  <f t="shared" ref="E3020:E3083" si="424">A3020^2</f>
        <v>2513.3511111111111</v>
      </c>
      <c r="F3020" s="5">
        <f t="shared" ref="F3020:F3083" si="425">A3020</f>
        <v>50.133333333333333</v>
      </c>
      <c r="G3020" s="5">
        <f t="shared" si="417"/>
        <v>0</v>
      </c>
      <c r="H3020" s="5">
        <f t="shared" si="418"/>
        <v>0</v>
      </c>
      <c r="I3020" s="5">
        <f t="shared" si="419"/>
        <v>0</v>
      </c>
      <c r="J3020" s="5">
        <f t="shared" si="420"/>
        <v>0</v>
      </c>
      <c r="K3020" s="5">
        <f t="shared" si="421"/>
        <v>0</v>
      </c>
      <c r="L3020" s="5">
        <f t="shared" si="422"/>
        <v>50.133333333333333</v>
      </c>
      <c r="M3020" s="5">
        <f>$K3020+'2.Time_constants_correction'!$H$11*(3*$G3020*$E3020+2*$H3020*$F3020+$I3020)</f>
        <v>0</v>
      </c>
      <c r="N3020" s="38">
        <f>$K3020+'2.Time_constants_correction'!$I$11*(3*$G3020*$E3020+2*$H3020*$F3020+$I3020)+'2.Time_constants_correction'!$I$13*(6*$G3020*$F3020+2*$H3020)</f>
        <v>0</v>
      </c>
      <c r="O3020" s="5">
        <f>$K3020+'2.Time_constants_correction'!$J$11*(3*$G3020*$E3020+2*$H3020*$F3020+$I3020)+'2.Time_constants_correction'!$J$13*(6*$G3020*$F3020+2*$H3020)+'2.Time_constants_correction'!$J$15*(6*$G3020)</f>
        <v>0</v>
      </c>
    </row>
    <row r="3021" spans="1:15" x14ac:dyDescent="0.4">
      <c r="A3021" s="5">
        <f>'2.Time_constants_correction'!B3025</f>
        <v>50.15</v>
      </c>
      <c r="B3021" s="5">
        <f>'2.Time_constants_correction'!F3025</f>
        <v>0</v>
      </c>
      <c r="D3021" s="5">
        <f t="shared" si="423"/>
        <v>126128.378375</v>
      </c>
      <c r="E3021" s="5">
        <f t="shared" si="424"/>
        <v>2515.0225</v>
      </c>
      <c r="F3021" s="5">
        <f t="shared" si="425"/>
        <v>50.15</v>
      </c>
      <c r="G3021" s="5">
        <f t="shared" si="417"/>
        <v>0</v>
      </c>
      <c r="H3021" s="5">
        <f t="shared" si="418"/>
        <v>0</v>
      </c>
      <c r="I3021" s="5">
        <f t="shared" si="419"/>
        <v>0</v>
      </c>
      <c r="J3021" s="5">
        <f t="shared" si="420"/>
        <v>0</v>
      </c>
      <c r="K3021" s="5">
        <f t="shared" si="421"/>
        <v>0</v>
      </c>
      <c r="L3021" s="5">
        <f t="shared" si="422"/>
        <v>50.15</v>
      </c>
      <c r="M3021" s="5">
        <f>$K3021+'2.Time_constants_correction'!$H$11*(3*$G3021*$E3021+2*$H3021*$F3021+$I3021)</f>
        <v>0</v>
      </c>
      <c r="N3021" s="38">
        <f>$K3021+'2.Time_constants_correction'!$I$11*(3*$G3021*$E3021+2*$H3021*$F3021+$I3021)+'2.Time_constants_correction'!$I$13*(6*$G3021*$F3021+2*$H3021)</f>
        <v>0</v>
      </c>
      <c r="O3021" s="5">
        <f>$K3021+'2.Time_constants_correction'!$J$11*(3*$G3021*$E3021+2*$H3021*$F3021+$I3021)+'2.Time_constants_correction'!$J$13*(6*$G3021*$F3021+2*$H3021)+'2.Time_constants_correction'!$J$15*(6*$G3021)</f>
        <v>0</v>
      </c>
    </row>
    <row r="3022" spans="1:15" x14ac:dyDescent="0.4">
      <c r="A3022" s="5">
        <f>'2.Time_constants_correction'!B3026</f>
        <v>50.166666666666664</v>
      </c>
      <c r="B3022" s="5">
        <f>'2.Time_constants_correction'!F3026</f>
        <v>0</v>
      </c>
      <c r="D3022" s="5">
        <f t="shared" si="423"/>
        <v>126254.17129629629</v>
      </c>
      <c r="E3022" s="5">
        <f t="shared" si="424"/>
        <v>2516.6944444444443</v>
      </c>
      <c r="F3022" s="5">
        <f t="shared" si="425"/>
        <v>50.166666666666664</v>
      </c>
      <c r="G3022" s="5">
        <f t="shared" si="417"/>
        <v>0</v>
      </c>
      <c r="H3022" s="5">
        <f t="shared" si="418"/>
        <v>0</v>
      </c>
      <c r="I3022" s="5">
        <f t="shared" si="419"/>
        <v>0</v>
      </c>
      <c r="J3022" s="5">
        <f t="shared" si="420"/>
        <v>0</v>
      </c>
      <c r="K3022" s="5">
        <f t="shared" si="421"/>
        <v>0</v>
      </c>
      <c r="L3022" s="5">
        <f t="shared" si="422"/>
        <v>50.166666666666664</v>
      </c>
      <c r="M3022" s="5">
        <f>$K3022+'2.Time_constants_correction'!$H$11*(3*$G3022*$E3022+2*$H3022*$F3022+$I3022)</f>
        <v>0</v>
      </c>
      <c r="N3022" s="38">
        <f>$K3022+'2.Time_constants_correction'!$I$11*(3*$G3022*$E3022+2*$H3022*$F3022+$I3022)+'2.Time_constants_correction'!$I$13*(6*$G3022*$F3022+2*$H3022)</f>
        <v>0</v>
      </c>
      <c r="O3022" s="5">
        <f>$K3022+'2.Time_constants_correction'!$J$11*(3*$G3022*$E3022+2*$H3022*$F3022+$I3022)+'2.Time_constants_correction'!$J$13*(6*$G3022*$F3022+2*$H3022)+'2.Time_constants_correction'!$J$15*(6*$G3022)</f>
        <v>0</v>
      </c>
    </row>
    <row r="3023" spans="1:15" x14ac:dyDescent="0.4">
      <c r="A3023" s="5">
        <f>'2.Time_constants_correction'!B3027</f>
        <v>50.18333333333333</v>
      </c>
      <c r="B3023" s="5">
        <f>'2.Time_constants_correction'!F3027</f>
        <v>0</v>
      </c>
      <c r="D3023" s="5">
        <f t="shared" si="423"/>
        <v>126380.04782870367</v>
      </c>
      <c r="E3023" s="5">
        <f t="shared" si="424"/>
        <v>2518.366944444444</v>
      </c>
      <c r="F3023" s="5">
        <f t="shared" si="425"/>
        <v>50.18333333333333</v>
      </c>
      <c r="G3023" s="5">
        <f t="shared" si="417"/>
        <v>0</v>
      </c>
      <c r="H3023" s="5">
        <f t="shared" si="418"/>
        <v>0</v>
      </c>
      <c r="I3023" s="5">
        <f t="shared" si="419"/>
        <v>0</v>
      </c>
      <c r="J3023" s="5">
        <f t="shared" si="420"/>
        <v>0</v>
      </c>
      <c r="K3023" s="5">
        <f t="shared" si="421"/>
        <v>0</v>
      </c>
      <c r="L3023" s="5">
        <f t="shared" si="422"/>
        <v>50.18333333333333</v>
      </c>
      <c r="M3023" s="5">
        <f>$K3023+'2.Time_constants_correction'!$H$11*(3*$G3023*$E3023+2*$H3023*$F3023+$I3023)</f>
        <v>0</v>
      </c>
      <c r="N3023" s="38">
        <f>$K3023+'2.Time_constants_correction'!$I$11*(3*$G3023*$E3023+2*$H3023*$F3023+$I3023)+'2.Time_constants_correction'!$I$13*(6*$G3023*$F3023+2*$H3023)</f>
        <v>0</v>
      </c>
      <c r="O3023" s="5">
        <f>$K3023+'2.Time_constants_correction'!$J$11*(3*$G3023*$E3023+2*$H3023*$F3023+$I3023)+'2.Time_constants_correction'!$J$13*(6*$G3023*$F3023+2*$H3023)+'2.Time_constants_correction'!$J$15*(6*$G3023)</f>
        <v>0</v>
      </c>
    </row>
    <row r="3024" spans="1:15" x14ac:dyDescent="0.4">
      <c r="A3024" s="5">
        <f>'2.Time_constants_correction'!B3028</f>
        <v>50.2</v>
      </c>
      <c r="B3024" s="5">
        <f>'2.Time_constants_correction'!F3028</f>
        <v>0</v>
      </c>
      <c r="D3024" s="5">
        <f t="shared" si="423"/>
        <v>126506.00800000003</v>
      </c>
      <c r="E3024" s="5">
        <f t="shared" si="424"/>
        <v>2520.0400000000004</v>
      </c>
      <c r="F3024" s="5">
        <f t="shared" si="425"/>
        <v>50.2</v>
      </c>
      <c r="G3024" s="5">
        <f t="shared" si="417"/>
        <v>0</v>
      </c>
      <c r="H3024" s="5">
        <f t="shared" si="418"/>
        <v>0</v>
      </c>
      <c r="I3024" s="5">
        <f t="shared" si="419"/>
        <v>0</v>
      </c>
      <c r="J3024" s="5">
        <f t="shared" si="420"/>
        <v>0</v>
      </c>
      <c r="K3024" s="5">
        <f t="shared" si="421"/>
        <v>0</v>
      </c>
      <c r="L3024" s="5">
        <f t="shared" si="422"/>
        <v>50.2</v>
      </c>
      <c r="M3024" s="5">
        <f>$K3024+'2.Time_constants_correction'!$H$11*(3*$G3024*$E3024+2*$H3024*$F3024+$I3024)</f>
        <v>0</v>
      </c>
      <c r="N3024" s="38">
        <f>$K3024+'2.Time_constants_correction'!$I$11*(3*$G3024*$E3024+2*$H3024*$F3024+$I3024)+'2.Time_constants_correction'!$I$13*(6*$G3024*$F3024+2*$H3024)</f>
        <v>0</v>
      </c>
      <c r="O3024" s="5">
        <f>$K3024+'2.Time_constants_correction'!$J$11*(3*$G3024*$E3024+2*$H3024*$F3024+$I3024)+'2.Time_constants_correction'!$J$13*(6*$G3024*$F3024+2*$H3024)+'2.Time_constants_correction'!$J$15*(6*$G3024)</f>
        <v>0</v>
      </c>
    </row>
    <row r="3025" spans="1:15" x14ac:dyDescent="0.4">
      <c r="A3025" s="5">
        <f>'2.Time_constants_correction'!B3029</f>
        <v>50.216666666666669</v>
      </c>
      <c r="B3025" s="5">
        <f>'2.Time_constants_correction'!F3029</f>
        <v>0</v>
      </c>
      <c r="D3025" s="5">
        <f t="shared" si="423"/>
        <v>126632.05183796298</v>
      </c>
      <c r="E3025" s="5">
        <f t="shared" si="424"/>
        <v>2521.7136111111113</v>
      </c>
      <c r="F3025" s="5">
        <f t="shared" si="425"/>
        <v>50.216666666666669</v>
      </c>
      <c r="G3025" s="5">
        <f t="shared" si="417"/>
        <v>0</v>
      </c>
      <c r="H3025" s="5">
        <f t="shared" si="418"/>
        <v>0</v>
      </c>
      <c r="I3025" s="5">
        <f t="shared" si="419"/>
        <v>0</v>
      </c>
      <c r="J3025" s="5">
        <f t="shared" si="420"/>
        <v>0</v>
      </c>
      <c r="K3025" s="5">
        <f t="shared" si="421"/>
        <v>0</v>
      </c>
      <c r="L3025" s="5">
        <f t="shared" si="422"/>
        <v>50.216666666666669</v>
      </c>
      <c r="M3025" s="5">
        <f>$K3025+'2.Time_constants_correction'!$H$11*(3*$G3025*$E3025+2*$H3025*$F3025+$I3025)</f>
        <v>0</v>
      </c>
      <c r="N3025" s="38">
        <f>$K3025+'2.Time_constants_correction'!$I$11*(3*$G3025*$E3025+2*$H3025*$F3025+$I3025)+'2.Time_constants_correction'!$I$13*(6*$G3025*$F3025+2*$H3025)</f>
        <v>0</v>
      </c>
      <c r="O3025" s="5">
        <f>$K3025+'2.Time_constants_correction'!$J$11*(3*$G3025*$E3025+2*$H3025*$F3025+$I3025)+'2.Time_constants_correction'!$J$13*(6*$G3025*$F3025+2*$H3025)+'2.Time_constants_correction'!$J$15*(6*$G3025)</f>
        <v>0</v>
      </c>
    </row>
    <row r="3026" spans="1:15" x14ac:dyDescent="0.4">
      <c r="A3026" s="5">
        <f>'2.Time_constants_correction'!B3030</f>
        <v>50.233333333333334</v>
      </c>
      <c r="B3026" s="5">
        <f>'2.Time_constants_correction'!F3030</f>
        <v>0</v>
      </c>
      <c r="D3026" s="5">
        <f t="shared" si="423"/>
        <v>126758.17937037039</v>
      </c>
      <c r="E3026" s="5">
        <f t="shared" si="424"/>
        <v>2523.387777777778</v>
      </c>
      <c r="F3026" s="5">
        <f t="shared" si="425"/>
        <v>50.233333333333334</v>
      </c>
      <c r="G3026" s="5">
        <f t="shared" ref="G3026:G3089" si="426">INDEX(LINEST(B3021:B3032,D3021:F3032),3)</f>
        <v>0</v>
      </c>
      <c r="H3026" s="5">
        <f t="shared" ref="H3026:H3089" si="427">INDEX(LINEST(B3021:B3032,D3021:F3032),2)</f>
        <v>0</v>
      </c>
      <c r="I3026" s="5">
        <f t="shared" ref="I3026:I3089" si="428">INDEX(LINEST(B3021:B3032,D3021:F3032),1)</f>
        <v>0</v>
      </c>
      <c r="J3026" s="5">
        <f t="shared" ref="J3026:J3089" si="429">INDEX(LINEST(B3021:B3032,D3021:F3032),4)</f>
        <v>0</v>
      </c>
      <c r="K3026" s="5">
        <f t="shared" ref="K3026:K3089" si="430">G3026*$D3026+H3026*$E3026+I3026*$F3026+J3026</f>
        <v>0</v>
      </c>
      <c r="L3026" s="5">
        <f t="shared" ref="L3026:L3089" si="431">F3026</f>
        <v>50.233333333333334</v>
      </c>
      <c r="M3026" s="5">
        <f>$K3026+'2.Time_constants_correction'!$H$11*(3*$G3026*$E3026+2*$H3026*$F3026+$I3026)</f>
        <v>0</v>
      </c>
      <c r="N3026" s="38">
        <f>$K3026+'2.Time_constants_correction'!$I$11*(3*$G3026*$E3026+2*$H3026*$F3026+$I3026)+'2.Time_constants_correction'!$I$13*(6*$G3026*$F3026+2*$H3026)</f>
        <v>0</v>
      </c>
      <c r="O3026" s="5">
        <f>$K3026+'2.Time_constants_correction'!$J$11*(3*$G3026*$E3026+2*$H3026*$F3026+$I3026)+'2.Time_constants_correction'!$J$13*(6*$G3026*$F3026+2*$H3026)+'2.Time_constants_correction'!$J$15*(6*$G3026)</f>
        <v>0</v>
      </c>
    </row>
    <row r="3027" spans="1:15" x14ac:dyDescent="0.4">
      <c r="A3027" s="5">
        <f>'2.Time_constants_correction'!B3031</f>
        <v>50.25</v>
      </c>
      <c r="B3027" s="5">
        <f>'2.Time_constants_correction'!F3031</f>
        <v>0</v>
      </c>
      <c r="D3027" s="5">
        <f t="shared" si="423"/>
        <v>126884.390625</v>
      </c>
      <c r="E3027" s="5">
        <f t="shared" si="424"/>
        <v>2525.0625</v>
      </c>
      <c r="F3027" s="5">
        <f t="shared" si="425"/>
        <v>50.25</v>
      </c>
      <c r="G3027" s="5">
        <f t="shared" si="426"/>
        <v>0</v>
      </c>
      <c r="H3027" s="5">
        <f t="shared" si="427"/>
        <v>0</v>
      </c>
      <c r="I3027" s="5">
        <f t="shared" si="428"/>
        <v>0</v>
      </c>
      <c r="J3027" s="5">
        <f t="shared" si="429"/>
        <v>0</v>
      </c>
      <c r="K3027" s="5">
        <f t="shared" si="430"/>
        <v>0</v>
      </c>
      <c r="L3027" s="5">
        <f t="shared" si="431"/>
        <v>50.25</v>
      </c>
      <c r="M3027" s="5">
        <f>$K3027+'2.Time_constants_correction'!$H$11*(3*$G3027*$E3027+2*$H3027*$F3027+$I3027)</f>
        <v>0</v>
      </c>
      <c r="N3027" s="38">
        <f>$K3027+'2.Time_constants_correction'!$I$11*(3*$G3027*$E3027+2*$H3027*$F3027+$I3027)+'2.Time_constants_correction'!$I$13*(6*$G3027*$F3027+2*$H3027)</f>
        <v>0</v>
      </c>
      <c r="O3027" s="5">
        <f>$K3027+'2.Time_constants_correction'!$J$11*(3*$G3027*$E3027+2*$H3027*$F3027+$I3027)+'2.Time_constants_correction'!$J$13*(6*$G3027*$F3027+2*$H3027)+'2.Time_constants_correction'!$J$15*(6*$G3027)</f>
        <v>0</v>
      </c>
    </row>
    <row r="3028" spans="1:15" x14ac:dyDescent="0.4">
      <c r="A3028" s="5">
        <f>'2.Time_constants_correction'!B3032</f>
        <v>50.266666666666666</v>
      </c>
      <c r="B3028" s="5">
        <f>'2.Time_constants_correction'!F3032</f>
        <v>0</v>
      </c>
      <c r="D3028" s="5">
        <f t="shared" si="423"/>
        <v>127010.68562962963</v>
      </c>
      <c r="E3028" s="5">
        <f t="shared" si="424"/>
        <v>2526.7377777777779</v>
      </c>
      <c r="F3028" s="5">
        <f t="shared" si="425"/>
        <v>50.266666666666666</v>
      </c>
      <c r="G3028" s="5">
        <f t="shared" si="426"/>
        <v>0</v>
      </c>
      <c r="H3028" s="5">
        <f t="shared" si="427"/>
        <v>0</v>
      </c>
      <c r="I3028" s="5">
        <f t="shared" si="428"/>
        <v>0</v>
      </c>
      <c r="J3028" s="5">
        <f t="shared" si="429"/>
        <v>0</v>
      </c>
      <c r="K3028" s="5">
        <f t="shared" si="430"/>
        <v>0</v>
      </c>
      <c r="L3028" s="5">
        <f t="shared" si="431"/>
        <v>50.266666666666666</v>
      </c>
      <c r="M3028" s="5">
        <f>$K3028+'2.Time_constants_correction'!$H$11*(3*$G3028*$E3028+2*$H3028*$F3028+$I3028)</f>
        <v>0</v>
      </c>
      <c r="N3028" s="38">
        <f>$K3028+'2.Time_constants_correction'!$I$11*(3*$G3028*$E3028+2*$H3028*$F3028+$I3028)+'2.Time_constants_correction'!$I$13*(6*$G3028*$F3028+2*$H3028)</f>
        <v>0</v>
      </c>
      <c r="O3028" s="5">
        <f>$K3028+'2.Time_constants_correction'!$J$11*(3*$G3028*$E3028+2*$H3028*$F3028+$I3028)+'2.Time_constants_correction'!$J$13*(6*$G3028*$F3028+2*$H3028)+'2.Time_constants_correction'!$J$15*(6*$G3028)</f>
        <v>0</v>
      </c>
    </row>
    <row r="3029" spans="1:15" x14ac:dyDescent="0.4">
      <c r="A3029" s="5">
        <f>'2.Time_constants_correction'!B3033</f>
        <v>50.283333333333331</v>
      </c>
      <c r="B3029" s="5">
        <f>'2.Time_constants_correction'!F3033</f>
        <v>0</v>
      </c>
      <c r="D3029" s="5">
        <f t="shared" si="423"/>
        <v>127137.06441203703</v>
      </c>
      <c r="E3029" s="5">
        <f t="shared" si="424"/>
        <v>2528.4136111111111</v>
      </c>
      <c r="F3029" s="5">
        <f t="shared" si="425"/>
        <v>50.283333333333331</v>
      </c>
      <c r="G3029" s="5">
        <f t="shared" si="426"/>
        <v>0</v>
      </c>
      <c r="H3029" s="5">
        <f t="shared" si="427"/>
        <v>0</v>
      </c>
      <c r="I3029" s="5">
        <f t="shared" si="428"/>
        <v>0</v>
      </c>
      <c r="J3029" s="5">
        <f t="shared" si="429"/>
        <v>0</v>
      </c>
      <c r="K3029" s="5">
        <f t="shared" si="430"/>
        <v>0</v>
      </c>
      <c r="L3029" s="5">
        <f t="shared" si="431"/>
        <v>50.283333333333331</v>
      </c>
      <c r="M3029" s="5">
        <f>$K3029+'2.Time_constants_correction'!$H$11*(3*$G3029*$E3029+2*$H3029*$F3029+$I3029)</f>
        <v>0</v>
      </c>
      <c r="N3029" s="38">
        <f>$K3029+'2.Time_constants_correction'!$I$11*(3*$G3029*$E3029+2*$H3029*$F3029+$I3029)+'2.Time_constants_correction'!$I$13*(6*$G3029*$F3029+2*$H3029)</f>
        <v>0</v>
      </c>
      <c r="O3029" s="5">
        <f>$K3029+'2.Time_constants_correction'!$J$11*(3*$G3029*$E3029+2*$H3029*$F3029+$I3029)+'2.Time_constants_correction'!$J$13*(6*$G3029*$F3029+2*$H3029)+'2.Time_constants_correction'!$J$15*(6*$G3029)</f>
        <v>0</v>
      </c>
    </row>
    <row r="3030" spans="1:15" x14ac:dyDescent="0.4">
      <c r="A3030" s="5">
        <f>'2.Time_constants_correction'!B3034</f>
        <v>50.3</v>
      </c>
      <c r="B3030" s="5">
        <f>'2.Time_constants_correction'!F3034</f>
        <v>0</v>
      </c>
      <c r="D3030" s="5">
        <f t="shared" si="423"/>
        <v>127263.52699999997</v>
      </c>
      <c r="E3030" s="5">
        <f t="shared" si="424"/>
        <v>2530.0899999999997</v>
      </c>
      <c r="F3030" s="5">
        <f t="shared" si="425"/>
        <v>50.3</v>
      </c>
      <c r="G3030" s="5">
        <f t="shared" si="426"/>
        <v>0</v>
      </c>
      <c r="H3030" s="5">
        <f t="shared" si="427"/>
        <v>0</v>
      </c>
      <c r="I3030" s="5">
        <f t="shared" si="428"/>
        <v>0</v>
      </c>
      <c r="J3030" s="5">
        <f t="shared" si="429"/>
        <v>0</v>
      </c>
      <c r="K3030" s="5">
        <f t="shared" si="430"/>
        <v>0</v>
      </c>
      <c r="L3030" s="5">
        <f t="shared" si="431"/>
        <v>50.3</v>
      </c>
      <c r="M3030" s="5">
        <f>$K3030+'2.Time_constants_correction'!$H$11*(3*$G3030*$E3030+2*$H3030*$F3030+$I3030)</f>
        <v>0</v>
      </c>
      <c r="N3030" s="38">
        <f>$K3030+'2.Time_constants_correction'!$I$11*(3*$G3030*$E3030+2*$H3030*$F3030+$I3030)+'2.Time_constants_correction'!$I$13*(6*$G3030*$F3030+2*$H3030)</f>
        <v>0</v>
      </c>
      <c r="O3030" s="5">
        <f>$K3030+'2.Time_constants_correction'!$J$11*(3*$G3030*$E3030+2*$H3030*$F3030+$I3030)+'2.Time_constants_correction'!$J$13*(6*$G3030*$F3030+2*$H3030)+'2.Time_constants_correction'!$J$15*(6*$G3030)</f>
        <v>0</v>
      </c>
    </row>
    <row r="3031" spans="1:15" x14ac:dyDescent="0.4">
      <c r="A3031" s="5">
        <f>'2.Time_constants_correction'!B3035</f>
        <v>50.31666666666667</v>
      </c>
      <c r="B3031" s="5">
        <f>'2.Time_constants_correction'!F3035</f>
        <v>0</v>
      </c>
      <c r="D3031" s="5">
        <f t="shared" si="423"/>
        <v>127390.07342129631</v>
      </c>
      <c r="E3031" s="5">
        <f t="shared" si="424"/>
        <v>2531.7669444444446</v>
      </c>
      <c r="F3031" s="5">
        <f t="shared" si="425"/>
        <v>50.31666666666667</v>
      </c>
      <c r="G3031" s="5">
        <f t="shared" si="426"/>
        <v>0</v>
      </c>
      <c r="H3031" s="5">
        <f t="shared" si="427"/>
        <v>0</v>
      </c>
      <c r="I3031" s="5">
        <f t="shared" si="428"/>
        <v>0</v>
      </c>
      <c r="J3031" s="5">
        <f t="shared" si="429"/>
        <v>0</v>
      </c>
      <c r="K3031" s="5">
        <f t="shared" si="430"/>
        <v>0</v>
      </c>
      <c r="L3031" s="5">
        <f t="shared" si="431"/>
        <v>50.31666666666667</v>
      </c>
      <c r="M3031" s="5">
        <f>$K3031+'2.Time_constants_correction'!$H$11*(3*$G3031*$E3031+2*$H3031*$F3031+$I3031)</f>
        <v>0</v>
      </c>
      <c r="N3031" s="38">
        <f>$K3031+'2.Time_constants_correction'!$I$11*(3*$G3031*$E3031+2*$H3031*$F3031+$I3031)+'2.Time_constants_correction'!$I$13*(6*$G3031*$F3031+2*$H3031)</f>
        <v>0</v>
      </c>
      <c r="O3031" s="5">
        <f>$K3031+'2.Time_constants_correction'!$J$11*(3*$G3031*$E3031+2*$H3031*$F3031+$I3031)+'2.Time_constants_correction'!$J$13*(6*$G3031*$F3031+2*$H3031)+'2.Time_constants_correction'!$J$15*(6*$G3031)</f>
        <v>0</v>
      </c>
    </row>
    <row r="3032" spans="1:15" x14ac:dyDescent="0.4">
      <c r="A3032" s="5">
        <f>'2.Time_constants_correction'!B3036</f>
        <v>50.333333333333336</v>
      </c>
      <c r="B3032" s="5">
        <f>'2.Time_constants_correction'!F3036</f>
        <v>0</v>
      </c>
      <c r="D3032" s="5">
        <f t="shared" si="423"/>
        <v>127516.70370370372</v>
      </c>
      <c r="E3032" s="5">
        <f t="shared" si="424"/>
        <v>2533.4444444444448</v>
      </c>
      <c r="F3032" s="5">
        <f t="shared" si="425"/>
        <v>50.333333333333336</v>
      </c>
      <c r="G3032" s="5">
        <f t="shared" si="426"/>
        <v>0</v>
      </c>
      <c r="H3032" s="5">
        <f t="shared" si="427"/>
        <v>0</v>
      </c>
      <c r="I3032" s="5">
        <f t="shared" si="428"/>
        <v>0</v>
      </c>
      <c r="J3032" s="5">
        <f t="shared" si="429"/>
        <v>0</v>
      </c>
      <c r="K3032" s="5">
        <f t="shared" si="430"/>
        <v>0</v>
      </c>
      <c r="L3032" s="5">
        <f t="shared" si="431"/>
        <v>50.333333333333336</v>
      </c>
      <c r="M3032" s="5">
        <f>$K3032+'2.Time_constants_correction'!$H$11*(3*$G3032*$E3032+2*$H3032*$F3032+$I3032)</f>
        <v>0</v>
      </c>
      <c r="N3032" s="38">
        <f>$K3032+'2.Time_constants_correction'!$I$11*(3*$G3032*$E3032+2*$H3032*$F3032+$I3032)+'2.Time_constants_correction'!$I$13*(6*$G3032*$F3032+2*$H3032)</f>
        <v>0</v>
      </c>
      <c r="O3032" s="5">
        <f>$K3032+'2.Time_constants_correction'!$J$11*(3*$G3032*$E3032+2*$H3032*$F3032+$I3032)+'2.Time_constants_correction'!$J$13*(6*$G3032*$F3032+2*$H3032)+'2.Time_constants_correction'!$J$15*(6*$G3032)</f>
        <v>0</v>
      </c>
    </row>
    <row r="3033" spans="1:15" x14ac:dyDescent="0.4">
      <c r="A3033" s="5">
        <f>'2.Time_constants_correction'!B3037</f>
        <v>50.35</v>
      </c>
      <c r="B3033" s="5">
        <f>'2.Time_constants_correction'!F3037</f>
        <v>0</v>
      </c>
      <c r="D3033" s="5">
        <f t="shared" si="423"/>
        <v>127643.417875</v>
      </c>
      <c r="E3033" s="5">
        <f t="shared" si="424"/>
        <v>2535.1224999999999</v>
      </c>
      <c r="F3033" s="5">
        <f t="shared" si="425"/>
        <v>50.35</v>
      </c>
      <c r="G3033" s="5">
        <f t="shared" si="426"/>
        <v>0</v>
      </c>
      <c r="H3033" s="5">
        <f t="shared" si="427"/>
        <v>0</v>
      </c>
      <c r="I3033" s="5">
        <f t="shared" si="428"/>
        <v>0</v>
      </c>
      <c r="J3033" s="5">
        <f t="shared" si="429"/>
        <v>0</v>
      </c>
      <c r="K3033" s="5">
        <f t="shared" si="430"/>
        <v>0</v>
      </c>
      <c r="L3033" s="5">
        <f t="shared" si="431"/>
        <v>50.35</v>
      </c>
      <c r="M3033" s="5">
        <f>$K3033+'2.Time_constants_correction'!$H$11*(3*$G3033*$E3033+2*$H3033*$F3033+$I3033)</f>
        <v>0</v>
      </c>
      <c r="N3033" s="38">
        <f>$K3033+'2.Time_constants_correction'!$I$11*(3*$G3033*$E3033+2*$H3033*$F3033+$I3033)+'2.Time_constants_correction'!$I$13*(6*$G3033*$F3033+2*$H3033)</f>
        <v>0</v>
      </c>
      <c r="O3033" s="5">
        <f>$K3033+'2.Time_constants_correction'!$J$11*(3*$G3033*$E3033+2*$H3033*$F3033+$I3033)+'2.Time_constants_correction'!$J$13*(6*$G3033*$F3033+2*$H3033)+'2.Time_constants_correction'!$J$15*(6*$G3033)</f>
        <v>0</v>
      </c>
    </row>
    <row r="3034" spans="1:15" x14ac:dyDescent="0.4">
      <c r="A3034" s="5">
        <f>'2.Time_constants_correction'!B3038</f>
        <v>50.366666666666667</v>
      </c>
      <c r="B3034" s="5">
        <f>'2.Time_constants_correction'!F3038</f>
        <v>0</v>
      </c>
      <c r="D3034" s="5">
        <f t="shared" si="423"/>
        <v>127770.21596296298</v>
      </c>
      <c r="E3034" s="5">
        <f t="shared" si="424"/>
        <v>2536.8011111111114</v>
      </c>
      <c r="F3034" s="5">
        <f t="shared" si="425"/>
        <v>50.366666666666667</v>
      </c>
      <c r="G3034" s="5">
        <f t="shared" si="426"/>
        <v>0</v>
      </c>
      <c r="H3034" s="5">
        <f t="shared" si="427"/>
        <v>0</v>
      </c>
      <c r="I3034" s="5">
        <f t="shared" si="428"/>
        <v>0</v>
      </c>
      <c r="J3034" s="5">
        <f t="shared" si="429"/>
        <v>0</v>
      </c>
      <c r="K3034" s="5">
        <f t="shared" si="430"/>
        <v>0</v>
      </c>
      <c r="L3034" s="5">
        <f t="shared" si="431"/>
        <v>50.366666666666667</v>
      </c>
      <c r="M3034" s="5">
        <f>$K3034+'2.Time_constants_correction'!$H$11*(3*$G3034*$E3034+2*$H3034*$F3034+$I3034)</f>
        <v>0</v>
      </c>
      <c r="N3034" s="38">
        <f>$K3034+'2.Time_constants_correction'!$I$11*(3*$G3034*$E3034+2*$H3034*$F3034+$I3034)+'2.Time_constants_correction'!$I$13*(6*$G3034*$F3034+2*$H3034)</f>
        <v>0</v>
      </c>
      <c r="O3034" s="5">
        <f>$K3034+'2.Time_constants_correction'!$J$11*(3*$G3034*$E3034+2*$H3034*$F3034+$I3034)+'2.Time_constants_correction'!$J$13*(6*$G3034*$F3034+2*$H3034)+'2.Time_constants_correction'!$J$15*(6*$G3034)</f>
        <v>0</v>
      </c>
    </row>
    <row r="3035" spans="1:15" x14ac:dyDescent="0.4">
      <c r="A3035" s="5">
        <f>'2.Time_constants_correction'!B3039</f>
        <v>50.383333333333333</v>
      </c>
      <c r="B3035" s="5">
        <f>'2.Time_constants_correction'!F3039</f>
        <v>0</v>
      </c>
      <c r="D3035" s="5">
        <f t="shared" si="423"/>
        <v>127897.09799537036</v>
      </c>
      <c r="E3035" s="5">
        <f t="shared" si="424"/>
        <v>2538.4802777777777</v>
      </c>
      <c r="F3035" s="5">
        <f t="shared" si="425"/>
        <v>50.383333333333333</v>
      </c>
      <c r="G3035" s="5">
        <f t="shared" si="426"/>
        <v>0</v>
      </c>
      <c r="H3035" s="5">
        <f t="shared" si="427"/>
        <v>0</v>
      </c>
      <c r="I3035" s="5">
        <f t="shared" si="428"/>
        <v>0</v>
      </c>
      <c r="J3035" s="5">
        <f t="shared" si="429"/>
        <v>0</v>
      </c>
      <c r="K3035" s="5">
        <f t="shared" si="430"/>
        <v>0</v>
      </c>
      <c r="L3035" s="5">
        <f t="shared" si="431"/>
        <v>50.383333333333333</v>
      </c>
      <c r="M3035" s="5">
        <f>$K3035+'2.Time_constants_correction'!$H$11*(3*$G3035*$E3035+2*$H3035*$F3035+$I3035)</f>
        <v>0</v>
      </c>
      <c r="N3035" s="38">
        <f>$K3035+'2.Time_constants_correction'!$I$11*(3*$G3035*$E3035+2*$H3035*$F3035+$I3035)+'2.Time_constants_correction'!$I$13*(6*$G3035*$F3035+2*$H3035)</f>
        <v>0</v>
      </c>
      <c r="O3035" s="5">
        <f>$K3035+'2.Time_constants_correction'!$J$11*(3*$G3035*$E3035+2*$H3035*$F3035+$I3035)+'2.Time_constants_correction'!$J$13*(6*$G3035*$F3035+2*$H3035)+'2.Time_constants_correction'!$J$15*(6*$G3035)</f>
        <v>0</v>
      </c>
    </row>
    <row r="3036" spans="1:15" x14ac:dyDescent="0.4">
      <c r="A3036" s="5">
        <f>'2.Time_constants_correction'!B3040</f>
        <v>50.4</v>
      </c>
      <c r="B3036" s="5">
        <f>'2.Time_constants_correction'!F3040</f>
        <v>0</v>
      </c>
      <c r="D3036" s="5">
        <f t="shared" si="423"/>
        <v>128024.06399999998</v>
      </c>
      <c r="E3036" s="5">
        <f t="shared" si="424"/>
        <v>2540.16</v>
      </c>
      <c r="F3036" s="5">
        <f t="shared" si="425"/>
        <v>50.4</v>
      </c>
      <c r="G3036" s="5">
        <f t="shared" si="426"/>
        <v>0</v>
      </c>
      <c r="H3036" s="5">
        <f t="shared" si="427"/>
        <v>0</v>
      </c>
      <c r="I3036" s="5">
        <f t="shared" si="428"/>
        <v>0</v>
      </c>
      <c r="J3036" s="5">
        <f t="shared" si="429"/>
        <v>0</v>
      </c>
      <c r="K3036" s="5">
        <f t="shared" si="430"/>
        <v>0</v>
      </c>
      <c r="L3036" s="5">
        <f t="shared" si="431"/>
        <v>50.4</v>
      </c>
      <c r="M3036" s="5">
        <f>$K3036+'2.Time_constants_correction'!$H$11*(3*$G3036*$E3036+2*$H3036*$F3036+$I3036)</f>
        <v>0</v>
      </c>
      <c r="N3036" s="38">
        <f>$K3036+'2.Time_constants_correction'!$I$11*(3*$G3036*$E3036+2*$H3036*$F3036+$I3036)+'2.Time_constants_correction'!$I$13*(6*$G3036*$F3036+2*$H3036)</f>
        <v>0</v>
      </c>
      <c r="O3036" s="5">
        <f>$K3036+'2.Time_constants_correction'!$J$11*(3*$G3036*$E3036+2*$H3036*$F3036+$I3036)+'2.Time_constants_correction'!$J$13*(6*$G3036*$F3036+2*$H3036)+'2.Time_constants_correction'!$J$15*(6*$G3036)</f>
        <v>0</v>
      </c>
    </row>
    <row r="3037" spans="1:15" x14ac:dyDescent="0.4">
      <c r="A3037" s="5">
        <f>'2.Time_constants_correction'!B3041</f>
        <v>50.416666666666664</v>
      </c>
      <c r="B3037" s="5">
        <f>'2.Time_constants_correction'!F3041</f>
        <v>0</v>
      </c>
      <c r="D3037" s="5">
        <f t="shared" si="423"/>
        <v>128151.11400462961</v>
      </c>
      <c r="E3037" s="5">
        <f t="shared" si="424"/>
        <v>2541.8402777777774</v>
      </c>
      <c r="F3037" s="5">
        <f t="shared" si="425"/>
        <v>50.416666666666664</v>
      </c>
      <c r="G3037" s="5">
        <f t="shared" si="426"/>
        <v>0</v>
      </c>
      <c r="H3037" s="5">
        <f t="shared" si="427"/>
        <v>0</v>
      </c>
      <c r="I3037" s="5">
        <f t="shared" si="428"/>
        <v>0</v>
      </c>
      <c r="J3037" s="5">
        <f t="shared" si="429"/>
        <v>0</v>
      </c>
      <c r="K3037" s="5">
        <f t="shared" si="430"/>
        <v>0</v>
      </c>
      <c r="L3037" s="5">
        <f t="shared" si="431"/>
        <v>50.416666666666664</v>
      </c>
      <c r="M3037" s="5">
        <f>$K3037+'2.Time_constants_correction'!$H$11*(3*$G3037*$E3037+2*$H3037*$F3037+$I3037)</f>
        <v>0</v>
      </c>
      <c r="N3037" s="38">
        <f>$K3037+'2.Time_constants_correction'!$I$11*(3*$G3037*$E3037+2*$H3037*$F3037+$I3037)+'2.Time_constants_correction'!$I$13*(6*$G3037*$F3037+2*$H3037)</f>
        <v>0</v>
      </c>
      <c r="O3037" s="5">
        <f>$K3037+'2.Time_constants_correction'!$J$11*(3*$G3037*$E3037+2*$H3037*$F3037+$I3037)+'2.Time_constants_correction'!$J$13*(6*$G3037*$F3037+2*$H3037)+'2.Time_constants_correction'!$J$15*(6*$G3037)</f>
        <v>0</v>
      </c>
    </row>
    <row r="3038" spans="1:15" x14ac:dyDescent="0.4">
      <c r="A3038" s="5">
        <f>'2.Time_constants_correction'!B3042</f>
        <v>50.43333333333333</v>
      </c>
      <c r="B3038" s="5">
        <f>'2.Time_constants_correction'!F3042</f>
        <v>0</v>
      </c>
      <c r="D3038" s="5">
        <f t="shared" si="423"/>
        <v>128278.248037037</v>
      </c>
      <c r="E3038" s="5">
        <f t="shared" si="424"/>
        <v>2543.5211111111107</v>
      </c>
      <c r="F3038" s="5">
        <f t="shared" si="425"/>
        <v>50.43333333333333</v>
      </c>
      <c r="G3038" s="5">
        <f t="shared" si="426"/>
        <v>0</v>
      </c>
      <c r="H3038" s="5">
        <f t="shared" si="427"/>
        <v>0</v>
      </c>
      <c r="I3038" s="5">
        <f t="shared" si="428"/>
        <v>0</v>
      </c>
      <c r="J3038" s="5">
        <f t="shared" si="429"/>
        <v>0</v>
      </c>
      <c r="K3038" s="5">
        <f t="shared" si="430"/>
        <v>0</v>
      </c>
      <c r="L3038" s="5">
        <f t="shared" si="431"/>
        <v>50.43333333333333</v>
      </c>
      <c r="M3038" s="5">
        <f>$K3038+'2.Time_constants_correction'!$H$11*(3*$G3038*$E3038+2*$H3038*$F3038+$I3038)</f>
        <v>0</v>
      </c>
      <c r="N3038" s="38">
        <f>$K3038+'2.Time_constants_correction'!$I$11*(3*$G3038*$E3038+2*$H3038*$F3038+$I3038)+'2.Time_constants_correction'!$I$13*(6*$G3038*$F3038+2*$H3038)</f>
        <v>0</v>
      </c>
      <c r="O3038" s="5">
        <f>$K3038+'2.Time_constants_correction'!$J$11*(3*$G3038*$E3038+2*$H3038*$F3038+$I3038)+'2.Time_constants_correction'!$J$13*(6*$G3038*$F3038+2*$H3038)+'2.Time_constants_correction'!$J$15*(6*$G3038)</f>
        <v>0</v>
      </c>
    </row>
    <row r="3039" spans="1:15" x14ac:dyDescent="0.4">
      <c r="A3039" s="5">
        <f>'2.Time_constants_correction'!B3043</f>
        <v>50.45</v>
      </c>
      <c r="B3039" s="5">
        <f>'2.Time_constants_correction'!F3043</f>
        <v>0</v>
      </c>
      <c r="D3039" s="5">
        <f t="shared" si="423"/>
        <v>128405.46612500002</v>
      </c>
      <c r="E3039" s="5">
        <f t="shared" si="424"/>
        <v>2545.2025000000003</v>
      </c>
      <c r="F3039" s="5">
        <f t="shared" si="425"/>
        <v>50.45</v>
      </c>
      <c r="G3039" s="5">
        <f t="shared" si="426"/>
        <v>0</v>
      </c>
      <c r="H3039" s="5">
        <f t="shared" si="427"/>
        <v>0</v>
      </c>
      <c r="I3039" s="5">
        <f t="shared" si="428"/>
        <v>0</v>
      </c>
      <c r="J3039" s="5">
        <f t="shared" si="429"/>
        <v>0</v>
      </c>
      <c r="K3039" s="5">
        <f t="shared" si="430"/>
        <v>0</v>
      </c>
      <c r="L3039" s="5">
        <f t="shared" si="431"/>
        <v>50.45</v>
      </c>
      <c r="M3039" s="5">
        <f>$K3039+'2.Time_constants_correction'!$H$11*(3*$G3039*$E3039+2*$H3039*$F3039+$I3039)</f>
        <v>0</v>
      </c>
      <c r="N3039" s="38">
        <f>$K3039+'2.Time_constants_correction'!$I$11*(3*$G3039*$E3039+2*$H3039*$F3039+$I3039)+'2.Time_constants_correction'!$I$13*(6*$G3039*$F3039+2*$H3039)</f>
        <v>0</v>
      </c>
      <c r="O3039" s="5">
        <f>$K3039+'2.Time_constants_correction'!$J$11*(3*$G3039*$E3039+2*$H3039*$F3039+$I3039)+'2.Time_constants_correction'!$J$13*(6*$G3039*$F3039+2*$H3039)+'2.Time_constants_correction'!$J$15*(6*$G3039)</f>
        <v>0</v>
      </c>
    </row>
    <row r="3040" spans="1:15" x14ac:dyDescent="0.4">
      <c r="A3040" s="5">
        <f>'2.Time_constants_correction'!B3044</f>
        <v>50.466666666666669</v>
      </c>
      <c r="B3040" s="5">
        <f>'2.Time_constants_correction'!F3044</f>
        <v>0</v>
      </c>
      <c r="D3040" s="5">
        <f t="shared" si="423"/>
        <v>128532.76829629632</v>
      </c>
      <c r="E3040" s="5">
        <f t="shared" si="424"/>
        <v>2546.8844444444449</v>
      </c>
      <c r="F3040" s="5">
        <f t="shared" si="425"/>
        <v>50.466666666666669</v>
      </c>
      <c r="G3040" s="5">
        <f t="shared" si="426"/>
        <v>0</v>
      </c>
      <c r="H3040" s="5">
        <f t="shared" si="427"/>
        <v>0</v>
      </c>
      <c r="I3040" s="5">
        <f t="shared" si="428"/>
        <v>0</v>
      </c>
      <c r="J3040" s="5">
        <f t="shared" si="429"/>
        <v>0</v>
      </c>
      <c r="K3040" s="5">
        <f t="shared" si="430"/>
        <v>0</v>
      </c>
      <c r="L3040" s="5">
        <f t="shared" si="431"/>
        <v>50.466666666666669</v>
      </c>
      <c r="M3040" s="5">
        <f>$K3040+'2.Time_constants_correction'!$H$11*(3*$G3040*$E3040+2*$H3040*$F3040+$I3040)</f>
        <v>0</v>
      </c>
      <c r="N3040" s="38">
        <f>$K3040+'2.Time_constants_correction'!$I$11*(3*$G3040*$E3040+2*$H3040*$F3040+$I3040)+'2.Time_constants_correction'!$I$13*(6*$G3040*$F3040+2*$H3040)</f>
        <v>0</v>
      </c>
      <c r="O3040" s="5">
        <f>$K3040+'2.Time_constants_correction'!$J$11*(3*$G3040*$E3040+2*$H3040*$F3040+$I3040)+'2.Time_constants_correction'!$J$13*(6*$G3040*$F3040+2*$H3040)+'2.Time_constants_correction'!$J$15*(6*$G3040)</f>
        <v>0</v>
      </c>
    </row>
    <row r="3041" spans="1:15" x14ac:dyDescent="0.4">
      <c r="A3041" s="5">
        <f>'2.Time_constants_correction'!B3045</f>
        <v>50.483333333333334</v>
      </c>
      <c r="B3041" s="5">
        <f>'2.Time_constants_correction'!F3045</f>
        <v>0</v>
      </c>
      <c r="D3041" s="5">
        <f t="shared" si="423"/>
        <v>128660.15457870372</v>
      </c>
      <c r="E3041" s="5">
        <f t="shared" si="424"/>
        <v>2548.5669444444447</v>
      </c>
      <c r="F3041" s="5">
        <f t="shared" si="425"/>
        <v>50.483333333333334</v>
      </c>
      <c r="G3041" s="5">
        <f t="shared" si="426"/>
        <v>0</v>
      </c>
      <c r="H3041" s="5">
        <f t="shared" si="427"/>
        <v>0</v>
      </c>
      <c r="I3041" s="5">
        <f t="shared" si="428"/>
        <v>0</v>
      </c>
      <c r="J3041" s="5">
        <f t="shared" si="429"/>
        <v>0</v>
      </c>
      <c r="K3041" s="5">
        <f t="shared" si="430"/>
        <v>0</v>
      </c>
      <c r="L3041" s="5">
        <f t="shared" si="431"/>
        <v>50.483333333333334</v>
      </c>
      <c r="M3041" s="5">
        <f>$K3041+'2.Time_constants_correction'!$H$11*(3*$G3041*$E3041+2*$H3041*$F3041+$I3041)</f>
        <v>0</v>
      </c>
      <c r="N3041" s="38">
        <f>$K3041+'2.Time_constants_correction'!$I$11*(3*$G3041*$E3041+2*$H3041*$F3041+$I3041)+'2.Time_constants_correction'!$I$13*(6*$G3041*$F3041+2*$H3041)</f>
        <v>0</v>
      </c>
      <c r="O3041" s="5">
        <f>$K3041+'2.Time_constants_correction'!$J$11*(3*$G3041*$E3041+2*$H3041*$F3041+$I3041)+'2.Time_constants_correction'!$J$13*(6*$G3041*$F3041+2*$H3041)+'2.Time_constants_correction'!$J$15*(6*$G3041)</f>
        <v>0</v>
      </c>
    </row>
    <row r="3042" spans="1:15" x14ac:dyDescent="0.4">
      <c r="A3042" s="5">
        <f>'2.Time_constants_correction'!B3046</f>
        <v>50.5</v>
      </c>
      <c r="B3042" s="5">
        <f>'2.Time_constants_correction'!F3046</f>
        <v>0</v>
      </c>
      <c r="D3042" s="5">
        <f t="shared" si="423"/>
        <v>128787.625</v>
      </c>
      <c r="E3042" s="5">
        <f t="shared" si="424"/>
        <v>2550.25</v>
      </c>
      <c r="F3042" s="5">
        <f t="shared" si="425"/>
        <v>50.5</v>
      </c>
      <c r="G3042" s="5">
        <f t="shared" si="426"/>
        <v>0</v>
      </c>
      <c r="H3042" s="5">
        <f t="shared" si="427"/>
        <v>0</v>
      </c>
      <c r="I3042" s="5">
        <f t="shared" si="428"/>
        <v>0</v>
      </c>
      <c r="J3042" s="5">
        <f t="shared" si="429"/>
        <v>0</v>
      </c>
      <c r="K3042" s="5">
        <f t="shared" si="430"/>
        <v>0</v>
      </c>
      <c r="L3042" s="5">
        <f t="shared" si="431"/>
        <v>50.5</v>
      </c>
      <c r="M3042" s="5">
        <f>$K3042+'2.Time_constants_correction'!$H$11*(3*$G3042*$E3042+2*$H3042*$F3042+$I3042)</f>
        <v>0</v>
      </c>
      <c r="N3042" s="38">
        <f>$K3042+'2.Time_constants_correction'!$I$11*(3*$G3042*$E3042+2*$H3042*$F3042+$I3042)+'2.Time_constants_correction'!$I$13*(6*$G3042*$F3042+2*$H3042)</f>
        <v>0</v>
      </c>
      <c r="O3042" s="5">
        <f>$K3042+'2.Time_constants_correction'!$J$11*(3*$G3042*$E3042+2*$H3042*$F3042+$I3042)+'2.Time_constants_correction'!$J$13*(6*$G3042*$F3042+2*$H3042)+'2.Time_constants_correction'!$J$15*(6*$G3042)</f>
        <v>0</v>
      </c>
    </row>
    <row r="3043" spans="1:15" x14ac:dyDescent="0.4">
      <c r="A3043" s="5">
        <f>'2.Time_constants_correction'!B3047</f>
        <v>50.516666666666666</v>
      </c>
      <c r="B3043" s="5">
        <f>'2.Time_constants_correction'!F3047</f>
        <v>0</v>
      </c>
      <c r="D3043" s="5">
        <f t="shared" si="423"/>
        <v>128915.17958796296</v>
      </c>
      <c r="E3043" s="5">
        <f t="shared" si="424"/>
        <v>2551.9336111111111</v>
      </c>
      <c r="F3043" s="5">
        <f t="shared" si="425"/>
        <v>50.516666666666666</v>
      </c>
      <c r="G3043" s="5">
        <f t="shared" si="426"/>
        <v>0</v>
      </c>
      <c r="H3043" s="5">
        <f t="shared" si="427"/>
        <v>0</v>
      </c>
      <c r="I3043" s="5">
        <f t="shared" si="428"/>
        <v>0</v>
      </c>
      <c r="J3043" s="5">
        <f t="shared" si="429"/>
        <v>0</v>
      </c>
      <c r="K3043" s="5">
        <f t="shared" si="430"/>
        <v>0</v>
      </c>
      <c r="L3043" s="5">
        <f t="shared" si="431"/>
        <v>50.516666666666666</v>
      </c>
      <c r="M3043" s="5">
        <f>$K3043+'2.Time_constants_correction'!$H$11*(3*$G3043*$E3043+2*$H3043*$F3043+$I3043)</f>
        <v>0</v>
      </c>
      <c r="N3043" s="38">
        <f>$K3043+'2.Time_constants_correction'!$I$11*(3*$G3043*$E3043+2*$H3043*$F3043+$I3043)+'2.Time_constants_correction'!$I$13*(6*$G3043*$F3043+2*$H3043)</f>
        <v>0</v>
      </c>
      <c r="O3043" s="5">
        <f>$K3043+'2.Time_constants_correction'!$J$11*(3*$G3043*$E3043+2*$H3043*$F3043+$I3043)+'2.Time_constants_correction'!$J$13*(6*$G3043*$F3043+2*$H3043)+'2.Time_constants_correction'!$J$15*(6*$G3043)</f>
        <v>0</v>
      </c>
    </row>
    <row r="3044" spans="1:15" x14ac:dyDescent="0.4">
      <c r="A3044" s="5">
        <f>'2.Time_constants_correction'!B3048</f>
        <v>50.533333333333331</v>
      </c>
      <c r="B3044" s="5">
        <f>'2.Time_constants_correction'!F3048</f>
        <v>0</v>
      </c>
      <c r="D3044" s="5">
        <f t="shared" si="423"/>
        <v>129042.81837037035</v>
      </c>
      <c r="E3044" s="5">
        <f t="shared" si="424"/>
        <v>2553.6177777777775</v>
      </c>
      <c r="F3044" s="5">
        <f t="shared" si="425"/>
        <v>50.533333333333331</v>
      </c>
      <c r="G3044" s="5">
        <f t="shared" si="426"/>
        <v>0</v>
      </c>
      <c r="H3044" s="5">
        <f t="shared" si="427"/>
        <v>0</v>
      </c>
      <c r="I3044" s="5">
        <f t="shared" si="428"/>
        <v>0</v>
      </c>
      <c r="J3044" s="5">
        <f t="shared" si="429"/>
        <v>0</v>
      </c>
      <c r="K3044" s="5">
        <f t="shared" si="430"/>
        <v>0</v>
      </c>
      <c r="L3044" s="5">
        <f t="shared" si="431"/>
        <v>50.533333333333331</v>
      </c>
      <c r="M3044" s="5">
        <f>$K3044+'2.Time_constants_correction'!$H$11*(3*$G3044*$E3044+2*$H3044*$F3044+$I3044)</f>
        <v>0</v>
      </c>
      <c r="N3044" s="38">
        <f>$K3044+'2.Time_constants_correction'!$I$11*(3*$G3044*$E3044+2*$H3044*$F3044+$I3044)+'2.Time_constants_correction'!$I$13*(6*$G3044*$F3044+2*$H3044)</f>
        <v>0</v>
      </c>
      <c r="O3044" s="5">
        <f>$K3044+'2.Time_constants_correction'!$J$11*(3*$G3044*$E3044+2*$H3044*$F3044+$I3044)+'2.Time_constants_correction'!$J$13*(6*$G3044*$F3044+2*$H3044)+'2.Time_constants_correction'!$J$15*(6*$G3044)</f>
        <v>0</v>
      </c>
    </row>
    <row r="3045" spans="1:15" x14ac:dyDescent="0.4">
      <c r="A3045" s="5">
        <f>'2.Time_constants_correction'!B3049</f>
        <v>50.55</v>
      </c>
      <c r="B3045" s="5">
        <f>'2.Time_constants_correction'!F3049</f>
        <v>0</v>
      </c>
      <c r="D3045" s="5">
        <f t="shared" si="423"/>
        <v>129170.54137499999</v>
      </c>
      <c r="E3045" s="5">
        <f t="shared" si="424"/>
        <v>2555.3024999999998</v>
      </c>
      <c r="F3045" s="5">
        <f t="shared" si="425"/>
        <v>50.55</v>
      </c>
      <c r="G3045" s="5">
        <f t="shared" si="426"/>
        <v>0</v>
      </c>
      <c r="H3045" s="5">
        <f t="shared" si="427"/>
        <v>0</v>
      </c>
      <c r="I3045" s="5">
        <f t="shared" si="428"/>
        <v>0</v>
      </c>
      <c r="J3045" s="5">
        <f t="shared" si="429"/>
        <v>0</v>
      </c>
      <c r="K3045" s="5">
        <f t="shared" si="430"/>
        <v>0</v>
      </c>
      <c r="L3045" s="5">
        <f t="shared" si="431"/>
        <v>50.55</v>
      </c>
      <c r="M3045" s="5">
        <f>$K3045+'2.Time_constants_correction'!$H$11*(3*$G3045*$E3045+2*$H3045*$F3045+$I3045)</f>
        <v>0</v>
      </c>
      <c r="N3045" s="38">
        <f>$K3045+'2.Time_constants_correction'!$I$11*(3*$G3045*$E3045+2*$H3045*$F3045+$I3045)+'2.Time_constants_correction'!$I$13*(6*$G3045*$F3045+2*$H3045)</f>
        <v>0</v>
      </c>
      <c r="O3045" s="5">
        <f>$K3045+'2.Time_constants_correction'!$J$11*(3*$G3045*$E3045+2*$H3045*$F3045+$I3045)+'2.Time_constants_correction'!$J$13*(6*$G3045*$F3045+2*$H3045)+'2.Time_constants_correction'!$J$15*(6*$G3045)</f>
        <v>0</v>
      </c>
    </row>
    <row r="3046" spans="1:15" x14ac:dyDescent="0.4">
      <c r="A3046" s="5">
        <f>'2.Time_constants_correction'!B3050</f>
        <v>50.56666666666667</v>
      </c>
      <c r="B3046" s="5">
        <f>'2.Time_constants_correction'!F3050</f>
        <v>0</v>
      </c>
      <c r="D3046" s="5">
        <f t="shared" si="423"/>
        <v>129298.34862962966</v>
      </c>
      <c r="E3046" s="5">
        <f t="shared" si="424"/>
        <v>2556.9877777777783</v>
      </c>
      <c r="F3046" s="5">
        <f t="shared" si="425"/>
        <v>50.56666666666667</v>
      </c>
      <c r="G3046" s="5">
        <f t="shared" si="426"/>
        <v>0</v>
      </c>
      <c r="H3046" s="5">
        <f t="shared" si="427"/>
        <v>0</v>
      </c>
      <c r="I3046" s="5">
        <f t="shared" si="428"/>
        <v>0</v>
      </c>
      <c r="J3046" s="5">
        <f t="shared" si="429"/>
        <v>0</v>
      </c>
      <c r="K3046" s="5">
        <f t="shared" si="430"/>
        <v>0</v>
      </c>
      <c r="L3046" s="5">
        <f t="shared" si="431"/>
        <v>50.56666666666667</v>
      </c>
      <c r="M3046" s="5">
        <f>$K3046+'2.Time_constants_correction'!$H$11*(3*$G3046*$E3046+2*$H3046*$F3046+$I3046)</f>
        <v>0</v>
      </c>
      <c r="N3046" s="38">
        <f>$K3046+'2.Time_constants_correction'!$I$11*(3*$G3046*$E3046+2*$H3046*$F3046+$I3046)+'2.Time_constants_correction'!$I$13*(6*$G3046*$F3046+2*$H3046)</f>
        <v>0</v>
      </c>
      <c r="O3046" s="5">
        <f>$K3046+'2.Time_constants_correction'!$J$11*(3*$G3046*$E3046+2*$H3046*$F3046+$I3046)+'2.Time_constants_correction'!$J$13*(6*$G3046*$F3046+2*$H3046)+'2.Time_constants_correction'!$J$15*(6*$G3046)</f>
        <v>0</v>
      </c>
    </row>
    <row r="3047" spans="1:15" x14ac:dyDescent="0.4">
      <c r="A3047" s="5">
        <f>'2.Time_constants_correction'!B3051</f>
        <v>50.583333333333336</v>
      </c>
      <c r="B3047" s="5">
        <f>'2.Time_constants_correction'!F3051</f>
        <v>0</v>
      </c>
      <c r="D3047" s="5">
        <f t="shared" si="423"/>
        <v>129426.24016203705</v>
      </c>
      <c r="E3047" s="5">
        <f t="shared" si="424"/>
        <v>2558.6736111111113</v>
      </c>
      <c r="F3047" s="5">
        <f t="shared" si="425"/>
        <v>50.583333333333336</v>
      </c>
      <c r="G3047" s="5">
        <f t="shared" si="426"/>
        <v>0</v>
      </c>
      <c r="H3047" s="5">
        <f t="shared" si="427"/>
        <v>0</v>
      </c>
      <c r="I3047" s="5">
        <f t="shared" si="428"/>
        <v>0</v>
      </c>
      <c r="J3047" s="5">
        <f t="shared" si="429"/>
        <v>0</v>
      </c>
      <c r="K3047" s="5">
        <f t="shared" si="430"/>
        <v>0</v>
      </c>
      <c r="L3047" s="5">
        <f t="shared" si="431"/>
        <v>50.583333333333336</v>
      </c>
      <c r="M3047" s="5">
        <f>$K3047+'2.Time_constants_correction'!$H$11*(3*$G3047*$E3047+2*$H3047*$F3047+$I3047)</f>
        <v>0</v>
      </c>
      <c r="N3047" s="38">
        <f>$K3047+'2.Time_constants_correction'!$I$11*(3*$G3047*$E3047+2*$H3047*$F3047+$I3047)+'2.Time_constants_correction'!$I$13*(6*$G3047*$F3047+2*$H3047)</f>
        <v>0</v>
      </c>
      <c r="O3047" s="5">
        <f>$K3047+'2.Time_constants_correction'!$J$11*(3*$G3047*$E3047+2*$H3047*$F3047+$I3047)+'2.Time_constants_correction'!$J$13*(6*$G3047*$F3047+2*$H3047)+'2.Time_constants_correction'!$J$15*(6*$G3047)</f>
        <v>0</v>
      </c>
    </row>
    <row r="3048" spans="1:15" x14ac:dyDescent="0.4">
      <c r="A3048" s="5">
        <f>'2.Time_constants_correction'!B3052</f>
        <v>50.6</v>
      </c>
      <c r="B3048" s="5">
        <f>'2.Time_constants_correction'!F3052</f>
        <v>0</v>
      </c>
      <c r="D3048" s="5">
        <f t="shared" si="423"/>
        <v>129554.21600000001</v>
      </c>
      <c r="E3048" s="5">
        <f t="shared" si="424"/>
        <v>2560.36</v>
      </c>
      <c r="F3048" s="5">
        <f t="shared" si="425"/>
        <v>50.6</v>
      </c>
      <c r="G3048" s="5">
        <f t="shared" si="426"/>
        <v>0</v>
      </c>
      <c r="H3048" s="5">
        <f t="shared" si="427"/>
        <v>0</v>
      </c>
      <c r="I3048" s="5">
        <f t="shared" si="428"/>
        <v>0</v>
      </c>
      <c r="J3048" s="5">
        <f t="shared" si="429"/>
        <v>0</v>
      </c>
      <c r="K3048" s="5">
        <f t="shared" si="430"/>
        <v>0</v>
      </c>
      <c r="L3048" s="5">
        <f t="shared" si="431"/>
        <v>50.6</v>
      </c>
      <c r="M3048" s="5">
        <f>$K3048+'2.Time_constants_correction'!$H$11*(3*$G3048*$E3048+2*$H3048*$F3048+$I3048)</f>
        <v>0</v>
      </c>
      <c r="N3048" s="38">
        <f>$K3048+'2.Time_constants_correction'!$I$11*(3*$G3048*$E3048+2*$H3048*$F3048+$I3048)+'2.Time_constants_correction'!$I$13*(6*$G3048*$F3048+2*$H3048)</f>
        <v>0</v>
      </c>
      <c r="O3048" s="5">
        <f>$K3048+'2.Time_constants_correction'!$J$11*(3*$G3048*$E3048+2*$H3048*$F3048+$I3048)+'2.Time_constants_correction'!$J$13*(6*$G3048*$F3048+2*$H3048)+'2.Time_constants_correction'!$J$15*(6*$G3048)</f>
        <v>0</v>
      </c>
    </row>
    <row r="3049" spans="1:15" x14ac:dyDescent="0.4">
      <c r="A3049" s="5">
        <f>'2.Time_constants_correction'!B3053</f>
        <v>50.616666666666667</v>
      </c>
      <c r="B3049" s="5">
        <f>'2.Time_constants_correction'!F3053</f>
        <v>0</v>
      </c>
      <c r="D3049" s="5">
        <f t="shared" si="423"/>
        <v>129682.2761712963</v>
      </c>
      <c r="E3049" s="5">
        <f t="shared" si="424"/>
        <v>2562.0469444444443</v>
      </c>
      <c r="F3049" s="5">
        <f t="shared" si="425"/>
        <v>50.616666666666667</v>
      </c>
      <c r="G3049" s="5">
        <f t="shared" si="426"/>
        <v>0</v>
      </c>
      <c r="H3049" s="5">
        <f t="shared" si="427"/>
        <v>0</v>
      </c>
      <c r="I3049" s="5">
        <f t="shared" si="428"/>
        <v>0</v>
      </c>
      <c r="J3049" s="5">
        <f t="shared" si="429"/>
        <v>0</v>
      </c>
      <c r="K3049" s="5">
        <f t="shared" si="430"/>
        <v>0</v>
      </c>
      <c r="L3049" s="5">
        <f t="shared" si="431"/>
        <v>50.616666666666667</v>
      </c>
      <c r="M3049" s="5">
        <f>$K3049+'2.Time_constants_correction'!$H$11*(3*$G3049*$E3049+2*$H3049*$F3049+$I3049)</f>
        <v>0</v>
      </c>
      <c r="N3049" s="38">
        <f>$K3049+'2.Time_constants_correction'!$I$11*(3*$G3049*$E3049+2*$H3049*$F3049+$I3049)+'2.Time_constants_correction'!$I$13*(6*$G3049*$F3049+2*$H3049)</f>
        <v>0</v>
      </c>
      <c r="O3049" s="5">
        <f>$K3049+'2.Time_constants_correction'!$J$11*(3*$G3049*$E3049+2*$H3049*$F3049+$I3049)+'2.Time_constants_correction'!$J$13*(6*$G3049*$F3049+2*$H3049)+'2.Time_constants_correction'!$J$15*(6*$G3049)</f>
        <v>0</v>
      </c>
    </row>
    <row r="3050" spans="1:15" x14ac:dyDescent="0.4">
      <c r="A3050" s="5">
        <f>'2.Time_constants_correction'!B3054</f>
        <v>50.633333333333333</v>
      </c>
      <c r="B3050" s="5">
        <f>'2.Time_constants_correction'!F3054</f>
        <v>0</v>
      </c>
      <c r="D3050" s="5">
        <f t="shared" si="423"/>
        <v>129810.4207037037</v>
      </c>
      <c r="E3050" s="5">
        <f t="shared" si="424"/>
        <v>2563.7344444444443</v>
      </c>
      <c r="F3050" s="5">
        <f t="shared" si="425"/>
        <v>50.633333333333333</v>
      </c>
      <c r="G3050" s="5">
        <f t="shared" si="426"/>
        <v>0</v>
      </c>
      <c r="H3050" s="5">
        <f t="shared" si="427"/>
        <v>0</v>
      </c>
      <c r="I3050" s="5">
        <f t="shared" si="428"/>
        <v>0</v>
      </c>
      <c r="J3050" s="5">
        <f t="shared" si="429"/>
        <v>0</v>
      </c>
      <c r="K3050" s="5">
        <f t="shared" si="430"/>
        <v>0</v>
      </c>
      <c r="L3050" s="5">
        <f t="shared" si="431"/>
        <v>50.633333333333333</v>
      </c>
      <c r="M3050" s="5">
        <f>$K3050+'2.Time_constants_correction'!$H$11*(3*$G3050*$E3050+2*$H3050*$F3050+$I3050)</f>
        <v>0</v>
      </c>
      <c r="N3050" s="38">
        <f>$K3050+'2.Time_constants_correction'!$I$11*(3*$G3050*$E3050+2*$H3050*$F3050+$I3050)+'2.Time_constants_correction'!$I$13*(6*$G3050*$F3050+2*$H3050)</f>
        <v>0</v>
      </c>
      <c r="O3050" s="5">
        <f>$K3050+'2.Time_constants_correction'!$J$11*(3*$G3050*$E3050+2*$H3050*$F3050+$I3050)+'2.Time_constants_correction'!$J$13*(6*$G3050*$F3050+2*$H3050)+'2.Time_constants_correction'!$J$15*(6*$G3050)</f>
        <v>0</v>
      </c>
    </row>
    <row r="3051" spans="1:15" x14ac:dyDescent="0.4">
      <c r="A3051" s="5">
        <f>'2.Time_constants_correction'!B3055</f>
        <v>50.65</v>
      </c>
      <c r="B3051" s="5">
        <f>'2.Time_constants_correction'!F3055</f>
        <v>0</v>
      </c>
      <c r="D3051" s="5">
        <f t="shared" si="423"/>
        <v>129938.64962499998</v>
      </c>
      <c r="E3051" s="5">
        <f t="shared" si="424"/>
        <v>2565.4224999999997</v>
      </c>
      <c r="F3051" s="5">
        <f t="shared" si="425"/>
        <v>50.65</v>
      </c>
      <c r="G3051" s="5">
        <f t="shared" si="426"/>
        <v>0</v>
      </c>
      <c r="H3051" s="5">
        <f t="shared" si="427"/>
        <v>0</v>
      </c>
      <c r="I3051" s="5">
        <f t="shared" si="428"/>
        <v>0</v>
      </c>
      <c r="J3051" s="5">
        <f t="shared" si="429"/>
        <v>0</v>
      </c>
      <c r="K3051" s="5">
        <f t="shared" si="430"/>
        <v>0</v>
      </c>
      <c r="L3051" s="5">
        <f t="shared" si="431"/>
        <v>50.65</v>
      </c>
      <c r="M3051" s="5">
        <f>$K3051+'2.Time_constants_correction'!$H$11*(3*$G3051*$E3051+2*$H3051*$F3051+$I3051)</f>
        <v>0</v>
      </c>
      <c r="N3051" s="38">
        <f>$K3051+'2.Time_constants_correction'!$I$11*(3*$G3051*$E3051+2*$H3051*$F3051+$I3051)+'2.Time_constants_correction'!$I$13*(6*$G3051*$F3051+2*$H3051)</f>
        <v>0</v>
      </c>
      <c r="O3051" s="5">
        <f>$K3051+'2.Time_constants_correction'!$J$11*(3*$G3051*$E3051+2*$H3051*$F3051+$I3051)+'2.Time_constants_correction'!$J$13*(6*$G3051*$F3051+2*$H3051)+'2.Time_constants_correction'!$J$15*(6*$G3051)</f>
        <v>0</v>
      </c>
    </row>
    <row r="3052" spans="1:15" x14ac:dyDescent="0.4">
      <c r="A3052" s="5">
        <f>'2.Time_constants_correction'!B3056</f>
        <v>50.666666666666664</v>
      </c>
      <c r="B3052" s="5">
        <f>'2.Time_constants_correction'!F3056</f>
        <v>0</v>
      </c>
      <c r="D3052" s="5">
        <f t="shared" si="423"/>
        <v>130066.96296296295</v>
      </c>
      <c r="E3052" s="5">
        <f t="shared" si="424"/>
        <v>2567.1111111111109</v>
      </c>
      <c r="F3052" s="5">
        <f t="shared" si="425"/>
        <v>50.666666666666664</v>
      </c>
      <c r="G3052" s="5">
        <f t="shared" si="426"/>
        <v>0</v>
      </c>
      <c r="H3052" s="5">
        <f t="shared" si="427"/>
        <v>0</v>
      </c>
      <c r="I3052" s="5">
        <f t="shared" si="428"/>
        <v>0</v>
      </c>
      <c r="J3052" s="5">
        <f t="shared" si="429"/>
        <v>0</v>
      </c>
      <c r="K3052" s="5">
        <f t="shared" si="430"/>
        <v>0</v>
      </c>
      <c r="L3052" s="5">
        <f t="shared" si="431"/>
        <v>50.666666666666664</v>
      </c>
      <c r="M3052" s="5">
        <f>$K3052+'2.Time_constants_correction'!$H$11*(3*$G3052*$E3052+2*$H3052*$F3052+$I3052)</f>
        <v>0</v>
      </c>
      <c r="N3052" s="38">
        <f>$K3052+'2.Time_constants_correction'!$I$11*(3*$G3052*$E3052+2*$H3052*$F3052+$I3052)+'2.Time_constants_correction'!$I$13*(6*$G3052*$F3052+2*$H3052)</f>
        <v>0</v>
      </c>
      <c r="O3052" s="5">
        <f>$K3052+'2.Time_constants_correction'!$J$11*(3*$G3052*$E3052+2*$H3052*$F3052+$I3052)+'2.Time_constants_correction'!$J$13*(6*$G3052*$F3052+2*$H3052)+'2.Time_constants_correction'!$J$15*(6*$G3052)</f>
        <v>0</v>
      </c>
    </row>
    <row r="3053" spans="1:15" x14ac:dyDescent="0.4">
      <c r="A3053" s="5">
        <f>'2.Time_constants_correction'!B3057</f>
        <v>50.68333333333333</v>
      </c>
      <c r="B3053" s="5">
        <f>'2.Time_constants_correction'!F3057</f>
        <v>0</v>
      </c>
      <c r="D3053" s="5">
        <f t="shared" si="423"/>
        <v>130195.36074537034</v>
      </c>
      <c r="E3053" s="5">
        <f t="shared" si="424"/>
        <v>2568.8002777777774</v>
      </c>
      <c r="F3053" s="5">
        <f t="shared" si="425"/>
        <v>50.68333333333333</v>
      </c>
      <c r="G3053" s="5">
        <f t="shared" si="426"/>
        <v>0</v>
      </c>
      <c r="H3053" s="5">
        <f t="shared" si="427"/>
        <v>0</v>
      </c>
      <c r="I3053" s="5">
        <f t="shared" si="428"/>
        <v>0</v>
      </c>
      <c r="J3053" s="5">
        <f t="shared" si="429"/>
        <v>0</v>
      </c>
      <c r="K3053" s="5">
        <f t="shared" si="430"/>
        <v>0</v>
      </c>
      <c r="L3053" s="5">
        <f t="shared" si="431"/>
        <v>50.68333333333333</v>
      </c>
      <c r="M3053" s="5">
        <f>$K3053+'2.Time_constants_correction'!$H$11*(3*$G3053*$E3053+2*$H3053*$F3053+$I3053)</f>
        <v>0</v>
      </c>
      <c r="N3053" s="38">
        <f>$K3053+'2.Time_constants_correction'!$I$11*(3*$G3053*$E3053+2*$H3053*$F3053+$I3053)+'2.Time_constants_correction'!$I$13*(6*$G3053*$F3053+2*$H3053)</f>
        <v>0</v>
      </c>
      <c r="O3053" s="5">
        <f>$K3053+'2.Time_constants_correction'!$J$11*(3*$G3053*$E3053+2*$H3053*$F3053+$I3053)+'2.Time_constants_correction'!$J$13*(6*$G3053*$F3053+2*$H3053)+'2.Time_constants_correction'!$J$15*(6*$G3053)</f>
        <v>0</v>
      </c>
    </row>
    <row r="3054" spans="1:15" x14ac:dyDescent="0.4">
      <c r="A3054" s="5">
        <f>'2.Time_constants_correction'!B3058</f>
        <v>50.7</v>
      </c>
      <c r="B3054" s="5">
        <f>'2.Time_constants_correction'!F3058</f>
        <v>0</v>
      </c>
      <c r="D3054" s="5">
        <f t="shared" si="423"/>
        <v>130323.84300000002</v>
      </c>
      <c r="E3054" s="5">
        <f t="shared" si="424"/>
        <v>2570.4900000000002</v>
      </c>
      <c r="F3054" s="5">
        <f t="shared" si="425"/>
        <v>50.7</v>
      </c>
      <c r="G3054" s="5">
        <f t="shared" si="426"/>
        <v>0</v>
      </c>
      <c r="H3054" s="5">
        <f t="shared" si="427"/>
        <v>0</v>
      </c>
      <c r="I3054" s="5">
        <f t="shared" si="428"/>
        <v>0</v>
      </c>
      <c r="J3054" s="5">
        <f t="shared" si="429"/>
        <v>0</v>
      </c>
      <c r="K3054" s="5">
        <f t="shared" si="430"/>
        <v>0</v>
      </c>
      <c r="L3054" s="5">
        <f t="shared" si="431"/>
        <v>50.7</v>
      </c>
      <c r="M3054" s="5">
        <f>$K3054+'2.Time_constants_correction'!$H$11*(3*$G3054*$E3054+2*$H3054*$F3054+$I3054)</f>
        <v>0</v>
      </c>
      <c r="N3054" s="38">
        <f>$K3054+'2.Time_constants_correction'!$I$11*(3*$G3054*$E3054+2*$H3054*$F3054+$I3054)+'2.Time_constants_correction'!$I$13*(6*$G3054*$F3054+2*$H3054)</f>
        <v>0</v>
      </c>
      <c r="O3054" s="5">
        <f>$K3054+'2.Time_constants_correction'!$J$11*(3*$G3054*$E3054+2*$H3054*$F3054+$I3054)+'2.Time_constants_correction'!$J$13*(6*$G3054*$F3054+2*$H3054)+'2.Time_constants_correction'!$J$15*(6*$G3054)</f>
        <v>0</v>
      </c>
    </row>
    <row r="3055" spans="1:15" x14ac:dyDescent="0.4">
      <c r="A3055" s="5">
        <f>'2.Time_constants_correction'!B3059</f>
        <v>50.716666666666669</v>
      </c>
      <c r="B3055" s="5">
        <f>'2.Time_constants_correction'!F3059</f>
        <v>0</v>
      </c>
      <c r="D3055" s="5">
        <f t="shared" si="423"/>
        <v>130452.40975462964</v>
      </c>
      <c r="E3055" s="5">
        <f t="shared" si="424"/>
        <v>2572.180277777778</v>
      </c>
      <c r="F3055" s="5">
        <f t="shared" si="425"/>
        <v>50.716666666666669</v>
      </c>
      <c r="G3055" s="5">
        <f t="shared" si="426"/>
        <v>0</v>
      </c>
      <c r="H3055" s="5">
        <f t="shared" si="427"/>
        <v>0</v>
      </c>
      <c r="I3055" s="5">
        <f t="shared" si="428"/>
        <v>0</v>
      </c>
      <c r="J3055" s="5">
        <f t="shared" si="429"/>
        <v>0</v>
      </c>
      <c r="K3055" s="5">
        <f t="shared" si="430"/>
        <v>0</v>
      </c>
      <c r="L3055" s="5">
        <f t="shared" si="431"/>
        <v>50.716666666666669</v>
      </c>
      <c r="M3055" s="5">
        <f>$K3055+'2.Time_constants_correction'!$H$11*(3*$G3055*$E3055+2*$H3055*$F3055+$I3055)</f>
        <v>0</v>
      </c>
      <c r="N3055" s="38">
        <f>$K3055+'2.Time_constants_correction'!$I$11*(3*$G3055*$E3055+2*$H3055*$F3055+$I3055)+'2.Time_constants_correction'!$I$13*(6*$G3055*$F3055+2*$H3055)</f>
        <v>0</v>
      </c>
      <c r="O3055" s="5">
        <f>$K3055+'2.Time_constants_correction'!$J$11*(3*$G3055*$E3055+2*$H3055*$F3055+$I3055)+'2.Time_constants_correction'!$J$13*(6*$G3055*$F3055+2*$H3055)+'2.Time_constants_correction'!$J$15*(6*$G3055)</f>
        <v>0</v>
      </c>
    </row>
    <row r="3056" spans="1:15" x14ac:dyDescent="0.4">
      <c r="A3056" s="5">
        <f>'2.Time_constants_correction'!B3060</f>
        <v>50.733333333333334</v>
      </c>
      <c r="B3056" s="5">
        <f>'2.Time_constants_correction'!F3060</f>
        <v>0</v>
      </c>
      <c r="D3056" s="5">
        <f t="shared" si="423"/>
        <v>130581.06103703704</v>
      </c>
      <c r="E3056" s="5">
        <f t="shared" si="424"/>
        <v>2573.8711111111111</v>
      </c>
      <c r="F3056" s="5">
        <f t="shared" si="425"/>
        <v>50.733333333333334</v>
      </c>
      <c r="G3056" s="5">
        <f t="shared" si="426"/>
        <v>0</v>
      </c>
      <c r="H3056" s="5">
        <f t="shared" si="427"/>
        <v>0</v>
      </c>
      <c r="I3056" s="5">
        <f t="shared" si="428"/>
        <v>0</v>
      </c>
      <c r="J3056" s="5">
        <f t="shared" si="429"/>
        <v>0</v>
      </c>
      <c r="K3056" s="5">
        <f t="shared" si="430"/>
        <v>0</v>
      </c>
      <c r="L3056" s="5">
        <f t="shared" si="431"/>
        <v>50.733333333333334</v>
      </c>
      <c r="M3056" s="5">
        <f>$K3056+'2.Time_constants_correction'!$H$11*(3*$G3056*$E3056+2*$H3056*$F3056+$I3056)</f>
        <v>0</v>
      </c>
      <c r="N3056" s="38">
        <f>$K3056+'2.Time_constants_correction'!$I$11*(3*$G3056*$E3056+2*$H3056*$F3056+$I3056)+'2.Time_constants_correction'!$I$13*(6*$G3056*$F3056+2*$H3056)</f>
        <v>0</v>
      </c>
      <c r="O3056" s="5">
        <f>$K3056+'2.Time_constants_correction'!$J$11*(3*$G3056*$E3056+2*$H3056*$F3056+$I3056)+'2.Time_constants_correction'!$J$13*(6*$G3056*$F3056+2*$H3056)+'2.Time_constants_correction'!$J$15*(6*$G3056)</f>
        <v>0</v>
      </c>
    </row>
    <row r="3057" spans="1:15" x14ac:dyDescent="0.4">
      <c r="A3057" s="5">
        <f>'2.Time_constants_correction'!B3061</f>
        <v>50.75</v>
      </c>
      <c r="B3057" s="5">
        <f>'2.Time_constants_correction'!F3061</f>
        <v>0</v>
      </c>
      <c r="D3057" s="5">
        <f t="shared" si="423"/>
        <v>130709.796875</v>
      </c>
      <c r="E3057" s="5">
        <f t="shared" si="424"/>
        <v>2575.5625</v>
      </c>
      <c r="F3057" s="5">
        <f t="shared" si="425"/>
        <v>50.75</v>
      </c>
      <c r="G3057" s="5">
        <f t="shared" si="426"/>
        <v>0</v>
      </c>
      <c r="H3057" s="5">
        <f t="shared" si="427"/>
        <v>0</v>
      </c>
      <c r="I3057" s="5">
        <f t="shared" si="428"/>
        <v>0</v>
      </c>
      <c r="J3057" s="5">
        <f t="shared" si="429"/>
        <v>0</v>
      </c>
      <c r="K3057" s="5">
        <f t="shared" si="430"/>
        <v>0</v>
      </c>
      <c r="L3057" s="5">
        <f t="shared" si="431"/>
        <v>50.75</v>
      </c>
      <c r="M3057" s="5">
        <f>$K3057+'2.Time_constants_correction'!$H$11*(3*$G3057*$E3057+2*$H3057*$F3057+$I3057)</f>
        <v>0</v>
      </c>
      <c r="N3057" s="38">
        <f>$K3057+'2.Time_constants_correction'!$I$11*(3*$G3057*$E3057+2*$H3057*$F3057+$I3057)+'2.Time_constants_correction'!$I$13*(6*$G3057*$F3057+2*$H3057)</f>
        <v>0</v>
      </c>
      <c r="O3057" s="5">
        <f>$K3057+'2.Time_constants_correction'!$J$11*(3*$G3057*$E3057+2*$H3057*$F3057+$I3057)+'2.Time_constants_correction'!$J$13*(6*$G3057*$F3057+2*$H3057)+'2.Time_constants_correction'!$J$15*(6*$G3057)</f>
        <v>0</v>
      </c>
    </row>
    <row r="3058" spans="1:15" x14ac:dyDescent="0.4">
      <c r="A3058" s="5">
        <f>'2.Time_constants_correction'!B3062</f>
        <v>50.766666666666666</v>
      </c>
      <c r="B3058" s="5">
        <f>'2.Time_constants_correction'!F3062</f>
        <v>0</v>
      </c>
      <c r="D3058" s="5">
        <f t="shared" si="423"/>
        <v>130838.61729629629</v>
      </c>
      <c r="E3058" s="5">
        <f t="shared" si="424"/>
        <v>2577.2544444444443</v>
      </c>
      <c r="F3058" s="5">
        <f t="shared" si="425"/>
        <v>50.766666666666666</v>
      </c>
      <c r="G3058" s="5">
        <f t="shared" si="426"/>
        <v>0</v>
      </c>
      <c r="H3058" s="5">
        <f t="shared" si="427"/>
        <v>0</v>
      </c>
      <c r="I3058" s="5">
        <f t="shared" si="428"/>
        <v>0</v>
      </c>
      <c r="J3058" s="5">
        <f t="shared" si="429"/>
        <v>0</v>
      </c>
      <c r="K3058" s="5">
        <f t="shared" si="430"/>
        <v>0</v>
      </c>
      <c r="L3058" s="5">
        <f t="shared" si="431"/>
        <v>50.766666666666666</v>
      </c>
      <c r="M3058" s="5">
        <f>$K3058+'2.Time_constants_correction'!$H$11*(3*$G3058*$E3058+2*$H3058*$F3058+$I3058)</f>
        <v>0</v>
      </c>
      <c r="N3058" s="38">
        <f>$K3058+'2.Time_constants_correction'!$I$11*(3*$G3058*$E3058+2*$H3058*$F3058+$I3058)+'2.Time_constants_correction'!$I$13*(6*$G3058*$F3058+2*$H3058)</f>
        <v>0</v>
      </c>
      <c r="O3058" s="5">
        <f>$K3058+'2.Time_constants_correction'!$J$11*(3*$G3058*$E3058+2*$H3058*$F3058+$I3058)+'2.Time_constants_correction'!$J$13*(6*$G3058*$F3058+2*$H3058)+'2.Time_constants_correction'!$J$15*(6*$G3058)</f>
        <v>0</v>
      </c>
    </row>
    <row r="3059" spans="1:15" x14ac:dyDescent="0.4">
      <c r="A3059" s="5">
        <f>'2.Time_constants_correction'!B3063</f>
        <v>50.783333333333331</v>
      </c>
      <c r="B3059" s="5">
        <f>'2.Time_constants_correction'!F3063</f>
        <v>0</v>
      </c>
      <c r="D3059" s="5">
        <f t="shared" si="423"/>
        <v>130967.52232870369</v>
      </c>
      <c r="E3059" s="5">
        <f t="shared" si="424"/>
        <v>2578.9469444444444</v>
      </c>
      <c r="F3059" s="5">
        <f t="shared" si="425"/>
        <v>50.783333333333331</v>
      </c>
      <c r="G3059" s="5">
        <f t="shared" si="426"/>
        <v>0</v>
      </c>
      <c r="H3059" s="5">
        <f t="shared" si="427"/>
        <v>0</v>
      </c>
      <c r="I3059" s="5">
        <f t="shared" si="428"/>
        <v>0</v>
      </c>
      <c r="J3059" s="5">
        <f t="shared" si="429"/>
        <v>0</v>
      </c>
      <c r="K3059" s="5">
        <f t="shared" si="430"/>
        <v>0</v>
      </c>
      <c r="L3059" s="5">
        <f t="shared" si="431"/>
        <v>50.783333333333331</v>
      </c>
      <c r="M3059" s="5">
        <f>$K3059+'2.Time_constants_correction'!$H$11*(3*$G3059*$E3059+2*$H3059*$F3059+$I3059)</f>
        <v>0</v>
      </c>
      <c r="N3059" s="38">
        <f>$K3059+'2.Time_constants_correction'!$I$11*(3*$G3059*$E3059+2*$H3059*$F3059+$I3059)+'2.Time_constants_correction'!$I$13*(6*$G3059*$F3059+2*$H3059)</f>
        <v>0</v>
      </c>
      <c r="O3059" s="5">
        <f>$K3059+'2.Time_constants_correction'!$J$11*(3*$G3059*$E3059+2*$H3059*$F3059+$I3059)+'2.Time_constants_correction'!$J$13*(6*$G3059*$F3059+2*$H3059)+'2.Time_constants_correction'!$J$15*(6*$G3059)</f>
        <v>0</v>
      </c>
    </row>
    <row r="3060" spans="1:15" x14ac:dyDescent="0.4">
      <c r="A3060" s="5">
        <f>'2.Time_constants_correction'!B3064</f>
        <v>50.8</v>
      </c>
      <c r="B3060" s="5">
        <f>'2.Time_constants_correction'!F3064</f>
        <v>0</v>
      </c>
      <c r="D3060" s="5">
        <f t="shared" si="423"/>
        <v>131096.51199999999</v>
      </c>
      <c r="E3060" s="5">
        <f t="shared" si="424"/>
        <v>2580.64</v>
      </c>
      <c r="F3060" s="5">
        <f t="shared" si="425"/>
        <v>50.8</v>
      </c>
      <c r="G3060" s="5">
        <f t="shared" si="426"/>
        <v>0</v>
      </c>
      <c r="H3060" s="5">
        <f t="shared" si="427"/>
        <v>0</v>
      </c>
      <c r="I3060" s="5">
        <f t="shared" si="428"/>
        <v>0</v>
      </c>
      <c r="J3060" s="5">
        <f t="shared" si="429"/>
        <v>0</v>
      </c>
      <c r="K3060" s="5">
        <f t="shared" si="430"/>
        <v>0</v>
      </c>
      <c r="L3060" s="5">
        <f t="shared" si="431"/>
        <v>50.8</v>
      </c>
      <c r="M3060" s="5">
        <f>$K3060+'2.Time_constants_correction'!$H$11*(3*$G3060*$E3060+2*$H3060*$F3060+$I3060)</f>
        <v>0</v>
      </c>
      <c r="N3060" s="38">
        <f>$K3060+'2.Time_constants_correction'!$I$11*(3*$G3060*$E3060+2*$H3060*$F3060+$I3060)+'2.Time_constants_correction'!$I$13*(6*$G3060*$F3060+2*$H3060)</f>
        <v>0</v>
      </c>
      <c r="O3060" s="5">
        <f>$K3060+'2.Time_constants_correction'!$J$11*(3*$G3060*$E3060+2*$H3060*$F3060+$I3060)+'2.Time_constants_correction'!$J$13*(6*$G3060*$F3060+2*$H3060)+'2.Time_constants_correction'!$J$15*(6*$G3060)</f>
        <v>0</v>
      </c>
    </row>
    <row r="3061" spans="1:15" x14ac:dyDescent="0.4">
      <c r="A3061" s="5">
        <f>'2.Time_constants_correction'!B3065</f>
        <v>50.81666666666667</v>
      </c>
      <c r="B3061" s="5">
        <f>'2.Time_constants_correction'!F3065</f>
        <v>0</v>
      </c>
      <c r="D3061" s="5">
        <f t="shared" si="423"/>
        <v>131225.586337963</v>
      </c>
      <c r="E3061" s="5">
        <f t="shared" si="424"/>
        <v>2582.3336111111116</v>
      </c>
      <c r="F3061" s="5">
        <f t="shared" si="425"/>
        <v>50.81666666666667</v>
      </c>
      <c r="G3061" s="5">
        <f t="shared" si="426"/>
        <v>0</v>
      </c>
      <c r="H3061" s="5">
        <f t="shared" si="427"/>
        <v>0</v>
      </c>
      <c r="I3061" s="5">
        <f t="shared" si="428"/>
        <v>0</v>
      </c>
      <c r="J3061" s="5">
        <f t="shared" si="429"/>
        <v>0</v>
      </c>
      <c r="K3061" s="5">
        <f t="shared" si="430"/>
        <v>0</v>
      </c>
      <c r="L3061" s="5">
        <f t="shared" si="431"/>
        <v>50.81666666666667</v>
      </c>
      <c r="M3061" s="5">
        <f>$K3061+'2.Time_constants_correction'!$H$11*(3*$G3061*$E3061+2*$H3061*$F3061+$I3061)</f>
        <v>0</v>
      </c>
      <c r="N3061" s="38">
        <f>$K3061+'2.Time_constants_correction'!$I$11*(3*$G3061*$E3061+2*$H3061*$F3061+$I3061)+'2.Time_constants_correction'!$I$13*(6*$G3061*$F3061+2*$H3061)</f>
        <v>0</v>
      </c>
      <c r="O3061" s="5">
        <f>$K3061+'2.Time_constants_correction'!$J$11*(3*$G3061*$E3061+2*$H3061*$F3061+$I3061)+'2.Time_constants_correction'!$J$13*(6*$G3061*$F3061+2*$H3061)+'2.Time_constants_correction'!$J$15*(6*$G3061)</f>
        <v>0</v>
      </c>
    </row>
    <row r="3062" spans="1:15" x14ac:dyDescent="0.4">
      <c r="A3062" s="5">
        <f>'2.Time_constants_correction'!B3066</f>
        <v>50.833333333333336</v>
      </c>
      <c r="B3062" s="5">
        <f>'2.Time_constants_correction'!F3066</f>
        <v>0</v>
      </c>
      <c r="D3062" s="5">
        <f t="shared" si="423"/>
        <v>131354.74537037036</v>
      </c>
      <c r="E3062" s="5">
        <f t="shared" si="424"/>
        <v>2584.0277777777778</v>
      </c>
      <c r="F3062" s="5">
        <f t="shared" si="425"/>
        <v>50.833333333333336</v>
      </c>
      <c r="G3062" s="5">
        <f t="shared" si="426"/>
        <v>0</v>
      </c>
      <c r="H3062" s="5">
        <f t="shared" si="427"/>
        <v>0</v>
      </c>
      <c r="I3062" s="5">
        <f t="shared" si="428"/>
        <v>0</v>
      </c>
      <c r="J3062" s="5">
        <f t="shared" si="429"/>
        <v>0</v>
      </c>
      <c r="K3062" s="5">
        <f t="shared" si="430"/>
        <v>0</v>
      </c>
      <c r="L3062" s="5">
        <f t="shared" si="431"/>
        <v>50.833333333333336</v>
      </c>
      <c r="M3062" s="5">
        <f>$K3062+'2.Time_constants_correction'!$H$11*(3*$G3062*$E3062+2*$H3062*$F3062+$I3062)</f>
        <v>0</v>
      </c>
      <c r="N3062" s="38">
        <f>$K3062+'2.Time_constants_correction'!$I$11*(3*$G3062*$E3062+2*$H3062*$F3062+$I3062)+'2.Time_constants_correction'!$I$13*(6*$G3062*$F3062+2*$H3062)</f>
        <v>0</v>
      </c>
      <c r="O3062" s="5">
        <f>$K3062+'2.Time_constants_correction'!$J$11*(3*$G3062*$E3062+2*$H3062*$F3062+$I3062)+'2.Time_constants_correction'!$J$13*(6*$G3062*$F3062+2*$H3062)+'2.Time_constants_correction'!$J$15*(6*$G3062)</f>
        <v>0</v>
      </c>
    </row>
    <row r="3063" spans="1:15" x14ac:dyDescent="0.4">
      <c r="A3063" s="5">
        <f>'2.Time_constants_correction'!B3067</f>
        <v>50.85</v>
      </c>
      <c r="B3063" s="5">
        <f>'2.Time_constants_correction'!F3067</f>
        <v>0</v>
      </c>
      <c r="D3063" s="5">
        <f t="shared" si="423"/>
        <v>131483.98912500002</v>
      </c>
      <c r="E3063" s="5">
        <f t="shared" si="424"/>
        <v>2585.7225000000003</v>
      </c>
      <c r="F3063" s="5">
        <f t="shared" si="425"/>
        <v>50.85</v>
      </c>
      <c r="G3063" s="5">
        <f t="shared" si="426"/>
        <v>0</v>
      </c>
      <c r="H3063" s="5">
        <f t="shared" si="427"/>
        <v>0</v>
      </c>
      <c r="I3063" s="5">
        <f t="shared" si="428"/>
        <v>0</v>
      </c>
      <c r="J3063" s="5">
        <f t="shared" si="429"/>
        <v>0</v>
      </c>
      <c r="K3063" s="5">
        <f t="shared" si="430"/>
        <v>0</v>
      </c>
      <c r="L3063" s="5">
        <f t="shared" si="431"/>
        <v>50.85</v>
      </c>
      <c r="M3063" s="5">
        <f>$K3063+'2.Time_constants_correction'!$H$11*(3*$G3063*$E3063+2*$H3063*$F3063+$I3063)</f>
        <v>0</v>
      </c>
      <c r="N3063" s="38">
        <f>$K3063+'2.Time_constants_correction'!$I$11*(3*$G3063*$E3063+2*$H3063*$F3063+$I3063)+'2.Time_constants_correction'!$I$13*(6*$G3063*$F3063+2*$H3063)</f>
        <v>0</v>
      </c>
      <c r="O3063" s="5">
        <f>$K3063+'2.Time_constants_correction'!$J$11*(3*$G3063*$E3063+2*$H3063*$F3063+$I3063)+'2.Time_constants_correction'!$J$13*(6*$G3063*$F3063+2*$H3063)+'2.Time_constants_correction'!$J$15*(6*$G3063)</f>
        <v>0</v>
      </c>
    </row>
    <row r="3064" spans="1:15" x14ac:dyDescent="0.4">
      <c r="A3064" s="5">
        <f>'2.Time_constants_correction'!B3068</f>
        <v>50.866666666666667</v>
      </c>
      <c r="B3064" s="5">
        <f>'2.Time_constants_correction'!F3068</f>
        <v>0</v>
      </c>
      <c r="D3064" s="5">
        <f t="shared" si="423"/>
        <v>131613.31762962963</v>
      </c>
      <c r="E3064" s="5">
        <f t="shared" si="424"/>
        <v>2587.4177777777777</v>
      </c>
      <c r="F3064" s="5">
        <f t="shared" si="425"/>
        <v>50.866666666666667</v>
      </c>
      <c r="G3064" s="5">
        <f t="shared" si="426"/>
        <v>0</v>
      </c>
      <c r="H3064" s="5">
        <f t="shared" si="427"/>
        <v>0</v>
      </c>
      <c r="I3064" s="5">
        <f t="shared" si="428"/>
        <v>0</v>
      </c>
      <c r="J3064" s="5">
        <f t="shared" si="429"/>
        <v>0</v>
      </c>
      <c r="K3064" s="5">
        <f t="shared" si="430"/>
        <v>0</v>
      </c>
      <c r="L3064" s="5">
        <f t="shared" si="431"/>
        <v>50.866666666666667</v>
      </c>
      <c r="M3064" s="5">
        <f>$K3064+'2.Time_constants_correction'!$H$11*(3*$G3064*$E3064+2*$H3064*$F3064+$I3064)</f>
        <v>0</v>
      </c>
      <c r="N3064" s="38">
        <f>$K3064+'2.Time_constants_correction'!$I$11*(3*$G3064*$E3064+2*$H3064*$F3064+$I3064)+'2.Time_constants_correction'!$I$13*(6*$G3064*$F3064+2*$H3064)</f>
        <v>0</v>
      </c>
      <c r="O3064" s="5">
        <f>$K3064+'2.Time_constants_correction'!$J$11*(3*$G3064*$E3064+2*$H3064*$F3064+$I3064)+'2.Time_constants_correction'!$J$13*(6*$G3064*$F3064+2*$H3064)+'2.Time_constants_correction'!$J$15*(6*$G3064)</f>
        <v>0</v>
      </c>
    </row>
    <row r="3065" spans="1:15" x14ac:dyDescent="0.4">
      <c r="A3065" s="5">
        <f>'2.Time_constants_correction'!B3069</f>
        <v>50.883333333333333</v>
      </c>
      <c r="B3065" s="5">
        <f>'2.Time_constants_correction'!F3069</f>
        <v>0</v>
      </c>
      <c r="D3065" s="5">
        <f t="shared" si="423"/>
        <v>131742.73091203702</v>
      </c>
      <c r="E3065" s="5">
        <f t="shared" si="424"/>
        <v>2589.1136111111109</v>
      </c>
      <c r="F3065" s="5">
        <f t="shared" si="425"/>
        <v>50.883333333333333</v>
      </c>
      <c r="G3065" s="5">
        <f t="shared" si="426"/>
        <v>0</v>
      </c>
      <c r="H3065" s="5">
        <f t="shared" si="427"/>
        <v>0</v>
      </c>
      <c r="I3065" s="5">
        <f t="shared" si="428"/>
        <v>0</v>
      </c>
      <c r="J3065" s="5">
        <f t="shared" si="429"/>
        <v>0</v>
      </c>
      <c r="K3065" s="5">
        <f t="shared" si="430"/>
        <v>0</v>
      </c>
      <c r="L3065" s="5">
        <f t="shared" si="431"/>
        <v>50.883333333333333</v>
      </c>
      <c r="M3065" s="5">
        <f>$K3065+'2.Time_constants_correction'!$H$11*(3*$G3065*$E3065+2*$H3065*$F3065+$I3065)</f>
        <v>0</v>
      </c>
      <c r="N3065" s="38">
        <f>$K3065+'2.Time_constants_correction'!$I$11*(3*$G3065*$E3065+2*$H3065*$F3065+$I3065)+'2.Time_constants_correction'!$I$13*(6*$G3065*$F3065+2*$H3065)</f>
        <v>0</v>
      </c>
      <c r="O3065" s="5">
        <f>$K3065+'2.Time_constants_correction'!$J$11*(3*$G3065*$E3065+2*$H3065*$F3065+$I3065)+'2.Time_constants_correction'!$J$13*(6*$G3065*$F3065+2*$H3065)+'2.Time_constants_correction'!$J$15*(6*$G3065)</f>
        <v>0</v>
      </c>
    </row>
    <row r="3066" spans="1:15" x14ac:dyDescent="0.4">
      <c r="A3066" s="5">
        <f>'2.Time_constants_correction'!B3070</f>
        <v>50.9</v>
      </c>
      <c r="B3066" s="5">
        <f>'2.Time_constants_correction'!F3070</f>
        <v>0</v>
      </c>
      <c r="D3066" s="5">
        <f t="shared" si="423"/>
        <v>131872.22899999999</v>
      </c>
      <c r="E3066" s="5">
        <f t="shared" si="424"/>
        <v>2590.81</v>
      </c>
      <c r="F3066" s="5">
        <f t="shared" si="425"/>
        <v>50.9</v>
      </c>
      <c r="G3066" s="5">
        <f t="shared" si="426"/>
        <v>0</v>
      </c>
      <c r="H3066" s="5">
        <f t="shared" si="427"/>
        <v>0</v>
      </c>
      <c r="I3066" s="5">
        <f t="shared" si="428"/>
        <v>0</v>
      </c>
      <c r="J3066" s="5">
        <f t="shared" si="429"/>
        <v>0</v>
      </c>
      <c r="K3066" s="5">
        <f t="shared" si="430"/>
        <v>0</v>
      </c>
      <c r="L3066" s="5">
        <f t="shared" si="431"/>
        <v>50.9</v>
      </c>
      <c r="M3066" s="5">
        <f>$K3066+'2.Time_constants_correction'!$H$11*(3*$G3066*$E3066+2*$H3066*$F3066+$I3066)</f>
        <v>0</v>
      </c>
      <c r="N3066" s="38">
        <f>$K3066+'2.Time_constants_correction'!$I$11*(3*$G3066*$E3066+2*$H3066*$F3066+$I3066)+'2.Time_constants_correction'!$I$13*(6*$G3066*$F3066+2*$H3066)</f>
        <v>0</v>
      </c>
      <c r="O3066" s="5">
        <f>$K3066+'2.Time_constants_correction'!$J$11*(3*$G3066*$E3066+2*$H3066*$F3066+$I3066)+'2.Time_constants_correction'!$J$13*(6*$G3066*$F3066+2*$H3066)+'2.Time_constants_correction'!$J$15*(6*$G3066)</f>
        <v>0</v>
      </c>
    </row>
    <row r="3067" spans="1:15" x14ac:dyDescent="0.4">
      <c r="A3067" s="5">
        <f>'2.Time_constants_correction'!B3071</f>
        <v>50.916666666666664</v>
      </c>
      <c r="B3067" s="5">
        <f>'2.Time_constants_correction'!F3071</f>
        <v>0</v>
      </c>
      <c r="D3067" s="5">
        <f t="shared" si="423"/>
        <v>132001.81192129629</v>
      </c>
      <c r="E3067" s="5">
        <f t="shared" si="424"/>
        <v>2592.5069444444443</v>
      </c>
      <c r="F3067" s="5">
        <f t="shared" si="425"/>
        <v>50.916666666666664</v>
      </c>
      <c r="G3067" s="5">
        <f t="shared" si="426"/>
        <v>0</v>
      </c>
      <c r="H3067" s="5">
        <f t="shared" si="427"/>
        <v>0</v>
      </c>
      <c r="I3067" s="5">
        <f t="shared" si="428"/>
        <v>0</v>
      </c>
      <c r="J3067" s="5">
        <f t="shared" si="429"/>
        <v>0</v>
      </c>
      <c r="K3067" s="5">
        <f t="shared" si="430"/>
        <v>0</v>
      </c>
      <c r="L3067" s="5">
        <f t="shared" si="431"/>
        <v>50.916666666666664</v>
      </c>
      <c r="M3067" s="5">
        <f>$K3067+'2.Time_constants_correction'!$H$11*(3*$G3067*$E3067+2*$H3067*$F3067+$I3067)</f>
        <v>0</v>
      </c>
      <c r="N3067" s="38">
        <f>$K3067+'2.Time_constants_correction'!$I$11*(3*$G3067*$E3067+2*$H3067*$F3067+$I3067)+'2.Time_constants_correction'!$I$13*(6*$G3067*$F3067+2*$H3067)</f>
        <v>0</v>
      </c>
      <c r="O3067" s="5">
        <f>$K3067+'2.Time_constants_correction'!$J$11*(3*$G3067*$E3067+2*$H3067*$F3067+$I3067)+'2.Time_constants_correction'!$J$13*(6*$G3067*$F3067+2*$H3067)+'2.Time_constants_correction'!$J$15*(6*$G3067)</f>
        <v>0</v>
      </c>
    </row>
    <row r="3068" spans="1:15" x14ac:dyDescent="0.4">
      <c r="A3068" s="5">
        <f>'2.Time_constants_correction'!B3072</f>
        <v>50.93333333333333</v>
      </c>
      <c r="B3068" s="5">
        <f>'2.Time_constants_correction'!F3072</f>
        <v>0</v>
      </c>
      <c r="D3068" s="5">
        <f t="shared" si="423"/>
        <v>132131.47970370369</v>
      </c>
      <c r="E3068" s="5">
        <f t="shared" si="424"/>
        <v>2594.2044444444441</v>
      </c>
      <c r="F3068" s="5">
        <f t="shared" si="425"/>
        <v>50.93333333333333</v>
      </c>
      <c r="G3068" s="5">
        <f t="shared" si="426"/>
        <v>0</v>
      </c>
      <c r="H3068" s="5">
        <f t="shared" si="427"/>
        <v>0</v>
      </c>
      <c r="I3068" s="5">
        <f t="shared" si="428"/>
        <v>0</v>
      </c>
      <c r="J3068" s="5">
        <f t="shared" si="429"/>
        <v>0</v>
      </c>
      <c r="K3068" s="5">
        <f t="shared" si="430"/>
        <v>0</v>
      </c>
      <c r="L3068" s="5">
        <f t="shared" si="431"/>
        <v>50.93333333333333</v>
      </c>
      <c r="M3068" s="5">
        <f>$K3068+'2.Time_constants_correction'!$H$11*(3*$G3068*$E3068+2*$H3068*$F3068+$I3068)</f>
        <v>0</v>
      </c>
      <c r="N3068" s="38">
        <f>$K3068+'2.Time_constants_correction'!$I$11*(3*$G3068*$E3068+2*$H3068*$F3068+$I3068)+'2.Time_constants_correction'!$I$13*(6*$G3068*$F3068+2*$H3068)</f>
        <v>0</v>
      </c>
      <c r="O3068" s="5">
        <f>$K3068+'2.Time_constants_correction'!$J$11*(3*$G3068*$E3068+2*$H3068*$F3068+$I3068)+'2.Time_constants_correction'!$J$13*(6*$G3068*$F3068+2*$H3068)+'2.Time_constants_correction'!$J$15*(6*$G3068)</f>
        <v>0</v>
      </c>
    </row>
    <row r="3069" spans="1:15" x14ac:dyDescent="0.4">
      <c r="A3069" s="5">
        <f>'2.Time_constants_correction'!B3073</f>
        <v>50.95</v>
      </c>
      <c r="B3069" s="5">
        <f>'2.Time_constants_correction'!F3073</f>
        <v>0</v>
      </c>
      <c r="D3069" s="5">
        <f t="shared" si="423"/>
        <v>132261.23237500002</v>
      </c>
      <c r="E3069" s="5">
        <f t="shared" si="424"/>
        <v>2595.9025000000001</v>
      </c>
      <c r="F3069" s="5">
        <f t="shared" si="425"/>
        <v>50.95</v>
      </c>
      <c r="G3069" s="5">
        <f t="shared" si="426"/>
        <v>0</v>
      </c>
      <c r="H3069" s="5">
        <f t="shared" si="427"/>
        <v>0</v>
      </c>
      <c r="I3069" s="5">
        <f t="shared" si="428"/>
        <v>0</v>
      </c>
      <c r="J3069" s="5">
        <f t="shared" si="429"/>
        <v>0</v>
      </c>
      <c r="K3069" s="5">
        <f t="shared" si="430"/>
        <v>0</v>
      </c>
      <c r="L3069" s="5">
        <f t="shared" si="431"/>
        <v>50.95</v>
      </c>
      <c r="M3069" s="5">
        <f>$K3069+'2.Time_constants_correction'!$H$11*(3*$G3069*$E3069+2*$H3069*$F3069+$I3069)</f>
        <v>0</v>
      </c>
      <c r="N3069" s="38">
        <f>$K3069+'2.Time_constants_correction'!$I$11*(3*$G3069*$E3069+2*$H3069*$F3069+$I3069)+'2.Time_constants_correction'!$I$13*(6*$G3069*$F3069+2*$H3069)</f>
        <v>0</v>
      </c>
      <c r="O3069" s="5">
        <f>$K3069+'2.Time_constants_correction'!$J$11*(3*$G3069*$E3069+2*$H3069*$F3069+$I3069)+'2.Time_constants_correction'!$J$13*(6*$G3069*$F3069+2*$H3069)+'2.Time_constants_correction'!$J$15*(6*$G3069)</f>
        <v>0</v>
      </c>
    </row>
    <row r="3070" spans="1:15" x14ac:dyDescent="0.4">
      <c r="A3070" s="5">
        <f>'2.Time_constants_correction'!B3074</f>
        <v>50.966666666666669</v>
      </c>
      <c r="B3070" s="5">
        <f>'2.Time_constants_correction'!F3074</f>
        <v>0</v>
      </c>
      <c r="D3070" s="5">
        <f t="shared" si="423"/>
        <v>132391.06996296297</v>
      </c>
      <c r="E3070" s="5">
        <f t="shared" si="424"/>
        <v>2597.6011111111111</v>
      </c>
      <c r="F3070" s="5">
        <f t="shared" si="425"/>
        <v>50.966666666666669</v>
      </c>
      <c r="G3070" s="5">
        <f t="shared" si="426"/>
        <v>0</v>
      </c>
      <c r="H3070" s="5">
        <f t="shared" si="427"/>
        <v>0</v>
      </c>
      <c r="I3070" s="5">
        <f t="shared" si="428"/>
        <v>0</v>
      </c>
      <c r="J3070" s="5">
        <f t="shared" si="429"/>
        <v>0</v>
      </c>
      <c r="K3070" s="5">
        <f t="shared" si="430"/>
        <v>0</v>
      </c>
      <c r="L3070" s="5">
        <f t="shared" si="431"/>
        <v>50.966666666666669</v>
      </c>
      <c r="M3070" s="5">
        <f>$K3070+'2.Time_constants_correction'!$H$11*(3*$G3070*$E3070+2*$H3070*$F3070+$I3070)</f>
        <v>0</v>
      </c>
      <c r="N3070" s="38">
        <f>$K3070+'2.Time_constants_correction'!$I$11*(3*$G3070*$E3070+2*$H3070*$F3070+$I3070)+'2.Time_constants_correction'!$I$13*(6*$G3070*$F3070+2*$H3070)</f>
        <v>0</v>
      </c>
      <c r="O3070" s="5">
        <f>$K3070+'2.Time_constants_correction'!$J$11*(3*$G3070*$E3070+2*$H3070*$F3070+$I3070)+'2.Time_constants_correction'!$J$13*(6*$G3070*$F3070+2*$H3070)+'2.Time_constants_correction'!$J$15*(6*$G3070)</f>
        <v>0</v>
      </c>
    </row>
    <row r="3071" spans="1:15" x14ac:dyDescent="0.4">
      <c r="A3071" s="5">
        <f>'2.Time_constants_correction'!B3075</f>
        <v>50.983333333333334</v>
      </c>
      <c r="B3071" s="5">
        <f>'2.Time_constants_correction'!F3075</f>
        <v>0</v>
      </c>
      <c r="D3071" s="5">
        <f t="shared" si="423"/>
        <v>132520.99249537039</v>
      </c>
      <c r="E3071" s="5">
        <f t="shared" si="424"/>
        <v>2599.3002777777779</v>
      </c>
      <c r="F3071" s="5">
        <f t="shared" si="425"/>
        <v>50.983333333333334</v>
      </c>
      <c r="G3071" s="5">
        <f t="shared" si="426"/>
        <v>0</v>
      </c>
      <c r="H3071" s="5">
        <f t="shared" si="427"/>
        <v>0</v>
      </c>
      <c r="I3071" s="5">
        <f t="shared" si="428"/>
        <v>0</v>
      </c>
      <c r="J3071" s="5">
        <f t="shared" si="429"/>
        <v>0</v>
      </c>
      <c r="K3071" s="5">
        <f t="shared" si="430"/>
        <v>0</v>
      </c>
      <c r="L3071" s="5">
        <f t="shared" si="431"/>
        <v>50.983333333333334</v>
      </c>
      <c r="M3071" s="5">
        <f>$K3071+'2.Time_constants_correction'!$H$11*(3*$G3071*$E3071+2*$H3071*$F3071+$I3071)</f>
        <v>0</v>
      </c>
      <c r="N3071" s="38">
        <f>$K3071+'2.Time_constants_correction'!$I$11*(3*$G3071*$E3071+2*$H3071*$F3071+$I3071)+'2.Time_constants_correction'!$I$13*(6*$G3071*$F3071+2*$H3071)</f>
        <v>0</v>
      </c>
      <c r="O3071" s="5">
        <f>$K3071+'2.Time_constants_correction'!$J$11*(3*$G3071*$E3071+2*$H3071*$F3071+$I3071)+'2.Time_constants_correction'!$J$13*(6*$G3071*$F3071+2*$H3071)+'2.Time_constants_correction'!$J$15*(6*$G3071)</f>
        <v>0</v>
      </c>
    </row>
    <row r="3072" spans="1:15" x14ac:dyDescent="0.4">
      <c r="A3072" s="5">
        <f>'2.Time_constants_correction'!B3076</f>
        <v>51</v>
      </c>
      <c r="B3072" s="5">
        <f>'2.Time_constants_correction'!F3076</f>
        <v>0</v>
      </c>
      <c r="D3072" s="5">
        <f t="shared" si="423"/>
        <v>132651</v>
      </c>
      <c r="E3072" s="5">
        <f t="shared" si="424"/>
        <v>2601</v>
      </c>
      <c r="F3072" s="5">
        <f t="shared" si="425"/>
        <v>51</v>
      </c>
      <c r="G3072" s="5">
        <f t="shared" si="426"/>
        <v>0</v>
      </c>
      <c r="H3072" s="5">
        <f t="shared" si="427"/>
        <v>0</v>
      </c>
      <c r="I3072" s="5">
        <f t="shared" si="428"/>
        <v>0</v>
      </c>
      <c r="J3072" s="5">
        <f t="shared" si="429"/>
        <v>0</v>
      </c>
      <c r="K3072" s="5">
        <f t="shared" si="430"/>
        <v>0</v>
      </c>
      <c r="L3072" s="5">
        <f t="shared" si="431"/>
        <v>51</v>
      </c>
      <c r="M3072" s="5">
        <f>$K3072+'2.Time_constants_correction'!$H$11*(3*$G3072*$E3072+2*$H3072*$F3072+$I3072)</f>
        <v>0</v>
      </c>
      <c r="N3072" s="38">
        <f>$K3072+'2.Time_constants_correction'!$I$11*(3*$G3072*$E3072+2*$H3072*$F3072+$I3072)+'2.Time_constants_correction'!$I$13*(6*$G3072*$F3072+2*$H3072)</f>
        <v>0</v>
      </c>
      <c r="O3072" s="5">
        <f>$K3072+'2.Time_constants_correction'!$J$11*(3*$G3072*$E3072+2*$H3072*$F3072+$I3072)+'2.Time_constants_correction'!$J$13*(6*$G3072*$F3072+2*$H3072)+'2.Time_constants_correction'!$J$15*(6*$G3072)</f>
        <v>0</v>
      </c>
    </row>
    <row r="3073" spans="1:15" x14ac:dyDescent="0.4">
      <c r="A3073" s="5">
        <f>'2.Time_constants_correction'!B3077</f>
        <v>51.016666666666666</v>
      </c>
      <c r="B3073" s="5">
        <f>'2.Time_constants_correction'!F3077</f>
        <v>0</v>
      </c>
      <c r="D3073" s="5">
        <f t="shared" si="423"/>
        <v>132781.0925046296</v>
      </c>
      <c r="E3073" s="5">
        <f t="shared" si="424"/>
        <v>2602.7002777777775</v>
      </c>
      <c r="F3073" s="5">
        <f t="shared" si="425"/>
        <v>51.016666666666666</v>
      </c>
      <c r="G3073" s="5">
        <f t="shared" si="426"/>
        <v>0</v>
      </c>
      <c r="H3073" s="5">
        <f t="shared" si="427"/>
        <v>0</v>
      </c>
      <c r="I3073" s="5">
        <f t="shared" si="428"/>
        <v>0</v>
      </c>
      <c r="J3073" s="5">
        <f t="shared" si="429"/>
        <v>0</v>
      </c>
      <c r="K3073" s="5">
        <f t="shared" si="430"/>
        <v>0</v>
      </c>
      <c r="L3073" s="5">
        <f t="shared" si="431"/>
        <v>51.016666666666666</v>
      </c>
      <c r="M3073" s="5">
        <f>$K3073+'2.Time_constants_correction'!$H$11*(3*$G3073*$E3073+2*$H3073*$F3073+$I3073)</f>
        <v>0</v>
      </c>
      <c r="N3073" s="38">
        <f>$K3073+'2.Time_constants_correction'!$I$11*(3*$G3073*$E3073+2*$H3073*$F3073+$I3073)+'2.Time_constants_correction'!$I$13*(6*$G3073*$F3073+2*$H3073)</f>
        <v>0</v>
      </c>
      <c r="O3073" s="5">
        <f>$K3073+'2.Time_constants_correction'!$J$11*(3*$G3073*$E3073+2*$H3073*$F3073+$I3073)+'2.Time_constants_correction'!$J$13*(6*$G3073*$F3073+2*$H3073)+'2.Time_constants_correction'!$J$15*(6*$G3073)</f>
        <v>0</v>
      </c>
    </row>
    <row r="3074" spans="1:15" x14ac:dyDescent="0.4">
      <c r="A3074" s="5">
        <f>'2.Time_constants_correction'!B3078</f>
        <v>51.033333333333331</v>
      </c>
      <c r="B3074" s="5">
        <f>'2.Time_constants_correction'!F3078</f>
        <v>0</v>
      </c>
      <c r="D3074" s="5">
        <f t="shared" si="423"/>
        <v>132911.27003703703</v>
      </c>
      <c r="E3074" s="5">
        <f t="shared" si="424"/>
        <v>2604.4011111111108</v>
      </c>
      <c r="F3074" s="5">
        <f t="shared" si="425"/>
        <v>51.033333333333331</v>
      </c>
      <c r="G3074" s="5">
        <f t="shared" si="426"/>
        <v>0</v>
      </c>
      <c r="H3074" s="5">
        <f t="shared" si="427"/>
        <v>0</v>
      </c>
      <c r="I3074" s="5">
        <f t="shared" si="428"/>
        <v>0</v>
      </c>
      <c r="J3074" s="5">
        <f t="shared" si="429"/>
        <v>0</v>
      </c>
      <c r="K3074" s="5">
        <f t="shared" si="430"/>
        <v>0</v>
      </c>
      <c r="L3074" s="5">
        <f t="shared" si="431"/>
        <v>51.033333333333331</v>
      </c>
      <c r="M3074" s="5">
        <f>$K3074+'2.Time_constants_correction'!$H$11*(3*$G3074*$E3074+2*$H3074*$F3074+$I3074)</f>
        <v>0</v>
      </c>
      <c r="N3074" s="38">
        <f>$K3074+'2.Time_constants_correction'!$I$11*(3*$G3074*$E3074+2*$H3074*$F3074+$I3074)+'2.Time_constants_correction'!$I$13*(6*$G3074*$F3074+2*$H3074)</f>
        <v>0</v>
      </c>
      <c r="O3074" s="5">
        <f>$K3074+'2.Time_constants_correction'!$J$11*(3*$G3074*$E3074+2*$H3074*$F3074+$I3074)+'2.Time_constants_correction'!$J$13*(6*$G3074*$F3074+2*$H3074)+'2.Time_constants_correction'!$J$15*(6*$G3074)</f>
        <v>0</v>
      </c>
    </row>
    <row r="3075" spans="1:15" x14ac:dyDescent="0.4">
      <c r="A3075" s="5">
        <f>'2.Time_constants_correction'!B3079</f>
        <v>51.05</v>
      </c>
      <c r="B3075" s="5">
        <f>'2.Time_constants_correction'!F3079</f>
        <v>0</v>
      </c>
      <c r="D3075" s="5">
        <f t="shared" si="423"/>
        <v>133041.53262499996</v>
      </c>
      <c r="E3075" s="5">
        <f t="shared" si="424"/>
        <v>2606.1024999999995</v>
      </c>
      <c r="F3075" s="5">
        <f t="shared" si="425"/>
        <v>51.05</v>
      </c>
      <c r="G3075" s="5">
        <f t="shared" si="426"/>
        <v>0</v>
      </c>
      <c r="H3075" s="5">
        <f t="shared" si="427"/>
        <v>0</v>
      </c>
      <c r="I3075" s="5">
        <f t="shared" si="428"/>
        <v>0</v>
      </c>
      <c r="J3075" s="5">
        <f t="shared" si="429"/>
        <v>0</v>
      </c>
      <c r="K3075" s="5">
        <f t="shared" si="430"/>
        <v>0</v>
      </c>
      <c r="L3075" s="5">
        <f t="shared" si="431"/>
        <v>51.05</v>
      </c>
      <c r="M3075" s="5">
        <f>$K3075+'2.Time_constants_correction'!$H$11*(3*$G3075*$E3075+2*$H3075*$F3075+$I3075)</f>
        <v>0</v>
      </c>
      <c r="N3075" s="38">
        <f>$K3075+'2.Time_constants_correction'!$I$11*(3*$G3075*$E3075+2*$H3075*$F3075+$I3075)+'2.Time_constants_correction'!$I$13*(6*$G3075*$F3075+2*$H3075)</f>
        <v>0</v>
      </c>
      <c r="O3075" s="5">
        <f>$K3075+'2.Time_constants_correction'!$J$11*(3*$G3075*$E3075+2*$H3075*$F3075+$I3075)+'2.Time_constants_correction'!$J$13*(6*$G3075*$F3075+2*$H3075)+'2.Time_constants_correction'!$J$15*(6*$G3075)</f>
        <v>0</v>
      </c>
    </row>
    <row r="3076" spans="1:15" x14ac:dyDescent="0.4">
      <c r="A3076" s="5">
        <f>'2.Time_constants_correction'!B3080</f>
        <v>51.06666666666667</v>
      </c>
      <c r="B3076" s="5">
        <f>'2.Time_constants_correction'!F3080</f>
        <v>0</v>
      </c>
      <c r="D3076" s="5">
        <f t="shared" si="423"/>
        <v>133171.88029629632</v>
      </c>
      <c r="E3076" s="5">
        <f t="shared" si="424"/>
        <v>2607.8044444444449</v>
      </c>
      <c r="F3076" s="5">
        <f t="shared" si="425"/>
        <v>51.06666666666667</v>
      </c>
      <c r="G3076" s="5">
        <f t="shared" si="426"/>
        <v>0</v>
      </c>
      <c r="H3076" s="5">
        <f t="shared" si="427"/>
        <v>0</v>
      </c>
      <c r="I3076" s="5">
        <f t="shared" si="428"/>
        <v>0</v>
      </c>
      <c r="J3076" s="5">
        <f t="shared" si="429"/>
        <v>0</v>
      </c>
      <c r="K3076" s="5">
        <f t="shared" si="430"/>
        <v>0</v>
      </c>
      <c r="L3076" s="5">
        <f t="shared" si="431"/>
        <v>51.06666666666667</v>
      </c>
      <c r="M3076" s="5">
        <f>$K3076+'2.Time_constants_correction'!$H$11*(3*$G3076*$E3076+2*$H3076*$F3076+$I3076)</f>
        <v>0</v>
      </c>
      <c r="N3076" s="38">
        <f>$K3076+'2.Time_constants_correction'!$I$11*(3*$G3076*$E3076+2*$H3076*$F3076+$I3076)+'2.Time_constants_correction'!$I$13*(6*$G3076*$F3076+2*$H3076)</f>
        <v>0</v>
      </c>
      <c r="O3076" s="5">
        <f>$K3076+'2.Time_constants_correction'!$J$11*(3*$G3076*$E3076+2*$H3076*$F3076+$I3076)+'2.Time_constants_correction'!$J$13*(6*$G3076*$F3076+2*$H3076)+'2.Time_constants_correction'!$J$15*(6*$G3076)</f>
        <v>0</v>
      </c>
    </row>
    <row r="3077" spans="1:15" x14ac:dyDescent="0.4">
      <c r="A3077" s="5">
        <f>'2.Time_constants_correction'!B3081</f>
        <v>51.083333333333336</v>
      </c>
      <c r="B3077" s="5">
        <f>'2.Time_constants_correction'!F3081</f>
        <v>0</v>
      </c>
      <c r="D3077" s="5">
        <f t="shared" si="423"/>
        <v>133302.31307870374</v>
      </c>
      <c r="E3077" s="5">
        <f t="shared" si="424"/>
        <v>2609.5069444444448</v>
      </c>
      <c r="F3077" s="5">
        <f t="shared" si="425"/>
        <v>51.083333333333336</v>
      </c>
      <c r="G3077" s="5">
        <f t="shared" si="426"/>
        <v>0</v>
      </c>
      <c r="H3077" s="5">
        <f t="shared" si="427"/>
        <v>0</v>
      </c>
      <c r="I3077" s="5">
        <f t="shared" si="428"/>
        <v>0</v>
      </c>
      <c r="J3077" s="5">
        <f t="shared" si="429"/>
        <v>0</v>
      </c>
      <c r="K3077" s="5">
        <f t="shared" si="430"/>
        <v>0</v>
      </c>
      <c r="L3077" s="5">
        <f t="shared" si="431"/>
        <v>51.083333333333336</v>
      </c>
      <c r="M3077" s="5">
        <f>$K3077+'2.Time_constants_correction'!$H$11*(3*$G3077*$E3077+2*$H3077*$F3077+$I3077)</f>
        <v>0</v>
      </c>
      <c r="N3077" s="38">
        <f>$K3077+'2.Time_constants_correction'!$I$11*(3*$G3077*$E3077+2*$H3077*$F3077+$I3077)+'2.Time_constants_correction'!$I$13*(6*$G3077*$F3077+2*$H3077)</f>
        <v>0</v>
      </c>
      <c r="O3077" s="5">
        <f>$K3077+'2.Time_constants_correction'!$J$11*(3*$G3077*$E3077+2*$H3077*$F3077+$I3077)+'2.Time_constants_correction'!$J$13*(6*$G3077*$F3077+2*$H3077)+'2.Time_constants_correction'!$J$15*(6*$G3077)</f>
        <v>0</v>
      </c>
    </row>
    <row r="3078" spans="1:15" x14ac:dyDescent="0.4">
      <c r="A3078" s="5">
        <f>'2.Time_constants_correction'!B3082</f>
        <v>51.1</v>
      </c>
      <c r="B3078" s="5">
        <f>'2.Time_constants_correction'!F3082</f>
        <v>0</v>
      </c>
      <c r="D3078" s="5">
        <f t="shared" si="423"/>
        <v>133432.83100000001</v>
      </c>
      <c r="E3078" s="5">
        <f t="shared" si="424"/>
        <v>2611.21</v>
      </c>
      <c r="F3078" s="5">
        <f t="shared" si="425"/>
        <v>51.1</v>
      </c>
      <c r="G3078" s="5">
        <f t="shared" si="426"/>
        <v>0</v>
      </c>
      <c r="H3078" s="5">
        <f t="shared" si="427"/>
        <v>0</v>
      </c>
      <c r="I3078" s="5">
        <f t="shared" si="428"/>
        <v>0</v>
      </c>
      <c r="J3078" s="5">
        <f t="shared" si="429"/>
        <v>0</v>
      </c>
      <c r="K3078" s="5">
        <f t="shared" si="430"/>
        <v>0</v>
      </c>
      <c r="L3078" s="5">
        <f t="shared" si="431"/>
        <v>51.1</v>
      </c>
      <c r="M3078" s="5">
        <f>$K3078+'2.Time_constants_correction'!$H$11*(3*$G3078*$E3078+2*$H3078*$F3078+$I3078)</f>
        <v>0</v>
      </c>
      <c r="N3078" s="38">
        <f>$K3078+'2.Time_constants_correction'!$I$11*(3*$G3078*$E3078+2*$H3078*$F3078+$I3078)+'2.Time_constants_correction'!$I$13*(6*$G3078*$F3078+2*$H3078)</f>
        <v>0</v>
      </c>
      <c r="O3078" s="5">
        <f>$K3078+'2.Time_constants_correction'!$J$11*(3*$G3078*$E3078+2*$H3078*$F3078+$I3078)+'2.Time_constants_correction'!$J$13*(6*$G3078*$F3078+2*$H3078)+'2.Time_constants_correction'!$J$15*(6*$G3078)</f>
        <v>0</v>
      </c>
    </row>
    <row r="3079" spans="1:15" x14ac:dyDescent="0.4">
      <c r="A3079" s="5">
        <f>'2.Time_constants_correction'!B3083</f>
        <v>51.116666666666667</v>
      </c>
      <c r="B3079" s="5">
        <f>'2.Time_constants_correction'!F3083</f>
        <v>0</v>
      </c>
      <c r="D3079" s="5">
        <f t="shared" si="423"/>
        <v>133563.43408796296</v>
      </c>
      <c r="E3079" s="5">
        <f t="shared" si="424"/>
        <v>2612.9136111111111</v>
      </c>
      <c r="F3079" s="5">
        <f t="shared" si="425"/>
        <v>51.116666666666667</v>
      </c>
      <c r="G3079" s="5">
        <f t="shared" si="426"/>
        <v>0</v>
      </c>
      <c r="H3079" s="5">
        <f t="shared" si="427"/>
        <v>0</v>
      </c>
      <c r="I3079" s="5">
        <f t="shared" si="428"/>
        <v>0</v>
      </c>
      <c r="J3079" s="5">
        <f t="shared" si="429"/>
        <v>0</v>
      </c>
      <c r="K3079" s="5">
        <f t="shared" si="430"/>
        <v>0</v>
      </c>
      <c r="L3079" s="5">
        <f t="shared" si="431"/>
        <v>51.116666666666667</v>
      </c>
      <c r="M3079" s="5">
        <f>$K3079+'2.Time_constants_correction'!$H$11*(3*$G3079*$E3079+2*$H3079*$F3079+$I3079)</f>
        <v>0</v>
      </c>
      <c r="N3079" s="38">
        <f>$K3079+'2.Time_constants_correction'!$I$11*(3*$G3079*$E3079+2*$H3079*$F3079+$I3079)+'2.Time_constants_correction'!$I$13*(6*$G3079*$F3079+2*$H3079)</f>
        <v>0</v>
      </c>
      <c r="O3079" s="5">
        <f>$K3079+'2.Time_constants_correction'!$J$11*(3*$G3079*$E3079+2*$H3079*$F3079+$I3079)+'2.Time_constants_correction'!$J$13*(6*$G3079*$F3079+2*$H3079)+'2.Time_constants_correction'!$J$15*(6*$G3079)</f>
        <v>0</v>
      </c>
    </row>
    <row r="3080" spans="1:15" x14ac:dyDescent="0.4">
      <c r="A3080" s="5">
        <f>'2.Time_constants_correction'!B3084</f>
        <v>51.133333333333333</v>
      </c>
      <c r="B3080" s="5">
        <f>'2.Time_constants_correction'!F3084</f>
        <v>0</v>
      </c>
      <c r="D3080" s="5">
        <f t="shared" si="423"/>
        <v>133694.12237037034</v>
      </c>
      <c r="E3080" s="5">
        <f t="shared" si="424"/>
        <v>2614.6177777777775</v>
      </c>
      <c r="F3080" s="5">
        <f t="shared" si="425"/>
        <v>51.133333333333333</v>
      </c>
      <c r="G3080" s="5">
        <f t="shared" si="426"/>
        <v>0</v>
      </c>
      <c r="H3080" s="5">
        <f t="shared" si="427"/>
        <v>0</v>
      </c>
      <c r="I3080" s="5">
        <f t="shared" si="428"/>
        <v>0</v>
      </c>
      <c r="J3080" s="5">
        <f t="shared" si="429"/>
        <v>0</v>
      </c>
      <c r="K3080" s="5">
        <f t="shared" si="430"/>
        <v>0</v>
      </c>
      <c r="L3080" s="5">
        <f t="shared" si="431"/>
        <v>51.133333333333333</v>
      </c>
      <c r="M3080" s="5">
        <f>$K3080+'2.Time_constants_correction'!$H$11*(3*$G3080*$E3080+2*$H3080*$F3080+$I3080)</f>
        <v>0</v>
      </c>
      <c r="N3080" s="38">
        <f>$K3080+'2.Time_constants_correction'!$I$11*(3*$G3080*$E3080+2*$H3080*$F3080+$I3080)+'2.Time_constants_correction'!$I$13*(6*$G3080*$F3080+2*$H3080)</f>
        <v>0</v>
      </c>
      <c r="O3080" s="5">
        <f>$K3080+'2.Time_constants_correction'!$J$11*(3*$G3080*$E3080+2*$H3080*$F3080+$I3080)+'2.Time_constants_correction'!$J$13*(6*$G3080*$F3080+2*$H3080)+'2.Time_constants_correction'!$J$15*(6*$G3080)</f>
        <v>0</v>
      </c>
    </row>
    <row r="3081" spans="1:15" x14ac:dyDescent="0.4">
      <c r="A3081" s="5">
        <f>'2.Time_constants_correction'!B3085</f>
        <v>51.15</v>
      </c>
      <c r="B3081" s="5">
        <f>'2.Time_constants_correction'!F3085</f>
        <v>0</v>
      </c>
      <c r="D3081" s="5">
        <f t="shared" si="423"/>
        <v>133824.89587499999</v>
      </c>
      <c r="E3081" s="5">
        <f t="shared" si="424"/>
        <v>2616.3224999999998</v>
      </c>
      <c r="F3081" s="5">
        <f t="shared" si="425"/>
        <v>51.15</v>
      </c>
      <c r="G3081" s="5">
        <f t="shared" si="426"/>
        <v>0</v>
      </c>
      <c r="H3081" s="5">
        <f t="shared" si="427"/>
        <v>0</v>
      </c>
      <c r="I3081" s="5">
        <f t="shared" si="428"/>
        <v>0</v>
      </c>
      <c r="J3081" s="5">
        <f t="shared" si="429"/>
        <v>0</v>
      </c>
      <c r="K3081" s="5">
        <f t="shared" si="430"/>
        <v>0</v>
      </c>
      <c r="L3081" s="5">
        <f t="shared" si="431"/>
        <v>51.15</v>
      </c>
      <c r="M3081" s="5">
        <f>$K3081+'2.Time_constants_correction'!$H$11*(3*$G3081*$E3081+2*$H3081*$F3081+$I3081)</f>
        <v>0</v>
      </c>
      <c r="N3081" s="38">
        <f>$K3081+'2.Time_constants_correction'!$I$11*(3*$G3081*$E3081+2*$H3081*$F3081+$I3081)+'2.Time_constants_correction'!$I$13*(6*$G3081*$F3081+2*$H3081)</f>
        <v>0</v>
      </c>
      <c r="O3081" s="5">
        <f>$K3081+'2.Time_constants_correction'!$J$11*(3*$G3081*$E3081+2*$H3081*$F3081+$I3081)+'2.Time_constants_correction'!$J$13*(6*$G3081*$F3081+2*$H3081)+'2.Time_constants_correction'!$J$15*(6*$G3081)</f>
        <v>0</v>
      </c>
    </row>
    <row r="3082" spans="1:15" x14ac:dyDescent="0.4">
      <c r="A3082" s="5">
        <f>'2.Time_constants_correction'!B3086</f>
        <v>51.166666666666664</v>
      </c>
      <c r="B3082" s="5">
        <f>'2.Time_constants_correction'!F3086</f>
        <v>0</v>
      </c>
      <c r="D3082" s="5">
        <f t="shared" si="423"/>
        <v>133955.75462962961</v>
      </c>
      <c r="E3082" s="5">
        <f t="shared" si="424"/>
        <v>2618.0277777777774</v>
      </c>
      <c r="F3082" s="5">
        <f t="shared" si="425"/>
        <v>51.166666666666664</v>
      </c>
      <c r="G3082" s="5">
        <f t="shared" si="426"/>
        <v>0</v>
      </c>
      <c r="H3082" s="5">
        <f t="shared" si="427"/>
        <v>0</v>
      </c>
      <c r="I3082" s="5">
        <f t="shared" si="428"/>
        <v>0</v>
      </c>
      <c r="J3082" s="5">
        <f t="shared" si="429"/>
        <v>0</v>
      </c>
      <c r="K3082" s="5">
        <f t="shared" si="430"/>
        <v>0</v>
      </c>
      <c r="L3082" s="5">
        <f t="shared" si="431"/>
        <v>51.166666666666664</v>
      </c>
      <c r="M3082" s="5">
        <f>$K3082+'2.Time_constants_correction'!$H$11*(3*$G3082*$E3082+2*$H3082*$F3082+$I3082)</f>
        <v>0</v>
      </c>
      <c r="N3082" s="38">
        <f>$K3082+'2.Time_constants_correction'!$I$11*(3*$G3082*$E3082+2*$H3082*$F3082+$I3082)+'2.Time_constants_correction'!$I$13*(6*$G3082*$F3082+2*$H3082)</f>
        <v>0</v>
      </c>
      <c r="O3082" s="5">
        <f>$K3082+'2.Time_constants_correction'!$J$11*(3*$G3082*$E3082+2*$H3082*$F3082+$I3082)+'2.Time_constants_correction'!$J$13*(6*$G3082*$F3082+2*$H3082)+'2.Time_constants_correction'!$J$15*(6*$G3082)</f>
        <v>0</v>
      </c>
    </row>
    <row r="3083" spans="1:15" x14ac:dyDescent="0.4">
      <c r="A3083" s="5">
        <f>'2.Time_constants_correction'!B3087</f>
        <v>51.18333333333333</v>
      </c>
      <c r="B3083" s="5">
        <f>'2.Time_constants_correction'!F3087</f>
        <v>0</v>
      </c>
      <c r="D3083" s="5">
        <f t="shared" si="423"/>
        <v>134086.698662037</v>
      </c>
      <c r="E3083" s="5">
        <f t="shared" si="424"/>
        <v>2619.7336111111108</v>
      </c>
      <c r="F3083" s="5">
        <f t="shared" si="425"/>
        <v>51.18333333333333</v>
      </c>
      <c r="G3083" s="5">
        <f t="shared" si="426"/>
        <v>0</v>
      </c>
      <c r="H3083" s="5">
        <f t="shared" si="427"/>
        <v>0</v>
      </c>
      <c r="I3083" s="5">
        <f t="shared" si="428"/>
        <v>0</v>
      </c>
      <c r="J3083" s="5">
        <f t="shared" si="429"/>
        <v>0</v>
      </c>
      <c r="K3083" s="5">
        <f t="shared" si="430"/>
        <v>0</v>
      </c>
      <c r="L3083" s="5">
        <f t="shared" si="431"/>
        <v>51.18333333333333</v>
      </c>
      <c r="M3083" s="5">
        <f>$K3083+'2.Time_constants_correction'!$H$11*(3*$G3083*$E3083+2*$H3083*$F3083+$I3083)</f>
        <v>0</v>
      </c>
      <c r="N3083" s="38">
        <f>$K3083+'2.Time_constants_correction'!$I$11*(3*$G3083*$E3083+2*$H3083*$F3083+$I3083)+'2.Time_constants_correction'!$I$13*(6*$G3083*$F3083+2*$H3083)</f>
        <v>0</v>
      </c>
      <c r="O3083" s="5">
        <f>$K3083+'2.Time_constants_correction'!$J$11*(3*$G3083*$E3083+2*$H3083*$F3083+$I3083)+'2.Time_constants_correction'!$J$13*(6*$G3083*$F3083+2*$H3083)+'2.Time_constants_correction'!$J$15*(6*$G3083)</f>
        <v>0</v>
      </c>
    </row>
    <row r="3084" spans="1:15" x14ac:dyDescent="0.4">
      <c r="A3084" s="5">
        <f>'2.Time_constants_correction'!B3088</f>
        <v>51.2</v>
      </c>
      <c r="B3084" s="5">
        <f>'2.Time_constants_correction'!F3088</f>
        <v>0</v>
      </c>
      <c r="D3084" s="5">
        <f t="shared" ref="D3084:D3147" si="432">A3084^3</f>
        <v>134217.72800000003</v>
      </c>
      <c r="E3084" s="5">
        <f t="shared" ref="E3084:E3147" si="433">A3084^2</f>
        <v>2621.4400000000005</v>
      </c>
      <c r="F3084" s="5">
        <f t="shared" ref="F3084:F3147" si="434">A3084</f>
        <v>51.2</v>
      </c>
      <c r="G3084" s="5">
        <f t="shared" si="426"/>
        <v>0</v>
      </c>
      <c r="H3084" s="5">
        <f t="shared" si="427"/>
        <v>0</v>
      </c>
      <c r="I3084" s="5">
        <f t="shared" si="428"/>
        <v>0</v>
      </c>
      <c r="J3084" s="5">
        <f t="shared" si="429"/>
        <v>0</v>
      </c>
      <c r="K3084" s="5">
        <f t="shared" si="430"/>
        <v>0</v>
      </c>
      <c r="L3084" s="5">
        <f t="shared" si="431"/>
        <v>51.2</v>
      </c>
      <c r="M3084" s="5">
        <f>$K3084+'2.Time_constants_correction'!$H$11*(3*$G3084*$E3084+2*$H3084*$F3084+$I3084)</f>
        <v>0</v>
      </c>
      <c r="N3084" s="38">
        <f>$K3084+'2.Time_constants_correction'!$I$11*(3*$G3084*$E3084+2*$H3084*$F3084+$I3084)+'2.Time_constants_correction'!$I$13*(6*$G3084*$F3084+2*$H3084)</f>
        <v>0</v>
      </c>
      <c r="O3084" s="5">
        <f>$K3084+'2.Time_constants_correction'!$J$11*(3*$G3084*$E3084+2*$H3084*$F3084+$I3084)+'2.Time_constants_correction'!$J$13*(6*$G3084*$F3084+2*$H3084)+'2.Time_constants_correction'!$J$15*(6*$G3084)</f>
        <v>0</v>
      </c>
    </row>
    <row r="3085" spans="1:15" x14ac:dyDescent="0.4">
      <c r="A3085" s="5">
        <f>'2.Time_constants_correction'!B3089</f>
        <v>51.216666666666669</v>
      </c>
      <c r="B3085" s="5">
        <f>'2.Time_constants_correction'!F3089</f>
        <v>0</v>
      </c>
      <c r="D3085" s="5">
        <f t="shared" si="432"/>
        <v>134348.84267129633</v>
      </c>
      <c r="E3085" s="5">
        <f t="shared" si="433"/>
        <v>2623.1469444444447</v>
      </c>
      <c r="F3085" s="5">
        <f t="shared" si="434"/>
        <v>51.216666666666669</v>
      </c>
      <c r="G3085" s="5">
        <f t="shared" si="426"/>
        <v>0</v>
      </c>
      <c r="H3085" s="5">
        <f t="shared" si="427"/>
        <v>0</v>
      </c>
      <c r="I3085" s="5">
        <f t="shared" si="428"/>
        <v>0</v>
      </c>
      <c r="J3085" s="5">
        <f t="shared" si="429"/>
        <v>0</v>
      </c>
      <c r="K3085" s="5">
        <f t="shared" si="430"/>
        <v>0</v>
      </c>
      <c r="L3085" s="5">
        <f t="shared" si="431"/>
        <v>51.216666666666669</v>
      </c>
      <c r="M3085" s="5">
        <f>$K3085+'2.Time_constants_correction'!$H$11*(3*$G3085*$E3085+2*$H3085*$F3085+$I3085)</f>
        <v>0</v>
      </c>
      <c r="N3085" s="38">
        <f>$K3085+'2.Time_constants_correction'!$I$11*(3*$G3085*$E3085+2*$H3085*$F3085+$I3085)+'2.Time_constants_correction'!$I$13*(6*$G3085*$F3085+2*$H3085)</f>
        <v>0</v>
      </c>
      <c r="O3085" s="5">
        <f>$K3085+'2.Time_constants_correction'!$J$11*(3*$G3085*$E3085+2*$H3085*$F3085+$I3085)+'2.Time_constants_correction'!$J$13*(6*$G3085*$F3085+2*$H3085)+'2.Time_constants_correction'!$J$15*(6*$G3085)</f>
        <v>0</v>
      </c>
    </row>
    <row r="3086" spans="1:15" x14ac:dyDescent="0.4">
      <c r="A3086" s="5">
        <f>'2.Time_constants_correction'!B3090</f>
        <v>51.233333333333334</v>
      </c>
      <c r="B3086" s="5">
        <f>'2.Time_constants_correction'!F3090</f>
        <v>0</v>
      </c>
      <c r="D3086" s="5">
        <f t="shared" si="432"/>
        <v>134480.04270370372</v>
      </c>
      <c r="E3086" s="5">
        <f t="shared" si="433"/>
        <v>2624.8544444444447</v>
      </c>
      <c r="F3086" s="5">
        <f t="shared" si="434"/>
        <v>51.233333333333334</v>
      </c>
      <c r="G3086" s="5">
        <f t="shared" si="426"/>
        <v>0</v>
      </c>
      <c r="H3086" s="5">
        <f t="shared" si="427"/>
        <v>0</v>
      </c>
      <c r="I3086" s="5">
        <f t="shared" si="428"/>
        <v>0</v>
      </c>
      <c r="J3086" s="5">
        <f t="shared" si="429"/>
        <v>0</v>
      </c>
      <c r="K3086" s="5">
        <f t="shared" si="430"/>
        <v>0</v>
      </c>
      <c r="L3086" s="5">
        <f t="shared" si="431"/>
        <v>51.233333333333334</v>
      </c>
      <c r="M3086" s="5">
        <f>$K3086+'2.Time_constants_correction'!$H$11*(3*$G3086*$E3086+2*$H3086*$F3086+$I3086)</f>
        <v>0</v>
      </c>
      <c r="N3086" s="38">
        <f>$K3086+'2.Time_constants_correction'!$I$11*(3*$G3086*$E3086+2*$H3086*$F3086+$I3086)+'2.Time_constants_correction'!$I$13*(6*$G3086*$F3086+2*$H3086)</f>
        <v>0</v>
      </c>
      <c r="O3086" s="5">
        <f>$K3086+'2.Time_constants_correction'!$J$11*(3*$G3086*$E3086+2*$H3086*$F3086+$I3086)+'2.Time_constants_correction'!$J$13*(6*$G3086*$F3086+2*$H3086)+'2.Time_constants_correction'!$J$15*(6*$G3086)</f>
        <v>0</v>
      </c>
    </row>
    <row r="3087" spans="1:15" x14ac:dyDescent="0.4">
      <c r="A3087" s="5">
        <f>'2.Time_constants_correction'!B3091</f>
        <v>51.25</v>
      </c>
      <c r="B3087" s="5">
        <f>'2.Time_constants_correction'!F3091</f>
        <v>0</v>
      </c>
      <c r="D3087" s="5">
        <f t="shared" si="432"/>
        <v>134611.328125</v>
      </c>
      <c r="E3087" s="5">
        <f t="shared" si="433"/>
        <v>2626.5625</v>
      </c>
      <c r="F3087" s="5">
        <f t="shared" si="434"/>
        <v>51.25</v>
      </c>
      <c r="G3087" s="5">
        <f t="shared" si="426"/>
        <v>0</v>
      </c>
      <c r="H3087" s="5">
        <f t="shared" si="427"/>
        <v>0</v>
      </c>
      <c r="I3087" s="5">
        <f t="shared" si="428"/>
        <v>0</v>
      </c>
      <c r="J3087" s="5">
        <f t="shared" si="429"/>
        <v>0</v>
      </c>
      <c r="K3087" s="5">
        <f t="shared" si="430"/>
        <v>0</v>
      </c>
      <c r="L3087" s="5">
        <f t="shared" si="431"/>
        <v>51.25</v>
      </c>
      <c r="M3087" s="5">
        <f>$K3087+'2.Time_constants_correction'!$H$11*(3*$G3087*$E3087+2*$H3087*$F3087+$I3087)</f>
        <v>0</v>
      </c>
      <c r="N3087" s="38">
        <f>$K3087+'2.Time_constants_correction'!$I$11*(3*$G3087*$E3087+2*$H3087*$F3087+$I3087)+'2.Time_constants_correction'!$I$13*(6*$G3087*$F3087+2*$H3087)</f>
        <v>0</v>
      </c>
      <c r="O3087" s="5">
        <f>$K3087+'2.Time_constants_correction'!$J$11*(3*$G3087*$E3087+2*$H3087*$F3087+$I3087)+'2.Time_constants_correction'!$J$13*(6*$G3087*$F3087+2*$H3087)+'2.Time_constants_correction'!$J$15*(6*$G3087)</f>
        <v>0</v>
      </c>
    </row>
    <row r="3088" spans="1:15" x14ac:dyDescent="0.4">
      <c r="A3088" s="5">
        <f>'2.Time_constants_correction'!B3092</f>
        <v>51.266666666666666</v>
      </c>
      <c r="B3088" s="5">
        <f>'2.Time_constants_correction'!F3092</f>
        <v>0</v>
      </c>
      <c r="D3088" s="5">
        <f t="shared" si="432"/>
        <v>134742.69896296295</v>
      </c>
      <c r="E3088" s="5">
        <f t="shared" si="433"/>
        <v>2628.2711111111112</v>
      </c>
      <c r="F3088" s="5">
        <f t="shared" si="434"/>
        <v>51.266666666666666</v>
      </c>
      <c r="G3088" s="5">
        <f t="shared" si="426"/>
        <v>0</v>
      </c>
      <c r="H3088" s="5">
        <f t="shared" si="427"/>
        <v>0</v>
      </c>
      <c r="I3088" s="5">
        <f t="shared" si="428"/>
        <v>0</v>
      </c>
      <c r="J3088" s="5">
        <f t="shared" si="429"/>
        <v>0</v>
      </c>
      <c r="K3088" s="5">
        <f t="shared" si="430"/>
        <v>0</v>
      </c>
      <c r="L3088" s="5">
        <f t="shared" si="431"/>
        <v>51.266666666666666</v>
      </c>
      <c r="M3088" s="5">
        <f>$K3088+'2.Time_constants_correction'!$H$11*(3*$G3088*$E3088+2*$H3088*$F3088+$I3088)</f>
        <v>0</v>
      </c>
      <c r="N3088" s="38">
        <f>$K3088+'2.Time_constants_correction'!$I$11*(3*$G3088*$E3088+2*$H3088*$F3088+$I3088)+'2.Time_constants_correction'!$I$13*(6*$G3088*$F3088+2*$H3088)</f>
        <v>0</v>
      </c>
      <c r="O3088" s="5">
        <f>$K3088+'2.Time_constants_correction'!$J$11*(3*$G3088*$E3088+2*$H3088*$F3088+$I3088)+'2.Time_constants_correction'!$J$13*(6*$G3088*$F3088+2*$H3088)+'2.Time_constants_correction'!$J$15*(6*$G3088)</f>
        <v>0</v>
      </c>
    </row>
    <row r="3089" spans="1:15" x14ac:dyDescent="0.4">
      <c r="A3089" s="5">
        <f>'2.Time_constants_correction'!B3093</f>
        <v>51.283333333333331</v>
      </c>
      <c r="B3089" s="5">
        <f>'2.Time_constants_correction'!F3093</f>
        <v>0</v>
      </c>
      <c r="D3089" s="5">
        <f t="shared" si="432"/>
        <v>134874.15524537035</v>
      </c>
      <c r="E3089" s="5">
        <f t="shared" si="433"/>
        <v>2629.9802777777777</v>
      </c>
      <c r="F3089" s="5">
        <f t="shared" si="434"/>
        <v>51.283333333333331</v>
      </c>
      <c r="G3089" s="5">
        <f t="shared" si="426"/>
        <v>0</v>
      </c>
      <c r="H3089" s="5">
        <f t="shared" si="427"/>
        <v>0</v>
      </c>
      <c r="I3089" s="5">
        <f t="shared" si="428"/>
        <v>0</v>
      </c>
      <c r="J3089" s="5">
        <f t="shared" si="429"/>
        <v>0</v>
      </c>
      <c r="K3089" s="5">
        <f t="shared" si="430"/>
        <v>0</v>
      </c>
      <c r="L3089" s="5">
        <f t="shared" si="431"/>
        <v>51.283333333333331</v>
      </c>
      <c r="M3089" s="5">
        <f>$K3089+'2.Time_constants_correction'!$H$11*(3*$G3089*$E3089+2*$H3089*$F3089+$I3089)</f>
        <v>0</v>
      </c>
      <c r="N3089" s="38">
        <f>$K3089+'2.Time_constants_correction'!$I$11*(3*$G3089*$E3089+2*$H3089*$F3089+$I3089)+'2.Time_constants_correction'!$I$13*(6*$G3089*$F3089+2*$H3089)</f>
        <v>0</v>
      </c>
      <c r="O3089" s="5">
        <f>$K3089+'2.Time_constants_correction'!$J$11*(3*$G3089*$E3089+2*$H3089*$F3089+$I3089)+'2.Time_constants_correction'!$J$13*(6*$G3089*$F3089+2*$H3089)+'2.Time_constants_correction'!$J$15*(6*$G3089)</f>
        <v>0</v>
      </c>
    </row>
    <row r="3090" spans="1:15" x14ac:dyDescent="0.4">
      <c r="A3090" s="5">
        <f>'2.Time_constants_correction'!B3094</f>
        <v>51.3</v>
      </c>
      <c r="B3090" s="5">
        <f>'2.Time_constants_correction'!F3094</f>
        <v>0</v>
      </c>
      <c r="D3090" s="5">
        <f t="shared" si="432"/>
        <v>135005.69699999999</v>
      </c>
      <c r="E3090" s="5">
        <f t="shared" si="433"/>
        <v>2631.6899999999996</v>
      </c>
      <c r="F3090" s="5">
        <f t="shared" si="434"/>
        <v>51.3</v>
      </c>
      <c r="G3090" s="5">
        <f t="shared" ref="G3090:G3153" si="435">INDEX(LINEST(B3085:B3096,D3085:F3096),3)</f>
        <v>0</v>
      </c>
      <c r="H3090" s="5">
        <f t="shared" ref="H3090:H3153" si="436">INDEX(LINEST(B3085:B3096,D3085:F3096),2)</f>
        <v>0</v>
      </c>
      <c r="I3090" s="5">
        <f t="shared" ref="I3090:I3153" si="437">INDEX(LINEST(B3085:B3096,D3085:F3096),1)</f>
        <v>0</v>
      </c>
      <c r="J3090" s="5">
        <f t="shared" ref="J3090:J3153" si="438">INDEX(LINEST(B3085:B3096,D3085:F3096),4)</f>
        <v>0</v>
      </c>
      <c r="K3090" s="5">
        <f t="shared" ref="K3090:K3153" si="439">G3090*$D3090+H3090*$E3090+I3090*$F3090+J3090</f>
        <v>0</v>
      </c>
      <c r="L3090" s="5">
        <f t="shared" ref="L3090:L3153" si="440">F3090</f>
        <v>51.3</v>
      </c>
      <c r="M3090" s="5">
        <f>$K3090+'2.Time_constants_correction'!$H$11*(3*$G3090*$E3090+2*$H3090*$F3090+$I3090)</f>
        <v>0</v>
      </c>
      <c r="N3090" s="38">
        <f>$K3090+'2.Time_constants_correction'!$I$11*(3*$G3090*$E3090+2*$H3090*$F3090+$I3090)+'2.Time_constants_correction'!$I$13*(6*$G3090*$F3090+2*$H3090)</f>
        <v>0</v>
      </c>
      <c r="O3090" s="5">
        <f>$K3090+'2.Time_constants_correction'!$J$11*(3*$G3090*$E3090+2*$H3090*$F3090+$I3090)+'2.Time_constants_correction'!$J$13*(6*$G3090*$F3090+2*$H3090)+'2.Time_constants_correction'!$J$15*(6*$G3090)</f>
        <v>0</v>
      </c>
    </row>
    <row r="3091" spans="1:15" x14ac:dyDescent="0.4">
      <c r="A3091" s="5">
        <f>'2.Time_constants_correction'!B3095</f>
        <v>51.31666666666667</v>
      </c>
      <c r="B3091" s="5">
        <f>'2.Time_constants_correction'!F3095</f>
        <v>0</v>
      </c>
      <c r="D3091" s="5">
        <f t="shared" si="432"/>
        <v>135137.32425462967</v>
      </c>
      <c r="E3091" s="5">
        <f t="shared" si="433"/>
        <v>2633.4002777777782</v>
      </c>
      <c r="F3091" s="5">
        <f t="shared" si="434"/>
        <v>51.31666666666667</v>
      </c>
      <c r="G3091" s="5">
        <f t="shared" si="435"/>
        <v>0</v>
      </c>
      <c r="H3091" s="5">
        <f t="shared" si="436"/>
        <v>0</v>
      </c>
      <c r="I3091" s="5">
        <f t="shared" si="437"/>
        <v>0</v>
      </c>
      <c r="J3091" s="5">
        <f t="shared" si="438"/>
        <v>0</v>
      </c>
      <c r="K3091" s="5">
        <f t="shared" si="439"/>
        <v>0</v>
      </c>
      <c r="L3091" s="5">
        <f t="shared" si="440"/>
        <v>51.31666666666667</v>
      </c>
      <c r="M3091" s="5">
        <f>$K3091+'2.Time_constants_correction'!$H$11*(3*$G3091*$E3091+2*$H3091*$F3091+$I3091)</f>
        <v>0</v>
      </c>
      <c r="N3091" s="38">
        <f>$K3091+'2.Time_constants_correction'!$I$11*(3*$G3091*$E3091+2*$H3091*$F3091+$I3091)+'2.Time_constants_correction'!$I$13*(6*$G3091*$F3091+2*$H3091)</f>
        <v>0</v>
      </c>
      <c r="O3091" s="5">
        <f>$K3091+'2.Time_constants_correction'!$J$11*(3*$G3091*$E3091+2*$H3091*$F3091+$I3091)+'2.Time_constants_correction'!$J$13*(6*$G3091*$F3091+2*$H3091)+'2.Time_constants_correction'!$J$15*(6*$G3091)</f>
        <v>0</v>
      </c>
    </row>
    <row r="3092" spans="1:15" x14ac:dyDescent="0.4">
      <c r="A3092" s="5">
        <f>'2.Time_constants_correction'!B3096</f>
        <v>51.333333333333336</v>
      </c>
      <c r="B3092" s="5">
        <f>'2.Time_constants_correction'!F3096</f>
        <v>0</v>
      </c>
      <c r="D3092" s="5">
        <f t="shared" si="432"/>
        <v>135269.03703703705</v>
      </c>
      <c r="E3092" s="5">
        <f t="shared" si="433"/>
        <v>2635.1111111111113</v>
      </c>
      <c r="F3092" s="5">
        <f t="shared" si="434"/>
        <v>51.333333333333336</v>
      </c>
      <c r="G3092" s="5">
        <f t="shared" si="435"/>
        <v>0</v>
      </c>
      <c r="H3092" s="5">
        <f t="shared" si="436"/>
        <v>0</v>
      </c>
      <c r="I3092" s="5">
        <f t="shared" si="437"/>
        <v>0</v>
      </c>
      <c r="J3092" s="5">
        <f t="shared" si="438"/>
        <v>0</v>
      </c>
      <c r="K3092" s="5">
        <f t="shared" si="439"/>
        <v>0</v>
      </c>
      <c r="L3092" s="5">
        <f t="shared" si="440"/>
        <v>51.333333333333336</v>
      </c>
      <c r="M3092" s="5">
        <f>$K3092+'2.Time_constants_correction'!$H$11*(3*$G3092*$E3092+2*$H3092*$F3092+$I3092)</f>
        <v>0</v>
      </c>
      <c r="N3092" s="38">
        <f>$K3092+'2.Time_constants_correction'!$I$11*(3*$G3092*$E3092+2*$H3092*$F3092+$I3092)+'2.Time_constants_correction'!$I$13*(6*$G3092*$F3092+2*$H3092)</f>
        <v>0</v>
      </c>
      <c r="O3092" s="5">
        <f>$K3092+'2.Time_constants_correction'!$J$11*(3*$G3092*$E3092+2*$H3092*$F3092+$I3092)+'2.Time_constants_correction'!$J$13*(6*$G3092*$F3092+2*$H3092)+'2.Time_constants_correction'!$J$15*(6*$G3092)</f>
        <v>0</v>
      </c>
    </row>
    <row r="3093" spans="1:15" x14ac:dyDescent="0.4">
      <c r="A3093" s="5">
        <f>'2.Time_constants_correction'!B3097</f>
        <v>51.35</v>
      </c>
      <c r="B3093" s="5">
        <f>'2.Time_constants_correction'!F3097</f>
        <v>0</v>
      </c>
      <c r="D3093" s="5">
        <f t="shared" si="432"/>
        <v>135400.83537500002</v>
      </c>
      <c r="E3093" s="5">
        <f t="shared" si="433"/>
        <v>2636.8225000000002</v>
      </c>
      <c r="F3093" s="5">
        <f t="shared" si="434"/>
        <v>51.35</v>
      </c>
      <c r="G3093" s="5">
        <f t="shared" si="435"/>
        <v>0</v>
      </c>
      <c r="H3093" s="5">
        <f t="shared" si="436"/>
        <v>0</v>
      </c>
      <c r="I3093" s="5">
        <f t="shared" si="437"/>
        <v>0</v>
      </c>
      <c r="J3093" s="5">
        <f t="shared" si="438"/>
        <v>0</v>
      </c>
      <c r="K3093" s="5">
        <f t="shared" si="439"/>
        <v>0</v>
      </c>
      <c r="L3093" s="5">
        <f t="shared" si="440"/>
        <v>51.35</v>
      </c>
      <c r="M3093" s="5">
        <f>$K3093+'2.Time_constants_correction'!$H$11*(3*$G3093*$E3093+2*$H3093*$F3093+$I3093)</f>
        <v>0</v>
      </c>
      <c r="N3093" s="38">
        <f>$K3093+'2.Time_constants_correction'!$I$11*(3*$G3093*$E3093+2*$H3093*$F3093+$I3093)+'2.Time_constants_correction'!$I$13*(6*$G3093*$F3093+2*$H3093)</f>
        <v>0</v>
      </c>
      <c r="O3093" s="5">
        <f>$K3093+'2.Time_constants_correction'!$J$11*(3*$G3093*$E3093+2*$H3093*$F3093+$I3093)+'2.Time_constants_correction'!$J$13*(6*$G3093*$F3093+2*$H3093)+'2.Time_constants_correction'!$J$15*(6*$G3093)</f>
        <v>0</v>
      </c>
    </row>
    <row r="3094" spans="1:15" x14ac:dyDescent="0.4">
      <c r="A3094" s="5">
        <f>'2.Time_constants_correction'!B3098</f>
        <v>51.366666666666667</v>
      </c>
      <c r="B3094" s="5">
        <f>'2.Time_constants_correction'!F3098</f>
        <v>0</v>
      </c>
      <c r="D3094" s="5">
        <f t="shared" si="432"/>
        <v>135532.7192962963</v>
      </c>
      <c r="E3094" s="5">
        <f t="shared" si="433"/>
        <v>2638.5344444444445</v>
      </c>
      <c r="F3094" s="5">
        <f t="shared" si="434"/>
        <v>51.366666666666667</v>
      </c>
      <c r="G3094" s="5">
        <f t="shared" si="435"/>
        <v>0</v>
      </c>
      <c r="H3094" s="5">
        <f t="shared" si="436"/>
        <v>0</v>
      </c>
      <c r="I3094" s="5">
        <f t="shared" si="437"/>
        <v>0</v>
      </c>
      <c r="J3094" s="5">
        <f t="shared" si="438"/>
        <v>0</v>
      </c>
      <c r="K3094" s="5">
        <f t="shared" si="439"/>
        <v>0</v>
      </c>
      <c r="L3094" s="5">
        <f t="shared" si="440"/>
        <v>51.366666666666667</v>
      </c>
      <c r="M3094" s="5">
        <f>$K3094+'2.Time_constants_correction'!$H$11*(3*$G3094*$E3094+2*$H3094*$F3094+$I3094)</f>
        <v>0</v>
      </c>
      <c r="N3094" s="38">
        <f>$K3094+'2.Time_constants_correction'!$I$11*(3*$G3094*$E3094+2*$H3094*$F3094+$I3094)+'2.Time_constants_correction'!$I$13*(6*$G3094*$F3094+2*$H3094)</f>
        <v>0</v>
      </c>
      <c r="O3094" s="5">
        <f>$K3094+'2.Time_constants_correction'!$J$11*(3*$G3094*$E3094+2*$H3094*$F3094+$I3094)+'2.Time_constants_correction'!$J$13*(6*$G3094*$F3094+2*$H3094)+'2.Time_constants_correction'!$J$15*(6*$G3094)</f>
        <v>0</v>
      </c>
    </row>
    <row r="3095" spans="1:15" x14ac:dyDescent="0.4">
      <c r="A3095" s="5">
        <f>'2.Time_constants_correction'!B3099</f>
        <v>51.383333333333333</v>
      </c>
      <c r="B3095" s="5">
        <f>'2.Time_constants_correction'!F3099</f>
        <v>0</v>
      </c>
      <c r="D3095" s="5">
        <f t="shared" si="432"/>
        <v>135664.68882870371</v>
      </c>
      <c r="E3095" s="5">
        <f t="shared" si="433"/>
        <v>2640.2469444444446</v>
      </c>
      <c r="F3095" s="5">
        <f t="shared" si="434"/>
        <v>51.383333333333333</v>
      </c>
      <c r="G3095" s="5">
        <f t="shared" si="435"/>
        <v>0</v>
      </c>
      <c r="H3095" s="5">
        <f t="shared" si="436"/>
        <v>0</v>
      </c>
      <c r="I3095" s="5">
        <f t="shared" si="437"/>
        <v>0</v>
      </c>
      <c r="J3095" s="5">
        <f t="shared" si="438"/>
        <v>0</v>
      </c>
      <c r="K3095" s="5">
        <f t="shared" si="439"/>
        <v>0</v>
      </c>
      <c r="L3095" s="5">
        <f t="shared" si="440"/>
        <v>51.383333333333333</v>
      </c>
      <c r="M3095" s="5">
        <f>$K3095+'2.Time_constants_correction'!$H$11*(3*$G3095*$E3095+2*$H3095*$F3095+$I3095)</f>
        <v>0</v>
      </c>
      <c r="N3095" s="38">
        <f>$K3095+'2.Time_constants_correction'!$I$11*(3*$G3095*$E3095+2*$H3095*$F3095+$I3095)+'2.Time_constants_correction'!$I$13*(6*$G3095*$F3095+2*$H3095)</f>
        <v>0</v>
      </c>
      <c r="O3095" s="5">
        <f>$K3095+'2.Time_constants_correction'!$J$11*(3*$G3095*$E3095+2*$H3095*$F3095+$I3095)+'2.Time_constants_correction'!$J$13*(6*$G3095*$F3095+2*$H3095)+'2.Time_constants_correction'!$J$15*(6*$G3095)</f>
        <v>0</v>
      </c>
    </row>
    <row r="3096" spans="1:15" x14ac:dyDescent="0.4">
      <c r="A3096" s="5">
        <f>'2.Time_constants_correction'!B3100</f>
        <v>51.4</v>
      </c>
      <c r="B3096" s="5">
        <f>'2.Time_constants_correction'!F3100</f>
        <v>0</v>
      </c>
      <c r="D3096" s="5">
        <f t="shared" si="432"/>
        <v>135796.74400000001</v>
      </c>
      <c r="E3096" s="5">
        <f t="shared" si="433"/>
        <v>2641.96</v>
      </c>
      <c r="F3096" s="5">
        <f t="shared" si="434"/>
        <v>51.4</v>
      </c>
      <c r="G3096" s="5">
        <f t="shared" si="435"/>
        <v>0</v>
      </c>
      <c r="H3096" s="5">
        <f t="shared" si="436"/>
        <v>0</v>
      </c>
      <c r="I3096" s="5">
        <f t="shared" si="437"/>
        <v>0</v>
      </c>
      <c r="J3096" s="5">
        <f t="shared" si="438"/>
        <v>0</v>
      </c>
      <c r="K3096" s="5">
        <f t="shared" si="439"/>
        <v>0</v>
      </c>
      <c r="L3096" s="5">
        <f t="shared" si="440"/>
        <v>51.4</v>
      </c>
      <c r="M3096" s="5">
        <f>$K3096+'2.Time_constants_correction'!$H$11*(3*$G3096*$E3096+2*$H3096*$F3096+$I3096)</f>
        <v>0</v>
      </c>
      <c r="N3096" s="38">
        <f>$K3096+'2.Time_constants_correction'!$I$11*(3*$G3096*$E3096+2*$H3096*$F3096+$I3096)+'2.Time_constants_correction'!$I$13*(6*$G3096*$F3096+2*$H3096)</f>
        <v>0</v>
      </c>
      <c r="O3096" s="5">
        <f>$K3096+'2.Time_constants_correction'!$J$11*(3*$G3096*$E3096+2*$H3096*$F3096+$I3096)+'2.Time_constants_correction'!$J$13*(6*$G3096*$F3096+2*$H3096)+'2.Time_constants_correction'!$J$15*(6*$G3096)</f>
        <v>0</v>
      </c>
    </row>
    <row r="3097" spans="1:15" x14ac:dyDescent="0.4">
      <c r="A3097" s="5">
        <f>'2.Time_constants_correction'!B3101</f>
        <v>51.416666666666664</v>
      </c>
      <c r="B3097" s="5">
        <f>'2.Time_constants_correction'!F3101</f>
        <v>0</v>
      </c>
      <c r="D3097" s="5">
        <f t="shared" si="432"/>
        <v>135928.88483796295</v>
      </c>
      <c r="E3097" s="5">
        <f t="shared" si="433"/>
        <v>2643.6736111111109</v>
      </c>
      <c r="F3097" s="5">
        <f t="shared" si="434"/>
        <v>51.416666666666664</v>
      </c>
      <c r="G3097" s="5">
        <f t="shared" si="435"/>
        <v>0</v>
      </c>
      <c r="H3097" s="5">
        <f t="shared" si="436"/>
        <v>0</v>
      </c>
      <c r="I3097" s="5">
        <f t="shared" si="437"/>
        <v>0</v>
      </c>
      <c r="J3097" s="5">
        <f t="shared" si="438"/>
        <v>0</v>
      </c>
      <c r="K3097" s="5">
        <f t="shared" si="439"/>
        <v>0</v>
      </c>
      <c r="L3097" s="5">
        <f t="shared" si="440"/>
        <v>51.416666666666664</v>
      </c>
      <c r="M3097" s="5">
        <f>$K3097+'2.Time_constants_correction'!$H$11*(3*$G3097*$E3097+2*$H3097*$F3097+$I3097)</f>
        <v>0</v>
      </c>
      <c r="N3097" s="38">
        <f>$K3097+'2.Time_constants_correction'!$I$11*(3*$G3097*$E3097+2*$H3097*$F3097+$I3097)+'2.Time_constants_correction'!$I$13*(6*$G3097*$F3097+2*$H3097)</f>
        <v>0</v>
      </c>
      <c r="O3097" s="5">
        <f>$K3097+'2.Time_constants_correction'!$J$11*(3*$G3097*$E3097+2*$H3097*$F3097+$I3097)+'2.Time_constants_correction'!$J$13*(6*$G3097*$F3097+2*$H3097)+'2.Time_constants_correction'!$J$15*(6*$G3097)</f>
        <v>0</v>
      </c>
    </row>
    <row r="3098" spans="1:15" x14ac:dyDescent="0.4">
      <c r="A3098" s="5">
        <f>'2.Time_constants_correction'!B3102</f>
        <v>51.43333333333333</v>
      </c>
      <c r="B3098" s="5">
        <f>'2.Time_constants_correction'!F3102</f>
        <v>0</v>
      </c>
      <c r="D3098" s="5">
        <f t="shared" si="432"/>
        <v>136061.11137037034</v>
      </c>
      <c r="E3098" s="5">
        <f t="shared" si="433"/>
        <v>2645.3877777777775</v>
      </c>
      <c r="F3098" s="5">
        <f t="shared" si="434"/>
        <v>51.43333333333333</v>
      </c>
      <c r="G3098" s="5">
        <f t="shared" si="435"/>
        <v>0</v>
      </c>
      <c r="H3098" s="5">
        <f t="shared" si="436"/>
        <v>0</v>
      </c>
      <c r="I3098" s="5">
        <f t="shared" si="437"/>
        <v>0</v>
      </c>
      <c r="J3098" s="5">
        <f t="shared" si="438"/>
        <v>0</v>
      </c>
      <c r="K3098" s="5">
        <f t="shared" si="439"/>
        <v>0</v>
      </c>
      <c r="L3098" s="5">
        <f t="shared" si="440"/>
        <v>51.43333333333333</v>
      </c>
      <c r="M3098" s="5">
        <f>$K3098+'2.Time_constants_correction'!$H$11*(3*$G3098*$E3098+2*$H3098*$F3098+$I3098)</f>
        <v>0</v>
      </c>
      <c r="N3098" s="38">
        <f>$K3098+'2.Time_constants_correction'!$I$11*(3*$G3098*$E3098+2*$H3098*$F3098+$I3098)+'2.Time_constants_correction'!$I$13*(6*$G3098*$F3098+2*$H3098)</f>
        <v>0</v>
      </c>
      <c r="O3098" s="5">
        <f>$K3098+'2.Time_constants_correction'!$J$11*(3*$G3098*$E3098+2*$H3098*$F3098+$I3098)+'2.Time_constants_correction'!$J$13*(6*$G3098*$F3098+2*$H3098)+'2.Time_constants_correction'!$J$15*(6*$G3098)</f>
        <v>0</v>
      </c>
    </row>
    <row r="3099" spans="1:15" x14ac:dyDescent="0.4">
      <c r="A3099" s="5">
        <f>'2.Time_constants_correction'!B3103</f>
        <v>51.45</v>
      </c>
      <c r="B3099" s="5">
        <f>'2.Time_constants_correction'!F3103</f>
        <v>0</v>
      </c>
      <c r="D3099" s="5">
        <f t="shared" si="432"/>
        <v>136193.42362500002</v>
      </c>
      <c r="E3099" s="5">
        <f t="shared" si="433"/>
        <v>2647.1025000000004</v>
      </c>
      <c r="F3099" s="5">
        <f t="shared" si="434"/>
        <v>51.45</v>
      </c>
      <c r="G3099" s="5">
        <f t="shared" si="435"/>
        <v>0</v>
      </c>
      <c r="H3099" s="5">
        <f t="shared" si="436"/>
        <v>0</v>
      </c>
      <c r="I3099" s="5">
        <f t="shared" si="437"/>
        <v>0</v>
      </c>
      <c r="J3099" s="5">
        <f t="shared" si="438"/>
        <v>0</v>
      </c>
      <c r="K3099" s="5">
        <f t="shared" si="439"/>
        <v>0</v>
      </c>
      <c r="L3099" s="5">
        <f t="shared" si="440"/>
        <v>51.45</v>
      </c>
      <c r="M3099" s="5">
        <f>$K3099+'2.Time_constants_correction'!$H$11*(3*$G3099*$E3099+2*$H3099*$F3099+$I3099)</f>
        <v>0</v>
      </c>
      <c r="N3099" s="38">
        <f>$K3099+'2.Time_constants_correction'!$I$11*(3*$G3099*$E3099+2*$H3099*$F3099+$I3099)+'2.Time_constants_correction'!$I$13*(6*$G3099*$F3099+2*$H3099)</f>
        <v>0</v>
      </c>
      <c r="O3099" s="5">
        <f>$K3099+'2.Time_constants_correction'!$J$11*(3*$G3099*$E3099+2*$H3099*$F3099+$I3099)+'2.Time_constants_correction'!$J$13*(6*$G3099*$F3099+2*$H3099)+'2.Time_constants_correction'!$J$15*(6*$G3099)</f>
        <v>0</v>
      </c>
    </row>
    <row r="3100" spans="1:15" x14ac:dyDescent="0.4">
      <c r="A3100" s="5">
        <f>'2.Time_constants_correction'!B3104</f>
        <v>51.466666666666669</v>
      </c>
      <c r="B3100" s="5">
        <f>'2.Time_constants_correction'!F3104</f>
        <v>0</v>
      </c>
      <c r="D3100" s="5">
        <f t="shared" si="432"/>
        <v>136325.82162962965</v>
      </c>
      <c r="E3100" s="5">
        <f t="shared" si="433"/>
        <v>2648.8177777777778</v>
      </c>
      <c r="F3100" s="5">
        <f t="shared" si="434"/>
        <v>51.466666666666669</v>
      </c>
      <c r="G3100" s="5">
        <f t="shared" si="435"/>
        <v>0</v>
      </c>
      <c r="H3100" s="5">
        <f t="shared" si="436"/>
        <v>0</v>
      </c>
      <c r="I3100" s="5">
        <f t="shared" si="437"/>
        <v>0</v>
      </c>
      <c r="J3100" s="5">
        <f t="shared" si="438"/>
        <v>0</v>
      </c>
      <c r="K3100" s="5">
        <f t="shared" si="439"/>
        <v>0</v>
      </c>
      <c r="L3100" s="5">
        <f t="shared" si="440"/>
        <v>51.466666666666669</v>
      </c>
      <c r="M3100" s="5">
        <f>$K3100+'2.Time_constants_correction'!$H$11*(3*$G3100*$E3100+2*$H3100*$F3100+$I3100)</f>
        <v>0</v>
      </c>
      <c r="N3100" s="38">
        <f>$K3100+'2.Time_constants_correction'!$I$11*(3*$G3100*$E3100+2*$H3100*$F3100+$I3100)+'2.Time_constants_correction'!$I$13*(6*$G3100*$F3100+2*$H3100)</f>
        <v>0</v>
      </c>
      <c r="O3100" s="5">
        <f>$K3100+'2.Time_constants_correction'!$J$11*(3*$G3100*$E3100+2*$H3100*$F3100+$I3100)+'2.Time_constants_correction'!$J$13*(6*$G3100*$F3100+2*$H3100)+'2.Time_constants_correction'!$J$15*(6*$G3100)</f>
        <v>0</v>
      </c>
    </row>
    <row r="3101" spans="1:15" x14ac:dyDescent="0.4">
      <c r="A3101" s="5">
        <f>'2.Time_constants_correction'!B3105</f>
        <v>51.483333333333334</v>
      </c>
      <c r="B3101" s="5">
        <f>'2.Time_constants_correction'!F3105</f>
        <v>0</v>
      </c>
      <c r="D3101" s="5">
        <f t="shared" si="432"/>
        <v>136458.30541203704</v>
      </c>
      <c r="E3101" s="5">
        <f t="shared" si="433"/>
        <v>2650.533611111111</v>
      </c>
      <c r="F3101" s="5">
        <f t="shared" si="434"/>
        <v>51.483333333333334</v>
      </c>
      <c r="G3101" s="5">
        <f t="shared" si="435"/>
        <v>0</v>
      </c>
      <c r="H3101" s="5">
        <f t="shared" si="436"/>
        <v>0</v>
      </c>
      <c r="I3101" s="5">
        <f t="shared" si="437"/>
        <v>0</v>
      </c>
      <c r="J3101" s="5">
        <f t="shared" si="438"/>
        <v>0</v>
      </c>
      <c r="K3101" s="5">
        <f t="shared" si="439"/>
        <v>0</v>
      </c>
      <c r="L3101" s="5">
        <f t="shared" si="440"/>
        <v>51.483333333333334</v>
      </c>
      <c r="M3101" s="5">
        <f>$K3101+'2.Time_constants_correction'!$H$11*(3*$G3101*$E3101+2*$H3101*$F3101+$I3101)</f>
        <v>0</v>
      </c>
      <c r="N3101" s="38">
        <f>$K3101+'2.Time_constants_correction'!$I$11*(3*$G3101*$E3101+2*$H3101*$F3101+$I3101)+'2.Time_constants_correction'!$I$13*(6*$G3101*$F3101+2*$H3101)</f>
        <v>0</v>
      </c>
      <c r="O3101" s="5">
        <f>$K3101+'2.Time_constants_correction'!$J$11*(3*$G3101*$E3101+2*$H3101*$F3101+$I3101)+'2.Time_constants_correction'!$J$13*(6*$G3101*$F3101+2*$H3101)+'2.Time_constants_correction'!$J$15*(6*$G3101)</f>
        <v>0</v>
      </c>
    </row>
    <row r="3102" spans="1:15" x14ac:dyDescent="0.4">
      <c r="A3102" s="5">
        <f>'2.Time_constants_correction'!B3106</f>
        <v>51.5</v>
      </c>
      <c r="B3102" s="5">
        <f>'2.Time_constants_correction'!F3106</f>
        <v>0</v>
      </c>
      <c r="D3102" s="5">
        <f t="shared" si="432"/>
        <v>136590.875</v>
      </c>
      <c r="E3102" s="5">
        <f t="shared" si="433"/>
        <v>2652.25</v>
      </c>
      <c r="F3102" s="5">
        <f t="shared" si="434"/>
        <v>51.5</v>
      </c>
      <c r="G3102" s="5">
        <f t="shared" si="435"/>
        <v>0</v>
      </c>
      <c r="H3102" s="5">
        <f t="shared" si="436"/>
        <v>0</v>
      </c>
      <c r="I3102" s="5">
        <f t="shared" si="437"/>
        <v>0</v>
      </c>
      <c r="J3102" s="5">
        <f t="shared" si="438"/>
        <v>0</v>
      </c>
      <c r="K3102" s="5">
        <f t="shared" si="439"/>
        <v>0</v>
      </c>
      <c r="L3102" s="5">
        <f t="shared" si="440"/>
        <v>51.5</v>
      </c>
      <c r="M3102" s="5">
        <f>$K3102+'2.Time_constants_correction'!$H$11*(3*$G3102*$E3102+2*$H3102*$F3102+$I3102)</f>
        <v>0</v>
      </c>
      <c r="N3102" s="38">
        <f>$K3102+'2.Time_constants_correction'!$I$11*(3*$G3102*$E3102+2*$H3102*$F3102+$I3102)+'2.Time_constants_correction'!$I$13*(6*$G3102*$F3102+2*$H3102)</f>
        <v>0</v>
      </c>
      <c r="O3102" s="5">
        <f>$K3102+'2.Time_constants_correction'!$J$11*(3*$G3102*$E3102+2*$H3102*$F3102+$I3102)+'2.Time_constants_correction'!$J$13*(6*$G3102*$F3102+2*$H3102)+'2.Time_constants_correction'!$J$15*(6*$G3102)</f>
        <v>0</v>
      </c>
    </row>
    <row r="3103" spans="1:15" x14ac:dyDescent="0.4">
      <c r="A3103" s="5">
        <f>'2.Time_constants_correction'!B3107</f>
        <v>51.516666666666666</v>
      </c>
      <c r="B3103" s="5">
        <f>'2.Time_constants_correction'!F3107</f>
        <v>0</v>
      </c>
      <c r="D3103" s="5">
        <f t="shared" si="432"/>
        <v>136723.53042129628</v>
      </c>
      <c r="E3103" s="5">
        <f t="shared" si="433"/>
        <v>2653.9669444444444</v>
      </c>
      <c r="F3103" s="5">
        <f t="shared" si="434"/>
        <v>51.516666666666666</v>
      </c>
      <c r="G3103" s="5">
        <f t="shared" si="435"/>
        <v>0</v>
      </c>
      <c r="H3103" s="5">
        <f t="shared" si="436"/>
        <v>0</v>
      </c>
      <c r="I3103" s="5">
        <f t="shared" si="437"/>
        <v>0</v>
      </c>
      <c r="J3103" s="5">
        <f t="shared" si="438"/>
        <v>0</v>
      </c>
      <c r="K3103" s="5">
        <f t="shared" si="439"/>
        <v>0</v>
      </c>
      <c r="L3103" s="5">
        <f t="shared" si="440"/>
        <v>51.516666666666666</v>
      </c>
      <c r="M3103" s="5">
        <f>$K3103+'2.Time_constants_correction'!$H$11*(3*$G3103*$E3103+2*$H3103*$F3103+$I3103)</f>
        <v>0</v>
      </c>
      <c r="N3103" s="38">
        <f>$K3103+'2.Time_constants_correction'!$I$11*(3*$G3103*$E3103+2*$H3103*$F3103+$I3103)+'2.Time_constants_correction'!$I$13*(6*$G3103*$F3103+2*$H3103)</f>
        <v>0</v>
      </c>
      <c r="O3103" s="5">
        <f>$K3103+'2.Time_constants_correction'!$J$11*(3*$G3103*$E3103+2*$H3103*$F3103+$I3103)+'2.Time_constants_correction'!$J$13*(6*$G3103*$F3103+2*$H3103)+'2.Time_constants_correction'!$J$15*(6*$G3103)</f>
        <v>0</v>
      </c>
    </row>
    <row r="3104" spans="1:15" x14ac:dyDescent="0.4">
      <c r="A3104" s="5">
        <f>'2.Time_constants_correction'!B3108</f>
        <v>51.533333333333331</v>
      </c>
      <c r="B3104" s="5">
        <f>'2.Time_constants_correction'!F3108</f>
        <v>0</v>
      </c>
      <c r="D3104" s="5">
        <f t="shared" si="432"/>
        <v>136856.27170370368</v>
      </c>
      <c r="E3104" s="5">
        <f t="shared" si="433"/>
        <v>2655.6844444444441</v>
      </c>
      <c r="F3104" s="5">
        <f t="shared" si="434"/>
        <v>51.533333333333331</v>
      </c>
      <c r="G3104" s="5">
        <f t="shared" si="435"/>
        <v>0</v>
      </c>
      <c r="H3104" s="5">
        <f t="shared" si="436"/>
        <v>0</v>
      </c>
      <c r="I3104" s="5">
        <f t="shared" si="437"/>
        <v>0</v>
      </c>
      <c r="J3104" s="5">
        <f t="shared" si="438"/>
        <v>0</v>
      </c>
      <c r="K3104" s="5">
        <f t="shared" si="439"/>
        <v>0</v>
      </c>
      <c r="L3104" s="5">
        <f t="shared" si="440"/>
        <v>51.533333333333331</v>
      </c>
      <c r="M3104" s="5">
        <f>$K3104+'2.Time_constants_correction'!$H$11*(3*$G3104*$E3104+2*$H3104*$F3104+$I3104)</f>
        <v>0</v>
      </c>
      <c r="N3104" s="38">
        <f>$K3104+'2.Time_constants_correction'!$I$11*(3*$G3104*$E3104+2*$H3104*$F3104+$I3104)+'2.Time_constants_correction'!$I$13*(6*$G3104*$F3104+2*$H3104)</f>
        <v>0</v>
      </c>
      <c r="O3104" s="5">
        <f>$K3104+'2.Time_constants_correction'!$J$11*(3*$G3104*$E3104+2*$H3104*$F3104+$I3104)+'2.Time_constants_correction'!$J$13*(6*$G3104*$F3104+2*$H3104)+'2.Time_constants_correction'!$J$15*(6*$G3104)</f>
        <v>0</v>
      </c>
    </row>
    <row r="3105" spans="1:15" x14ac:dyDescent="0.4">
      <c r="A3105" s="5">
        <f>'2.Time_constants_correction'!B3109</f>
        <v>51.55</v>
      </c>
      <c r="B3105" s="5">
        <f>'2.Time_constants_correction'!F3109</f>
        <v>0</v>
      </c>
      <c r="D3105" s="5">
        <f t="shared" si="432"/>
        <v>136989.09887499997</v>
      </c>
      <c r="E3105" s="5">
        <f t="shared" si="433"/>
        <v>2657.4024999999997</v>
      </c>
      <c r="F3105" s="5">
        <f t="shared" si="434"/>
        <v>51.55</v>
      </c>
      <c r="G3105" s="5">
        <f t="shared" si="435"/>
        <v>0</v>
      </c>
      <c r="H3105" s="5">
        <f t="shared" si="436"/>
        <v>0</v>
      </c>
      <c r="I3105" s="5">
        <f t="shared" si="437"/>
        <v>0</v>
      </c>
      <c r="J3105" s="5">
        <f t="shared" si="438"/>
        <v>0</v>
      </c>
      <c r="K3105" s="5">
        <f t="shared" si="439"/>
        <v>0</v>
      </c>
      <c r="L3105" s="5">
        <f t="shared" si="440"/>
        <v>51.55</v>
      </c>
      <c r="M3105" s="5">
        <f>$K3105+'2.Time_constants_correction'!$H$11*(3*$G3105*$E3105+2*$H3105*$F3105+$I3105)</f>
        <v>0</v>
      </c>
      <c r="N3105" s="38">
        <f>$K3105+'2.Time_constants_correction'!$I$11*(3*$G3105*$E3105+2*$H3105*$F3105+$I3105)+'2.Time_constants_correction'!$I$13*(6*$G3105*$F3105+2*$H3105)</f>
        <v>0</v>
      </c>
      <c r="O3105" s="5">
        <f>$K3105+'2.Time_constants_correction'!$J$11*(3*$G3105*$E3105+2*$H3105*$F3105+$I3105)+'2.Time_constants_correction'!$J$13*(6*$G3105*$F3105+2*$H3105)+'2.Time_constants_correction'!$J$15*(6*$G3105)</f>
        <v>0</v>
      </c>
    </row>
    <row r="3106" spans="1:15" x14ac:dyDescent="0.4">
      <c r="A3106" s="5">
        <f>'2.Time_constants_correction'!B3110</f>
        <v>51.56666666666667</v>
      </c>
      <c r="B3106" s="5">
        <f>'2.Time_constants_correction'!F3110</f>
        <v>0</v>
      </c>
      <c r="D3106" s="5">
        <f t="shared" si="432"/>
        <v>137122.01196296301</v>
      </c>
      <c r="E3106" s="5">
        <f t="shared" si="433"/>
        <v>2659.1211111111115</v>
      </c>
      <c r="F3106" s="5">
        <f t="shared" si="434"/>
        <v>51.56666666666667</v>
      </c>
      <c r="G3106" s="5">
        <f t="shared" si="435"/>
        <v>0</v>
      </c>
      <c r="H3106" s="5">
        <f t="shared" si="436"/>
        <v>0</v>
      </c>
      <c r="I3106" s="5">
        <f t="shared" si="437"/>
        <v>0</v>
      </c>
      <c r="J3106" s="5">
        <f t="shared" si="438"/>
        <v>0</v>
      </c>
      <c r="K3106" s="5">
        <f t="shared" si="439"/>
        <v>0</v>
      </c>
      <c r="L3106" s="5">
        <f t="shared" si="440"/>
        <v>51.56666666666667</v>
      </c>
      <c r="M3106" s="5">
        <f>$K3106+'2.Time_constants_correction'!$H$11*(3*$G3106*$E3106+2*$H3106*$F3106+$I3106)</f>
        <v>0</v>
      </c>
      <c r="N3106" s="38">
        <f>$K3106+'2.Time_constants_correction'!$I$11*(3*$G3106*$E3106+2*$H3106*$F3106+$I3106)+'2.Time_constants_correction'!$I$13*(6*$G3106*$F3106+2*$H3106)</f>
        <v>0</v>
      </c>
      <c r="O3106" s="5">
        <f>$K3106+'2.Time_constants_correction'!$J$11*(3*$G3106*$E3106+2*$H3106*$F3106+$I3106)+'2.Time_constants_correction'!$J$13*(6*$G3106*$F3106+2*$H3106)+'2.Time_constants_correction'!$J$15*(6*$G3106)</f>
        <v>0</v>
      </c>
    </row>
    <row r="3107" spans="1:15" x14ac:dyDescent="0.4">
      <c r="A3107" s="5">
        <f>'2.Time_constants_correction'!B3111</f>
        <v>51.583333333333336</v>
      </c>
      <c r="B3107" s="5">
        <f>'2.Time_constants_correction'!F3111</f>
        <v>0</v>
      </c>
      <c r="D3107" s="5">
        <f t="shared" si="432"/>
        <v>137255.01099537036</v>
      </c>
      <c r="E3107" s="5">
        <f t="shared" si="433"/>
        <v>2660.8402777777778</v>
      </c>
      <c r="F3107" s="5">
        <f t="shared" si="434"/>
        <v>51.583333333333336</v>
      </c>
      <c r="G3107" s="5">
        <f t="shared" si="435"/>
        <v>0</v>
      </c>
      <c r="H3107" s="5">
        <f t="shared" si="436"/>
        <v>0</v>
      </c>
      <c r="I3107" s="5">
        <f t="shared" si="437"/>
        <v>0</v>
      </c>
      <c r="J3107" s="5">
        <f t="shared" si="438"/>
        <v>0</v>
      </c>
      <c r="K3107" s="5">
        <f t="shared" si="439"/>
        <v>0</v>
      </c>
      <c r="L3107" s="5">
        <f t="shared" si="440"/>
        <v>51.583333333333336</v>
      </c>
      <c r="M3107" s="5">
        <f>$K3107+'2.Time_constants_correction'!$H$11*(3*$G3107*$E3107+2*$H3107*$F3107+$I3107)</f>
        <v>0</v>
      </c>
      <c r="N3107" s="38">
        <f>$K3107+'2.Time_constants_correction'!$I$11*(3*$G3107*$E3107+2*$H3107*$F3107+$I3107)+'2.Time_constants_correction'!$I$13*(6*$G3107*$F3107+2*$H3107)</f>
        <v>0</v>
      </c>
      <c r="O3107" s="5">
        <f>$K3107+'2.Time_constants_correction'!$J$11*(3*$G3107*$E3107+2*$H3107*$F3107+$I3107)+'2.Time_constants_correction'!$J$13*(6*$G3107*$F3107+2*$H3107)+'2.Time_constants_correction'!$J$15*(6*$G3107)</f>
        <v>0</v>
      </c>
    </row>
    <row r="3108" spans="1:15" x14ac:dyDescent="0.4">
      <c r="A3108" s="5">
        <f>'2.Time_constants_correction'!B3112</f>
        <v>51.6</v>
      </c>
      <c r="B3108" s="5">
        <f>'2.Time_constants_correction'!F3112</f>
        <v>0</v>
      </c>
      <c r="D3108" s="5">
        <f t="shared" si="432"/>
        <v>137388.09599999999</v>
      </c>
      <c r="E3108" s="5">
        <f t="shared" si="433"/>
        <v>2662.56</v>
      </c>
      <c r="F3108" s="5">
        <f t="shared" si="434"/>
        <v>51.6</v>
      </c>
      <c r="G3108" s="5">
        <f t="shared" si="435"/>
        <v>0</v>
      </c>
      <c r="H3108" s="5">
        <f t="shared" si="436"/>
        <v>0</v>
      </c>
      <c r="I3108" s="5">
        <f t="shared" si="437"/>
        <v>0</v>
      </c>
      <c r="J3108" s="5">
        <f t="shared" si="438"/>
        <v>0</v>
      </c>
      <c r="K3108" s="5">
        <f t="shared" si="439"/>
        <v>0</v>
      </c>
      <c r="L3108" s="5">
        <f t="shared" si="440"/>
        <v>51.6</v>
      </c>
      <c r="M3108" s="5">
        <f>$K3108+'2.Time_constants_correction'!$H$11*(3*$G3108*$E3108+2*$H3108*$F3108+$I3108)</f>
        <v>0</v>
      </c>
      <c r="N3108" s="38">
        <f>$K3108+'2.Time_constants_correction'!$I$11*(3*$G3108*$E3108+2*$H3108*$F3108+$I3108)+'2.Time_constants_correction'!$I$13*(6*$G3108*$F3108+2*$H3108)</f>
        <v>0</v>
      </c>
      <c r="O3108" s="5">
        <f>$K3108+'2.Time_constants_correction'!$J$11*(3*$G3108*$E3108+2*$H3108*$F3108+$I3108)+'2.Time_constants_correction'!$J$13*(6*$G3108*$F3108+2*$H3108)+'2.Time_constants_correction'!$J$15*(6*$G3108)</f>
        <v>0</v>
      </c>
    </row>
    <row r="3109" spans="1:15" x14ac:dyDescent="0.4">
      <c r="A3109" s="5">
        <f>'2.Time_constants_correction'!B3113</f>
        <v>51.616666666666667</v>
      </c>
      <c r="B3109" s="5">
        <f>'2.Time_constants_correction'!F3113</f>
        <v>0</v>
      </c>
      <c r="D3109" s="5">
        <f t="shared" si="432"/>
        <v>137521.26700462963</v>
      </c>
      <c r="E3109" s="5">
        <f t="shared" si="433"/>
        <v>2664.2802777777779</v>
      </c>
      <c r="F3109" s="5">
        <f t="shared" si="434"/>
        <v>51.616666666666667</v>
      </c>
      <c r="G3109" s="5">
        <f t="shared" si="435"/>
        <v>0</v>
      </c>
      <c r="H3109" s="5">
        <f t="shared" si="436"/>
        <v>0</v>
      </c>
      <c r="I3109" s="5">
        <f t="shared" si="437"/>
        <v>0</v>
      </c>
      <c r="J3109" s="5">
        <f t="shared" si="438"/>
        <v>0</v>
      </c>
      <c r="K3109" s="5">
        <f t="shared" si="439"/>
        <v>0</v>
      </c>
      <c r="L3109" s="5">
        <f t="shared" si="440"/>
        <v>51.616666666666667</v>
      </c>
      <c r="M3109" s="5">
        <f>$K3109+'2.Time_constants_correction'!$H$11*(3*$G3109*$E3109+2*$H3109*$F3109+$I3109)</f>
        <v>0</v>
      </c>
      <c r="N3109" s="38">
        <f>$K3109+'2.Time_constants_correction'!$I$11*(3*$G3109*$E3109+2*$H3109*$F3109+$I3109)+'2.Time_constants_correction'!$I$13*(6*$G3109*$F3109+2*$H3109)</f>
        <v>0</v>
      </c>
      <c r="O3109" s="5">
        <f>$K3109+'2.Time_constants_correction'!$J$11*(3*$G3109*$E3109+2*$H3109*$F3109+$I3109)+'2.Time_constants_correction'!$J$13*(6*$G3109*$F3109+2*$H3109)+'2.Time_constants_correction'!$J$15*(6*$G3109)</f>
        <v>0</v>
      </c>
    </row>
    <row r="3110" spans="1:15" x14ac:dyDescent="0.4">
      <c r="A3110" s="5">
        <f>'2.Time_constants_correction'!B3114</f>
        <v>51.633333333333333</v>
      </c>
      <c r="B3110" s="5">
        <f>'2.Time_constants_correction'!F3114</f>
        <v>0</v>
      </c>
      <c r="D3110" s="5">
        <f t="shared" si="432"/>
        <v>137654.52403703704</v>
      </c>
      <c r="E3110" s="5">
        <f t="shared" si="433"/>
        <v>2666.0011111111112</v>
      </c>
      <c r="F3110" s="5">
        <f t="shared" si="434"/>
        <v>51.633333333333333</v>
      </c>
      <c r="G3110" s="5">
        <f t="shared" si="435"/>
        <v>0</v>
      </c>
      <c r="H3110" s="5">
        <f t="shared" si="436"/>
        <v>0</v>
      </c>
      <c r="I3110" s="5">
        <f t="shared" si="437"/>
        <v>0</v>
      </c>
      <c r="J3110" s="5">
        <f t="shared" si="438"/>
        <v>0</v>
      </c>
      <c r="K3110" s="5">
        <f t="shared" si="439"/>
        <v>0</v>
      </c>
      <c r="L3110" s="5">
        <f t="shared" si="440"/>
        <v>51.633333333333333</v>
      </c>
      <c r="M3110" s="5">
        <f>$K3110+'2.Time_constants_correction'!$H$11*(3*$G3110*$E3110+2*$H3110*$F3110+$I3110)</f>
        <v>0</v>
      </c>
      <c r="N3110" s="38">
        <f>$K3110+'2.Time_constants_correction'!$I$11*(3*$G3110*$E3110+2*$H3110*$F3110+$I3110)+'2.Time_constants_correction'!$I$13*(6*$G3110*$F3110+2*$H3110)</f>
        <v>0</v>
      </c>
      <c r="O3110" s="5">
        <f>$K3110+'2.Time_constants_correction'!$J$11*(3*$G3110*$E3110+2*$H3110*$F3110+$I3110)+'2.Time_constants_correction'!$J$13*(6*$G3110*$F3110+2*$H3110)+'2.Time_constants_correction'!$J$15*(6*$G3110)</f>
        <v>0</v>
      </c>
    </row>
    <row r="3111" spans="1:15" x14ac:dyDescent="0.4">
      <c r="A3111" s="5">
        <f>'2.Time_constants_correction'!B3115</f>
        <v>51.65</v>
      </c>
      <c r="B3111" s="5">
        <f>'2.Time_constants_correction'!F3115</f>
        <v>0</v>
      </c>
      <c r="D3111" s="5">
        <f t="shared" si="432"/>
        <v>137787.86712499999</v>
      </c>
      <c r="E3111" s="5">
        <f t="shared" si="433"/>
        <v>2667.7224999999999</v>
      </c>
      <c r="F3111" s="5">
        <f t="shared" si="434"/>
        <v>51.65</v>
      </c>
      <c r="G3111" s="5">
        <f t="shared" si="435"/>
        <v>0</v>
      </c>
      <c r="H3111" s="5">
        <f t="shared" si="436"/>
        <v>0</v>
      </c>
      <c r="I3111" s="5">
        <f t="shared" si="437"/>
        <v>0</v>
      </c>
      <c r="J3111" s="5">
        <f t="shared" si="438"/>
        <v>0</v>
      </c>
      <c r="K3111" s="5">
        <f t="shared" si="439"/>
        <v>0</v>
      </c>
      <c r="L3111" s="5">
        <f t="shared" si="440"/>
        <v>51.65</v>
      </c>
      <c r="M3111" s="5">
        <f>$K3111+'2.Time_constants_correction'!$H$11*(3*$G3111*$E3111+2*$H3111*$F3111+$I3111)</f>
        <v>0</v>
      </c>
      <c r="N3111" s="38">
        <f>$K3111+'2.Time_constants_correction'!$I$11*(3*$G3111*$E3111+2*$H3111*$F3111+$I3111)+'2.Time_constants_correction'!$I$13*(6*$G3111*$F3111+2*$H3111)</f>
        <v>0</v>
      </c>
      <c r="O3111" s="5">
        <f>$K3111+'2.Time_constants_correction'!$J$11*(3*$G3111*$E3111+2*$H3111*$F3111+$I3111)+'2.Time_constants_correction'!$J$13*(6*$G3111*$F3111+2*$H3111)+'2.Time_constants_correction'!$J$15*(6*$G3111)</f>
        <v>0</v>
      </c>
    </row>
    <row r="3112" spans="1:15" x14ac:dyDescent="0.4">
      <c r="A3112" s="5">
        <f>'2.Time_constants_correction'!B3116</f>
        <v>51.666666666666664</v>
      </c>
      <c r="B3112" s="5">
        <f>'2.Time_constants_correction'!F3116</f>
        <v>0</v>
      </c>
      <c r="D3112" s="5">
        <f t="shared" si="432"/>
        <v>137921.29629629629</v>
      </c>
      <c r="E3112" s="5">
        <f t="shared" si="433"/>
        <v>2669.4444444444443</v>
      </c>
      <c r="F3112" s="5">
        <f t="shared" si="434"/>
        <v>51.666666666666664</v>
      </c>
      <c r="G3112" s="5">
        <f t="shared" si="435"/>
        <v>0</v>
      </c>
      <c r="H3112" s="5">
        <f t="shared" si="436"/>
        <v>0</v>
      </c>
      <c r="I3112" s="5">
        <f t="shared" si="437"/>
        <v>0</v>
      </c>
      <c r="J3112" s="5">
        <f t="shared" si="438"/>
        <v>0</v>
      </c>
      <c r="K3112" s="5">
        <f t="shared" si="439"/>
        <v>0</v>
      </c>
      <c r="L3112" s="5">
        <f t="shared" si="440"/>
        <v>51.666666666666664</v>
      </c>
      <c r="M3112" s="5">
        <f>$K3112+'2.Time_constants_correction'!$H$11*(3*$G3112*$E3112+2*$H3112*$F3112+$I3112)</f>
        <v>0</v>
      </c>
      <c r="N3112" s="38">
        <f>$K3112+'2.Time_constants_correction'!$I$11*(3*$G3112*$E3112+2*$H3112*$F3112+$I3112)+'2.Time_constants_correction'!$I$13*(6*$G3112*$F3112+2*$H3112)</f>
        <v>0</v>
      </c>
      <c r="O3112" s="5">
        <f>$K3112+'2.Time_constants_correction'!$J$11*(3*$G3112*$E3112+2*$H3112*$F3112+$I3112)+'2.Time_constants_correction'!$J$13*(6*$G3112*$F3112+2*$H3112)+'2.Time_constants_correction'!$J$15*(6*$G3112)</f>
        <v>0</v>
      </c>
    </row>
    <row r="3113" spans="1:15" x14ac:dyDescent="0.4">
      <c r="A3113" s="5">
        <f>'2.Time_constants_correction'!B3117</f>
        <v>51.68333333333333</v>
      </c>
      <c r="B3113" s="5">
        <f>'2.Time_constants_correction'!F3117</f>
        <v>0</v>
      </c>
      <c r="D3113" s="5">
        <f t="shared" si="432"/>
        <v>138054.81157870369</v>
      </c>
      <c r="E3113" s="5">
        <f t="shared" si="433"/>
        <v>2671.1669444444442</v>
      </c>
      <c r="F3113" s="5">
        <f t="shared" si="434"/>
        <v>51.68333333333333</v>
      </c>
      <c r="G3113" s="5">
        <f t="shared" si="435"/>
        <v>0</v>
      </c>
      <c r="H3113" s="5">
        <f t="shared" si="436"/>
        <v>0</v>
      </c>
      <c r="I3113" s="5">
        <f t="shared" si="437"/>
        <v>0</v>
      </c>
      <c r="J3113" s="5">
        <f t="shared" si="438"/>
        <v>0</v>
      </c>
      <c r="K3113" s="5">
        <f t="shared" si="439"/>
        <v>0</v>
      </c>
      <c r="L3113" s="5">
        <f t="shared" si="440"/>
        <v>51.68333333333333</v>
      </c>
      <c r="M3113" s="5">
        <f>$K3113+'2.Time_constants_correction'!$H$11*(3*$G3113*$E3113+2*$H3113*$F3113+$I3113)</f>
        <v>0</v>
      </c>
      <c r="N3113" s="38">
        <f>$K3113+'2.Time_constants_correction'!$I$11*(3*$G3113*$E3113+2*$H3113*$F3113+$I3113)+'2.Time_constants_correction'!$I$13*(6*$G3113*$F3113+2*$H3113)</f>
        <v>0</v>
      </c>
      <c r="O3113" s="5">
        <f>$K3113+'2.Time_constants_correction'!$J$11*(3*$G3113*$E3113+2*$H3113*$F3113+$I3113)+'2.Time_constants_correction'!$J$13*(6*$G3113*$F3113+2*$H3113)+'2.Time_constants_correction'!$J$15*(6*$G3113)</f>
        <v>0</v>
      </c>
    </row>
    <row r="3114" spans="1:15" x14ac:dyDescent="0.4">
      <c r="A3114" s="5">
        <f>'2.Time_constants_correction'!B3118</f>
        <v>51.7</v>
      </c>
      <c r="B3114" s="5">
        <f>'2.Time_constants_correction'!F3118</f>
        <v>0</v>
      </c>
      <c r="D3114" s="5">
        <f t="shared" si="432"/>
        <v>138188.41300000003</v>
      </c>
      <c r="E3114" s="5">
        <f t="shared" si="433"/>
        <v>2672.8900000000003</v>
      </c>
      <c r="F3114" s="5">
        <f t="shared" si="434"/>
        <v>51.7</v>
      </c>
      <c r="G3114" s="5">
        <f t="shared" si="435"/>
        <v>0</v>
      </c>
      <c r="H3114" s="5">
        <f t="shared" si="436"/>
        <v>0</v>
      </c>
      <c r="I3114" s="5">
        <f t="shared" si="437"/>
        <v>0</v>
      </c>
      <c r="J3114" s="5">
        <f t="shared" si="438"/>
        <v>0</v>
      </c>
      <c r="K3114" s="5">
        <f t="shared" si="439"/>
        <v>0</v>
      </c>
      <c r="L3114" s="5">
        <f t="shared" si="440"/>
        <v>51.7</v>
      </c>
      <c r="M3114" s="5">
        <f>$K3114+'2.Time_constants_correction'!$H$11*(3*$G3114*$E3114+2*$H3114*$F3114+$I3114)</f>
        <v>0</v>
      </c>
      <c r="N3114" s="38">
        <f>$K3114+'2.Time_constants_correction'!$I$11*(3*$G3114*$E3114+2*$H3114*$F3114+$I3114)+'2.Time_constants_correction'!$I$13*(6*$G3114*$F3114+2*$H3114)</f>
        <v>0</v>
      </c>
      <c r="O3114" s="5">
        <f>$K3114+'2.Time_constants_correction'!$J$11*(3*$G3114*$E3114+2*$H3114*$F3114+$I3114)+'2.Time_constants_correction'!$J$13*(6*$G3114*$F3114+2*$H3114)+'2.Time_constants_correction'!$J$15*(6*$G3114)</f>
        <v>0</v>
      </c>
    </row>
    <row r="3115" spans="1:15" x14ac:dyDescent="0.4">
      <c r="A3115" s="5">
        <f>'2.Time_constants_correction'!B3119</f>
        <v>51.716666666666669</v>
      </c>
      <c r="B3115" s="5">
        <f>'2.Time_constants_correction'!F3119</f>
        <v>0</v>
      </c>
      <c r="D3115" s="5">
        <f t="shared" si="432"/>
        <v>138322.10058796298</v>
      </c>
      <c r="E3115" s="5">
        <f t="shared" si="433"/>
        <v>2674.6136111111114</v>
      </c>
      <c r="F3115" s="5">
        <f t="shared" si="434"/>
        <v>51.716666666666669</v>
      </c>
      <c r="G3115" s="5">
        <f t="shared" si="435"/>
        <v>0</v>
      </c>
      <c r="H3115" s="5">
        <f t="shared" si="436"/>
        <v>0</v>
      </c>
      <c r="I3115" s="5">
        <f t="shared" si="437"/>
        <v>0</v>
      </c>
      <c r="J3115" s="5">
        <f t="shared" si="438"/>
        <v>0</v>
      </c>
      <c r="K3115" s="5">
        <f t="shared" si="439"/>
        <v>0</v>
      </c>
      <c r="L3115" s="5">
        <f t="shared" si="440"/>
        <v>51.716666666666669</v>
      </c>
      <c r="M3115" s="5">
        <f>$K3115+'2.Time_constants_correction'!$H$11*(3*$G3115*$E3115+2*$H3115*$F3115+$I3115)</f>
        <v>0</v>
      </c>
      <c r="N3115" s="38">
        <f>$K3115+'2.Time_constants_correction'!$I$11*(3*$G3115*$E3115+2*$H3115*$F3115+$I3115)+'2.Time_constants_correction'!$I$13*(6*$G3115*$F3115+2*$H3115)</f>
        <v>0</v>
      </c>
      <c r="O3115" s="5">
        <f>$K3115+'2.Time_constants_correction'!$J$11*(3*$G3115*$E3115+2*$H3115*$F3115+$I3115)+'2.Time_constants_correction'!$J$13*(6*$G3115*$F3115+2*$H3115)+'2.Time_constants_correction'!$J$15*(6*$G3115)</f>
        <v>0</v>
      </c>
    </row>
    <row r="3116" spans="1:15" x14ac:dyDescent="0.4">
      <c r="A3116" s="5">
        <f>'2.Time_constants_correction'!B3120</f>
        <v>51.733333333333334</v>
      </c>
      <c r="B3116" s="5">
        <f>'2.Time_constants_correction'!F3120</f>
        <v>0</v>
      </c>
      <c r="D3116" s="5">
        <f t="shared" si="432"/>
        <v>138455.87437037038</v>
      </c>
      <c r="E3116" s="5">
        <f t="shared" si="433"/>
        <v>2676.3377777777778</v>
      </c>
      <c r="F3116" s="5">
        <f t="shared" si="434"/>
        <v>51.733333333333334</v>
      </c>
      <c r="G3116" s="5">
        <f t="shared" si="435"/>
        <v>0</v>
      </c>
      <c r="H3116" s="5">
        <f t="shared" si="436"/>
        <v>0</v>
      </c>
      <c r="I3116" s="5">
        <f t="shared" si="437"/>
        <v>0</v>
      </c>
      <c r="J3116" s="5">
        <f t="shared" si="438"/>
        <v>0</v>
      </c>
      <c r="K3116" s="5">
        <f t="shared" si="439"/>
        <v>0</v>
      </c>
      <c r="L3116" s="5">
        <f t="shared" si="440"/>
        <v>51.733333333333334</v>
      </c>
      <c r="M3116" s="5">
        <f>$K3116+'2.Time_constants_correction'!$H$11*(3*$G3116*$E3116+2*$H3116*$F3116+$I3116)</f>
        <v>0</v>
      </c>
      <c r="N3116" s="38">
        <f>$K3116+'2.Time_constants_correction'!$I$11*(3*$G3116*$E3116+2*$H3116*$F3116+$I3116)+'2.Time_constants_correction'!$I$13*(6*$G3116*$F3116+2*$H3116)</f>
        <v>0</v>
      </c>
      <c r="O3116" s="5">
        <f>$K3116+'2.Time_constants_correction'!$J$11*(3*$G3116*$E3116+2*$H3116*$F3116+$I3116)+'2.Time_constants_correction'!$J$13*(6*$G3116*$F3116+2*$H3116)+'2.Time_constants_correction'!$J$15*(6*$G3116)</f>
        <v>0</v>
      </c>
    </row>
    <row r="3117" spans="1:15" x14ac:dyDescent="0.4">
      <c r="A3117" s="5">
        <f>'2.Time_constants_correction'!B3121</f>
        <v>51.75</v>
      </c>
      <c r="B3117" s="5">
        <f>'2.Time_constants_correction'!F3121</f>
        <v>0</v>
      </c>
      <c r="D3117" s="5">
        <f t="shared" si="432"/>
        <v>138589.734375</v>
      </c>
      <c r="E3117" s="5">
        <f t="shared" si="433"/>
        <v>2678.0625</v>
      </c>
      <c r="F3117" s="5">
        <f t="shared" si="434"/>
        <v>51.75</v>
      </c>
      <c r="G3117" s="5">
        <f t="shared" si="435"/>
        <v>0</v>
      </c>
      <c r="H3117" s="5">
        <f t="shared" si="436"/>
        <v>0</v>
      </c>
      <c r="I3117" s="5">
        <f t="shared" si="437"/>
        <v>0</v>
      </c>
      <c r="J3117" s="5">
        <f t="shared" si="438"/>
        <v>0</v>
      </c>
      <c r="K3117" s="5">
        <f t="shared" si="439"/>
        <v>0</v>
      </c>
      <c r="L3117" s="5">
        <f t="shared" si="440"/>
        <v>51.75</v>
      </c>
      <c r="M3117" s="5">
        <f>$K3117+'2.Time_constants_correction'!$H$11*(3*$G3117*$E3117+2*$H3117*$F3117+$I3117)</f>
        <v>0</v>
      </c>
      <c r="N3117" s="38">
        <f>$K3117+'2.Time_constants_correction'!$I$11*(3*$G3117*$E3117+2*$H3117*$F3117+$I3117)+'2.Time_constants_correction'!$I$13*(6*$G3117*$F3117+2*$H3117)</f>
        <v>0</v>
      </c>
      <c r="O3117" s="5">
        <f>$K3117+'2.Time_constants_correction'!$J$11*(3*$G3117*$E3117+2*$H3117*$F3117+$I3117)+'2.Time_constants_correction'!$J$13*(6*$G3117*$F3117+2*$H3117)+'2.Time_constants_correction'!$J$15*(6*$G3117)</f>
        <v>0</v>
      </c>
    </row>
    <row r="3118" spans="1:15" x14ac:dyDescent="0.4">
      <c r="A3118" s="5">
        <f>'2.Time_constants_correction'!B3122</f>
        <v>51.766666666666666</v>
      </c>
      <c r="B3118" s="5">
        <f>'2.Time_constants_correction'!F3122</f>
        <v>0</v>
      </c>
      <c r="D3118" s="5">
        <f t="shared" si="432"/>
        <v>138723.68062962961</v>
      </c>
      <c r="E3118" s="5">
        <f t="shared" si="433"/>
        <v>2679.7877777777776</v>
      </c>
      <c r="F3118" s="5">
        <f t="shared" si="434"/>
        <v>51.766666666666666</v>
      </c>
      <c r="G3118" s="5">
        <f t="shared" si="435"/>
        <v>0</v>
      </c>
      <c r="H3118" s="5">
        <f t="shared" si="436"/>
        <v>0</v>
      </c>
      <c r="I3118" s="5">
        <f t="shared" si="437"/>
        <v>0</v>
      </c>
      <c r="J3118" s="5">
        <f t="shared" si="438"/>
        <v>0</v>
      </c>
      <c r="K3118" s="5">
        <f t="shared" si="439"/>
        <v>0</v>
      </c>
      <c r="L3118" s="5">
        <f t="shared" si="440"/>
        <v>51.766666666666666</v>
      </c>
      <c r="M3118" s="5">
        <f>$K3118+'2.Time_constants_correction'!$H$11*(3*$G3118*$E3118+2*$H3118*$F3118+$I3118)</f>
        <v>0</v>
      </c>
      <c r="N3118" s="38">
        <f>$K3118+'2.Time_constants_correction'!$I$11*(3*$G3118*$E3118+2*$H3118*$F3118+$I3118)+'2.Time_constants_correction'!$I$13*(6*$G3118*$F3118+2*$H3118)</f>
        <v>0</v>
      </c>
      <c r="O3118" s="5">
        <f>$K3118+'2.Time_constants_correction'!$J$11*(3*$G3118*$E3118+2*$H3118*$F3118+$I3118)+'2.Time_constants_correction'!$J$13*(6*$G3118*$F3118+2*$H3118)+'2.Time_constants_correction'!$J$15*(6*$G3118)</f>
        <v>0</v>
      </c>
    </row>
    <row r="3119" spans="1:15" x14ac:dyDescent="0.4">
      <c r="A3119" s="5">
        <f>'2.Time_constants_correction'!B3123</f>
        <v>51.783333333333331</v>
      </c>
      <c r="B3119" s="5">
        <f>'2.Time_constants_correction'!F3123</f>
        <v>0</v>
      </c>
      <c r="D3119" s="5">
        <f t="shared" si="432"/>
        <v>138857.71316203702</v>
      </c>
      <c r="E3119" s="5">
        <f t="shared" si="433"/>
        <v>2681.513611111111</v>
      </c>
      <c r="F3119" s="5">
        <f t="shared" si="434"/>
        <v>51.783333333333331</v>
      </c>
      <c r="G3119" s="5">
        <f t="shared" si="435"/>
        <v>0</v>
      </c>
      <c r="H3119" s="5">
        <f t="shared" si="436"/>
        <v>0</v>
      </c>
      <c r="I3119" s="5">
        <f t="shared" si="437"/>
        <v>0</v>
      </c>
      <c r="J3119" s="5">
        <f t="shared" si="438"/>
        <v>0</v>
      </c>
      <c r="K3119" s="5">
        <f t="shared" si="439"/>
        <v>0</v>
      </c>
      <c r="L3119" s="5">
        <f t="shared" si="440"/>
        <v>51.783333333333331</v>
      </c>
      <c r="M3119" s="5">
        <f>$K3119+'2.Time_constants_correction'!$H$11*(3*$G3119*$E3119+2*$H3119*$F3119+$I3119)</f>
        <v>0</v>
      </c>
      <c r="N3119" s="38">
        <f>$K3119+'2.Time_constants_correction'!$I$11*(3*$G3119*$E3119+2*$H3119*$F3119+$I3119)+'2.Time_constants_correction'!$I$13*(6*$G3119*$F3119+2*$H3119)</f>
        <v>0</v>
      </c>
      <c r="O3119" s="5">
        <f>$K3119+'2.Time_constants_correction'!$J$11*(3*$G3119*$E3119+2*$H3119*$F3119+$I3119)+'2.Time_constants_correction'!$J$13*(6*$G3119*$F3119+2*$H3119)+'2.Time_constants_correction'!$J$15*(6*$G3119)</f>
        <v>0</v>
      </c>
    </row>
    <row r="3120" spans="1:15" x14ac:dyDescent="0.4">
      <c r="A3120" s="5">
        <f>'2.Time_constants_correction'!B3124</f>
        <v>51.8</v>
      </c>
      <c r="B3120" s="5">
        <f>'2.Time_constants_correction'!F3124</f>
        <v>0</v>
      </c>
      <c r="D3120" s="5">
        <f t="shared" si="432"/>
        <v>138991.83199999999</v>
      </c>
      <c r="E3120" s="5">
        <f t="shared" si="433"/>
        <v>2683.24</v>
      </c>
      <c r="F3120" s="5">
        <f t="shared" si="434"/>
        <v>51.8</v>
      </c>
      <c r="G3120" s="5">
        <f t="shared" si="435"/>
        <v>0</v>
      </c>
      <c r="H3120" s="5">
        <f t="shared" si="436"/>
        <v>0</v>
      </c>
      <c r="I3120" s="5">
        <f t="shared" si="437"/>
        <v>0</v>
      </c>
      <c r="J3120" s="5">
        <f t="shared" si="438"/>
        <v>0</v>
      </c>
      <c r="K3120" s="5">
        <f t="shared" si="439"/>
        <v>0</v>
      </c>
      <c r="L3120" s="5">
        <f t="shared" si="440"/>
        <v>51.8</v>
      </c>
      <c r="M3120" s="5">
        <f>$K3120+'2.Time_constants_correction'!$H$11*(3*$G3120*$E3120+2*$H3120*$F3120+$I3120)</f>
        <v>0</v>
      </c>
      <c r="N3120" s="38">
        <f>$K3120+'2.Time_constants_correction'!$I$11*(3*$G3120*$E3120+2*$H3120*$F3120+$I3120)+'2.Time_constants_correction'!$I$13*(6*$G3120*$F3120+2*$H3120)</f>
        <v>0</v>
      </c>
      <c r="O3120" s="5">
        <f>$K3120+'2.Time_constants_correction'!$J$11*(3*$G3120*$E3120+2*$H3120*$F3120+$I3120)+'2.Time_constants_correction'!$J$13*(6*$G3120*$F3120+2*$H3120)+'2.Time_constants_correction'!$J$15*(6*$G3120)</f>
        <v>0</v>
      </c>
    </row>
    <row r="3121" spans="1:15" x14ac:dyDescent="0.4">
      <c r="A3121" s="5">
        <f>'2.Time_constants_correction'!B3125</f>
        <v>51.81666666666667</v>
      </c>
      <c r="B3121" s="5">
        <f>'2.Time_constants_correction'!F3125</f>
        <v>0</v>
      </c>
      <c r="D3121" s="5">
        <f t="shared" si="432"/>
        <v>139126.03717129634</v>
      </c>
      <c r="E3121" s="5">
        <f t="shared" si="433"/>
        <v>2684.9669444444448</v>
      </c>
      <c r="F3121" s="5">
        <f t="shared" si="434"/>
        <v>51.81666666666667</v>
      </c>
      <c r="G3121" s="5">
        <f t="shared" si="435"/>
        <v>0</v>
      </c>
      <c r="H3121" s="5">
        <f t="shared" si="436"/>
        <v>0</v>
      </c>
      <c r="I3121" s="5">
        <f t="shared" si="437"/>
        <v>0</v>
      </c>
      <c r="J3121" s="5">
        <f t="shared" si="438"/>
        <v>0</v>
      </c>
      <c r="K3121" s="5">
        <f t="shared" si="439"/>
        <v>0</v>
      </c>
      <c r="L3121" s="5">
        <f t="shared" si="440"/>
        <v>51.81666666666667</v>
      </c>
      <c r="M3121" s="5">
        <f>$K3121+'2.Time_constants_correction'!$H$11*(3*$G3121*$E3121+2*$H3121*$F3121+$I3121)</f>
        <v>0</v>
      </c>
      <c r="N3121" s="38">
        <f>$K3121+'2.Time_constants_correction'!$I$11*(3*$G3121*$E3121+2*$H3121*$F3121+$I3121)+'2.Time_constants_correction'!$I$13*(6*$G3121*$F3121+2*$H3121)</f>
        <v>0</v>
      </c>
      <c r="O3121" s="5">
        <f>$K3121+'2.Time_constants_correction'!$J$11*(3*$G3121*$E3121+2*$H3121*$F3121+$I3121)+'2.Time_constants_correction'!$J$13*(6*$G3121*$F3121+2*$H3121)+'2.Time_constants_correction'!$J$15*(6*$G3121)</f>
        <v>0</v>
      </c>
    </row>
    <row r="3122" spans="1:15" x14ac:dyDescent="0.4">
      <c r="A3122" s="5">
        <f>'2.Time_constants_correction'!B3126</f>
        <v>51.833333333333336</v>
      </c>
      <c r="B3122" s="5">
        <f>'2.Time_constants_correction'!F3126</f>
        <v>0</v>
      </c>
      <c r="D3122" s="5">
        <f t="shared" si="432"/>
        <v>139260.32870370374</v>
      </c>
      <c r="E3122" s="5">
        <f t="shared" si="433"/>
        <v>2686.6944444444448</v>
      </c>
      <c r="F3122" s="5">
        <f t="shared" si="434"/>
        <v>51.833333333333336</v>
      </c>
      <c r="G3122" s="5">
        <f t="shared" si="435"/>
        <v>0</v>
      </c>
      <c r="H3122" s="5">
        <f t="shared" si="436"/>
        <v>0</v>
      </c>
      <c r="I3122" s="5">
        <f t="shared" si="437"/>
        <v>0</v>
      </c>
      <c r="J3122" s="5">
        <f t="shared" si="438"/>
        <v>0</v>
      </c>
      <c r="K3122" s="5">
        <f t="shared" si="439"/>
        <v>0</v>
      </c>
      <c r="L3122" s="5">
        <f t="shared" si="440"/>
        <v>51.833333333333336</v>
      </c>
      <c r="M3122" s="5">
        <f>$K3122+'2.Time_constants_correction'!$H$11*(3*$G3122*$E3122+2*$H3122*$F3122+$I3122)</f>
        <v>0</v>
      </c>
      <c r="N3122" s="38">
        <f>$K3122+'2.Time_constants_correction'!$I$11*(3*$G3122*$E3122+2*$H3122*$F3122+$I3122)+'2.Time_constants_correction'!$I$13*(6*$G3122*$F3122+2*$H3122)</f>
        <v>0</v>
      </c>
      <c r="O3122" s="5">
        <f>$K3122+'2.Time_constants_correction'!$J$11*(3*$G3122*$E3122+2*$H3122*$F3122+$I3122)+'2.Time_constants_correction'!$J$13*(6*$G3122*$F3122+2*$H3122)+'2.Time_constants_correction'!$J$15*(6*$G3122)</f>
        <v>0</v>
      </c>
    </row>
    <row r="3123" spans="1:15" x14ac:dyDescent="0.4">
      <c r="A3123" s="5">
        <f>'2.Time_constants_correction'!B3127</f>
        <v>51.85</v>
      </c>
      <c r="B3123" s="5">
        <f>'2.Time_constants_correction'!F3127</f>
        <v>0</v>
      </c>
      <c r="D3123" s="5">
        <f t="shared" si="432"/>
        <v>139394.70662500002</v>
      </c>
      <c r="E3123" s="5">
        <f t="shared" si="433"/>
        <v>2688.4225000000001</v>
      </c>
      <c r="F3123" s="5">
        <f t="shared" si="434"/>
        <v>51.85</v>
      </c>
      <c r="G3123" s="5">
        <f t="shared" si="435"/>
        <v>0</v>
      </c>
      <c r="H3123" s="5">
        <f t="shared" si="436"/>
        <v>0</v>
      </c>
      <c r="I3123" s="5">
        <f t="shared" si="437"/>
        <v>0</v>
      </c>
      <c r="J3123" s="5">
        <f t="shared" si="438"/>
        <v>0</v>
      </c>
      <c r="K3123" s="5">
        <f t="shared" si="439"/>
        <v>0</v>
      </c>
      <c r="L3123" s="5">
        <f t="shared" si="440"/>
        <v>51.85</v>
      </c>
      <c r="M3123" s="5">
        <f>$K3123+'2.Time_constants_correction'!$H$11*(3*$G3123*$E3123+2*$H3123*$F3123+$I3123)</f>
        <v>0</v>
      </c>
      <c r="N3123" s="38">
        <f>$K3123+'2.Time_constants_correction'!$I$11*(3*$G3123*$E3123+2*$H3123*$F3123+$I3123)+'2.Time_constants_correction'!$I$13*(6*$G3123*$F3123+2*$H3123)</f>
        <v>0</v>
      </c>
      <c r="O3123" s="5">
        <f>$K3123+'2.Time_constants_correction'!$J$11*(3*$G3123*$E3123+2*$H3123*$F3123+$I3123)+'2.Time_constants_correction'!$J$13*(6*$G3123*$F3123+2*$H3123)+'2.Time_constants_correction'!$J$15*(6*$G3123)</f>
        <v>0</v>
      </c>
    </row>
    <row r="3124" spans="1:15" x14ac:dyDescent="0.4">
      <c r="A3124" s="5">
        <f>'2.Time_constants_correction'!B3128</f>
        <v>51.866666666666667</v>
      </c>
      <c r="B3124" s="5">
        <f>'2.Time_constants_correction'!F3128</f>
        <v>0</v>
      </c>
      <c r="D3124" s="5">
        <f t="shared" si="432"/>
        <v>139529.17096296296</v>
      </c>
      <c r="E3124" s="5">
        <f t="shared" si="433"/>
        <v>2690.1511111111113</v>
      </c>
      <c r="F3124" s="5">
        <f t="shared" si="434"/>
        <v>51.866666666666667</v>
      </c>
      <c r="G3124" s="5">
        <f t="shared" si="435"/>
        <v>0</v>
      </c>
      <c r="H3124" s="5">
        <f t="shared" si="436"/>
        <v>0</v>
      </c>
      <c r="I3124" s="5">
        <f t="shared" si="437"/>
        <v>0</v>
      </c>
      <c r="J3124" s="5">
        <f t="shared" si="438"/>
        <v>0</v>
      </c>
      <c r="K3124" s="5">
        <f t="shared" si="439"/>
        <v>0</v>
      </c>
      <c r="L3124" s="5">
        <f t="shared" si="440"/>
        <v>51.866666666666667</v>
      </c>
      <c r="M3124" s="5">
        <f>$K3124+'2.Time_constants_correction'!$H$11*(3*$G3124*$E3124+2*$H3124*$F3124+$I3124)</f>
        <v>0</v>
      </c>
      <c r="N3124" s="38">
        <f>$K3124+'2.Time_constants_correction'!$I$11*(3*$G3124*$E3124+2*$H3124*$F3124+$I3124)+'2.Time_constants_correction'!$I$13*(6*$G3124*$F3124+2*$H3124)</f>
        <v>0</v>
      </c>
      <c r="O3124" s="5">
        <f>$K3124+'2.Time_constants_correction'!$J$11*(3*$G3124*$E3124+2*$H3124*$F3124+$I3124)+'2.Time_constants_correction'!$J$13*(6*$G3124*$F3124+2*$H3124)+'2.Time_constants_correction'!$J$15*(6*$G3124)</f>
        <v>0</v>
      </c>
    </row>
    <row r="3125" spans="1:15" x14ac:dyDescent="0.4">
      <c r="A3125" s="5">
        <f>'2.Time_constants_correction'!B3129</f>
        <v>51.883333333333333</v>
      </c>
      <c r="B3125" s="5">
        <f>'2.Time_constants_correction'!F3129</f>
        <v>0</v>
      </c>
      <c r="D3125" s="5">
        <f t="shared" si="432"/>
        <v>139663.72174537036</v>
      </c>
      <c r="E3125" s="5">
        <f t="shared" si="433"/>
        <v>2691.8802777777778</v>
      </c>
      <c r="F3125" s="5">
        <f t="shared" si="434"/>
        <v>51.883333333333333</v>
      </c>
      <c r="G3125" s="5">
        <f t="shared" si="435"/>
        <v>0</v>
      </c>
      <c r="H3125" s="5">
        <f t="shared" si="436"/>
        <v>0</v>
      </c>
      <c r="I3125" s="5">
        <f t="shared" si="437"/>
        <v>0</v>
      </c>
      <c r="J3125" s="5">
        <f t="shared" si="438"/>
        <v>0</v>
      </c>
      <c r="K3125" s="5">
        <f t="shared" si="439"/>
        <v>0</v>
      </c>
      <c r="L3125" s="5">
        <f t="shared" si="440"/>
        <v>51.883333333333333</v>
      </c>
      <c r="M3125" s="5">
        <f>$K3125+'2.Time_constants_correction'!$H$11*(3*$G3125*$E3125+2*$H3125*$F3125+$I3125)</f>
        <v>0</v>
      </c>
      <c r="N3125" s="38">
        <f>$K3125+'2.Time_constants_correction'!$I$11*(3*$G3125*$E3125+2*$H3125*$F3125+$I3125)+'2.Time_constants_correction'!$I$13*(6*$G3125*$F3125+2*$H3125)</f>
        <v>0</v>
      </c>
      <c r="O3125" s="5">
        <f>$K3125+'2.Time_constants_correction'!$J$11*(3*$G3125*$E3125+2*$H3125*$F3125+$I3125)+'2.Time_constants_correction'!$J$13*(6*$G3125*$F3125+2*$H3125)+'2.Time_constants_correction'!$J$15*(6*$G3125)</f>
        <v>0</v>
      </c>
    </row>
    <row r="3126" spans="1:15" x14ac:dyDescent="0.4">
      <c r="A3126" s="5">
        <f>'2.Time_constants_correction'!B3130</f>
        <v>51.9</v>
      </c>
      <c r="B3126" s="5">
        <f>'2.Time_constants_correction'!F3130</f>
        <v>0</v>
      </c>
      <c r="D3126" s="5">
        <f t="shared" si="432"/>
        <v>139798.35899999997</v>
      </c>
      <c r="E3126" s="5">
        <f t="shared" si="433"/>
        <v>2693.6099999999997</v>
      </c>
      <c r="F3126" s="5">
        <f t="shared" si="434"/>
        <v>51.9</v>
      </c>
      <c r="G3126" s="5">
        <f t="shared" si="435"/>
        <v>0</v>
      </c>
      <c r="H3126" s="5">
        <f t="shared" si="436"/>
        <v>0</v>
      </c>
      <c r="I3126" s="5">
        <f t="shared" si="437"/>
        <v>0</v>
      </c>
      <c r="J3126" s="5">
        <f t="shared" si="438"/>
        <v>0</v>
      </c>
      <c r="K3126" s="5">
        <f t="shared" si="439"/>
        <v>0</v>
      </c>
      <c r="L3126" s="5">
        <f t="shared" si="440"/>
        <v>51.9</v>
      </c>
      <c r="M3126" s="5">
        <f>$K3126+'2.Time_constants_correction'!$H$11*(3*$G3126*$E3126+2*$H3126*$F3126+$I3126)</f>
        <v>0</v>
      </c>
      <c r="N3126" s="38">
        <f>$K3126+'2.Time_constants_correction'!$I$11*(3*$G3126*$E3126+2*$H3126*$F3126+$I3126)+'2.Time_constants_correction'!$I$13*(6*$G3126*$F3126+2*$H3126)</f>
        <v>0</v>
      </c>
      <c r="O3126" s="5">
        <f>$K3126+'2.Time_constants_correction'!$J$11*(3*$G3126*$E3126+2*$H3126*$F3126+$I3126)+'2.Time_constants_correction'!$J$13*(6*$G3126*$F3126+2*$H3126)+'2.Time_constants_correction'!$J$15*(6*$G3126)</f>
        <v>0</v>
      </c>
    </row>
    <row r="3127" spans="1:15" x14ac:dyDescent="0.4">
      <c r="A3127" s="5">
        <f>'2.Time_constants_correction'!B3131</f>
        <v>51.916666666666664</v>
      </c>
      <c r="B3127" s="5">
        <f>'2.Time_constants_correction'!F3131</f>
        <v>0</v>
      </c>
      <c r="D3127" s="5">
        <f t="shared" si="432"/>
        <v>139933.08275462961</v>
      </c>
      <c r="E3127" s="5">
        <f t="shared" si="433"/>
        <v>2695.3402777777774</v>
      </c>
      <c r="F3127" s="5">
        <f t="shared" si="434"/>
        <v>51.916666666666664</v>
      </c>
      <c r="G3127" s="5">
        <f t="shared" si="435"/>
        <v>0</v>
      </c>
      <c r="H3127" s="5">
        <f t="shared" si="436"/>
        <v>0</v>
      </c>
      <c r="I3127" s="5">
        <f t="shared" si="437"/>
        <v>0</v>
      </c>
      <c r="J3127" s="5">
        <f t="shared" si="438"/>
        <v>0</v>
      </c>
      <c r="K3127" s="5">
        <f t="shared" si="439"/>
        <v>0</v>
      </c>
      <c r="L3127" s="5">
        <f t="shared" si="440"/>
        <v>51.916666666666664</v>
      </c>
      <c r="M3127" s="5">
        <f>$K3127+'2.Time_constants_correction'!$H$11*(3*$G3127*$E3127+2*$H3127*$F3127+$I3127)</f>
        <v>0</v>
      </c>
      <c r="N3127" s="38">
        <f>$K3127+'2.Time_constants_correction'!$I$11*(3*$G3127*$E3127+2*$H3127*$F3127+$I3127)+'2.Time_constants_correction'!$I$13*(6*$G3127*$F3127+2*$H3127)</f>
        <v>0</v>
      </c>
      <c r="O3127" s="5">
        <f>$K3127+'2.Time_constants_correction'!$J$11*(3*$G3127*$E3127+2*$H3127*$F3127+$I3127)+'2.Time_constants_correction'!$J$13*(6*$G3127*$F3127+2*$H3127)+'2.Time_constants_correction'!$J$15*(6*$G3127)</f>
        <v>0</v>
      </c>
    </row>
    <row r="3128" spans="1:15" x14ac:dyDescent="0.4">
      <c r="A3128" s="5">
        <f>'2.Time_constants_correction'!B3132</f>
        <v>51.93333333333333</v>
      </c>
      <c r="B3128" s="5">
        <f>'2.Time_constants_correction'!F3132</f>
        <v>0</v>
      </c>
      <c r="D3128" s="5">
        <f t="shared" si="432"/>
        <v>140067.89303703702</v>
      </c>
      <c r="E3128" s="5">
        <f t="shared" si="433"/>
        <v>2697.0711111111109</v>
      </c>
      <c r="F3128" s="5">
        <f t="shared" si="434"/>
        <v>51.93333333333333</v>
      </c>
      <c r="G3128" s="5">
        <f t="shared" si="435"/>
        <v>0</v>
      </c>
      <c r="H3128" s="5">
        <f t="shared" si="436"/>
        <v>0</v>
      </c>
      <c r="I3128" s="5">
        <f t="shared" si="437"/>
        <v>0</v>
      </c>
      <c r="J3128" s="5">
        <f t="shared" si="438"/>
        <v>0</v>
      </c>
      <c r="K3128" s="5">
        <f t="shared" si="439"/>
        <v>0</v>
      </c>
      <c r="L3128" s="5">
        <f t="shared" si="440"/>
        <v>51.93333333333333</v>
      </c>
      <c r="M3128" s="5">
        <f>$K3128+'2.Time_constants_correction'!$H$11*(3*$G3128*$E3128+2*$H3128*$F3128+$I3128)</f>
        <v>0</v>
      </c>
      <c r="N3128" s="38">
        <f>$K3128+'2.Time_constants_correction'!$I$11*(3*$G3128*$E3128+2*$H3128*$F3128+$I3128)+'2.Time_constants_correction'!$I$13*(6*$G3128*$F3128+2*$H3128)</f>
        <v>0</v>
      </c>
      <c r="O3128" s="5">
        <f>$K3128+'2.Time_constants_correction'!$J$11*(3*$G3128*$E3128+2*$H3128*$F3128+$I3128)+'2.Time_constants_correction'!$J$13*(6*$G3128*$F3128+2*$H3128)+'2.Time_constants_correction'!$J$15*(6*$G3128)</f>
        <v>0</v>
      </c>
    </row>
    <row r="3129" spans="1:15" x14ac:dyDescent="0.4">
      <c r="A3129" s="5">
        <f>'2.Time_constants_correction'!B3133</f>
        <v>51.95</v>
      </c>
      <c r="B3129" s="5">
        <f>'2.Time_constants_correction'!F3133</f>
        <v>0</v>
      </c>
      <c r="D3129" s="5">
        <f t="shared" si="432"/>
        <v>140202.78987500002</v>
      </c>
      <c r="E3129" s="5">
        <f t="shared" si="433"/>
        <v>2698.8025000000002</v>
      </c>
      <c r="F3129" s="5">
        <f t="shared" si="434"/>
        <v>51.95</v>
      </c>
      <c r="G3129" s="5">
        <f t="shared" si="435"/>
        <v>0</v>
      </c>
      <c r="H3129" s="5">
        <f t="shared" si="436"/>
        <v>0</v>
      </c>
      <c r="I3129" s="5">
        <f t="shared" si="437"/>
        <v>0</v>
      </c>
      <c r="J3129" s="5">
        <f t="shared" si="438"/>
        <v>0</v>
      </c>
      <c r="K3129" s="5">
        <f t="shared" si="439"/>
        <v>0</v>
      </c>
      <c r="L3129" s="5">
        <f t="shared" si="440"/>
        <v>51.95</v>
      </c>
      <c r="M3129" s="5">
        <f>$K3129+'2.Time_constants_correction'!$H$11*(3*$G3129*$E3129+2*$H3129*$F3129+$I3129)</f>
        <v>0</v>
      </c>
      <c r="N3129" s="38">
        <f>$K3129+'2.Time_constants_correction'!$I$11*(3*$G3129*$E3129+2*$H3129*$F3129+$I3129)+'2.Time_constants_correction'!$I$13*(6*$G3129*$F3129+2*$H3129)</f>
        <v>0</v>
      </c>
      <c r="O3129" s="5">
        <f>$K3129+'2.Time_constants_correction'!$J$11*(3*$G3129*$E3129+2*$H3129*$F3129+$I3129)+'2.Time_constants_correction'!$J$13*(6*$G3129*$F3129+2*$H3129)+'2.Time_constants_correction'!$J$15*(6*$G3129)</f>
        <v>0</v>
      </c>
    </row>
    <row r="3130" spans="1:15" x14ac:dyDescent="0.4">
      <c r="A3130" s="5">
        <f>'2.Time_constants_correction'!B3134</f>
        <v>51.966666666666669</v>
      </c>
      <c r="B3130" s="5">
        <f>'2.Time_constants_correction'!F3134</f>
        <v>0</v>
      </c>
      <c r="D3130" s="5">
        <f t="shared" si="432"/>
        <v>140337.77329629631</v>
      </c>
      <c r="E3130" s="5">
        <f t="shared" si="433"/>
        <v>2700.5344444444445</v>
      </c>
      <c r="F3130" s="5">
        <f t="shared" si="434"/>
        <v>51.966666666666669</v>
      </c>
      <c r="G3130" s="5">
        <f t="shared" si="435"/>
        <v>0</v>
      </c>
      <c r="H3130" s="5">
        <f t="shared" si="436"/>
        <v>0</v>
      </c>
      <c r="I3130" s="5">
        <f t="shared" si="437"/>
        <v>0</v>
      </c>
      <c r="J3130" s="5">
        <f t="shared" si="438"/>
        <v>0</v>
      </c>
      <c r="K3130" s="5">
        <f t="shared" si="439"/>
        <v>0</v>
      </c>
      <c r="L3130" s="5">
        <f t="shared" si="440"/>
        <v>51.966666666666669</v>
      </c>
      <c r="M3130" s="5">
        <f>$K3130+'2.Time_constants_correction'!$H$11*(3*$G3130*$E3130+2*$H3130*$F3130+$I3130)</f>
        <v>0</v>
      </c>
      <c r="N3130" s="38">
        <f>$K3130+'2.Time_constants_correction'!$I$11*(3*$G3130*$E3130+2*$H3130*$F3130+$I3130)+'2.Time_constants_correction'!$I$13*(6*$G3130*$F3130+2*$H3130)</f>
        <v>0</v>
      </c>
      <c r="O3130" s="5">
        <f>$K3130+'2.Time_constants_correction'!$J$11*(3*$G3130*$E3130+2*$H3130*$F3130+$I3130)+'2.Time_constants_correction'!$J$13*(6*$G3130*$F3130+2*$H3130)+'2.Time_constants_correction'!$J$15*(6*$G3130)</f>
        <v>0</v>
      </c>
    </row>
    <row r="3131" spans="1:15" x14ac:dyDescent="0.4">
      <c r="A3131" s="5">
        <f>'2.Time_constants_correction'!B3135</f>
        <v>51.983333333333334</v>
      </c>
      <c r="B3131" s="5">
        <f>'2.Time_constants_correction'!F3135</f>
        <v>0</v>
      </c>
      <c r="D3131" s="5">
        <f t="shared" si="432"/>
        <v>140472.84332870372</v>
      </c>
      <c r="E3131" s="5">
        <f t="shared" si="433"/>
        <v>2702.2669444444446</v>
      </c>
      <c r="F3131" s="5">
        <f t="shared" si="434"/>
        <v>51.983333333333334</v>
      </c>
      <c r="G3131" s="5">
        <f t="shared" si="435"/>
        <v>0</v>
      </c>
      <c r="H3131" s="5">
        <f t="shared" si="436"/>
        <v>0</v>
      </c>
      <c r="I3131" s="5">
        <f t="shared" si="437"/>
        <v>0</v>
      </c>
      <c r="J3131" s="5">
        <f t="shared" si="438"/>
        <v>0</v>
      </c>
      <c r="K3131" s="5">
        <f t="shared" si="439"/>
        <v>0</v>
      </c>
      <c r="L3131" s="5">
        <f t="shared" si="440"/>
        <v>51.983333333333334</v>
      </c>
      <c r="M3131" s="5">
        <f>$K3131+'2.Time_constants_correction'!$H$11*(3*$G3131*$E3131+2*$H3131*$F3131+$I3131)</f>
        <v>0</v>
      </c>
      <c r="N3131" s="38">
        <f>$K3131+'2.Time_constants_correction'!$I$11*(3*$G3131*$E3131+2*$H3131*$F3131+$I3131)+'2.Time_constants_correction'!$I$13*(6*$G3131*$F3131+2*$H3131)</f>
        <v>0</v>
      </c>
      <c r="O3131" s="5">
        <f>$K3131+'2.Time_constants_correction'!$J$11*(3*$G3131*$E3131+2*$H3131*$F3131+$I3131)+'2.Time_constants_correction'!$J$13*(6*$G3131*$F3131+2*$H3131)+'2.Time_constants_correction'!$J$15*(6*$G3131)</f>
        <v>0</v>
      </c>
    </row>
    <row r="3132" spans="1:15" x14ac:dyDescent="0.4">
      <c r="A3132" s="5">
        <f>'2.Time_constants_correction'!B3136</f>
        <v>52</v>
      </c>
      <c r="B3132" s="5">
        <f>'2.Time_constants_correction'!F3136</f>
        <v>0</v>
      </c>
      <c r="D3132" s="5">
        <f t="shared" si="432"/>
        <v>140608</v>
      </c>
      <c r="E3132" s="5">
        <f t="shared" si="433"/>
        <v>2704</v>
      </c>
      <c r="F3132" s="5">
        <f t="shared" si="434"/>
        <v>52</v>
      </c>
      <c r="G3132" s="5">
        <f t="shared" si="435"/>
        <v>0</v>
      </c>
      <c r="H3132" s="5">
        <f t="shared" si="436"/>
        <v>0</v>
      </c>
      <c r="I3132" s="5">
        <f t="shared" si="437"/>
        <v>0</v>
      </c>
      <c r="J3132" s="5">
        <f t="shared" si="438"/>
        <v>0</v>
      </c>
      <c r="K3132" s="5">
        <f t="shared" si="439"/>
        <v>0</v>
      </c>
      <c r="L3132" s="5">
        <f t="shared" si="440"/>
        <v>52</v>
      </c>
      <c r="M3132" s="5">
        <f>$K3132+'2.Time_constants_correction'!$H$11*(3*$G3132*$E3132+2*$H3132*$F3132+$I3132)</f>
        <v>0</v>
      </c>
      <c r="N3132" s="38">
        <f>$K3132+'2.Time_constants_correction'!$I$11*(3*$G3132*$E3132+2*$H3132*$F3132+$I3132)+'2.Time_constants_correction'!$I$13*(6*$G3132*$F3132+2*$H3132)</f>
        <v>0</v>
      </c>
      <c r="O3132" s="5">
        <f>$K3132+'2.Time_constants_correction'!$J$11*(3*$G3132*$E3132+2*$H3132*$F3132+$I3132)+'2.Time_constants_correction'!$J$13*(6*$G3132*$F3132+2*$H3132)+'2.Time_constants_correction'!$J$15*(6*$G3132)</f>
        <v>0</v>
      </c>
    </row>
    <row r="3133" spans="1:15" x14ac:dyDescent="0.4">
      <c r="A3133" s="5">
        <f>'2.Time_constants_correction'!B3137</f>
        <v>52.016666666666666</v>
      </c>
      <c r="B3133" s="5">
        <f>'2.Time_constants_correction'!F3137</f>
        <v>0</v>
      </c>
      <c r="D3133" s="5">
        <f t="shared" si="432"/>
        <v>140743.24333796295</v>
      </c>
      <c r="E3133" s="5">
        <f t="shared" si="433"/>
        <v>2705.7336111111108</v>
      </c>
      <c r="F3133" s="5">
        <f t="shared" si="434"/>
        <v>52.016666666666666</v>
      </c>
      <c r="G3133" s="5">
        <f t="shared" si="435"/>
        <v>0</v>
      </c>
      <c r="H3133" s="5">
        <f t="shared" si="436"/>
        <v>0</v>
      </c>
      <c r="I3133" s="5">
        <f t="shared" si="437"/>
        <v>0</v>
      </c>
      <c r="J3133" s="5">
        <f t="shared" si="438"/>
        <v>0</v>
      </c>
      <c r="K3133" s="5">
        <f t="shared" si="439"/>
        <v>0</v>
      </c>
      <c r="L3133" s="5">
        <f t="shared" si="440"/>
        <v>52.016666666666666</v>
      </c>
      <c r="M3133" s="5">
        <f>$K3133+'2.Time_constants_correction'!$H$11*(3*$G3133*$E3133+2*$H3133*$F3133+$I3133)</f>
        <v>0</v>
      </c>
      <c r="N3133" s="38">
        <f>$K3133+'2.Time_constants_correction'!$I$11*(3*$G3133*$E3133+2*$H3133*$F3133+$I3133)+'2.Time_constants_correction'!$I$13*(6*$G3133*$F3133+2*$H3133)</f>
        <v>0</v>
      </c>
      <c r="O3133" s="5">
        <f>$K3133+'2.Time_constants_correction'!$J$11*(3*$G3133*$E3133+2*$H3133*$F3133+$I3133)+'2.Time_constants_correction'!$J$13*(6*$G3133*$F3133+2*$H3133)+'2.Time_constants_correction'!$J$15*(6*$G3133)</f>
        <v>0</v>
      </c>
    </row>
    <row r="3134" spans="1:15" x14ac:dyDescent="0.4">
      <c r="A3134" s="5">
        <f>'2.Time_constants_correction'!B3138</f>
        <v>52.033333333333331</v>
      </c>
      <c r="B3134" s="5">
        <f>'2.Time_constants_correction'!F3138</f>
        <v>0</v>
      </c>
      <c r="D3134" s="5">
        <f t="shared" si="432"/>
        <v>140878.57337037034</v>
      </c>
      <c r="E3134" s="5">
        <f t="shared" si="433"/>
        <v>2707.4677777777774</v>
      </c>
      <c r="F3134" s="5">
        <f t="shared" si="434"/>
        <v>52.033333333333331</v>
      </c>
      <c r="G3134" s="5">
        <f t="shared" si="435"/>
        <v>0</v>
      </c>
      <c r="H3134" s="5">
        <f t="shared" si="436"/>
        <v>0</v>
      </c>
      <c r="I3134" s="5">
        <f t="shared" si="437"/>
        <v>0</v>
      </c>
      <c r="J3134" s="5">
        <f t="shared" si="438"/>
        <v>0</v>
      </c>
      <c r="K3134" s="5">
        <f t="shared" si="439"/>
        <v>0</v>
      </c>
      <c r="L3134" s="5">
        <f t="shared" si="440"/>
        <v>52.033333333333331</v>
      </c>
      <c r="M3134" s="5">
        <f>$K3134+'2.Time_constants_correction'!$H$11*(3*$G3134*$E3134+2*$H3134*$F3134+$I3134)</f>
        <v>0</v>
      </c>
      <c r="N3134" s="38">
        <f>$K3134+'2.Time_constants_correction'!$I$11*(3*$G3134*$E3134+2*$H3134*$F3134+$I3134)+'2.Time_constants_correction'!$I$13*(6*$G3134*$F3134+2*$H3134)</f>
        <v>0</v>
      </c>
      <c r="O3134" s="5">
        <f>$K3134+'2.Time_constants_correction'!$J$11*(3*$G3134*$E3134+2*$H3134*$F3134+$I3134)+'2.Time_constants_correction'!$J$13*(6*$G3134*$F3134+2*$H3134)+'2.Time_constants_correction'!$J$15*(6*$G3134)</f>
        <v>0</v>
      </c>
    </row>
    <row r="3135" spans="1:15" x14ac:dyDescent="0.4">
      <c r="A3135" s="5">
        <f>'2.Time_constants_correction'!B3139</f>
        <v>52.05</v>
      </c>
      <c r="B3135" s="5">
        <f>'2.Time_constants_correction'!F3139</f>
        <v>0</v>
      </c>
      <c r="D3135" s="5">
        <f t="shared" si="432"/>
        <v>141013.99012499998</v>
      </c>
      <c r="E3135" s="5">
        <f t="shared" si="433"/>
        <v>2709.2024999999999</v>
      </c>
      <c r="F3135" s="5">
        <f t="shared" si="434"/>
        <v>52.05</v>
      </c>
      <c r="G3135" s="5">
        <f t="shared" si="435"/>
        <v>0</v>
      </c>
      <c r="H3135" s="5">
        <f t="shared" si="436"/>
        <v>0</v>
      </c>
      <c r="I3135" s="5">
        <f t="shared" si="437"/>
        <v>0</v>
      </c>
      <c r="J3135" s="5">
        <f t="shared" si="438"/>
        <v>0</v>
      </c>
      <c r="K3135" s="5">
        <f t="shared" si="439"/>
        <v>0</v>
      </c>
      <c r="L3135" s="5">
        <f t="shared" si="440"/>
        <v>52.05</v>
      </c>
      <c r="M3135" s="5">
        <f>$K3135+'2.Time_constants_correction'!$H$11*(3*$G3135*$E3135+2*$H3135*$F3135+$I3135)</f>
        <v>0</v>
      </c>
      <c r="N3135" s="38">
        <f>$K3135+'2.Time_constants_correction'!$I$11*(3*$G3135*$E3135+2*$H3135*$F3135+$I3135)+'2.Time_constants_correction'!$I$13*(6*$G3135*$F3135+2*$H3135)</f>
        <v>0</v>
      </c>
      <c r="O3135" s="5">
        <f>$K3135+'2.Time_constants_correction'!$J$11*(3*$G3135*$E3135+2*$H3135*$F3135+$I3135)+'2.Time_constants_correction'!$J$13*(6*$G3135*$F3135+2*$H3135)+'2.Time_constants_correction'!$J$15*(6*$G3135)</f>
        <v>0</v>
      </c>
    </row>
    <row r="3136" spans="1:15" x14ac:dyDescent="0.4">
      <c r="A3136" s="5">
        <f>'2.Time_constants_correction'!B3140</f>
        <v>52.06666666666667</v>
      </c>
      <c r="B3136" s="5">
        <f>'2.Time_constants_correction'!F3140</f>
        <v>0</v>
      </c>
      <c r="D3136" s="5">
        <f t="shared" si="432"/>
        <v>141149.49362962967</v>
      </c>
      <c r="E3136" s="5">
        <f t="shared" si="433"/>
        <v>2710.9377777777781</v>
      </c>
      <c r="F3136" s="5">
        <f t="shared" si="434"/>
        <v>52.06666666666667</v>
      </c>
      <c r="G3136" s="5">
        <f t="shared" si="435"/>
        <v>0</v>
      </c>
      <c r="H3136" s="5">
        <f t="shared" si="436"/>
        <v>0</v>
      </c>
      <c r="I3136" s="5">
        <f t="shared" si="437"/>
        <v>0</v>
      </c>
      <c r="J3136" s="5">
        <f t="shared" si="438"/>
        <v>0</v>
      </c>
      <c r="K3136" s="5">
        <f t="shared" si="439"/>
        <v>0</v>
      </c>
      <c r="L3136" s="5">
        <f t="shared" si="440"/>
        <v>52.06666666666667</v>
      </c>
      <c r="M3136" s="5">
        <f>$K3136+'2.Time_constants_correction'!$H$11*(3*$G3136*$E3136+2*$H3136*$F3136+$I3136)</f>
        <v>0</v>
      </c>
      <c r="N3136" s="38">
        <f>$K3136+'2.Time_constants_correction'!$I$11*(3*$G3136*$E3136+2*$H3136*$F3136+$I3136)+'2.Time_constants_correction'!$I$13*(6*$G3136*$F3136+2*$H3136)</f>
        <v>0</v>
      </c>
      <c r="O3136" s="5">
        <f>$K3136+'2.Time_constants_correction'!$J$11*(3*$G3136*$E3136+2*$H3136*$F3136+$I3136)+'2.Time_constants_correction'!$J$13*(6*$G3136*$F3136+2*$H3136)+'2.Time_constants_correction'!$J$15*(6*$G3136)</f>
        <v>0</v>
      </c>
    </row>
    <row r="3137" spans="1:15" x14ac:dyDescent="0.4">
      <c r="A3137" s="5">
        <f>'2.Time_constants_correction'!B3141</f>
        <v>52.083333333333336</v>
      </c>
      <c r="B3137" s="5">
        <f>'2.Time_constants_correction'!F3141</f>
        <v>0</v>
      </c>
      <c r="D3137" s="5">
        <f t="shared" si="432"/>
        <v>141285.08391203705</v>
      </c>
      <c r="E3137" s="5">
        <f t="shared" si="433"/>
        <v>2712.6736111111113</v>
      </c>
      <c r="F3137" s="5">
        <f t="shared" si="434"/>
        <v>52.083333333333336</v>
      </c>
      <c r="G3137" s="5">
        <f t="shared" si="435"/>
        <v>0</v>
      </c>
      <c r="H3137" s="5">
        <f t="shared" si="436"/>
        <v>0</v>
      </c>
      <c r="I3137" s="5">
        <f t="shared" si="437"/>
        <v>0</v>
      </c>
      <c r="J3137" s="5">
        <f t="shared" si="438"/>
        <v>0</v>
      </c>
      <c r="K3137" s="5">
        <f t="shared" si="439"/>
        <v>0</v>
      </c>
      <c r="L3137" s="5">
        <f t="shared" si="440"/>
        <v>52.083333333333336</v>
      </c>
      <c r="M3137" s="5">
        <f>$K3137+'2.Time_constants_correction'!$H$11*(3*$G3137*$E3137+2*$H3137*$F3137+$I3137)</f>
        <v>0</v>
      </c>
      <c r="N3137" s="38">
        <f>$K3137+'2.Time_constants_correction'!$I$11*(3*$G3137*$E3137+2*$H3137*$F3137+$I3137)+'2.Time_constants_correction'!$I$13*(6*$G3137*$F3137+2*$H3137)</f>
        <v>0</v>
      </c>
      <c r="O3137" s="5">
        <f>$K3137+'2.Time_constants_correction'!$J$11*(3*$G3137*$E3137+2*$H3137*$F3137+$I3137)+'2.Time_constants_correction'!$J$13*(6*$G3137*$F3137+2*$H3137)+'2.Time_constants_correction'!$J$15*(6*$G3137)</f>
        <v>0</v>
      </c>
    </row>
    <row r="3138" spans="1:15" x14ac:dyDescent="0.4">
      <c r="A3138" s="5">
        <f>'2.Time_constants_correction'!B3142</f>
        <v>52.1</v>
      </c>
      <c r="B3138" s="5">
        <f>'2.Time_constants_correction'!F3142</f>
        <v>0</v>
      </c>
      <c r="D3138" s="5">
        <f t="shared" si="432"/>
        <v>141420.76100000003</v>
      </c>
      <c r="E3138" s="5">
        <f t="shared" si="433"/>
        <v>2714.4100000000003</v>
      </c>
      <c r="F3138" s="5">
        <f t="shared" si="434"/>
        <v>52.1</v>
      </c>
      <c r="G3138" s="5">
        <f t="shared" si="435"/>
        <v>0</v>
      </c>
      <c r="H3138" s="5">
        <f t="shared" si="436"/>
        <v>0</v>
      </c>
      <c r="I3138" s="5">
        <f t="shared" si="437"/>
        <v>0</v>
      </c>
      <c r="J3138" s="5">
        <f t="shared" si="438"/>
        <v>0</v>
      </c>
      <c r="K3138" s="5">
        <f t="shared" si="439"/>
        <v>0</v>
      </c>
      <c r="L3138" s="5">
        <f t="shared" si="440"/>
        <v>52.1</v>
      </c>
      <c r="M3138" s="5">
        <f>$K3138+'2.Time_constants_correction'!$H$11*(3*$G3138*$E3138+2*$H3138*$F3138+$I3138)</f>
        <v>0</v>
      </c>
      <c r="N3138" s="38">
        <f>$K3138+'2.Time_constants_correction'!$I$11*(3*$G3138*$E3138+2*$H3138*$F3138+$I3138)+'2.Time_constants_correction'!$I$13*(6*$G3138*$F3138+2*$H3138)</f>
        <v>0</v>
      </c>
      <c r="O3138" s="5">
        <f>$K3138+'2.Time_constants_correction'!$J$11*(3*$G3138*$E3138+2*$H3138*$F3138+$I3138)+'2.Time_constants_correction'!$J$13*(6*$G3138*$F3138+2*$H3138)+'2.Time_constants_correction'!$J$15*(6*$G3138)</f>
        <v>0</v>
      </c>
    </row>
    <row r="3139" spans="1:15" x14ac:dyDescent="0.4">
      <c r="A3139" s="5">
        <f>'2.Time_constants_correction'!B3143</f>
        <v>52.116666666666667</v>
      </c>
      <c r="B3139" s="5">
        <f>'2.Time_constants_correction'!F3143</f>
        <v>0</v>
      </c>
      <c r="D3139" s="5">
        <f t="shared" si="432"/>
        <v>141556.52492129631</v>
      </c>
      <c r="E3139" s="5">
        <f t="shared" si="433"/>
        <v>2716.1469444444447</v>
      </c>
      <c r="F3139" s="5">
        <f t="shared" si="434"/>
        <v>52.116666666666667</v>
      </c>
      <c r="G3139" s="5">
        <f t="shared" si="435"/>
        <v>0</v>
      </c>
      <c r="H3139" s="5">
        <f t="shared" si="436"/>
        <v>0</v>
      </c>
      <c r="I3139" s="5">
        <f t="shared" si="437"/>
        <v>0</v>
      </c>
      <c r="J3139" s="5">
        <f t="shared" si="438"/>
        <v>0</v>
      </c>
      <c r="K3139" s="5">
        <f t="shared" si="439"/>
        <v>0</v>
      </c>
      <c r="L3139" s="5">
        <f t="shared" si="440"/>
        <v>52.116666666666667</v>
      </c>
      <c r="M3139" s="5">
        <f>$K3139+'2.Time_constants_correction'!$H$11*(3*$G3139*$E3139+2*$H3139*$F3139+$I3139)</f>
        <v>0</v>
      </c>
      <c r="N3139" s="38">
        <f>$K3139+'2.Time_constants_correction'!$I$11*(3*$G3139*$E3139+2*$H3139*$F3139+$I3139)+'2.Time_constants_correction'!$I$13*(6*$G3139*$F3139+2*$H3139)</f>
        <v>0</v>
      </c>
      <c r="O3139" s="5">
        <f>$K3139+'2.Time_constants_correction'!$J$11*(3*$G3139*$E3139+2*$H3139*$F3139+$I3139)+'2.Time_constants_correction'!$J$13*(6*$G3139*$F3139+2*$H3139)+'2.Time_constants_correction'!$J$15*(6*$G3139)</f>
        <v>0</v>
      </c>
    </row>
    <row r="3140" spans="1:15" x14ac:dyDescent="0.4">
      <c r="A3140" s="5">
        <f>'2.Time_constants_correction'!B3144</f>
        <v>52.133333333333333</v>
      </c>
      <c r="B3140" s="5">
        <f>'2.Time_constants_correction'!F3144</f>
        <v>0</v>
      </c>
      <c r="D3140" s="5">
        <f t="shared" si="432"/>
        <v>141692.3757037037</v>
      </c>
      <c r="E3140" s="5">
        <f t="shared" si="433"/>
        <v>2717.8844444444444</v>
      </c>
      <c r="F3140" s="5">
        <f t="shared" si="434"/>
        <v>52.133333333333333</v>
      </c>
      <c r="G3140" s="5">
        <f t="shared" si="435"/>
        <v>0</v>
      </c>
      <c r="H3140" s="5">
        <f t="shared" si="436"/>
        <v>0</v>
      </c>
      <c r="I3140" s="5">
        <f t="shared" si="437"/>
        <v>0</v>
      </c>
      <c r="J3140" s="5">
        <f t="shared" si="438"/>
        <v>0</v>
      </c>
      <c r="K3140" s="5">
        <f t="shared" si="439"/>
        <v>0</v>
      </c>
      <c r="L3140" s="5">
        <f t="shared" si="440"/>
        <v>52.133333333333333</v>
      </c>
      <c r="M3140" s="5">
        <f>$K3140+'2.Time_constants_correction'!$H$11*(3*$G3140*$E3140+2*$H3140*$F3140+$I3140)</f>
        <v>0</v>
      </c>
      <c r="N3140" s="38">
        <f>$K3140+'2.Time_constants_correction'!$I$11*(3*$G3140*$E3140+2*$H3140*$F3140+$I3140)+'2.Time_constants_correction'!$I$13*(6*$G3140*$F3140+2*$H3140)</f>
        <v>0</v>
      </c>
      <c r="O3140" s="5">
        <f>$K3140+'2.Time_constants_correction'!$J$11*(3*$G3140*$E3140+2*$H3140*$F3140+$I3140)+'2.Time_constants_correction'!$J$13*(6*$G3140*$F3140+2*$H3140)+'2.Time_constants_correction'!$J$15*(6*$G3140)</f>
        <v>0</v>
      </c>
    </row>
    <row r="3141" spans="1:15" x14ac:dyDescent="0.4">
      <c r="A3141" s="5">
        <f>'2.Time_constants_correction'!B3145</f>
        <v>52.15</v>
      </c>
      <c r="B3141" s="5">
        <f>'2.Time_constants_correction'!F3145</f>
        <v>0</v>
      </c>
      <c r="D3141" s="5">
        <f t="shared" si="432"/>
        <v>141828.313375</v>
      </c>
      <c r="E3141" s="5">
        <f t="shared" si="433"/>
        <v>2719.6224999999999</v>
      </c>
      <c r="F3141" s="5">
        <f t="shared" si="434"/>
        <v>52.15</v>
      </c>
      <c r="G3141" s="5">
        <f t="shared" si="435"/>
        <v>0</v>
      </c>
      <c r="H3141" s="5">
        <f t="shared" si="436"/>
        <v>0</v>
      </c>
      <c r="I3141" s="5">
        <f t="shared" si="437"/>
        <v>0</v>
      </c>
      <c r="J3141" s="5">
        <f t="shared" si="438"/>
        <v>0</v>
      </c>
      <c r="K3141" s="5">
        <f t="shared" si="439"/>
        <v>0</v>
      </c>
      <c r="L3141" s="5">
        <f t="shared" si="440"/>
        <v>52.15</v>
      </c>
      <c r="M3141" s="5">
        <f>$K3141+'2.Time_constants_correction'!$H$11*(3*$G3141*$E3141+2*$H3141*$F3141+$I3141)</f>
        <v>0</v>
      </c>
      <c r="N3141" s="38">
        <f>$K3141+'2.Time_constants_correction'!$I$11*(3*$G3141*$E3141+2*$H3141*$F3141+$I3141)+'2.Time_constants_correction'!$I$13*(6*$G3141*$F3141+2*$H3141)</f>
        <v>0</v>
      </c>
      <c r="O3141" s="5">
        <f>$K3141+'2.Time_constants_correction'!$J$11*(3*$G3141*$E3141+2*$H3141*$F3141+$I3141)+'2.Time_constants_correction'!$J$13*(6*$G3141*$F3141+2*$H3141)+'2.Time_constants_correction'!$J$15*(6*$G3141)</f>
        <v>0</v>
      </c>
    </row>
    <row r="3142" spans="1:15" x14ac:dyDescent="0.4">
      <c r="A3142" s="5">
        <f>'2.Time_constants_correction'!B3146</f>
        <v>52.166666666666664</v>
      </c>
      <c r="B3142" s="5">
        <f>'2.Time_constants_correction'!F3146</f>
        <v>0</v>
      </c>
      <c r="D3142" s="5">
        <f t="shared" si="432"/>
        <v>141964.33796296295</v>
      </c>
      <c r="E3142" s="5">
        <f t="shared" si="433"/>
        <v>2721.3611111111109</v>
      </c>
      <c r="F3142" s="5">
        <f t="shared" si="434"/>
        <v>52.166666666666664</v>
      </c>
      <c r="G3142" s="5">
        <f t="shared" si="435"/>
        <v>0</v>
      </c>
      <c r="H3142" s="5">
        <f t="shared" si="436"/>
        <v>0</v>
      </c>
      <c r="I3142" s="5">
        <f t="shared" si="437"/>
        <v>0</v>
      </c>
      <c r="J3142" s="5">
        <f t="shared" si="438"/>
        <v>0</v>
      </c>
      <c r="K3142" s="5">
        <f t="shared" si="439"/>
        <v>0</v>
      </c>
      <c r="L3142" s="5">
        <f t="shared" si="440"/>
        <v>52.166666666666664</v>
      </c>
      <c r="M3142" s="5">
        <f>$K3142+'2.Time_constants_correction'!$H$11*(3*$G3142*$E3142+2*$H3142*$F3142+$I3142)</f>
        <v>0</v>
      </c>
      <c r="N3142" s="38">
        <f>$K3142+'2.Time_constants_correction'!$I$11*(3*$G3142*$E3142+2*$H3142*$F3142+$I3142)+'2.Time_constants_correction'!$I$13*(6*$G3142*$F3142+2*$H3142)</f>
        <v>0</v>
      </c>
      <c r="O3142" s="5">
        <f>$K3142+'2.Time_constants_correction'!$J$11*(3*$G3142*$E3142+2*$H3142*$F3142+$I3142)+'2.Time_constants_correction'!$J$13*(6*$G3142*$F3142+2*$H3142)+'2.Time_constants_correction'!$J$15*(6*$G3142)</f>
        <v>0</v>
      </c>
    </row>
    <row r="3143" spans="1:15" x14ac:dyDescent="0.4">
      <c r="A3143" s="5">
        <f>'2.Time_constants_correction'!B3147</f>
        <v>52.18333333333333</v>
      </c>
      <c r="B3143" s="5">
        <f>'2.Time_constants_correction'!F3147</f>
        <v>0</v>
      </c>
      <c r="D3143" s="5">
        <f t="shared" si="432"/>
        <v>142100.44949537035</v>
      </c>
      <c r="E3143" s="5">
        <f t="shared" si="433"/>
        <v>2723.1002777777776</v>
      </c>
      <c r="F3143" s="5">
        <f t="shared" si="434"/>
        <v>52.18333333333333</v>
      </c>
      <c r="G3143" s="5">
        <f t="shared" si="435"/>
        <v>0</v>
      </c>
      <c r="H3143" s="5">
        <f t="shared" si="436"/>
        <v>0</v>
      </c>
      <c r="I3143" s="5">
        <f t="shared" si="437"/>
        <v>0</v>
      </c>
      <c r="J3143" s="5">
        <f t="shared" si="438"/>
        <v>0</v>
      </c>
      <c r="K3143" s="5">
        <f t="shared" si="439"/>
        <v>0</v>
      </c>
      <c r="L3143" s="5">
        <f t="shared" si="440"/>
        <v>52.18333333333333</v>
      </c>
      <c r="M3143" s="5">
        <f>$K3143+'2.Time_constants_correction'!$H$11*(3*$G3143*$E3143+2*$H3143*$F3143+$I3143)</f>
        <v>0</v>
      </c>
      <c r="N3143" s="38">
        <f>$K3143+'2.Time_constants_correction'!$I$11*(3*$G3143*$E3143+2*$H3143*$F3143+$I3143)+'2.Time_constants_correction'!$I$13*(6*$G3143*$F3143+2*$H3143)</f>
        <v>0</v>
      </c>
      <c r="O3143" s="5">
        <f>$K3143+'2.Time_constants_correction'!$J$11*(3*$G3143*$E3143+2*$H3143*$F3143+$I3143)+'2.Time_constants_correction'!$J$13*(6*$G3143*$F3143+2*$H3143)+'2.Time_constants_correction'!$J$15*(6*$G3143)</f>
        <v>0</v>
      </c>
    </row>
    <row r="3144" spans="1:15" x14ac:dyDescent="0.4">
      <c r="A3144" s="5">
        <f>'2.Time_constants_correction'!B3148</f>
        <v>52.2</v>
      </c>
      <c r="B3144" s="5">
        <f>'2.Time_constants_correction'!F3148</f>
        <v>0</v>
      </c>
      <c r="D3144" s="5">
        <f t="shared" si="432"/>
        <v>142236.64800000002</v>
      </c>
      <c r="E3144" s="5">
        <f t="shared" si="433"/>
        <v>2724.84</v>
      </c>
      <c r="F3144" s="5">
        <f t="shared" si="434"/>
        <v>52.2</v>
      </c>
      <c r="G3144" s="5">
        <f t="shared" si="435"/>
        <v>0</v>
      </c>
      <c r="H3144" s="5">
        <f t="shared" si="436"/>
        <v>0</v>
      </c>
      <c r="I3144" s="5">
        <f t="shared" si="437"/>
        <v>0</v>
      </c>
      <c r="J3144" s="5">
        <f t="shared" si="438"/>
        <v>0</v>
      </c>
      <c r="K3144" s="5">
        <f t="shared" si="439"/>
        <v>0</v>
      </c>
      <c r="L3144" s="5">
        <f t="shared" si="440"/>
        <v>52.2</v>
      </c>
      <c r="M3144" s="5">
        <f>$K3144+'2.Time_constants_correction'!$H$11*(3*$G3144*$E3144+2*$H3144*$F3144+$I3144)</f>
        <v>0</v>
      </c>
      <c r="N3144" s="38">
        <f>$K3144+'2.Time_constants_correction'!$I$11*(3*$G3144*$E3144+2*$H3144*$F3144+$I3144)+'2.Time_constants_correction'!$I$13*(6*$G3144*$F3144+2*$H3144)</f>
        <v>0</v>
      </c>
      <c r="O3144" s="5">
        <f>$K3144+'2.Time_constants_correction'!$J$11*(3*$G3144*$E3144+2*$H3144*$F3144+$I3144)+'2.Time_constants_correction'!$J$13*(6*$G3144*$F3144+2*$H3144)+'2.Time_constants_correction'!$J$15*(6*$G3144)</f>
        <v>0</v>
      </c>
    </row>
    <row r="3145" spans="1:15" x14ac:dyDescent="0.4">
      <c r="A3145" s="5">
        <f>'2.Time_constants_correction'!B3149</f>
        <v>52.216666666666669</v>
      </c>
      <c r="B3145" s="5">
        <f>'2.Time_constants_correction'!F3149</f>
        <v>0</v>
      </c>
      <c r="D3145" s="5">
        <f t="shared" si="432"/>
        <v>142372.93350462965</v>
      </c>
      <c r="E3145" s="5">
        <f t="shared" si="433"/>
        <v>2726.5802777777781</v>
      </c>
      <c r="F3145" s="5">
        <f t="shared" si="434"/>
        <v>52.216666666666669</v>
      </c>
      <c r="G3145" s="5">
        <f t="shared" si="435"/>
        <v>0</v>
      </c>
      <c r="H3145" s="5">
        <f t="shared" si="436"/>
        <v>0</v>
      </c>
      <c r="I3145" s="5">
        <f t="shared" si="437"/>
        <v>0</v>
      </c>
      <c r="J3145" s="5">
        <f t="shared" si="438"/>
        <v>0</v>
      </c>
      <c r="K3145" s="5">
        <f t="shared" si="439"/>
        <v>0</v>
      </c>
      <c r="L3145" s="5">
        <f t="shared" si="440"/>
        <v>52.216666666666669</v>
      </c>
      <c r="M3145" s="5">
        <f>$K3145+'2.Time_constants_correction'!$H$11*(3*$G3145*$E3145+2*$H3145*$F3145+$I3145)</f>
        <v>0</v>
      </c>
      <c r="N3145" s="38">
        <f>$K3145+'2.Time_constants_correction'!$I$11*(3*$G3145*$E3145+2*$H3145*$F3145+$I3145)+'2.Time_constants_correction'!$I$13*(6*$G3145*$F3145+2*$H3145)</f>
        <v>0</v>
      </c>
      <c r="O3145" s="5">
        <f>$K3145+'2.Time_constants_correction'!$J$11*(3*$G3145*$E3145+2*$H3145*$F3145+$I3145)+'2.Time_constants_correction'!$J$13*(6*$G3145*$F3145+2*$H3145)+'2.Time_constants_correction'!$J$15*(6*$G3145)</f>
        <v>0</v>
      </c>
    </row>
    <row r="3146" spans="1:15" x14ac:dyDescent="0.4">
      <c r="A3146" s="5">
        <f>'2.Time_constants_correction'!B3150</f>
        <v>52.233333333333334</v>
      </c>
      <c r="B3146" s="5">
        <f>'2.Time_constants_correction'!F3150</f>
        <v>0</v>
      </c>
      <c r="D3146" s="5">
        <f t="shared" si="432"/>
        <v>142509.30603703705</v>
      </c>
      <c r="E3146" s="5">
        <f t="shared" si="433"/>
        <v>2728.3211111111113</v>
      </c>
      <c r="F3146" s="5">
        <f t="shared" si="434"/>
        <v>52.233333333333334</v>
      </c>
      <c r="G3146" s="5">
        <f t="shared" si="435"/>
        <v>0</v>
      </c>
      <c r="H3146" s="5">
        <f t="shared" si="436"/>
        <v>0</v>
      </c>
      <c r="I3146" s="5">
        <f t="shared" si="437"/>
        <v>0</v>
      </c>
      <c r="J3146" s="5">
        <f t="shared" si="438"/>
        <v>0</v>
      </c>
      <c r="K3146" s="5">
        <f t="shared" si="439"/>
        <v>0</v>
      </c>
      <c r="L3146" s="5">
        <f t="shared" si="440"/>
        <v>52.233333333333334</v>
      </c>
      <c r="M3146" s="5">
        <f>$K3146+'2.Time_constants_correction'!$H$11*(3*$G3146*$E3146+2*$H3146*$F3146+$I3146)</f>
        <v>0</v>
      </c>
      <c r="N3146" s="38">
        <f>$K3146+'2.Time_constants_correction'!$I$11*(3*$G3146*$E3146+2*$H3146*$F3146+$I3146)+'2.Time_constants_correction'!$I$13*(6*$G3146*$F3146+2*$H3146)</f>
        <v>0</v>
      </c>
      <c r="O3146" s="5">
        <f>$K3146+'2.Time_constants_correction'!$J$11*(3*$G3146*$E3146+2*$H3146*$F3146+$I3146)+'2.Time_constants_correction'!$J$13*(6*$G3146*$F3146+2*$H3146)+'2.Time_constants_correction'!$J$15*(6*$G3146)</f>
        <v>0</v>
      </c>
    </row>
    <row r="3147" spans="1:15" x14ac:dyDescent="0.4">
      <c r="A3147" s="5">
        <f>'2.Time_constants_correction'!B3151</f>
        <v>52.25</v>
      </c>
      <c r="B3147" s="5">
        <f>'2.Time_constants_correction'!F3151</f>
        <v>0</v>
      </c>
      <c r="D3147" s="5">
        <f t="shared" si="432"/>
        <v>142645.765625</v>
      </c>
      <c r="E3147" s="5">
        <f t="shared" si="433"/>
        <v>2730.0625</v>
      </c>
      <c r="F3147" s="5">
        <f t="shared" si="434"/>
        <v>52.25</v>
      </c>
      <c r="G3147" s="5">
        <f t="shared" si="435"/>
        <v>0</v>
      </c>
      <c r="H3147" s="5">
        <f t="shared" si="436"/>
        <v>0</v>
      </c>
      <c r="I3147" s="5">
        <f t="shared" si="437"/>
        <v>0</v>
      </c>
      <c r="J3147" s="5">
        <f t="shared" si="438"/>
        <v>0</v>
      </c>
      <c r="K3147" s="5">
        <f t="shared" si="439"/>
        <v>0</v>
      </c>
      <c r="L3147" s="5">
        <f t="shared" si="440"/>
        <v>52.25</v>
      </c>
      <c r="M3147" s="5">
        <f>$K3147+'2.Time_constants_correction'!$H$11*(3*$G3147*$E3147+2*$H3147*$F3147+$I3147)</f>
        <v>0</v>
      </c>
      <c r="N3147" s="38">
        <f>$K3147+'2.Time_constants_correction'!$I$11*(3*$G3147*$E3147+2*$H3147*$F3147+$I3147)+'2.Time_constants_correction'!$I$13*(6*$G3147*$F3147+2*$H3147)</f>
        <v>0</v>
      </c>
      <c r="O3147" s="5">
        <f>$K3147+'2.Time_constants_correction'!$J$11*(3*$G3147*$E3147+2*$H3147*$F3147+$I3147)+'2.Time_constants_correction'!$J$13*(6*$G3147*$F3147+2*$H3147)+'2.Time_constants_correction'!$J$15*(6*$G3147)</f>
        <v>0</v>
      </c>
    </row>
    <row r="3148" spans="1:15" x14ac:dyDescent="0.4">
      <c r="A3148" s="5">
        <f>'2.Time_constants_correction'!B3152</f>
        <v>52.266666666666666</v>
      </c>
      <c r="B3148" s="5">
        <f>'2.Time_constants_correction'!F3152</f>
        <v>0</v>
      </c>
      <c r="D3148" s="5">
        <f t="shared" ref="D3148:D3211" si="441">A3148^3</f>
        <v>142782.3122962963</v>
      </c>
      <c r="E3148" s="5">
        <f t="shared" ref="E3148:E3211" si="442">A3148^2</f>
        <v>2731.8044444444445</v>
      </c>
      <c r="F3148" s="5">
        <f t="shared" ref="F3148:F3211" si="443">A3148</f>
        <v>52.266666666666666</v>
      </c>
      <c r="G3148" s="5">
        <f t="shared" si="435"/>
        <v>0</v>
      </c>
      <c r="H3148" s="5">
        <f t="shared" si="436"/>
        <v>0</v>
      </c>
      <c r="I3148" s="5">
        <f t="shared" si="437"/>
        <v>0</v>
      </c>
      <c r="J3148" s="5">
        <f t="shared" si="438"/>
        <v>0</v>
      </c>
      <c r="K3148" s="5">
        <f t="shared" si="439"/>
        <v>0</v>
      </c>
      <c r="L3148" s="5">
        <f t="shared" si="440"/>
        <v>52.266666666666666</v>
      </c>
      <c r="M3148" s="5">
        <f>$K3148+'2.Time_constants_correction'!$H$11*(3*$G3148*$E3148+2*$H3148*$F3148+$I3148)</f>
        <v>0</v>
      </c>
      <c r="N3148" s="38">
        <f>$K3148+'2.Time_constants_correction'!$I$11*(3*$G3148*$E3148+2*$H3148*$F3148+$I3148)+'2.Time_constants_correction'!$I$13*(6*$G3148*$F3148+2*$H3148)</f>
        <v>0</v>
      </c>
      <c r="O3148" s="5">
        <f>$K3148+'2.Time_constants_correction'!$J$11*(3*$G3148*$E3148+2*$H3148*$F3148+$I3148)+'2.Time_constants_correction'!$J$13*(6*$G3148*$F3148+2*$H3148)+'2.Time_constants_correction'!$J$15*(6*$G3148)</f>
        <v>0</v>
      </c>
    </row>
    <row r="3149" spans="1:15" x14ac:dyDescent="0.4">
      <c r="A3149" s="5">
        <f>'2.Time_constants_correction'!B3153</f>
        <v>52.283333333333331</v>
      </c>
      <c r="B3149" s="5">
        <f>'2.Time_constants_correction'!F3153</f>
        <v>0</v>
      </c>
      <c r="D3149" s="5">
        <f t="shared" si="441"/>
        <v>142918.94607870368</v>
      </c>
      <c r="E3149" s="5">
        <f t="shared" si="442"/>
        <v>2733.5469444444443</v>
      </c>
      <c r="F3149" s="5">
        <f t="shared" si="443"/>
        <v>52.283333333333331</v>
      </c>
      <c r="G3149" s="5">
        <f t="shared" si="435"/>
        <v>0</v>
      </c>
      <c r="H3149" s="5">
        <f t="shared" si="436"/>
        <v>0</v>
      </c>
      <c r="I3149" s="5">
        <f t="shared" si="437"/>
        <v>0</v>
      </c>
      <c r="J3149" s="5">
        <f t="shared" si="438"/>
        <v>0</v>
      </c>
      <c r="K3149" s="5">
        <f t="shared" si="439"/>
        <v>0</v>
      </c>
      <c r="L3149" s="5">
        <f t="shared" si="440"/>
        <v>52.283333333333331</v>
      </c>
      <c r="M3149" s="5">
        <f>$K3149+'2.Time_constants_correction'!$H$11*(3*$G3149*$E3149+2*$H3149*$F3149+$I3149)</f>
        <v>0</v>
      </c>
      <c r="N3149" s="38">
        <f>$K3149+'2.Time_constants_correction'!$I$11*(3*$G3149*$E3149+2*$H3149*$F3149+$I3149)+'2.Time_constants_correction'!$I$13*(6*$G3149*$F3149+2*$H3149)</f>
        <v>0</v>
      </c>
      <c r="O3149" s="5">
        <f>$K3149+'2.Time_constants_correction'!$J$11*(3*$G3149*$E3149+2*$H3149*$F3149+$I3149)+'2.Time_constants_correction'!$J$13*(6*$G3149*$F3149+2*$H3149)+'2.Time_constants_correction'!$J$15*(6*$G3149)</f>
        <v>0</v>
      </c>
    </row>
    <row r="3150" spans="1:15" x14ac:dyDescent="0.4">
      <c r="A3150" s="5">
        <f>'2.Time_constants_correction'!B3154</f>
        <v>52.3</v>
      </c>
      <c r="B3150" s="5">
        <f>'2.Time_constants_correction'!F3154</f>
        <v>0</v>
      </c>
      <c r="D3150" s="5">
        <f t="shared" si="441"/>
        <v>143055.66699999996</v>
      </c>
      <c r="E3150" s="5">
        <f t="shared" si="442"/>
        <v>2735.2899999999995</v>
      </c>
      <c r="F3150" s="5">
        <f t="shared" si="443"/>
        <v>52.3</v>
      </c>
      <c r="G3150" s="5">
        <f t="shared" si="435"/>
        <v>0</v>
      </c>
      <c r="H3150" s="5">
        <f t="shared" si="436"/>
        <v>0</v>
      </c>
      <c r="I3150" s="5">
        <f t="shared" si="437"/>
        <v>0</v>
      </c>
      <c r="J3150" s="5">
        <f t="shared" si="438"/>
        <v>0</v>
      </c>
      <c r="K3150" s="5">
        <f t="shared" si="439"/>
        <v>0</v>
      </c>
      <c r="L3150" s="5">
        <f t="shared" si="440"/>
        <v>52.3</v>
      </c>
      <c r="M3150" s="5">
        <f>$K3150+'2.Time_constants_correction'!$H$11*(3*$G3150*$E3150+2*$H3150*$F3150+$I3150)</f>
        <v>0</v>
      </c>
      <c r="N3150" s="38">
        <f>$K3150+'2.Time_constants_correction'!$I$11*(3*$G3150*$E3150+2*$H3150*$F3150+$I3150)+'2.Time_constants_correction'!$I$13*(6*$G3150*$F3150+2*$H3150)</f>
        <v>0</v>
      </c>
      <c r="O3150" s="5">
        <f>$K3150+'2.Time_constants_correction'!$J$11*(3*$G3150*$E3150+2*$H3150*$F3150+$I3150)+'2.Time_constants_correction'!$J$13*(6*$G3150*$F3150+2*$H3150)+'2.Time_constants_correction'!$J$15*(6*$G3150)</f>
        <v>0</v>
      </c>
    </row>
    <row r="3151" spans="1:15" x14ac:dyDescent="0.4">
      <c r="A3151" s="5">
        <f>'2.Time_constants_correction'!B3155</f>
        <v>52.31666666666667</v>
      </c>
      <c r="B3151" s="5">
        <f>'2.Time_constants_correction'!F3155</f>
        <v>0</v>
      </c>
      <c r="D3151" s="5">
        <f t="shared" si="441"/>
        <v>143192.47508796299</v>
      </c>
      <c r="E3151" s="5">
        <f t="shared" si="442"/>
        <v>2737.0336111111114</v>
      </c>
      <c r="F3151" s="5">
        <f t="shared" si="443"/>
        <v>52.31666666666667</v>
      </c>
      <c r="G3151" s="5">
        <f t="shared" si="435"/>
        <v>0</v>
      </c>
      <c r="H3151" s="5">
        <f t="shared" si="436"/>
        <v>0</v>
      </c>
      <c r="I3151" s="5">
        <f t="shared" si="437"/>
        <v>0</v>
      </c>
      <c r="J3151" s="5">
        <f t="shared" si="438"/>
        <v>0</v>
      </c>
      <c r="K3151" s="5">
        <f t="shared" si="439"/>
        <v>0</v>
      </c>
      <c r="L3151" s="5">
        <f t="shared" si="440"/>
        <v>52.31666666666667</v>
      </c>
      <c r="M3151" s="5">
        <f>$K3151+'2.Time_constants_correction'!$H$11*(3*$G3151*$E3151+2*$H3151*$F3151+$I3151)</f>
        <v>0</v>
      </c>
      <c r="N3151" s="38">
        <f>$K3151+'2.Time_constants_correction'!$I$11*(3*$G3151*$E3151+2*$H3151*$F3151+$I3151)+'2.Time_constants_correction'!$I$13*(6*$G3151*$F3151+2*$H3151)</f>
        <v>0</v>
      </c>
      <c r="O3151" s="5">
        <f>$K3151+'2.Time_constants_correction'!$J$11*(3*$G3151*$E3151+2*$H3151*$F3151+$I3151)+'2.Time_constants_correction'!$J$13*(6*$G3151*$F3151+2*$H3151)+'2.Time_constants_correction'!$J$15*(6*$G3151)</f>
        <v>0</v>
      </c>
    </row>
    <row r="3152" spans="1:15" x14ac:dyDescent="0.4">
      <c r="A3152" s="5">
        <f>'2.Time_constants_correction'!B3156</f>
        <v>52.333333333333336</v>
      </c>
      <c r="B3152" s="5">
        <f>'2.Time_constants_correction'!F3156</f>
        <v>0</v>
      </c>
      <c r="D3152" s="5">
        <f t="shared" si="441"/>
        <v>143329.37037037036</v>
      </c>
      <c r="E3152" s="5">
        <f t="shared" si="442"/>
        <v>2738.7777777777778</v>
      </c>
      <c r="F3152" s="5">
        <f t="shared" si="443"/>
        <v>52.333333333333336</v>
      </c>
      <c r="G3152" s="5">
        <f t="shared" si="435"/>
        <v>0</v>
      </c>
      <c r="H3152" s="5">
        <f t="shared" si="436"/>
        <v>0</v>
      </c>
      <c r="I3152" s="5">
        <f t="shared" si="437"/>
        <v>0</v>
      </c>
      <c r="J3152" s="5">
        <f t="shared" si="438"/>
        <v>0</v>
      </c>
      <c r="K3152" s="5">
        <f t="shared" si="439"/>
        <v>0</v>
      </c>
      <c r="L3152" s="5">
        <f t="shared" si="440"/>
        <v>52.333333333333336</v>
      </c>
      <c r="M3152" s="5">
        <f>$K3152+'2.Time_constants_correction'!$H$11*(3*$G3152*$E3152+2*$H3152*$F3152+$I3152)</f>
        <v>0</v>
      </c>
      <c r="N3152" s="38">
        <f>$K3152+'2.Time_constants_correction'!$I$11*(3*$G3152*$E3152+2*$H3152*$F3152+$I3152)+'2.Time_constants_correction'!$I$13*(6*$G3152*$F3152+2*$H3152)</f>
        <v>0</v>
      </c>
      <c r="O3152" s="5">
        <f>$K3152+'2.Time_constants_correction'!$J$11*(3*$G3152*$E3152+2*$H3152*$F3152+$I3152)+'2.Time_constants_correction'!$J$13*(6*$G3152*$F3152+2*$H3152)+'2.Time_constants_correction'!$J$15*(6*$G3152)</f>
        <v>0</v>
      </c>
    </row>
    <row r="3153" spans="1:15" x14ac:dyDescent="0.4">
      <c r="A3153" s="5">
        <f>'2.Time_constants_correction'!B3157</f>
        <v>52.35</v>
      </c>
      <c r="B3153" s="5">
        <f>'2.Time_constants_correction'!F3157</f>
        <v>0</v>
      </c>
      <c r="D3153" s="5">
        <f t="shared" si="441"/>
        <v>143466.35287500001</v>
      </c>
      <c r="E3153" s="5">
        <f t="shared" si="442"/>
        <v>2740.5225</v>
      </c>
      <c r="F3153" s="5">
        <f t="shared" si="443"/>
        <v>52.35</v>
      </c>
      <c r="G3153" s="5">
        <f t="shared" si="435"/>
        <v>0</v>
      </c>
      <c r="H3153" s="5">
        <f t="shared" si="436"/>
        <v>0</v>
      </c>
      <c r="I3153" s="5">
        <f t="shared" si="437"/>
        <v>0</v>
      </c>
      <c r="J3153" s="5">
        <f t="shared" si="438"/>
        <v>0</v>
      </c>
      <c r="K3153" s="5">
        <f t="shared" si="439"/>
        <v>0</v>
      </c>
      <c r="L3153" s="5">
        <f t="shared" si="440"/>
        <v>52.35</v>
      </c>
      <c r="M3153" s="5">
        <f>$K3153+'2.Time_constants_correction'!$H$11*(3*$G3153*$E3153+2*$H3153*$F3153+$I3153)</f>
        <v>0</v>
      </c>
      <c r="N3153" s="38">
        <f>$K3153+'2.Time_constants_correction'!$I$11*(3*$G3153*$E3153+2*$H3153*$F3153+$I3153)+'2.Time_constants_correction'!$I$13*(6*$G3153*$F3153+2*$H3153)</f>
        <v>0</v>
      </c>
      <c r="O3153" s="5">
        <f>$K3153+'2.Time_constants_correction'!$J$11*(3*$G3153*$E3153+2*$H3153*$F3153+$I3153)+'2.Time_constants_correction'!$J$13*(6*$G3153*$F3153+2*$H3153)+'2.Time_constants_correction'!$J$15*(6*$G3153)</f>
        <v>0</v>
      </c>
    </row>
    <row r="3154" spans="1:15" x14ac:dyDescent="0.4">
      <c r="A3154" s="5">
        <f>'2.Time_constants_correction'!B3158</f>
        <v>52.366666666666667</v>
      </c>
      <c r="B3154" s="5">
        <f>'2.Time_constants_correction'!F3158</f>
        <v>0</v>
      </c>
      <c r="D3154" s="5">
        <f t="shared" si="441"/>
        <v>143603.42262962961</v>
      </c>
      <c r="E3154" s="5">
        <f t="shared" si="442"/>
        <v>2742.2677777777776</v>
      </c>
      <c r="F3154" s="5">
        <f t="shared" si="443"/>
        <v>52.366666666666667</v>
      </c>
      <c r="G3154" s="5">
        <f t="shared" ref="G3154:G3217" si="444">INDEX(LINEST(B3149:B3160,D3149:F3160),3)</f>
        <v>0</v>
      </c>
      <c r="H3154" s="5">
        <f t="shared" ref="H3154:H3217" si="445">INDEX(LINEST(B3149:B3160,D3149:F3160),2)</f>
        <v>0</v>
      </c>
      <c r="I3154" s="5">
        <f t="shared" ref="I3154:I3217" si="446">INDEX(LINEST(B3149:B3160,D3149:F3160),1)</f>
        <v>0</v>
      </c>
      <c r="J3154" s="5">
        <f t="shared" ref="J3154:J3217" si="447">INDEX(LINEST(B3149:B3160,D3149:F3160),4)</f>
        <v>0</v>
      </c>
      <c r="K3154" s="5">
        <f t="shared" ref="K3154:K3217" si="448">G3154*$D3154+H3154*$E3154+I3154*$F3154+J3154</f>
        <v>0</v>
      </c>
      <c r="L3154" s="5">
        <f t="shared" ref="L3154:L3217" si="449">F3154</f>
        <v>52.366666666666667</v>
      </c>
      <c r="M3154" s="5">
        <f>$K3154+'2.Time_constants_correction'!$H$11*(3*$G3154*$E3154+2*$H3154*$F3154+$I3154)</f>
        <v>0</v>
      </c>
      <c r="N3154" s="38">
        <f>$K3154+'2.Time_constants_correction'!$I$11*(3*$G3154*$E3154+2*$H3154*$F3154+$I3154)+'2.Time_constants_correction'!$I$13*(6*$G3154*$F3154+2*$H3154)</f>
        <v>0</v>
      </c>
      <c r="O3154" s="5">
        <f>$K3154+'2.Time_constants_correction'!$J$11*(3*$G3154*$E3154+2*$H3154*$F3154+$I3154)+'2.Time_constants_correction'!$J$13*(6*$G3154*$F3154+2*$H3154)+'2.Time_constants_correction'!$J$15*(6*$G3154)</f>
        <v>0</v>
      </c>
    </row>
    <row r="3155" spans="1:15" x14ac:dyDescent="0.4">
      <c r="A3155" s="5">
        <f>'2.Time_constants_correction'!B3159</f>
        <v>52.383333333333333</v>
      </c>
      <c r="B3155" s="5">
        <f>'2.Time_constants_correction'!F3159</f>
        <v>0</v>
      </c>
      <c r="D3155" s="5">
        <f t="shared" si="441"/>
        <v>143740.57966203702</v>
      </c>
      <c r="E3155" s="5">
        <f t="shared" si="442"/>
        <v>2744.013611111111</v>
      </c>
      <c r="F3155" s="5">
        <f t="shared" si="443"/>
        <v>52.383333333333333</v>
      </c>
      <c r="G3155" s="5">
        <f t="shared" si="444"/>
        <v>0</v>
      </c>
      <c r="H3155" s="5">
        <f t="shared" si="445"/>
        <v>0</v>
      </c>
      <c r="I3155" s="5">
        <f t="shared" si="446"/>
        <v>0</v>
      </c>
      <c r="J3155" s="5">
        <f t="shared" si="447"/>
        <v>0</v>
      </c>
      <c r="K3155" s="5">
        <f t="shared" si="448"/>
        <v>0</v>
      </c>
      <c r="L3155" s="5">
        <f t="shared" si="449"/>
        <v>52.383333333333333</v>
      </c>
      <c r="M3155" s="5">
        <f>$K3155+'2.Time_constants_correction'!$H$11*(3*$G3155*$E3155+2*$H3155*$F3155+$I3155)</f>
        <v>0</v>
      </c>
      <c r="N3155" s="38">
        <f>$K3155+'2.Time_constants_correction'!$I$11*(3*$G3155*$E3155+2*$H3155*$F3155+$I3155)+'2.Time_constants_correction'!$I$13*(6*$G3155*$F3155+2*$H3155)</f>
        <v>0</v>
      </c>
      <c r="O3155" s="5">
        <f>$K3155+'2.Time_constants_correction'!$J$11*(3*$G3155*$E3155+2*$H3155*$F3155+$I3155)+'2.Time_constants_correction'!$J$13*(6*$G3155*$F3155+2*$H3155)+'2.Time_constants_correction'!$J$15*(6*$G3155)</f>
        <v>0</v>
      </c>
    </row>
    <row r="3156" spans="1:15" x14ac:dyDescent="0.4">
      <c r="A3156" s="5">
        <f>'2.Time_constants_correction'!B3160</f>
        <v>52.4</v>
      </c>
      <c r="B3156" s="5">
        <f>'2.Time_constants_correction'!F3160</f>
        <v>0</v>
      </c>
      <c r="D3156" s="5">
        <f t="shared" si="441"/>
        <v>143877.82399999999</v>
      </c>
      <c r="E3156" s="5">
        <f t="shared" si="442"/>
        <v>2745.7599999999998</v>
      </c>
      <c r="F3156" s="5">
        <f t="shared" si="443"/>
        <v>52.4</v>
      </c>
      <c r="G3156" s="5">
        <f t="shared" si="444"/>
        <v>0</v>
      </c>
      <c r="H3156" s="5">
        <f t="shared" si="445"/>
        <v>0</v>
      </c>
      <c r="I3156" s="5">
        <f t="shared" si="446"/>
        <v>0</v>
      </c>
      <c r="J3156" s="5">
        <f t="shared" si="447"/>
        <v>0</v>
      </c>
      <c r="K3156" s="5">
        <f t="shared" si="448"/>
        <v>0</v>
      </c>
      <c r="L3156" s="5">
        <f t="shared" si="449"/>
        <v>52.4</v>
      </c>
      <c r="M3156" s="5">
        <f>$K3156+'2.Time_constants_correction'!$H$11*(3*$G3156*$E3156+2*$H3156*$F3156+$I3156)</f>
        <v>0</v>
      </c>
      <c r="N3156" s="38">
        <f>$K3156+'2.Time_constants_correction'!$I$11*(3*$G3156*$E3156+2*$H3156*$F3156+$I3156)+'2.Time_constants_correction'!$I$13*(6*$G3156*$F3156+2*$H3156)</f>
        <v>0</v>
      </c>
      <c r="O3156" s="5">
        <f>$K3156+'2.Time_constants_correction'!$J$11*(3*$G3156*$E3156+2*$H3156*$F3156+$I3156)+'2.Time_constants_correction'!$J$13*(6*$G3156*$F3156+2*$H3156)+'2.Time_constants_correction'!$J$15*(6*$G3156)</f>
        <v>0</v>
      </c>
    </row>
    <row r="3157" spans="1:15" x14ac:dyDescent="0.4">
      <c r="A3157" s="5">
        <f>'2.Time_constants_correction'!B3161</f>
        <v>52.416666666666664</v>
      </c>
      <c r="B3157" s="5">
        <f>'2.Time_constants_correction'!F3161</f>
        <v>0</v>
      </c>
      <c r="D3157" s="5">
        <f t="shared" si="441"/>
        <v>144015.15567129629</v>
      </c>
      <c r="E3157" s="5">
        <f t="shared" si="442"/>
        <v>2747.5069444444443</v>
      </c>
      <c r="F3157" s="5">
        <f t="shared" si="443"/>
        <v>52.416666666666664</v>
      </c>
      <c r="G3157" s="5">
        <f t="shared" si="444"/>
        <v>0</v>
      </c>
      <c r="H3157" s="5">
        <f t="shared" si="445"/>
        <v>0</v>
      </c>
      <c r="I3157" s="5">
        <f t="shared" si="446"/>
        <v>0</v>
      </c>
      <c r="J3157" s="5">
        <f t="shared" si="447"/>
        <v>0</v>
      </c>
      <c r="K3157" s="5">
        <f t="shared" si="448"/>
        <v>0</v>
      </c>
      <c r="L3157" s="5">
        <f t="shared" si="449"/>
        <v>52.416666666666664</v>
      </c>
      <c r="M3157" s="5">
        <f>$K3157+'2.Time_constants_correction'!$H$11*(3*$G3157*$E3157+2*$H3157*$F3157+$I3157)</f>
        <v>0</v>
      </c>
      <c r="N3157" s="38">
        <f>$K3157+'2.Time_constants_correction'!$I$11*(3*$G3157*$E3157+2*$H3157*$F3157+$I3157)+'2.Time_constants_correction'!$I$13*(6*$G3157*$F3157+2*$H3157)</f>
        <v>0</v>
      </c>
      <c r="O3157" s="5">
        <f>$K3157+'2.Time_constants_correction'!$J$11*(3*$G3157*$E3157+2*$H3157*$F3157+$I3157)+'2.Time_constants_correction'!$J$13*(6*$G3157*$F3157+2*$H3157)+'2.Time_constants_correction'!$J$15*(6*$G3157)</f>
        <v>0</v>
      </c>
    </row>
    <row r="3158" spans="1:15" x14ac:dyDescent="0.4">
      <c r="A3158" s="5">
        <f>'2.Time_constants_correction'!B3162</f>
        <v>52.43333333333333</v>
      </c>
      <c r="B3158" s="5">
        <f>'2.Time_constants_correction'!F3162</f>
        <v>0</v>
      </c>
      <c r="D3158" s="5">
        <f t="shared" si="441"/>
        <v>144152.57470370369</v>
      </c>
      <c r="E3158" s="5">
        <f t="shared" si="442"/>
        <v>2749.2544444444443</v>
      </c>
      <c r="F3158" s="5">
        <f t="shared" si="443"/>
        <v>52.43333333333333</v>
      </c>
      <c r="G3158" s="5">
        <f t="shared" si="444"/>
        <v>0</v>
      </c>
      <c r="H3158" s="5">
        <f t="shared" si="445"/>
        <v>0</v>
      </c>
      <c r="I3158" s="5">
        <f t="shared" si="446"/>
        <v>0</v>
      </c>
      <c r="J3158" s="5">
        <f t="shared" si="447"/>
        <v>0</v>
      </c>
      <c r="K3158" s="5">
        <f t="shared" si="448"/>
        <v>0</v>
      </c>
      <c r="L3158" s="5">
        <f t="shared" si="449"/>
        <v>52.43333333333333</v>
      </c>
      <c r="M3158" s="5">
        <f>$K3158+'2.Time_constants_correction'!$H$11*(3*$G3158*$E3158+2*$H3158*$F3158+$I3158)</f>
        <v>0</v>
      </c>
      <c r="N3158" s="38">
        <f>$K3158+'2.Time_constants_correction'!$I$11*(3*$G3158*$E3158+2*$H3158*$F3158+$I3158)+'2.Time_constants_correction'!$I$13*(6*$G3158*$F3158+2*$H3158)</f>
        <v>0</v>
      </c>
      <c r="O3158" s="5">
        <f>$K3158+'2.Time_constants_correction'!$J$11*(3*$G3158*$E3158+2*$H3158*$F3158+$I3158)+'2.Time_constants_correction'!$J$13*(6*$G3158*$F3158+2*$H3158)+'2.Time_constants_correction'!$J$15*(6*$G3158)</f>
        <v>0</v>
      </c>
    </row>
    <row r="3159" spans="1:15" x14ac:dyDescent="0.4">
      <c r="A3159" s="5">
        <f>'2.Time_constants_correction'!B3163</f>
        <v>52.45</v>
      </c>
      <c r="B3159" s="5">
        <f>'2.Time_constants_correction'!F3163</f>
        <v>0</v>
      </c>
      <c r="D3159" s="5">
        <f t="shared" si="441"/>
        <v>144290.08112500003</v>
      </c>
      <c r="E3159" s="5">
        <f t="shared" si="442"/>
        <v>2751.0025000000005</v>
      </c>
      <c r="F3159" s="5">
        <f t="shared" si="443"/>
        <v>52.45</v>
      </c>
      <c r="G3159" s="5">
        <f t="shared" si="444"/>
        <v>0</v>
      </c>
      <c r="H3159" s="5">
        <f t="shared" si="445"/>
        <v>0</v>
      </c>
      <c r="I3159" s="5">
        <f t="shared" si="446"/>
        <v>0</v>
      </c>
      <c r="J3159" s="5">
        <f t="shared" si="447"/>
        <v>0</v>
      </c>
      <c r="K3159" s="5">
        <f t="shared" si="448"/>
        <v>0</v>
      </c>
      <c r="L3159" s="5">
        <f t="shared" si="449"/>
        <v>52.45</v>
      </c>
      <c r="M3159" s="5">
        <f>$K3159+'2.Time_constants_correction'!$H$11*(3*$G3159*$E3159+2*$H3159*$F3159+$I3159)</f>
        <v>0</v>
      </c>
      <c r="N3159" s="38">
        <f>$K3159+'2.Time_constants_correction'!$I$11*(3*$G3159*$E3159+2*$H3159*$F3159+$I3159)+'2.Time_constants_correction'!$I$13*(6*$G3159*$F3159+2*$H3159)</f>
        <v>0</v>
      </c>
      <c r="O3159" s="5">
        <f>$K3159+'2.Time_constants_correction'!$J$11*(3*$G3159*$E3159+2*$H3159*$F3159+$I3159)+'2.Time_constants_correction'!$J$13*(6*$G3159*$F3159+2*$H3159)+'2.Time_constants_correction'!$J$15*(6*$G3159)</f>
        <v>0</v>
      </c>
    </row>
    <row r="3160" spans="1:15" x14ac:dyDescent="0.4">
      <c r="A3160" s="5">
        <f>'2.Time_constants_correction'!B3164</f>
        <v>52.466666666666669</v>
      </c>
      <c r="B3160" s="5">
        <f>'2.Time_constants_correction'!F3164</f>
        <v>0</v>
      </c>
      <c r="D3160" s="5">
        <f t="shared" si="441"/>
        <v>144427.67496296298</v>
      </c>
      <c r="E3160" s="5">
        <f t="shared" si="442"/>
        <v>2752.7511111111112</v>
      </c>
      <c r="F3160" s="5">
        <f t="shared" si="443"/>
        <v>52.466666666666669</v>
      </c>
      <c r="G3160" s="5">
        <f t="shared" si="444"/>
        <v>0</v>
      </c>
      <c r="H3160" s="5">
        <f t="shared" si="445"/>
        <v>0</v>
      </c>
      <c r="I3160" s="5">
        <f t="shared" si="446"/>
        <v>0</v>
      </c>
      <c r="J3160" s="5">
        <f t="shared" si="447"/>
        <v>0</v>
      </c>
      <c r="K3160" s="5">
        <f t="shared" si="448"/>
        <v>0</v>
      </c>
      <c r="L3160" s="5">
        <f t="shared" si="449"/>
        <v>52.466666666666669</v>
      </c>
      <c r="M3160" s="5">
        <f>$K3160+'2.Time_constants_correction'!$H$11*(3*$G3160*$E3160+2*$H3160*$F3160+$I3160)</f>
        <v>0</v>
      </c>
      <c r="N3160" s="38">
        <f>$K3160+'2.Time_constants_correction'!$I$11*(3*$G3160*$E3160+2*$H3160*$F3160+$I3160)+'2.Time_constants_correction'!$I$13*(6*$G3160*$F3160+2*$H3160)</f>
        <v>0</v>
      </c>
      <c r="O3160" s="5">
        <f>$K3160+'2.Time_constants_correction'!$J$11*(3*$G3160*$E3160+2*$H3160*$F3160+$I3160)+'2.Time_constants_correction'!$J$13*(6*$G3160*$F3160+2*$H3160)+'2.Time_constants_correction'!$J$15*(6*$G3160)</f>
        <v>0</v>
      </c>
    </row>
    <row r="3161" spans="1:15" x14ac:dyDescent="0.4">
      <c r="A3161" s="5">
        <f>'2.Time_constants_correction'!B3165</f>
        <v>52.483333333333334</v>
      </c>
      <c r="B3161" s="5">
        <f>'2.Time_constants_correction'!F3165</f>
        <v>0</v>
      </c>
      <c r="D3161" s="5">
        <f t="shared" si="441"/>
        <v>144565.35624537038</v>
      </c>
      <c r="E3161" s="5">
        <f t="shared" si="442"/>
        <v>2754.5002777777777</v>
      </c>
      <c r="F3161" s="5">
        <f t="shared" si="443"/>
        <v>52.483333333333334</v>
      </c>
      <c r="G3161" s="5">
        <f t="shared" si="444"/>
        <v>0</v>
      </c>
      <c r="H3161" s="5">
        <f t="shared" si="445"/>
        <v>0</v>
      </c>
      <c r="I3161" s="5">
        <f t="shared" si="446"/>
        <v>0</v>
      </c>
      <c r="J3161" s="5">
        <f t="shared" si="447"/>
        <v>0</v>
      </c>
      <c r="K3161" s="5">
        <f t="shared" si="448"/>
        <v>0</v>
      </c>
      <c r="L3161" s="5">
        <f t="shared" si="449"/>
        <v>52.483333333333334</v>
      </c>
      <c r="M3161" s="5">
        <f>$K3161+'2.Time_constants_correction'!$H$11*(3*$G3161*$E3161+2*$H3161*$F3161+$I3161)</f>
        <v>0</v>
      </c>
      <c r="N3161" s="38">
        <f>$K3161+'2.Time_constants_correction'!$I$11*(3*$G3161*$E3161+2*$H3161*$F3161+$I3161)+'2.Time_constants_correction'!$I$13*(6*$G3161*$F3161+2*$H3161)</f>
        <v>0</v>
      </c>
      <c r="O3161" s="5">
        <f>$K3161+'2.Time_constants_correction'!$J$11*(3*$G3161*$E3161+2*$H3161*$F3161+$I3161)+'2.Time_constants_correction'!$J$13*(6*$G3161*$F3161+2*$H3161)+'2.Time_constants_correction'!$J$15*(6*$G3161)</f>
        <v>0</v>
      </c>
    </row>
    <row r="3162" spans="1:15" x14ac:dyDescent="0.4">
      <c r="A3162" s="5">
        <f>'2.Time_constants_correction'!B3166</f>
        <v>52.5</v>
      </c>
      <c r="B3162" s="5">
        <f>'2.Time_constants_correction'!F3166</f>
        <v>0</v>
      </c>
      <c r="D3162" s="5">
        <f t="shared" si="441"/>
        <v>144703.125</v>
      </c>
      <c r="E3162" s="5">
        <f t="shared" si="442"/>
        <v>2756.25</v>
      </c>
      <c r="F3162" s="5">
        <f t="shared" si="443"/>
        <v>52.5</v>
      </c>
      <c r="G3162" s="5">
        <f t="shared" si="444"/>
        <v>0</v>
      </c>
      <c r="H3162" s="5">
        <f t="shared" si="445"/>
        <v>0</v>
      </c>
      <c r="I3162" s="5">
        <f t="shared" si="446"/>
        <v>0</v>
      </c>
      <c r="J3162" s="5">
        <f t="shared" si="447"/>
        <v>0</v>
      </c>
      <c r="K3162" s="5">
        <f t="shared" si="448"/>
        <v>0</v>
      </c>
      <c r="L3162" s="5">
        <f t="shared" si="449"/>
        <v>52.5</v>
      </c>
      <c r="M3162" s="5">
        <f>$K3162+'2.Time_constants_correction'!$H$11*(3*$G3162*$E3162+2*$H3162*$F3162+$I3162)</f>
        <v>0</v>
      </c>
      <c r="N3162" s="38">
        <f>$K3162+'2.Time_constants_correction'!$I$11*(3*$G3162*$E3162+2*$H3162*$F3162+$I3162)+'2.Time_constants_correction'!$I$13*(6*$G3162*$F3162+2*$H3162)</f>
        <v>0</v>
      </c>
      <c r="O3162" s="5">
        <f>$K3162+'2.Time_constants_correction'!$J$11*(3*$G3162*$E3162+2*$H3162*$F3162+$I3162)+'2.Time_constants_correction'!$J$13*(6*$G3162*$F3162+2*$H3162)+'2.Time_constants_correction'!$J$15*(6*$G3162)</f>
        <v>0</v>
      </c>
    </row>
    <row r="3163" spans="1:15" x14ac:dyDescent="0.4">
      <c r="A3163" s="5">
        <f>'2.Time_constants_correction'!B3167</f>
        <v>52.516666666666666</v>
      </c>
      <c r="B3163" s="5">
        <f>'2.Time_constants_correction'!F3167</f>
        <v>0</v>
      </c>
      <c r="D3163" s="5">
        <f t="shared" si="441"/>
        <v>144840.98125462962</v>
      </c>
      <c r="E3163" s="5">
        <f t="shared" si="442"/>
        <v>2758.0002777777777</v>
      </c>
      <c r="F3163" s="5">
        <f t="shared" si="443"/>
        <v>52.516666666666666</v>
      </c>
      <c r="G3163" s="5">
        <f t="shared" si="444"/>
        <v>0</v>
      </c>
      <c r="H3163" s="5">
        <f t="shared" si="445"/>
        <v>0</v>
      </c>
      <c r="I3163" s="5">
        <f t="shared" si="446"/>
        <v>0</v>
      </c>
      <c r="J3163" s="5">
        <f t="shared" si="447"/>
        <v>0</v>
      </c>
      <c r="K3163" s="5">
        <f t="shared" si="448"/>
        <v>0</v>
      </c>
      <c r="L3163" s="5">
        <f t="shared" si="449"/>
        <v>52.516666666666666</v>
      </c>
      <c r="M3163" s="5">
        <f>$K3163+'2.Time_constants_correction'!$H$11*(3*$G3163*$E3163+2*$H3163*$F3163+$I3163)</f>
        <v>0</v>
      </c>
      <c r="N3163" s="38">
        <f>$K3163+'2.Time_constants_correction'!$I$11*(3*$G3163*$E3163+2*$H3163*$F3163+$I3163)+'2.Time_constants_correction'!$I$13*(6*$G3163*$F3163+2*$H3163)</f>
        <v>0</v>
      </c>
      <c r="O3163" s="5">
        <f>$K3163+'2.Time_constants_correction'!$J$11*(3*$G3163*$E3163+2*$H3163*$F3163+$I3163)+'2.Time_constants_correction'!$J$13*(6*$G3163*$F3163+2*$H3163)+'2.Time_constants_correction'!$J$15*(6*$G3163)</f>
        <v>0</v>
      </c>
    </row>
    <row r="3164" spans="1:15" x14ac:dyDescent="0.4">
      <c r="A3164" s="5">
        <f>'2.Time_constants_correction'!B3168</f>
        <v>52.533333333333331</v>
      </c>
      <c r="B3164" s="5">
        <f>'2.Time_constants_correction'!F3168</f>
        <v>0</v>
      </c>
      <c r="D3164" s="5">
        <f t="shared" si="441"/>
        <v>144978.925037037</v>
      </c>
      <c r="E3164" s="5">
        <f t="shared" si="442"/>
        <v>2759.7511111111107</v>
      </c>
      <c r="F3164" s="5">
        <f t="shared" si="443"/>
        <v>52.533333333333331</v>
      </c>
      <c r="G3164" s="5">
        <f t="shared" si="444"/>
        <v>0</v>
      </c>
      <c r="H3164" s="5">
        <f t="shared" si="445"/>
        <v>0</v>
      </c>
      <c r="I3164" s="5">
        <f t="shared" si="446"/>
        <v>0</v>
      </c>
      <c r="J3164" s="5">
        <f t="shared" si="447"/>
        <v>0</v>
      </c>
      <c r="K3164" s="5">
        <f t="shared" si="448"/>
        <v>0</v>
      </c>
      <c r="L3164" s="5">
        <f t="shared" si="449"/>
        <v>52.533333333333331</v>
      </c>
      <c r="M3164" s="5">
        <f>$K3164+'2.Time_constants_correction'!$H$11*(3*$G3164*$E3164+2*$H3164*$F3164+$I3164)</f>
        <v>0</v>
      </c>
      <c r="N3164" s="38">
        <f>$K3164+'2.Time_constants_correction'!$I$11*(3*$G3164*$E3164+2*$H3164*$F3164+$I3164)+'2.Time_constants_correction'!$I$13*(6*$G3164*$F3164+2*$H3164)</f>
        <v>0</v>
      </c>
      <c r="O3164" s="5">
        <f>$K3164+'2.Time_constants_correction'!$J$11*(3*$G3164*$E3164+2*$H3164*$F3164+$I3164)+'2.Time_constants_correction'!$J$13*(6*$G3164*$F3164+2*$H3164)+'2.Time_constants_correction'!$J$15*(6*$G3164)</f>
        <v>0</v>
      </c>
    </row>
    <row r="3165" spans="1:15" x14ac:dyDescent="0.4">
      <c r="A3165" s="5">
        <f>'2.Time_constants_correction'!B3169</f>
        <v>52.55</v>
      </c>
      <c r="B3165" s="5">
        <f>'2.Time_constants_correction'!F3169</f>
        <v>0</v>
      </c>
      <c r="D3165" s="5">
        <f t="shared" si="441"/>
        <v>145116.95637499998</v>
      </c>
      <c r="E3165" s="5">
        <f t="shared" si="442"/>
        <v>2761.5024999999996</v>
      </c>
      <c r="F3165" s="5">
        <f t="shared" si="443"/>
        <v>52.55</v>
      </c>
      <c r="G3165" s="5">
        <f t="shared" si="444"/>
        <v>0</v>
      </c>
      <c r="H3165" s="5">
        <f t="shared" si="445"/>
        <v>0</v>
      </c>
      <c r="I3165" s="5">
        <f t="shared" si="446"/>
        <v>0</v>
      </c>
      <c r="J3165" s="5">
        <f t="shared" si="447"/>
        <v>0</v>
      </c>
      <c r="K3165" s="5">
        <f t="shared" si="448"/>
        <v>0</v>
      </c>
      <c r="L3165" s="5">
        <f t="shared" si="449"/>
        <v>52.55</v>
      </c>
      <c r="M3165" s="5">
        <f>$K3165+'2.Time_constants_correction'!$H$11*(3*$G3165*$E3165+2*$H3165*$F3165+$I3165)</f>
        <v>0</v>
      </c>
      <c r="N3165" s="38">
        <f>$K3165+'2.Time_constants_correction'!$I$11*(3*$G3165*$E3165+2*$H3165*$F3165+$I3165)+'2.Time_constants_correction'!$I$13*(6*$G3165*$F3165+2*$H3165)</f>
        <v>0</v>
      </c>
      <c r="O3165" s="5">
        <f>$K3165+'2.Time_constants_correction'!$J$11*(3*$G3165*$E3165+2*$H3165*$F3165+$I3165)+'2.Time_constants_correction'!$J$13*(6*$G3165*$F3165+2*$H3165)+'2.Time_constants_correction'!$J$15*(6*$G3165)</f>
        <v>0</v>
      </c>
    </row>
    <row r="3166" spans="1:15" x14ac:dyDescent="0.4">
      <c r="A3166" s="5">
        <f>'2.Time_constants_correction'!B3170</f>
        <v>52.56666666666667</v>
      </c>
      <c r="B3166" s="5">
        <f>'2.Time_constants_correction'!F3170</f>
        <v>0</v>
      </c>
      <c r="D3166" s="5">
        <f t="shared" si="441"/>
        <v>145255.07529629633</v>
      </c>
      <c r="E3166" s="5">
        <f t="shared" si="442"/>
        <v>2763.2544444444447</v>
      </c>
      <c r="F3166" s="5">
        <f t="shared" si="443"/>
        <v>52.56666666666667</v>
      </c>
      <c r="G3166" s="5">
        <f t="shared" si="444"/>
        <v>0</v>
      </c>
      <c r="H3166" s="5">
        <f t="shared" si="445"/>
        <v>0</v>
      </c>
      <c r="I3166" s="5">
        <f t="shared" si="446"/>
        <v>0</v>
      </c>
      <c r="J3166" s="5">
        <f t="shared" si="447"/>
        <v>0</v>
      </c>
      <c r="K3166" s="5">
        <f t="shared" si="448"/>
        <v>0</v>
      </c>
      <c r="L3166" s="5">
        <f t="shared" si="449"/>
        <v>52.56666666666667</v>
      </c>
      <c r="M3166" s="5">
        <f>$K3166+'2.Time_constants_correction'!$H$11*(3*$G3166*$E3166+2*$H3166*$F3166+$I3166)</f>
        <v>0</v>
      </c>
      <c r="N3166" s="38">
        <f>$K3166+'2.Time_constants_correction'!$I$11*(3*$G3166*$E3166+2*$H3166*$F3166+$I3166)+'2.Time_constants_correction'!$I$13*(6*$G3166*$F3166+2*$H3166)</f>
        <v>0</v>
      </c>
      <c r="O3166" s="5">
        <f>$K3166+'2.Time_constants_correction'!$J$11*(3*$G3166*$E3166+2*$H3166*$F3166+$I3166)+'2.Time_constants_correction'!$J$13*(6*$G3166*$F3166+2*$H3166)+'2.Time_constants_correction'!$J$15*(6*$G3166)</f>
        <v>0</v>
      </c>
    </row>
    <row r="3167" spans="1:15" x14ac:dyDescent="0.4">
      <c r="A3167" s="5">
        <f>'2.Time_constants_correction'!B3171</f>
        <v>52.583333333333336</v>
      </c>
      <c r="B3167" s="5">
        <f>'2.Time_constants_correction'!F3171</f>
        <v>0</v>
      </c>
      <c r="D3167" s="5">
        <f t="shared" si="441"/>
        <v>145393.28182870374</v>
      </c>
      <c r="E3167" s="5">
        <f t="shared" si="442"/>
        <v>2765.0069444444448</v>
      </c>
      <c r="F3167" s="5">
        <f t="shared" si="443"/>
        <v>52.583333333333336</v>
      </c>
      <c r="G3167" s="5">
        <f t="shared" si="444"/>
        <v>0</v>
      </c>
      <c r="H3167" s="5">
        <f t="shared" si="445"/>
        <v>0</v>
      </c>
      <c r="I3167" s="5">
        <f t="shared" si="446"/>
        <v>0</v>
      </c>
      <c r="J3167" s="5">
        <f t="shared" si="447"/>
        <v>0</v>
      </c>
      <c r="K3167" s="5">
        <f t="shared" si="448"/>
        <v>0</v>
      </c>
      <c r="L3167" s="5">
        <f t="shared" si="449"/>
        <v>52.583333333333336</v>
      </c>
      <c r="M3167" s="5">
        <f>$K3167+'2.Time_constants_correction'!$H$11*(3*$G3167*$E3167+2*$H3167*$F3167+$I3167)</f>
        <v>0</v>
      </c>
      <c r="N3167" s="38">
        <f>$K3167+'2.Time_constants_correction'!$I$11*(3*$G3167*$E3167+2*$H3167*$F3167+$I3167)+'2.Time_constants_correction'!$I$13*(6*$G3167*$F3167+2*$H3167)</f>
        <v>0</v>
      </c>
      <c r="O3167" s="5">
        <f>$K3167+'2.Time_constants_correction'!$J$11*(3*$G3167*$E3167+2*$H3167*$F3167+$I3167)+'2.Time_constants_correction'!$J$13*(6*$G3167*$F3167+2*$H3167)+'2.Time_constants_correction'!$J$15*(6*$G3167)</f>
        <v>0</v>
      </c>
    </row>
    <row r="3168" spans="1:15" x14ac:dyDescent="0.4">
      <c r="A3168" s="5">
        <f>'2.Time_constants_correction'!B3172</f>
        <v>52.6</v>
      </c>
      <c r="B3168" s="5">
        <f>'2.Time_constants_correction'!F3172</f>
        <v>0</v>
      </c>
      <c r="D3168" s="5">
        <f t="shared" si="441"/>
        <v>145531.576</v>
      </c>
      <c r="E3168" s="5">
        <f t="shared" si="442"/>
        <v>2766.76</v>
      </c>
      <c r="F3168" s="5">
        <f t="shared" si="443"/>
        <v>52.6</v>
      </c>
      <c r="G3168" s="5">
        <f t="shared" si="444"/>
        <v>0</v>
      </c>
      <c r="H3168" s="5">
        <f t="shared" si="445"/>
        <v>0</v>
      </c>
      <c r="I3168" s="5">
        <f t="shared" si="446"/>
        <v>0</v>
      </c>
      <c r="J3168" s="5">
        <f t="shared" si="447"/>
        <v>0</v>
      </c>
      <c r="K3168" s="5">
        <f t="shared" si="448"/>
        <v>0</v>
      </c>
      <c r="L3168" s="5">
        <f t="shared" si="449"/>
        <v>52.6</v>
      </c>
      <c r="M3168" s="5">
        <f>$K3168+'2.Time_constants_correction'!$H$11*(3*$G3168*$E3168+2*$H3168*$F3168+$I3168)</f>
        <v>0</v>
      </c>
      <c r="N3168" s="38">
        <f>$K3168+'2.Time_constants_correction'!$I$11*(3*$G3168*$E3168+2*$H3168*$F3168+$I3168)+'2.Time_constants_correction'!$I$13*(6*$G3168*$F3168+2*$H3168)</f>
        <v>0</v>
      </c>
      <c r="O3168" s="5">
        <f>$K3168+'2.Time_constants_correction'!$J$11*(3*$G3168*$E3168+2*$H3168*$F3168+$I3168)+'2.Time_constants_correction'!$J$13*(6*$G3168*$F3168+2*$H3168)+'2.Time_constants_correction'!$J$15*(6*$G3168)</f>
        <v>0</v>
      </c>
    </row>
    <row r="3169" spans="1:15" x14ac:dyDescent="0.4">
      <c r="A3169" s="5">
        <f>'2.Time_constants_correction'!B3173</f>
        <v>52.616666666666667</v>
      </c>
      <c r="B3169" s="5">
        <f>'2.Time_constants_correction'!F3173</f>
        <v>0</v>
      </c>
      <c r="D3169" s="5">
        <f t="shared" si="441"/>
        <v>145669.95783796295</v>
      </c>
      <c r="E3169" s="5">
        <f t="shared" si="442"/>
        <v>2768.513611111111</v>
      </c>
      <c r="F3169" s="5">
        <f t="shared" si="443"/>
        <v>52.616666666666667</v>
      </c>
      <c r="G3169" s="5">
        <f t="shared" si="444"/>
        <v>0</v>
      </c>
      <c r="H3169" s="5">
        <f t="shared" si="445"/>
        <v>0</v>
      </c>
      <c r="I3169" s="5">
        <f t="shared" si="446"/>
        <v>0</v>
      </c>
      <c r="J3169" s="5">
        <f t="shared" si="447"/>
        <v>0</v>
      </c>
      <c r="K3169" s="5">
        <f t="shared" si="448"/>
        <v>0</v>
      </c>
      <c r="L3169" s="5">
        <f t="shared" si="449"/>
        <v>52.616666666666667</v>
      </c>
      <c r="M3169" s="5">
        <f>$K3169+'2.Time_constants_correction'!$H$11*(3*$G3169*$E3169+2*$H3169*$F3169+$I3169)</f>
        <v>0</v>
      </c>
      <c r="N3169" s="38">
        <f>$K3169+'2.Time_constants_correction'!$I$11*(3*$G3169*$E3169+2*$H3169*$F3169+$I3169)+'2.Time_constants_correction'!$I$13*(6*$G3169*$F3169+2*$H3169)</f>
        <v>0</v>
      </c>
      <c r="O3169" s="5">
        <f>$K3169+'2.Time_constants_correction'!$J$11*(3*$G3169*$E3169+2*$H3169*$F3169+$I3169)+'2.Time_constants_correction'!$J$13*(6*$G3169*$F3169+2*$H3169)+'2.Time_constants_correction'!$J$15*(6*$G3169)</f>
        <v>0</v>
      </c>
    </row>
    <row r="3170" spans="1:15" x14ac:dyDescent="0.4">
      <c r="A3170" s="5">
        <f>'2.Time_constants_correction'!B3174</f>
        <v>52.633333333333333</v>
      </c>
      <c r="B3170" s="5">
        <f>'2.Time_constants_correction'!F3174</f>
        <v>0</v>
      </c>
      <c r="D3170" s="5">
        <f t="shared" si="441"/>
        <v>145808.42737037037</v>
      </c>
      <c r="E3170" s="5">
        <f t="shared" si="442"/>
        <v>2770.2677777777776</v>
      </c>
      <c r="F3170" s="5">
        <f t="shared" si="443"/>
        <v>52.633333333333333</v>
      </c>
      <c r="G3170" s="5">
        <f t="shared" si="444"/>
        <v>0</v>
      </c>
      <c r="H3170" s="5">
        <f t="shared" si="445"/>
        <v>0</v>
      </c>
      <c r="I3170" s="5">
        <f t="shared" si="446"/>
        <v>0</v>
      </c>
      <c r="J3170" s="5">
        <f t="shared" si="447"/>
        <v>0</v>
      </c>
      <c r="K3170" s="5">
        <f t="shared" si="448"/>
        <v>0</v>
      </c>
      <c r="L3170" s="5">
        <f t="shared" si="449"/>
        <v>52.633333333333333</v>
      </c>
      <c r="M3170" s="5">
        <f>$K3170+'2.Time_constants_correction'!$H$11*(3*$G3170*$E3170+2*$H3170*$F3170+$I3170)</f>
        <v>0</v>
      </c>
      <c r="N3170" s="38">
        <f>$K3170+'2.Time_constants_correction'!$I$11*(3*$G3170*$E3170+2*$H3170*$F3170+$I3170)+'2.Time_constants_correction'!$I$13*(6*$G3170*$F3170+2*$H3170)</f>
        <v>0</v>
      </c>
      <c r="O3170" s="5">
        <f>$K3170+'2.Time_constants_correction'!$J$11*(3*$G3170*$E3170+2*$H3170*$F3170+$I3170)+'2.Time_constants_correction'!$J$13*(6*$G3170*$F3170+2*$H3170)+'2.Time_constants_correction'!$J$15*(6*$G3170)</f>
        <v>0</v>
      </c>
    </row>
    <row r="3171" spans="1:15" x14ac:dyDescent="0.4">
      <c r="A3171" s="5">
        <f>'2.Time_constants_correction'!B3175</f>
        <v>52.65</v>
      </c>
      <c r="B3171" s="5">
        <f>'2.Time_constants_correction'!F3175</f>
        <v>0</v>
      </c>
      <c r="D3171" s="5">
        <f t="shared" si="441"/>
        <v>145946.98462500001</v>
      </c>
      <c r="E3171" s="5">
        <f t="shared" si="442"/>
        <v>2772.0225</v>
      </c>
      <c r="F3171" s="5">
        <f t="shared" si="443"/>
        <v>52.65</v>
      </c>
      <c r="G3171" s="5">
        <f t="shared" si="444"/>
        <v>0</v>
      </c>
      <c r="H3171" s="5">
        <f t="shared" si="445"/>
        <v>0</v>
      </c>
      <c r="I3171" s="5">
        <f t="shared" si="446"/>
        <v>0</v>
      </c>
      <c r="J3171" s="5">
        <f t="shared" si="447"/>
        <v>0</v>
      </c>
      <c r="K3171" s="5">
        <f t="shared" si="448"/>
        <v>0</v>
      </c>
      <c r="L3171" s="5">
        <f t="shared" si="449"/>
        <v>52.65</v>
      </c>
      <c r="M3171" s="5">
        <f>$K3171+'2.Time_constants_correction'!$H$11*(3*$G3171*$E3171+2*$H3171*$F3171+$I3171)</f>
        <v>0</v>
      </c>
      <c r="N3171" s="38">
        <f>$K3171+'2.Time_constants_correction'!$I$11*(3*$G3171*$E3171+2*$H3171*$F3171+$I3171)+'2.Time_constants_correction'!$I$13*(6*$G3171*$F3171+2*$H3171)</f>
        <v>0</v>
      </c>
      <c r="O3171" s="5">
        <f>$K3171+'2.Time_constants_correction'!$J$11*(3*$G3171*$E3171+2*$H3171*$F3171+$I3171)+'2.Time_constants_correction'!$J$13*(6*$G3171*$F3171+2*$H3171)+'2.Time_constants_correction'!$J$15*(6*$G3171)</f>
        <v>0</v>
      </c>
    </row>
    <row r="3172" spans="1:15" x14ac:dyDescent="0.4">
      <c r="A3172" s="5">
        <f>'2.Time_constants_correction'!B3176</f>
        <v>52.666666666666664</v>
      </c>
      <c r="B3172" s="5">
        <f>'2.Time_constants_correction'!F3176</f>
        <v>0</v>
      </c>
      <c r="D3172" s="5">
        <f t="shared" si="441"/>
        <v>146085.62962962961</v>
      </c>
      <c r="E3172" s="5">
        <f t="shared" si="442"/>
        <v>2773.7777777777774</v>
      </c>
      <c r="F3172" s="5">
        <f t="shared" si="443"/>
        <v>52.666666666666664</v>
      </c>
      <c r="G3172" s="5">
        <f t="shared" si="444"/>
        <v>0</v>
      </c>
      <c r="H3172" s="5">
        <f t="shared" si="445"/>
        <v>0</v>
      </c>
      <c r="I3172" s="5">
        <f t="shared" si="446"/>
        <v>0</v>
      </c>
      <c r="J3172" s="5">
        <f t="shared" si="447"/>
        <v>0</v>
      </c>
      <c r="K3172" s="5">
        <f t="shared" si="448"/>
        <v>0</v>
      </c>
      <c r="L3172" s="5">
        <f t="shared" si="449"/>
        <v>52.666666666666664</v>
      </c>
      <c r="M3172" s="5">
        <f>$K3172+'2.Time_constants_correction'!$H$11*(3*$G3172*$E3172+2*$H3172*$F3172+$I3172)</f>
        <v>0</v>
      </c>
      <c r="N3172" s="38">
        <f>$K3172+'2.Time_constants_correction'!$I$11*(3*$G3172*$E3172+2*$H3172*$F3172+$I3172)+'2.Time_constants_correction'!$I$13*(6*$G3172*$F3172+2*$H3172)</f>
        <v>0</v>
      </c>
      <c r="O3172" s="5">
        <f>$K3172+'2.Time_constants_correction'!$J$11*(3*$G3172*$E3172+2*$H3172*$F3172+$I3172)+'2.Time_constants_correction'!$J$13*(6*$G3172*$F3172+2*$H3172)+'2.Time_constants_correction'!$J$15*(6*$G3172)</f>
        <v>0</v>
      </c>
    </row>
    <row r="3173" spans="1:15" x14ac:dyDescent="0.4">
      <c r="A3173" s="5">
        <f>'2.Time_constants_correction'!B3177</f>
        <v>52.68333333333333</v>
      </c>
      <c r="B3173" s="5">
        <f>'2.Time_constants_correction'!F3177</f>
        <v>0</v>
      </c>
      <c r="D3173" s="5">
        <f t="shared" si="441"/>
        <v>146224.36241203701</v>
      </c>
      <c r="E3173" s="5">
        <f t="shared" si="442"/>
        <v>2775.533611111111</v>
      </c>
      <c r="F3173" s="5">
        <f t="shared" si="443"/>
        <v>52.68333333333333</v>
      </c>
      <c r="G3173" s="5">
        <f t="shared" si="444"/>
        <v>0</v>
      </c>
      <c r="H3173" s="5">
        <f t="shared" si="445"/>
        <v>0</v>
      </c>
      <c r="I3173" s="5">
        <f t="shared" si="446"/>
        <v>0</v>
      </c>
      <c r="J3173" s="5">
        <f t="shared" si="447"/>
        <v>0</v>
      </c>
      <c r="K3173" s="5">
        <f t="shared" si="448"/>
        <v>0</v>
      </c>
      <c r="L3173" s="5">
        <f t="shared" si="449"/>
        <v>52.68333333333333</v>
      </c>
      <c r="M3173" s="5">
        <f>$K3173+'2.Time_constants_correction'!$H$11*(3*$G3173*$E3173+2*$H3173*$F3173+$I3173)</f>
        <v>0</v>
      </c>
      <c r="N3173" s="38">
        <f>$K3173+'2.Time_constants_correction'!$I$11*(3*$G3173*$E3173+2*$H3173*$F3173+$I3173)+'2.Time_constants_correction'!$I$13*(6*$G3173*$F3173+2*$H3173)</f>
        <v>0</v>
      </c>
      <c r="O3173" s="5">
        <f>$K3173+'2.Time_constants_correction'!$J$11*(3*$G3173*$E3173+2*$H3173*$F3173+$I3173)+'2.Time_constants_correction'!$J$13*(6*$G3173*$F3173+2*$H3173)+'2.Time_constants_correction'!$J$15*(6*$G3173)</f>
        <v>0</v>
      </c>
    </row>
    <row r="3174" spans="1:15" x14ac:dyDescent="0.4">
      <c r="A3174" s="5">
        <f>'2.Time_constants_correction'!B3178</f>
        <v>52.7</v>
      </c>
      <c r="B3174" s="5">
        <f>'2.Time_constants_correction'!F3178</f>
        <v>0</v>
      </c>
      <c r="D3174" s="5">
        <f t="shared" si="441"/>
        <v>146363.18300000002</v>
      </c>
      <c r="E3174" s="5">
        <f t="shared" si="442"/>
        <v>2777.2900000000004</v>
      </c>
      <c r="F3174" s="5">
        <f t="shared" si="443"/>
        <v>52.7</v>
      </c>
      <c r="G3174" s="5">
        <f t="shared" si="444"/>
        <v>0</v>
      </c>
      <c r="H3174" s="5">
        <f t="shared" si="445"/>
        <v>0</v>
      </c>
      <c r="I3174" s="5">
        <f t="shared" si="446"/>
        <v>0</v>
      </c>
      <c r="J3174" s="5">
        <f t="shared" si="447"/>
        <v>0</v>
      </c>
      <c r="K3174" s="5">
        <f t="shared" si="448"/>
        <v>0</v>
      </c>
      <c r="L3174" s="5">
        <f t="shared" si="449"/>
        <v>52.7</v>
      </c>
      <c r="M3174" s="5">
        <f>$K3174+'2.Time_constants_correction'!$H$11*(3*$G3174*$E3174+2*$H3174*$F3174+$I3174)</f>
        <v>0</v>
      </c>
      <c r="N3174" s="38">
        <f>$K3174+'2.Time_constants_correction'!$I$11*(3*$G3174*$E3174+2*$H3174*$F3174+$I3174)+'2.Time_constants_correction'!$I$13*(6*$G3174*$F3174+2*$H3174)</f>
        <v>0</v>
      </c>
      <c r="O3174" s="5">
        <f>$K3174+'2.Time_constants_correction'!$J$11*(3*$G3174*$E3174+2*$H3174*$F3174+$I3174)+'2.Time_constants_correction'!$J$13*(6*$G3174*$F3174+2*$H3174)+'2.Time_constants_correction'!$J$15*(6*$G3174)</f>
        <v>0</v>
      </c>
    </row>
    <row r="3175" spans="1:15" x14ac:dyDescent="0.4">
      <c r="A3175" s="5">
        <f>'2.Time_constants_correction'!B3179</f>
        <v>52.716666666666669</v>
      </c>
      <c r="B3175" s="5">
        <f>'2.Time_constants_correction'!F3179</f>
        <v>0</v>
      </c>
      <c r="D3175" s="5">
        <f t="shared" si="441"/>
        <v>146502.09142129633</v>
      </c>
      <c r="E3175" s="5">
        <f t="shared" si="442"/>
        <v>2779.0469444444448</v>
      </c>
      <c r="F3175" s="5">
        <f t="shared" si="443"/>
        <v>52.716666666666669</v>
      </c>
      <c r="G3175" s="5">
        <f t="shared" si="444"/>
        <v>0</v>
      </c>
      <c r="H3175" s="5">
        <f t="shared" si="445"/>
        <v>0</v>
      </c>
      <c r="I3175" s="5">
        <f t="shared" si="446"/>
        <v>0</v>
      </c>
      <c r="J3175" s="5">
        <f t="shared" si="447"/>
        <v>0</v>
      </c>
      <c r="K3175" s="5">
        <f t="shared" si="448"/>
        <v>0</v>
      </c>
      <c r="L3175" s="5">
        <f t="shared" si="449"/>
        <v>52.716666666666669</v>
      </c>
      <c r="M3175" s="5">
        <f>$K3175+'2.Time_constants_correction'!$H$11*(3*$G3175*$E3175+2*$H3175*$F3175+$I3175)</f>
        <v>0</v>
      </c>
      <c r="N3175" s="38">
        <f>$K3175+'2.Time_constants_correction'!$I$11*(3*$G3175*$E3175+2*$H3175*$F3175+$I3175)+'2.Time_constants_correction'!$I$13*(6*$G3175*$F3175+2*$H3175)</f>
        <v>0</v>
      </c>
      <c r="O3175" s="5">
        <f>$K3175+'2.Time_constants_correction'!$J$11*(3*$G3175*$E3175+2*$H3175*$F3175+$I3175)+'2.Time_constants_correction'!$J$13*(6*$G3175*$F3175+2*$H3175)+'2.Time_constants_correction'!$J$15*(6*$G3175)</f>
        <v>0</v>
      </c>
    </row>
    <row r="3176" spans="1:15" x14ac:dyDescent="0.4">
      <c r="A3176" s="5">
        <f>'2.Time_constants_correction'!B3180</f>
        <v>52.733333333333334</v>
      </c>
      <c r="B3176" s="5">
        <f>'2.Time_constants_correction'!F3180</f>
        <v>0</v>
      </c>
      <c r="D3176" s="5">
        <f t="shared" si="441"/>
        <v>146641.0877037037</v>
      </c>
      <c r="E3176" s="5">
        <f t="shared" si="442"/>
        <v>2780.8044444444445</v>
      </c>
      <c r="F3176" s="5">
        <f t="shared" si="443"/>
        <v>52.733333333333334</v>
      </c>
      <c r="G3176" s="5">
        <f t="shared" si="444"/>
        <v>0</v>
      </c>
      <c r="H3176" s="5">
        <f t="shared" si="445"/>
        <v>0</v>
      </c>
      <c r="I3176" s="5">
        <f t="shared" si="446"/>
        <v>0</v>
      </c>
      <c r="J3176" s="5">
        <f t="shared" si="447"/>
        <v>0</v>
      </c>
      <c r="K3176" s="5">
        <f t="shared" si="448"/>
        <v>0</v>
      </c>
      <c r="L3176" s="5">
        <f t="shared" si="449"/>
        <v>52.733333333333334</v>
      </c>
      <c r="M3176" s="5">
        <f>$K3176+'2.Time_constants_correction'!$H$11*(3*$G3176*$E3176+2*$H3176*$F3176+$I3176)</f>
        <v>0</v>
      </c>
      <c r="N3176" s="38">
        <f>$K3176+'2.Time_constants_correction'!$I$11*(3*$G3176*$E3176+2*$H3176*$F3176+$I3176)+'2.Time_constants_correction'!$I$13*(6*$G3176*$F3176+2*$H3176)</f>
        <v>0</v>
      </c>
      <c r="O3176" s="5">
        <f>$K3176+'2.Time_constants_correction'!$J$11*(3*$G3176*$E3176+2*$H3176*$F3176+$I3176)+'2.Time_constants_correction'!$J$13*(6*$G3176*$F3176+2*$H3176)+'2.Time_constants_correction'!$J$15*(6*$G3176)</f>
        <v>0</v>
      </c>
    </row>
    <row r="3177" spans="1:15" x14ac:dyDescent="0.4">
      <c r="A3177" s="5">
        <f>'2.Time_constants_correction'!B3181</f>
        <v>52.75</v>
      </c>
      <c r="B3177" s="5">
        <f>'2.Time_constants_correction'!F3181</f>
        <v>0</v>
      </c>
      <c r="D3177" s="5">
        <f t="shared" si="441"/>
        <v>146780.171875</v>
      </c>
      <c r="E3177" s="5">
        <f t="shared" si="442"/>
        <v>2782.5625</v>
      </c>
      <c r="F3177" s="5">
        <f t="shared" si="443"/>
        <v>52.75</v>
      </c>
      <c r="G3177" s="5">
        <f t="shared" si="444"/>
        <v>0</v>
      </c>
      <c r="H3177" s="5">
        <f t="shared" si="445"/>
        <v>0</v>
      </c>
      <c r="I3177" s="5">
        <f t="shared" si="446"/>
        <v>0</v>
      </c>
      <c r="J3177" s="5">
        <f t="shared" si="447"/>
        <v>0</v>
      </c>
      <c r="K3177" s="5">
        <f t="shared" si="448"/>
        <v>0</v>
      </c>
      <c r="L3177" s="5">
        <f t="shared" si="449"/>
        <v>52.75</v>
      </c>
      <c r="M3177" s="5">
        <f>$K3177+'2.Time_constants_correction'!$H$11*(3*$G3177*$E3177+2*$H3177*$F3177+$I3177)</f>
        <v>0</v>
      </c>
      <c r="N3177" s="38">
        <f>$K3177+'2.Time_constants_correction'!$I$11*(3*$G3177*$E3177+2*$H3177*$F3177+$I3177)+'2.Time_constants_correction'!$I$13*(6*$G3177*$F3177+2*$H3177)</f>
        <v>0</v>
      </c>
      <c r="O3177" s="5">
        <f>$K3177+'2.Time_constants_correction'!$J$11*(3*$G3177*$E3177+2*$H3177*$F3177+$I3177)+'2.Time_constants_correction'!$J$13*(6*$G3177*$F3177+2*$H3177)+'2.Time_constants_correction'!$J$15*(6*$G3177)</f>
        <v>0</v>
      </c>
    </row>
    <row r="3178" spans="1:15" x14ac:dyDescent="0.4">
      <c r="A3178" s="5">
        <f>'2.Time_constants_correction'!B3182</f>
        <v>52.766666666666666</v>
      </c>
      <c r="B3178" s="5">
        <f>'2.Time_constants_correction'!F3182</f>
        <v>0</v>
      </c>
      <c r="D3178" s="5">
        <f t="shared" si="441"/>
        <v>146919.34396296294</v>
      </c>
      <c r="E3178" s="5">
        <f t="shared" si="442"/>
        <v>2784.3211111111109</v>
      </c>
      <c r="F3178" s="5">
        <f t="shared" si="443"/>
        <v>52.766666666666666</v>
      </c>
      <c r="G3178" s="5">
        <f t="shared" si="444"/>
        <v>0</v>
      </c>
      <c r="H3178" s="5">
        <f t="shared" si="445"/>
        <v>0</v>
      </c>
      <c r="I3178" s="5">
        <f t="shared" si="446"/>
        <v>0</v>
      </c>
      <c r="J3178" s="5">
        <f t="shared" si="447"/>
        <v>0</v>
      </c>
      <c r="K3178" s="5">
        <f t="shared" si="448"/>
        <v>0</v>
      </c>
      <c r="L3178" s="5">
        <f t="shared" si="449"/>
        <v>52.766666666666666</v>
      </c>
      <c r="M3178" s="5">
        <f>$K3178+'2.Time_constants_correction'!$H$11*(3*$G3178*$E3178+2*$H3178*$F3178+$I3178)</f>
        <v>0</v>
      </c>
      <c r="N3178" s="38">
        <f>$K3178+'2.Time_constants_correction'!$I$11*(3*$G3178*$E3178+2*$H3178*$F3178+$I3178)+'2.Time_constants_correction'!$I$13*(6*$G3178*$F3178+2*$H3178)</f>
        <v>0</v>
      </c>
      <c r="O3178" s="5">
        <f>$K3178+'2.Time_constants_correction'!$J$11*(3*$G3178*$E3178+2*$H3178*$F3178+$I3178)+'2.Time_constants_correction'!$J$13*(6*$G3178*$F3178+2*$H3178)+'2.Time_constants_correction'!$J$15*(6*$G3178)</f>
        <v>0</v>
      </c>
    </row>
    <row r="3179" spans="1:15" x14ac:dyDescent="0.4">
      <c r="A3179" s="5">
        <f>'2.Time_constants_correction'!B3183</f>
        <v>52.783333333333331</v>
      </c>
      <c r="B3179" s="5">
        <f>'2.Time_constants_correction'!F3183</f>
        <v>0</v>
      </c>
      <c r="D3179" s="5">
        <f t="shared" si="441"/>
        <v>147058.60399537036</v>
      </c>
      <c r="E3179" s="5">
        <f t="shared" si="442"/>
        <v>2786.0802777777776</v>
      </c>
      <c r="F3179" s="5">
        <f t="shared" si="443"/>
        <v>52.783333333333331</v>
      </c>
      <c r="G3179" s="5">
        <f t="shared" si="444"/>
        <v>0</v>
      </c>
      <c r="H3179" s="5">
        <f t="shared" si="445"/>
        <v>0</v>
      </c>
      <c r="I3179" s="5">
        <f t="shared" si="446"/>
        <v>0</v>
      </c>
      <c r="J3179" s="5">
        <f t="shared" si="447"/>
        <v>0</v>
      </c>
      <c r="K3179" s="5">
        <f t="shared" si="448"/>
        <v>0</v>
      </c>
      <c r="L3179" s="5">
        <f t="shared" si="449"/>
        <v>52.783333333333331</v>
      </c>
      <c r="M3179" s="5">
        <f>$K3179+'2.Time_constants_correction'!$H$11*(3*$G3179*$E3179+2*$H3179*$F3179+$I3179)</f>
        <v>0</v>
      </c>
      <c r="N3179" s="38">
        <f>$K3179+'2.Time_constants_correction'!$I$11*(3*$G3179*$E3179+2*$H3179*$F3179+$I3179)+'2.Time_constants_correction'!$I$13*(6*$G3179*$F3179+2*$H3179)</f>
        <v>0</v>
      </c>
      <c r="O3179" s="5">
        <f>$K3179+'2.Time_constants_correction'!$J$11*(3*$G3179*$E3179+2*$H3179*$F3179+$I3179)+'2.Time_constants_correction'!$J$13*(6*$G3179*$F3179+2*$H3179)+'2.Time_constants_correction'!$J$15*(6*$G3179)</f>
        <v>0</v>
      </c>
    </row>
    <row r="3180" spans="1:15" x14ac:dyDescent="0.4">
      <c r="A3180" s="5">
        <f>'2.Time_constants_correction'!B3184</f>
        <v>52.8</v>
      </c>
      <c r="B3180" s="5">
        <f>'2.Time_constants_correction'!F3184</f>
        <v>0</v>
      </c>
      <c r="D3180" s="5">
        <f t="shared" si="441"/>
        <v>147197.95199999999</v>
      </c>
      <c r="E3180" s="5">
        <f t="shared" si="442"/>
        <v>2787.8399999999997</v>
      </c>
      <c r="F3180" s="5">
        <f t="shared" si="443"/>
        <v>52.8</v>
      </c>
      <c r="G3180" s="5">
        <f t="shared" si="444"/>
        <v>0</v>
      </c>
      <c r="H3180" s="5">
        <f t="shared" si="445"/>
        <v>0</v>
      </c>
      <c r="I3180" s="5">
        <f t="shared" si="446"/>
        <v>0</v>
      </c>
      <c r="J3180" s="5">
        <f t="shared" si="447"/>
        <v>0</v>
      </c>
      <c r="K3180" s="5">
        <f t="shared" si="448"/>
        <v>0</v>
      </c>
      <c r="L3180" s="5">
        <f t="shared" si="449"/>
        <v>52.8</v>
      </c>
      <c r="M3180" s="5">
        <f>$K3180+'2.Time_constants_correction'!$H$11*(3*$G3180*$E3180+2*$H3180*$F3180+$I3180)</f>
        <v>0</v>
      </c>
      <c r="N3180" s="38">
        <f>$K3180+'2.Time_constants_correction'!$I$11*(3*$G3180*$E3180+2*$H3180*$F3180+$I3180)+'2.Time_constants_correction'!$I$13*(6*$G3180*$F3180+2*$H3180)</f>
        <v>0</v>
      </c>
      <c r="O3180" s="5">
        <f>$K3180+'2.Time_constants_correction'!$J$11*(3*$G3180*$E3180+2*$H3180*$F3180+$I3180)+'2.Time_constants_correction'!$J$13*(6*$G3180*$F3180+2*$H3180)+'2.Time_constants_correction'!$J$15*(6*$G3180)</f>
        <v>0</v>
      </c>
    </row>
    <row r="3181" spans="1:15" x14ac:dyDescent="0.4">
      <c r="A3181" s="5">
        <f>'2.Time_constants_correction'!B3185</f>
        <v>52.81666666666667</v>
      </c>
      <c r="B3181" s="5">
        <f>'2.Time_constants_correction'!F3185</f>
        <v>0</v>
      </c>
      <c r="D3181" s="5">
        <f t="shared" si="441"/>
        <v>147337.38800462964</v>
      </c>
      <c r="E3181" s="5">
        <f t="shared" si="442"/>
        <v>2789.600277777778</v>
      </c>
      <c r="F3181" s="5">
        <f t="shared" si="443"/>
        <v>52.81666666666667</v>
      </c>
      <c r="G3181" s="5">
        <f t="shared" si="444"/>
        <v>0</v>
      </c>
      <c r="H3181" s="5">
        <f t="shared" si="445"/>
        <v>0</v>
      </c>
      <c r="I3181" s="5">
        <f t="shared" si="446"/>
        <v>0</v>
      </c>
      <c r="J3181" s="5">
        <f t="shared" si="447"/>
        <v>0</v>
      </c>
      <c r="K3181" s="5">
        <f t="shared" si="448"/>
        <v>0</v>
      </c>
      <c r="L3181" s="5">
        <f t="shared" si="449"/>
        <v>52.81666666666667</v>
      </c>
      <c r="M3181" s="5">
        <f>$K3181+'2.Time_constants_correction'!$H$11*(3*$G3181*$E3181+2*$H3181*$F3181+$I3181)</f>
        <v>0</v>
      </c>
      <c r="N3181" s="38">
        <f>$K3181+'2.Time_constants_correction'!$I$11*(3*$G3181*$E3181+2*$H3181*$F3181+$I3181)+'2.Time_constants_correction'!$I$13*(6*$G3181*$F3181+2*$H3181)</f>
        <v>0</v>
      </c>
      <c r="O3181" s="5">
        <f>$K3181+'2.Time_constants_correction'!$J$11*(3*$G3181*$E3181+2*$H3181*$F3181+$I3181)+'2.Time_constants_correction'!$J$13*(6*$G3181*$F3181+2*$H3181)+'2.Time_constants_correction'!$J$15*(6*$G3181)</f>
        <v>0</v>
      </c>
    </row>
    <row r="3182" spans="1:15" x14ac:dyDescent="0.4">
      <c r="A3182" s="5">
        <f>'2.Time_constants_correction'!B3186</f>
        <v>52.833333333333336</v>
      </c>
      <c r="B3182" s="5">
        <f>'2.Time_constants_correction'!F3186</f>
        <v>0</v>
      </c>
      <c r="D3182" s="5">
        <f t="shared" si="441"/>
        <v>147476.91203703705</v>
      </c>
      <c r="E3182" s="5">
        <f t="shared" si="442"/>
        <v>2791.3611111111113</v>
      </c>
      <c r="F3182" s="5">
        <f t="shared" si="443"/>
        <v>52.833333333333336</v>
      </c>
      <c r="G3182" s="5">
        <f t="shared" si="444"/>
        <v>0</v>
      </c>
      <c r="H3182" s="5">
        <f t="shared" si="445"/>
        <v>0</v>
      </c>
      <c r="I3182" s="5">
        <f t="shared" si="446"/>
        <v>0</v>
      </c>
      <c r="J3182" s="5">
        <f t="shared" si="447"/>
        <v>0</v>
      </c>
      <c r="K3182" s="5">
        <f t="shared" si="448"/>
        <v>0</v>
      </c>
      <c r="L3182" s="5">
        <f t="shared" si="449"/>
        <v>52.833333333333336</v>
      </c>
      <c r="M3182" s="5">
        <f>$K3182+'2.Time_constants_correction'!$H$11*(3*$G3182*$E3182+2*$H3182*$F3182+$I3182)</f>
        <v>0</v>
      </c>
      <c r="N3182" s="38">
        <f>$K3182+'2.Time_constants_correction'!$I$11*(3*$G3182*$E3182+2*$H3182*$F3182+$I3182)+'2.Time_constants_correction'!$I$13*(6*$G3182*$F3182+2*$H3182)</f>
        <v>0</v>
      </c>
      <c r="O3182" s="5">
        <f>$K3182+'2.Time_constants_correction'!$J$11*(3*$G3182*$E3182+2*$H3182*$F3182+$I3182)+'2.Time_constants_correction'!$J$13*(6*$G3182*$F3182+2*$H3182)+'2.Time_constants_correction'!$J$15*(6*$G3182)</f>
        <v>0</v>
      </c>
    </row>
    <row r="3183" spans="1:15" x14ac:dyDescent="0.4">
      <c r="A3183" s="5">
        <f>'2.Time_constants_correction'!B3187</f>
        <v>52.85</v>
      </c>
      <c r="B3183" s="5">
        <f>'2.Time_constants_correction'!F3187</f>
        <v>0</v>
      </c>
      <c r="D3183" s="5">
        <f t="shared" si="441"/>
        <v>147616.524125</v>
      </c>
      <c r="E3183" s="5">
        <f t="shared" si="442"/>
        <v>2793.1224999999999</v>
      </c>
      <c r="F3183" s="5">
        <f t="shared" si="443"/>
        <v>52.85</v>
      </c>
      <c r="G3183" s="5">
        <f t="shared" si="444"/>
        <v>0</v>
      </c>
      <c r="H3183" s="5">
        <f t="shared" si="445"/>
        <v>0</v>
      </c>
      <c r="I3183" s="5">
        <f t="shared" si="446"/>
        <v>0</v>
      </c>
      <c r="J3183" s="5">
        <f t="shared" si="447"/>
        <v>0</v>
      </c>
      <c r="K3183" s="5">
        <f t="shared" si="448"/>
        <v>0</v>
      </c>
      <c r="L3183" s="5">
        <f t="shared" si="449"/>
        <v>52.85</v>
      </c>
      <c r="M3183" s="5">
        <f>$K3183+'2.Time_constants_correction'!$H$11*(3*$G3183*$E3183+2*$H3183*$F3183+$I3183)</f>
        <v>0</v>
      </c>
      <c r="N3183" s="38">
        <f>$K3183+'2.Time_constants_correction'!$I$11*(3*$G3183*$E3183+2*$H3183*$F3183+$I3183)+'2.Time_constants_correction'!$I$13*(6*$G3183*$F3183+2*$H3183)</f>
        <v>0</v>
      </c>
      <c r="O3183" s="5">
        <f>$K3183+'2.Time_constants_correction'!$J$11*(3*$G3183*$E3183+2*$H3183*$F3183+$I3183)+'2.Time_constants_correction'!$J$13*(6*$G3183*$F3183+2*$H3183)+'2.Time_constants_correction'!$J$15*(6*$G3183)</f>
        <v>0</v>
      </c>
    </row>
    <row r="3184" spans="1:15" x14ac:dyDescent="0.4">
      <c r="A3184" s="5">
        <f>'2.Time_constants_correction'!B3188</f>
        <v>52.866666666666667</v>
      </c>
      <c r="B3184" s="5">
        <f>'2.Time_constants_correction'!F3188</f>
        <v>0</v>
      </c>
      <c r="D3184" s="5">
        <f t="shared" si="441"/>
        <v>147756.22429629631</v>
      </c>
      <c r="E3184" s="5">
        <f t="shared" si="442"/>
        <v>2794.8844444444444</v>
      </c>
      <c r="F3184" s="5">
        <f t="shared" si="443"/>
        <v>52.866666666666667</v>
      </c>
      <c r="G3184" s="5">
        <f t="shared" si="444"/>
        <v>0</v>
      </c>
      <c r="H3184" s="5">
        <f t="shared" si="445"/>
        <v>0</v>
      </c>
      <c r="I3184" s="5">
        <f t="shared" si="446"/>
        <v>0</v>
      </c>
      <c r="J3184" s="5">
        <f t="shared" si="447"/>
        <v>0</v>
      </c>
      <c r="K3184" s="5">
        <f t="shared" si="448"/>
        <v>0</v>
      </c>
      <c r="L3184" s="5">
        <f t="shared" si="449"/>
        <v>52.866666666666667</v>
      </c>
      <c r="M3184" s="5">
        <f>$K3184+'2.Time_constants_correction'!$H$11*(3*$G3184*$E3184+2*$H3184*$F3184+$I3184)</f>
        <v>0</v>
      </c>
      <c r="N3184" s="38">
        <f>$K3184+'2.Time_constants_correction'!$I$11*(3*$G3184*$E3184+2*$H3184*$F3184+$I3184)+'2.Time_constants_correction'!$I$13*(6*$G3184*$F3184+2*$H3184)</f>
        <v>0</v>
      </c>
      <c r="O3184" s="5">
        <f>$K3184+'2.Time_constants_correction'!$J$11*(3*$G3184*$E3184+2*$H3184*$F3184+$I3184)+'2.Time_constants_correction'!$J$13*(6*$G3184*$F3184+2*$H3184)+'2.Time_constants_correction'!$J$15*(6*$G3184)</f>
        <v>0</v>
      </c>
    </row>
    <row r="3185" spans="1:15" x14ac:dyDescent="0.4">
      <c r="A3185" s="5">
        <f>'2.Time_constants_correction'!B3189</f>
        <v>52.883333333333333</v>
      </c>
      <c r="B3185" s="5">
        <f>'2.Time_constants_correction'!F3189</f>
        <v>0</v>
      </c>
      <c r="D3185" s="5">
        <f t="shared" si="441"/>
        <v>147896.0125787037</v>
      </c>
      <c r="E3185" s="5">
        <f t="shared" si="442"/>
        <v>2796.6469444444442</v>
      </c>
      <c r="F3185" s="5">
        <f t="shared" si="443"/>
        <v>52.883333333333333</v>
      </c>
      <c r="G3185" s="5">
        <f t="shared" si="444"/>
        <v>0</v>
      </c>
      <c r="H3185" s="5">
        <f t="shared" si="445"/>
        <v>0</v>
      </c>
      <c r="I3185" s="5">
        <f t="shared" si="446"/>
        <v>0</v>
      </c>
      <c r="J3185" s="5">
        <f t="shared" si="447"/>
        <v>0</v>
      </c>
      <c r="K3185" s="5">
        <f t="shared" si="448"/>
        <v>0</v>
      </c>
      <c r="L3185" s="5">
        <f t="shared" si="449"/>
        <v>52.883333333333333</v>
      </c>
      <c r="M3185" s="5">
        <f>$K3185+'2.Time_constants_correction'!$H$11*(3*$G3185*$E3185+2*$H3185*$F3185+$I3185)</f>
        <v>0</v>
      </c>
      <c r="N3185" s="38">
        <f>$K3185+'2.Time_constants_correction'!$I$11*(3*$G3185*$E3185+2*$H3185*$F3185+$I3185)+'2.Time_constants_correction'!$I$13*(6*$G3185*$F3185+2*$H3185)</f>
        <v>0</v>
      </c>
      <c r="O3185" s="5">
        <f>$K3185+'2.Time_constants_correction'!$J$11*(3*$G3185*$E3185+2*$H3185*$F3185+$I3185)+'2.Time_constants_correction'!$J$13*(6*$G3185*$F3185+2*$H3185)+'2.Time_constants_correction'!$J$15*(6*$G3185)</f>
        <v>0</v>
      </c>
    </row>
    <row r="3186" spans="1:15" x14ac:dyDescent="0.4">
      <c r="A3186" s="5">
        <f>'2.Time_constants_correction'!B3190</f>
        <v>52.9</v>
      </c>
      <c r="B3186" s="5">
        <f>'2.Time_constants_correction'!F3190</f>
        <v>0</v>
      </c>
      <c r="D3186" s="5">
        <f t="shared" si="441"/>
        <v>148035.889</v>
      </c>
      <c r="E3186" s="5">
        <f t="shared" si="442"/>
        <v>2798.41</v>
      </c>
      <c r="F3186" s="5">
        <f t="shared" si="443"/>
        <v>52.9</v>
      </c>
      <c r="G3186" s="5">
        <f t="shared" si="444"/>
        <v>0</v>
      </c>
      <c r="H3186" s="5">
        <f t="shared" si="445"/>
        <v>0</v>
      </c>
      <c r="I3186" s="5">
        <f t="shared" si="446"/>
        <v>0</v>
      </c>
      <c r="J3186" s="5">
        <f t="shared" si="447"/>
        <v>0</v>
      </c>
      <c r="K3186" s="5">
        <f t="shared" si="448"/>
        <v>0</v>
      </c>
      <c r="L3186" s="5">
        <f t="shared" si="449"/>
        <v>52.9</v>
      </c>
      <c r="M3186" s="5">
        <f>$K3186+'2.Time_constants_correction'!$H$11*(3*$G3186*$E3186+2*$H3186*$F3186+$I3186)</f>
        <v>0</v>
      </c>
      <c r="N3186" s="38">
        <f>$K3186+'2.Time_constants_correction'!$I$11*(3*$G3186*$E3186+2*$H3186*$F3186+$I3186)+'2.Time_constants_correction'!$I$13*(6*$G3186*$F3186+2*$H3186)</f>
        <v>0</v>
      </c>
      <c r="O3186" s="5">
        <f>$K3186+'2.Time_constants_correction'!$J$11*(3*$G3186*$E3186+2*$H3186*$F3186+$I3186)+'2.Time_constants_correction'!$J$13*(6*$G3186*$F3186+2*$H3186)+'2.Time_constants_correction'!$J$15*(6*$G3186)</f>
        <v>0</v>
      </c>
    </row>
    <row r="3187" spans="1:15" x14ac:dyDescent="0.4">
      <c r="A3187" s="5">
        <f>'2.Time_constants_correction'!B3191</f>
        <v>52.916666666666664</v>
      </c>
      <c r="B3187" s="5">
        <f>'2.Time_constants_correction'!F3191</f>
        <v>0</v>
      </c>
      <c r="D3187" s="5">
        <f t="shared" si="441"/>
        <v>148175.85358796295</v>
      </c>
      <c r="E3187" s="5">
        <f t="shared" si="442"/>
        <v>2800.1736111111109</v>
      </c>
      <c r="F3187" s="5">
        <f t="shared" si="443"/>
        <v>52.916666666666664</v>
      </c>
      <c r="G3187" s="5">
        <f t="shared" si="444"/>
        <v>0</v>
      </c>
      <c r="H3187" s="5">
        <f t="shared" si="445"/>
        <v>0</v>
      </c>
      <c r="I3187" s="5">
        <f t="shared" si="446"/>
        <v>0</v>
      </c>
      <c r="J3187" s="5">
        <f t="shared" si="447"/>
        <v>0</v>
      </c>
      <c r="K3187" s="5">
        <f t="shared" si="448"/>
        <v>0</v>
      </c>
      <c r="L3187" s="5">
        <f t="shared" si="449"/>
        <v>52.916666666666664</v>
      </c>
      <c r="M3187" s="5">
        <f>$K3187+'2.Time_constants_correction'!$H$11*(3*$G3187*$E3187+2*$H3187*$F3187+$I3187)</f>
        <v>0</v>
      </c>
      <c r="N3187" s="38">
        <f>$K3187+'2.Time_constants_correction'!$I$11*(3*$G3187*$E3187+2*$H3187*$F3187+$I3187)+'2.Time_constants_correction'!$I$13*(6*$G3187*$F3187+2*$H3187)</f>
        <v>0</v>
      </c>
      <c r="O3187" s="5">
        <f>$K3187+'2.Time_constants_correction'!$J$11*(3*$G3187*$E3187+2*$H3187*$F3187+$I3187)+'2.Time_constants_correction'!$J$13*(6*$G3187*$F3187+2*$H3187)+'2.Time_constants_correction'!$J$15*(6*$G3187)</f>
        <v>0</v>
      </c>
    </row>
    <row r="3188" spans="1:15" x14ac:dyDescent="0.4">
      <c r="A3188" s="5">
        <f>'2.Time_constants_correction'!B3192</f>
        <v>52.93333333333333</v>
      </c>
      <c r="B3188" s="5">
        <f>'2.Time_constants_correction'!F3192</f>
        <v>0</v>
      </c>
      <c r="D3188" s="5">
        <f t="shared" si="441"/>
        <v>148315.90637037033</v>
      </c>
      <c r="E3188" s="5">
        <f t="shared" si="442"/>
        <v>2801.9377777777772</v>
      </c>
      <c r="F3188" s="5">
        <f t="shared" si="443"/>
        <v>52.93333333333333</v>
      </c>
      <c r="G3188" s="5">
        <f t="shared" si="444"/>
        <v>0</v>
      </c>
      <c r="H3188" s="5">
        <f t="shared" si="445"/>
        <v>0</v>
      </c>
      <c r="I3188" s="5">
        <f t="shared" si="446"/>
        <v>0</v>
      </c>
      <c r="J3188" s="5">
        <f t="shared" si="447"/>
        <v>0</v>
      </c>
      <c r="K3188" s="5">
        <f t="shared" si="448"/>
        <v>0</v>
      </c>
      <c r="L3188" s="5">
        <f t="shared" si="449"/>
        <v>52.93333333333333</v>
      </c>
      <c r="M3188" s="5">
        <f>$K3188+'2.Time_constants_correction'!$H$11*(3*$G3188*$E3188+2*$H3188*$F3188+$I3188)</f>
        <v>0</v>
      </c>
      <c r="N3188" s="38">
        <f>$K3188+'2.Time_constants_correction'!$I$11*(3*$G3188*$E3188+2*$H3188*$F3188+$I3188)+'2.Time_constants_correction'!$I$13*(6*$G3188*$F3188+2*$H3188)</f>
        <v>0</v>
      </c>
      <c r="O3188" s="5">
        <f>$K3188+'2.Time_constants_correction'!$J$11*(3*$G3188*$E3188+2*$H3188*$F3188+$I3188)+'2.Time_constants_correction'!$J$13*(6*$G3188*$F3188+2*$H3188)+'2.Time_constants_correction'!$J$15*(6*$G3188)</f>
        <v>0</v>
      </c>
    </row>
    <row r="3189" spans="1:15" x14ac:dyDescent="0.4">
      <c r="A3189" s="5">
        <f>'2.Time_constants_correction'!B3193</f>
        <v>52.95</v>
      </c>
      <c r="B3189" s="5">
        <f>'2.Time_constants_correction'!F3193</f>
        <v>0</v>
      </c>
      <c r="D3189" s="5">
        <f t="shared" si="441"/>
        <v>148456.04737500002</v>
      </c>
      <c r="E3189" s="5">
        <f t="shared" si="442"/>
        <v>2803.7025000000003</v>
      </c>
      <c r="F3189" s="5">
        <f t="shared" si="443"/>
        <v>52.95</v>
      </c>
      <c r="G3189" s="5">
        <f t="shared" si="444"/>
        <v>0</v>
      </c>
      <c r="H3189" s="5">
        <f t="shared" si="445"/>
        <v>0</v>
      </c>
      <c r="I3189" s="5">
        <f t="shared" si="446"/>
        <v>0</v>
      </c>
      <c r="J3189" s="5">
        <f t="shared" si="447"/>
        <v>0</v>
      </c>
      <c r="K3189" s="5">
        <f t="shared" si="448"/>
        <v>0</v>
      </c>
      <c r="L3189" s="5">
        <f t="shared" si="449"/>
        <v>52.95</v>
      </c>
      <c r="M3189" s="5">
        <f>$K3189+'2.Time_constants_correction'!$H$11*(3*$G3189*$E3189+2*$H3189*$F3189+$I3189)</f>
        <v>0</v>
      </c>
      <c r="N3189" s="38">
        <f>$K3189+'2.Time_constants_correction'!$I$11*(3*$G3189*$E3189+2*$H3189*$F3189+$I3189)+'2.Time_constants_correction'!$I$13*(6*$G3189*$F3189+2*$H3189)</f>
        <v>0</v>
      </c>
      <c r="O3189" s="5">
        <f>$K3189+'2.Time_constants_correction'!$J$11*(3*$G3189*$E3189+2*$H3189*$F3189+$I3189)+'2.Time_constants_correction'!$J$13*(6*$G3189*$F3189+2*$H3189)+'2.Time_constants_correction'!$J$15*(6*$G3189)</f>
        <v>0</v>
      </c>
    </row>
    <row r="3190" spans="1:15" x14ac:dyDescent="0.4">
      <c r="A3190" s="5">
        <f>'2.Time_constants_correction'!B3194</f>
        <v>52.966666666666669</v>
      </c>
      <c r="B3190" s="5">
        <f>'2.Time_constants_correction'!F3194</f>
        <v>0</v>
      </c>
      <c r="D3190" s="5">
        <f t="shared" si="441"/>
        <v>148596.27662962963</v>
      </c>
      <c r="E3190" s="5">
        <f t="shared" si="442"/>
        <v>2805.4677777777779</v>
      </c>
      <c r="F3190" s="5">
        <f t="shared" si="443"/>
        <v>52.966666666666669</v>
      </c>
      <c r="G3190" s="5">
        <f t="shared" si="444"/>
        <v>0</v>
      </c>
      <c r="H3190" s="5">
        <f t="shared" si="445"/>
        <v>0</v>
      </c>
      <c r="I3190" s="5">
        <f t="shared" si="446"/>
        <v>0</v>
      </c>
      <c r="J3190" s="5">
        <f t="shared" si="447"/>
        <v>0</v>
      </c>
      <c r="K3190" s="5">
        <f t="shared" si="448"/>
        <v>0</v>
      </c>
      <c r="L3190" s="5">
        <f t="shared" si="449"/>
        <v>52.966666666666669</v>
      </c>
      <c r="M3190" s="5">
        <f>$K3190+'2.Time_constants_correction'!$H$11*(3*$G3190*$E3190+2*$H3190*$F3190+$I3190)</f>
        <v>0</v>
      </c>
      <c r="N3190" s="38">
        <f>$K3190+'2.Time_constants_correction'!$I$11*(3*$G3190*$E3190+2*$H3190*$F3190+$I3190)+'2.Time_constants_correction'!$I$13*(6*$G3190*$F3190+2*$H3190)</f>
        <v>0</v>
      </c>
      <c r="O3190" s="5">
        <f>$K3190+'2.Time_constants_correction'!$J$11*(3*$G3190*$E3190+2*$H3190*$F3190+$I3190)+'2.Time_constants_correction'!$J$13*(6*$G3190*$F3190+2*$H3190)+'2.Time_constants_correction'!$J$15*(6*$G3190)</f>
        <v>0</v>
      </c>
    </row>
    <row r="3191" spans="1:15" x14ac:dyDescent="0.4">
      <c r="A3191" s="5">
        <f>'2.Time_constants_correction'!B3195</f>
        <v>52.983333333333334</v>
      </c>
      <c r="B3191" s="5">
        <f>'2.Time_constants_correction'!F3195</f>
        <v>0</v>
      </c>
      <c r="D3191" s="5">
        <f t="shared" si="441"/>
        <v>148736.59416203704</v>
      </c>
      <c r="E3191" s="5">
        <f t="shared" si="442"/>
        <v>2807.2336111111113</v>
      </c>
      <c r="F3191" s="5">
        <f t="shared" si="443"/>
        <v>52.983333333333334</v>
      </c>
      <c r="G3191" s="5">
        <f t="shared" si="444"/>
        <v>0</v>
      </c>
      <c r="H3191" s="5">
        <f t="shared" si="445"/>
        <v>0</v>
      </c>
      <c r="I3191" s="5">
        <f t="shared" si="446"/>
        <v>0</v>
      </c>
      <c r="J3191" s="5">
        <f t="shared" si="447"/>
        <v>0</v>
      </c>
      <c r="K3191" s="5">
        <f t="shared" si="448"/>
        <v>0</v>
      </c>
      <c r="L3191" s="5">
        <f t="shared" si="449"/>
        <v>52.983333333333334</v>
      </c>
      <c r="M3191" s="5">
        <f>$K3191+'2.Time_constants_correction'!$H$11*(3*$G3191*$E3191+2*$H3191*$F3191+$I3191)</f>
        <v>0</v>
      </c>
      <c r="N3191" s="38">
        <f>$K3191+'2.Time_constants_correction'!$I$11*(3*$G3191*$E3191+2*$H3191*$F3191+$I3191)+'2.Time_constants_correction'!$I$13*(6*$G3191*$F3191+2*$H3191)</f>
        <v>0</v>
      </c>
      <c r="O3191" s="5">
        <f>$K3191+'2.Time_constants_correction'!$J$11*(3*$G3191*$E3191+2*$H3191*$F3191+$I3191)+'2.Time_constants_correction'!$J$13*(6*$G3191*$F3191+2*$H3191)+'2.Time_constants_correction'!$J$15*(6*$G3191)</f>
        <v>0</v>
      </c>
    </row>
    <row r="3192" spans="1:15" x14ac:dyDescent="0.4">
      <c r="A3192" s="5">
        <f>'2.Time_constants_correction'!B3196</f>
        <v>53</v>
      </c>
      <c r="B3192" s="5">
        <f>'2.Time_constants_correction'!F3196</f>
        <v>0</v>
      </c>
      <c r="D3192" s="5">
        <f t="shared" si="441"/>
        <v>148877</v>
      </c>
      <c r="E3192" s="5">
        <f t="shared" si="442"/>
        <v>2809</v>
      </c>
      <c r="F3192" s="5">
        <f t="shared" si="443"/>
        <v>53</v>
      </c>
      <c r="G3192" s="5">
        <f t="shared" si="444"/>
        <v>0</v>
      </c>
      <c r="H3192" s="5">
        <f t="shared" si="445"/>
        <v>0</v>
      </c>
      <c r="I3192" s="5">
        <f t="shared" si="446"/>
        <v>0</v>
      </c>
      <c r="J3192" s="5">
        <f t="shared" si="447"/>
        <v>0</v>
      </c>
      <c r="K3192" s="5">
        <f t="shared" si="448"/>
        <v>0</v>
      </c>
      <c r="L3192" s="5">
        <f t="shared" si="449"/>
        <v>53</v>
      </c>
      <c r="M3192" s="5">
        <f>$K3192+'2.Time_constants_correction'!$H$11*(3*$G3192*$E3192+2*$H3192*$F3192+$I3192)</f>
        <v>0</v>
      </c>
      <c r="N3192" s="38">
        <f>$K3192+'2.Time_constants_correction'!$I$11*(3*$G3192*$E3192+2*$H3192*$F3192+$I3192)+'2.Time_constants_correction'!$I$13*(6*$G3192*$F3192+2*$H3192)</f>
        <v>0</v>
      </c>
      <c r="O3192" s="5">
        <f>$K3192+'2.Time_constants_correction'!$J$11*(3*$G3192*$E3192+2*$H3192*$F3192+$I3192)+'2.Time_constants_correction'!$J$13*(6*$G3192*$F3192+2*$H3192)+'2.Time_constants_correction'!$J$15*(6*$G3192)</f>
        <v>0</v>
      </c>
    </row>
    <row r="3193" spans="1:15" x14ac:dyDescent="0.4">
      <c r="A3193" s="5">
        <f>'2.Time_constants_correction'!B3197</f>
        <v>53.016666666666666</v>
      </c>
      <c r="B3193" s="5">
        <f>'2.Time_constants_correction'!F3197</f>
        <v>0</v>
      </c>
      <c r="D3193" s="5">
        <f t="shared" si="441"/>
        <v>149017.4941712963</v>
      </c>
      <c r="E3193" s="5">
        <f t="shared" si="442"/>
        <v>2810.7669444444446</v>
      </c>
      <c r="F3193" s="5">
        <f t="shared" si="443"/>
        <v>53.016666666666666</v>
      </c>
      <c r="G3193" s="5">
        <f t="shared" si="444"/>
        <v>0</v>
      </c>
      <c r="H3193" s="5">
        <f t="shared" si="445"/>
        <v>0</v>
      </c>
      <c r="I3193" s="5">
        <f t="shared" si="446"/>
        <v>0</v>
      </c>
      <c r="J3193" s="5">
        <f t="shared" si="447"/>
        <v>0</v>
      </c>
      <c r="K3193" s="5">
        <f t="shared" si="448"/>
        <v>0</v>
      </c>
      <c r="L3193" s="5">
        <f t="shared" si="449"/>
        <v>53.016666666666666</v>
      </c>
      <c r="M3193" s="5">
        <f>$K3193+'2.Time_constants_correction'!$H$11*(3*$G3193*$E3193+2*$H3193*$F3193+$I3193)</f>
        <v>0</v>
      </c>
      <c r="N3193" s="38">
        <f>$K3193+'2.Time_constants_correction'!$I$11*(3*$G3193*$E3193+2*$H3193*$F3193+$I3193)+'2.Time_constants_correction'!$I$13*(6*$G3193*$F3193+2*$H3193)</f>
        <v>0</v>
      </c>
      <c r="O3193" s="5">
        <f>$K3193+'2.Time_constants_correction'!$J$11*(3*$G3193*$E3193+2*$H3193*$F3193+$I3193)+'2.Time_constants_correction'!$J$13*(6*$G3193*$F3193+2*$H3193)+'2.Time_constants_correction'!$J$15*(6*$G3193)</f>
        <v>0</v>
      </c>
    </row>
    <row r="3194" spans="1:15" x14ac:dyDescent="0.4">
      <c r="A3194" s="5">
        <f>'2.Time_constants_correction'!B3198</f>
        <v>53.033333333333331</v>
      </c>
      <c r="B3194" s="5">
        <f>'2.Time_constants_correction'!F3198</f>
        <v>0</v>
      </c>
      <c r="D3194" s="5">
        <f t="shared" si="441"/>
        <v>149158.07670370367</v>
      </c>
      <c r="E3194" s="5">
        <f t="shared" si="442"/>
        <v>2812.534444444444</v>
      </c>
      <c r="F3194" s="5">
        <f t="shared" si="443"/>
        <v>53.033333333333331</v>
      </c>
      <c r="G3194" s="5">
        <f t="shared" si="444"/>
        <v>0</v>
      </c>
      <c r="H3194" s="5">
        <f t="shared" si="445"/>
        <v>0</v>
      </c>
      <c r="I3194" s="5">
        <f t="shared" si="446"/>
        <v>0</v>
      </c>
      <c r="J3194" s="5">
        <f t="shared" si="447"/>
        <v>0</v>
      </c>
      <c r="K3194" s="5">
        <f t="shared" si="448"/>
        <v>0</v>
      </c>
      <c r="L3194" s="5">
        <f t="shared" si="449"/>
        <v>53.033333333333331</v>
      </c>
      <c r="M3194" s="5">
        <f>$K3194+'2.Time_constants_correction'!$H$11*(3*$G3194*$E3194+2*$H3194*$F3194+$I3194)</f>
        <v>0</v>
      </c>
      <c r="N3194" s="38">
        <f>$K3194+'2.Time_constants_correction'!$I$11*(3*$G3194*$E3194+2*$H3194*$F3194+$I3194)+'2.Time_constants_correction'!$I$13*(6*$G3194*$F3194+2*$H3194)</f>
        <v>0</v>
      </c>
      <c r="O3194" s="5">
        <f>$K3194+'2.Time_constants_correction'!$J$11*(3*$G3194*$E3194+2*$H3194*$F3194+$I3194)+'2.Time_constants_correction'!$J$13*(6*$G3194*$F3194+2*$H3194)+'2.Time_constants_correction'!$J$15*(6*$G3194)</f>
        <v>0</v>
      </c>
    </row>
    <row r="3195" spans="1:15" x14ac:dyDescent="0.4">
      <c r="A3195" s="5">
        <f>'2.Time_constants_correction'!B3199</f>
        <v>53.05</v>
      </c>
      <c r="B3195" s="5">
        <f>'2.Time_constants_correction'!F3199</f>
        <v>0</v>
      </c>
      <c r="D3195" s="5">
        <f t="shared" si="441"/>
        <v>149298.74762499999</v>
      </c>
      <c r="E3195" s="5">
        <f t="shared" si="442"/>
        <v>2814.3024999999998</v>
      </c>
      <c r="F3195" s="5">
        <f t="shared" si="443"/>
        <v>53.05</v>
      </c>
      <c r="G3195" s="5">
        <f t="shared" si="444"/>
        <v>0</v>
      </c>
      <c r="H3195" s="5">
        <f t="shared" si="445"/>
        <v>0</v>
      </c>
      <c r="I3195" s="5">
        <f t="shared" si="446"/>
        <v>0</v>
      </c>
      <c r="J3195" s="5">
        <f t="shared" si="447"/>
        <v>0</v>
      </c>
      <c r="K3195" s="5">
        <f t="shared" si="448"/>
        <v>0</v>
      </c>
      <c r="L3195" s="5">
        <f t="shared" si="449"/>
        <v>53.05</v>
      </c>
      <c r="M3195" s="5">
        <f>$K3195+'2.Time_constants_correction'!$H$11*(3*$G3195*$E3195+2*$H3195*$F3195+$I3195)</f>
        <v>0</v>
      </c>
      <c r="N3195" s="38">
        <f>$K3195+'2.Time_constants_correction'!$I$11*(3*$G3195*$E3195+2*$H3195*$F3195+$I3195)+'2.Time_constants_correction'!$I$13*(6*$G3195*$F3195+2*$H3195)</f>
        <v>0</v>
      </c>
      <c r="O3195" s="5">
        <f>$K3195+'2.Time_constants_correction'!$J$11*(3*$G3195*$E3195+2*$H3195*$F3195+$I3195)+'2.Time_constants_correction'!$J$13*(6*$G3195*$F3195+2*$H3195)+'2.Time_constants_correction'!$J$15*(6*$G3195)</f>
        <v>0</v>
      </c>
    </row>
    <row r="3196" spans="1:15" x14ac:dyDescent="0.4">
      <c r="A3196" s="5">
        <f>'2.Time_constants_correction'!B3200</f>
        <v>53.06666666666667</v>
      </c>
      <c r="B3196" s="5">
        <f>'2.Time_constants_correction'!F3200</f>
        <v>0</v>
      </c>
      <c r="D3196" s="5">
        <f t="shared" si="441"/>
        <v>149439.50696296297</v>
      </c>
      <c r="E3196" s="5">
        <f t="shared" si="442"/>
        <v>2816.0711111111113</v>
      </c>
      <c r="F3196" s="5">
        <f t="shared" si="443"/>
        <v>53.06666666666667</v>
      </c>
      <c r="G3196" s="5">
        <f t="shared" si="444"/>
        <v>0</v>
      </c>
      <c r="H3196" s="5">
        <f t="shared" si="445"/>
        <v>0</v>
      </c>
      <c r="I3196" s="5">
        <f t="shared" si="446"/>
        <v>0</v>
      </c>
      <c r="J3196" s="5">
        <f t="shared" si="447"/>
        <v>0</v>
      </c>
      <c r="K3196" s="5">
        <f t="shared" si="448"/>
        <v>0</v>
      </c>
      <c r="L3196" s="5">
        <f t="shared" si="449"/>
        <v>53.06666666666667</v>
      </c>
      <c r="M3196" s="5">
        <f>$K3196+'2.Time_constants_correction'!$H$11*(3*$G3196*$E3196+2*$H3196*$F3196+$I3196)</f>
        <v>0</v>
      </c>
      <c r="N3196" s="38">
        <f>$K3196+'2.Time_constants_correction'!$I$11*(3*$G3196*$E3196+2*$H3196*$F3196+$I3196)+'2.Time_constants_correction'!$I$13*(6*$G3196*$F3196+2*$H3196)</f>
        <v>0</v>
      </c>
      <c r="O3196" s="5">
        <f>$K3196+'2.Time_constants_correction'!$J$11*(3*$G3196*$E3196+2*$H3196*$F3196+$I3196)+'2.Time_constants_correction'!$J$13*(6*$G3196*$F3196+2*$H3196)+'2.Time_constants_correction'!$J$15*(6*$G3196)</f>
        <v>0</v>
      </c>
    </row>
    <row r="3197" spans="1:15" x14ac:dyDescent="0.4">
      <c r="A3197" s="5">
        <f>'2.Time_constants_correction'!B3201</f>
        <v>53.083333333333336</v>
      </c>
      <c r="B3197" s="5">
        <f>'2.Time_constants_correction'!F3201</f>
        <v>0</v>
      </c>
      <c r="D3197" s="5">
        <f t="shared" si="441"/>
        <v>149580.35474537039</v>
      </c>
      <c r="E3197" s="5">
        <f t="shared" si="442"/>
        <v>2817.8402777777778</v>
      </c>
      <c r="F3197" s="5">
        <f t="shared" si="443"/>
        <v>53.083333333333336</v>
      </c>
      <c r="G3197" s="5">
        <f t="shared" si="444"/>
        <v>0</v>
      </c>
      <c r="H3197" s="5">
        <f t="shared" si="445"/>
        <v>0</v>
      </c>
      <c r="I3197" s="5">
        <f t="shared" si="446"/>
        <v>0</v>
      </c>
      <c r="J3197" s="5">
        <f t="shared" si="447"/>
        <v>0</v>
      </c>
      <c r="K3197" s="5">
        <f t="shared" si="448"/>
        <v>0</v>
      </c>
      <c r="L3197" s="5">
        <f t="shared" si="449"/>
        <v>53.083333333333336</v>
      </c>
      <c r="M3197" s="5">
        <f>$K3197+'2.Time_constants_correction'!$H$11*(3*$G3197*$E3197+2*$H3197*$F3197+$I3197)</f>
        <v>0</v>
      </c>
      <c r="N3197" s="38">
        <f>$K3197+'2.Time_constants_correction'!$I$11*(3*$G3197*$E3197+2*$H3197*$F3197+$I3197)+'2.Time_constants_correction'!$I$13*(6*$G3197*$F3197+2*$H3197)</f>
        <v>0</v>
      </c>
      <c r="O3197" s="5">
        <f>$K3197+'2.Time_constants_correction'!$J$11*(3*$G3197*$E3197+2*$H3197*$F3197+$I3197)+'2.Time_constants_correction'!$J$13*(6*$G3197*$F3197+2*$H3197)+'2.Time_constants_correction'!$J$15*(6*$G3197)</f>
        <v>0</v>
      </c>
    </row>
    <row r="3198" spans="1:15" x14ac:dyDescent="0.4">
      <c r="A3198" s="5">
        <f>'2.Time_constants_correction'!B3202</f>
        <v>53.1</v>
      </c>
      <c r="B3198" s="5">
        <f>'2.Time_constants_correction'!F3202</f>
        <v>0</v>
      </c>
      <c r="D3198" s="5">
        <f t="shared" si="441"/>
        <v>149721.291</v>
      </c>
      <c r="E3198" s="5">
        <f t="shared" si="442"/>
        <v>2819.61</v>
      </c>
      <c r="F3198" s="5">
        <f t="shared" si="443"/>
        <v>53.1</v>
      </c>
      <c r="G3198" s="5">
        <f t="shared" si="444"/>
        <v>0</v>
      </c>
      <c r="H3198" s="5">
        <f t="shared" si="445"/>
        <v>0</v>
      </c>
      <c r="I3198" s="5">
        <f t="shared" si="446"/>
        <v>0</v>
      </c>
      <c r="J3198" s="5">
        <f t="shared" si="447"/>
        <v>0</v>
      </c>
      <c r="K3198" s="5">
        <f t="shared" si="448"/>
        <v>0</v>
      </c>
      <c r="L3198" s="5">
        <f t="shared" si="449"/>
        <v>53.1</v>
      </c>
      <c r="M3198" s="5">
        <f>$K3198+'2.Time_constants_correction'!$H$11*(3*$G3198*$E3198+2*$H3198*$F3198+$I3198)</f>
        <v>0</v>
      </c>
      <c r="N3198" s="38">
        <f>$K3198+'2.Time_constants_correction'!$I$11*(3*$G3198*$E3198+2*$H3198*$F3198+$I3198)+'2.Time_constants_correction'!$I$13*(6*$G3198*$F3198+2*$H3198)</f>
        <v>0</v>
      </c>
      <c r="O3198" s="5">
        <f>$K3198+'2.Time_constants_correction'!$J$11*(3*$G3198*$E3198+2*$H3198*$F3198+$I3198)+'2.Time_constants_correction'!$J$13*(6*$G3198*$F3198+2*$H3198)+'2.Time_constants_correction'!$J$15*(6*$G3198)</f>
        <v>0</v>
      </c>
    </row>
    <row r="3199" spans="1:15" x14ac:dyDescent="0.4">
      <c r="A3199" s="5">
        <f>'2.Time_constants_correction'!B3203</f>
        <v>53.116666666666667</v>
      </c>
      <c r="B3199" s="5">
        <f>'2.Time_constants_correction'!F3203</f>
        <v>0</v>
      </c>
      <c r="D3199" s="5">
        <f t="shared" si="441"/>
        <v>149862.31575462964</v>
      </c>
      <c r="E3199" s="5">
        <f t="shared" si="442"/>
        <v>2821.3802777777778</v>
      </c>
      <c r="F3199" s="5">
        <f t="shared" si="443"/>
        <v>53.116666666666667</v>
      </c>
      <c r="G3199" s="5">
        <f t="shared" si="444"/>
        <v>0</v>
      </c>
      <c r="H3199" s="5">
        <f t="shared" si="445"/>
        <v>0</v>
      </c>
      <c r="I3199" s="5">
        <f t="shared" si="446"/>
        <v>0</v>
      </c>
      <c r="J3199" s="5">
        <f t="shared" si="447"/>
        <v>0</v>
      </c>
      <c r="K3199" s="5">
        <f t="shared" si="448"/>
        <v>0</v>
      </c>
      <c r="L3199" s="5">
        <f t="shared" si="449"/>
        <v>53.116666666666667</v>
      </c>
      <c r="M3199" s="5">
        <f>$K3199+'2.Time_constants_correction'!$H$11*(3*$G3199*$E3199+2*$H3199*$F3199+$I3199)</f>
        <v>0</v>
      </c>
      <c r="N3199" s="38">
        <f>$K3199+'2.Time_constants_correction'!$I$11*(3*$G3199*$E3199+2*$H3199*$F3199+$I3199)+'2.Time_constants_correction'!$I$13*(6*$G3199*$F3199+2*$H3199)</f>
        <v>0</v>
      </c>
      <c r="O3199" s="5">
        <f>$K3199+'2.Time_constants_correction'!$J$11*(3*$G3199*$E3199+2*$H3199*$F3199+$I3199)+'2.Time_constants_correction'!$J$13*(6*$G3199*$F3199+2*$H3199)+'2.Time_constants_correction'!$J$15*(6*$G3199)</f>
        <v>0</v>
      </c>
    </row>
    <row r="3200" spans="1:15" x14ac:dyDescent="0.4">
      <c r="A3200" s="5">
        <f>'2.Time_constants_correction'!B3204</f>
        <v>53.133333333333333</v>
      </c>
      <c r="B3200" s="5">
        <f>'2.Time_constants_correction'!F3204</f>
        <v>0</v>
      </c>
      <c r="D3200" s="5">
        <f t="shared" si="441"/>
        <v>150003.42903703704</v>
      </c>
      <c r="E3200" s="5">
        <f t="shared" si="442"/>
        <v>2823.1511111111113</v>
      </c>
      <c r="F3200" s="5">
        <f t="shared" si="443"/>
        <v>53.133333333333333</v>
      </c>
      <c r="G3200" s="5">
        <f t="shared" si="444"/>
        <v>0</v>
      </c>
      <c r="H3200" s="5">
        <f t="shared" si="445"/>
        <v>0</v>
      </c>
      <c r="I3200" s="5">
        <f t="shared" si="446"/>
        <v>0</v>
      </c>
      <c r="J3200" s="5">
        <f t="shared" si="447"/>
        <v>0</v>
      </c>
      <c r="K3200" s="5">
        <f t="shared" si="448"/>
        <v>0</v>
      </c>
      <c r="L3200" s="5">
        <f t="shared" si="449"/>
        <v>53.133333333333333</v>
      </c>
      <c r="M3200" s="5">
        <f>$K3200+'2.Time_constants_correction'!$H$11*(3*$G3200*$E3200+2*$H3200*$F3200+$I3200)</f>
        <v>0</v>
      </c>
      <c r="N3200" s="38">
        <f>$K3200+'2.Time_constants_correction'!$I$11*(3*$G3200*$E3200+2*$H3200*$F3200+$I3200)+'2.Time_constants_correction'!$I$13*(6*$G3200*$F3200+2*$H3200)</f>
        <v>0</v>
      </c>
      <c r="O3200" s="5">
        <f>$K3200+'2.Time_constants_correction'!$J$11*(3*$G3200*$E3200+2*$H3200*$F3200+$I3200)+'2.Time_constants_correction'!$J$13*(6*$G3200*$F3200+2*$H3200)+'2.Time_constants_correction'!$J$15*(6*$G3200)</f>
        <v>0</v>
      </c>
    </row>
    <row r="3201" spans="1:15" x14ac:dyDescent="0.4">
      <c r="A3201" s="5">
        <f>'2.Time_constants_correction'!B3205</f>
        <v>53.15</v>
      </c>
      <c r="B3201" s="5">
        <f>'2.Time_constants_correction'!F3205</f>
        <v>0</v>
      </c>
      <c r="D3201" s="5">
        <f t="shared" si="441"/>
        <v>150144.63087499997</v>
      </c>
      <c r="E3201" s="5">
        <f t="shared" si="442"/>
        <v>2824.9224999999997</v>
      </c>
      <c r="F3201" s="5">
        <f t="shared" si="443"/>
        <v>53.15</v>
      </c>
      <c r="G3201" s="5">
        <f t="shared" si="444"/>
        <v>0</v>
      </c>
      <c r="H3201" s="5">
        <f t="shared" si="445"/>
        <v>0</v>
      </c>
      <c r="I3201" s="5">
        <f t="shared" si="446"/>
        <v>0</v>
      </c>
      <c r="J3201" s="5">
        <f t="shared" si="447"/>
        <v>0</v>
      </c>
      <c r="K3201" s="5">
        <f t="shared" si="448"/>
        <v>0</v>
      </c>
      <c r="L3201" s="5">
        <f t="shared" si="449"/>
        <v>53.15</v>
      </c>
      <c r="M3201" s="5">
        <f>$K3201+'2.Time_constants_correction'!$H$11*(3*$G3201*$E3201+2*$H3201*$F3201+$I3201)</f>
        <v>0</v>
      </c>
      <c r="N3201" s="38">
        <f>$K3201+'2.Time_constants_correction'!$I$11*(3*$G3201*$E3201+2*$H3201*$F3201+$I3201)+'2.Time_constants_correction'!$I$13*(6*$G3201*$F3201+2*$H3201)</f>
        <v>0</v>
      </c>
      <c r="O3201" s="5">
        <f>$K3201+'2.Time_constants_correction'!$J$11*(3*$G3201*$E3201+2*$H3201*$F3201+$I3201)+'2.Time_constants_correction'!$J$13*(6*$G3201*$F3201+2*$H3201)+'2.Time_constants_correction'!$J$15*(6*$G3201)</f>
        <v>0</v>
      </c>
    </row>
    <row r="3202" spans="1:15" x14ac:dyDescent="0.4">
      <c r="A3202" s="5">
        <f>'2.Time_constants_correction'!B3206</f>
        <v>53.166666666666664</v>
      </c>
      <c r="B3202" s="5">
        <f>'2.Time_constants_correction'!F3206</f>
        <v>0</v>
      </c>
      <c r="D3202" s="5">
        <f t="shared" si="441"/>
        <v>150285.92129629629</v>
      </c>
      <c r="E3202" s="5">
        <f t="shared" si="442"/>
        <v>2826.6944444444443</v>
      </c>
      <c r="F3202" s="5">
        <f t="shared" si="443"/>
        <v>53.166666666666664</v>
      </c>
      <c r="G3202" s="5">
        <f t="shared" si="444"/>
        <v>0</v>
      </c>
      <c r="H3202" s="5">
        <f t="shared" si="445"/>
        <v>0</v>
      </c>
      <c r="I3202" s="5">
        <f t="shared" si="446"/>
        <v>0</v>
      </c>
      <c r="J3202" s="5">
        <f t="shared" si="447"/>
        <v>0</v>
      </c>
      <c r="K3202" s="5">
        <f t="shared" si="448"/>
        <v>0</v>
      </c>
      <c r="L3202" s="5">
        <f t="shared" si="449"/>
        <v>53.166666666666664</v>
      </c>
      <c r="M3202" s="5">
        <f>$K3202+'2.Time_constants_correction'!$H$11*(3*$G3202*$E3202+2*$H3202*$F3202+$I3202)</f>
        <v>0</v>
      </c>
      <c r="N3202" s="38">
        <f>$K3202+'2.Time_constants_correction'!$I$11*(3*$G3202*$E3202+2*$H3202*$F3202+$I3202)+'2.Time_constants_correction'!$I$13*(6*$G3202*$F3202+2*$H3202)</f>
        <v>0</v>
      </c>
      <c r="O3202" s="5">
        <f>$K3202+'2.Time_constants_correction'!$J$11*(3*$G3202*$E3202+2*$H3202*$F3202+$I3202)+'2.Time_constants_correction'!$J$13*(6*$G3202*$F3202+2*$H3202)+'2.Time_constants_correction'!$J$15*(6*$G3202)</f>
        <v>0</v>
      </c>
    </row>
    <row r="3203" spans="1:15" x14ac:dyDescent="0.4">
      <c r="A3203" s="5">
        <f>'2.Time_constants_correction'!B3207</f>
        <v>53.18333333333333</v>
      </c>
      <c r="B3203" s="5">
        <f>'2.Time_constants_correction'!F3207</f>
        <v>0</v>
      </c>
      <c r="D3203" s="5">
        <f t="shared" si="441"/>
        <v>150427.30032870366</v>
      </c>
      <c r="E3203" s="5">
        <f t="shared" si="442"/>
        <v>2828.4669444444439</v>
      </c>
      <c r="F3203" s="5">
        <f t="shared" si="443"/>
        <v>53.18333333333333</v>
      </c>
      <c r="G3203" s="5">
        <f t="shared" si="444"/>
        <v>0</v>
      </c>
      <c r="H3203" s="5">
        <f t="shared" si="445"/>
        <v>0</v>
      </c>
      <c r="I3203" s="5">
        <f t="shared" si="446"/>
        <v>0</v>
      </c>
      <c r="J3203" s="5">
        <f t="shared" si="447"/>
        <v>0</v>
      </c>
      <c r="K3203" s="5">
        <f t="shared" si="448"/>
        <v>0</v>
      </c>
      <c r="L3203" s="5">
        <f t="shared" si="449"/>
        <v>53.18333333333333</v>
      </c>
      <c r="M3203" s="5">
        <f>$K3203+'2.Time_constants_correction'!$H$11*(3*$G3203*$E3203+2*$H3203*$F3203+$I3203)</f>
        <v>0</v>
      </c>
      <c r="N3203" s="38">
        <f>$K3203+'2.Time_constants_correction'!$I$11*(3*$G3203*$E3203+2*$H3203*$F3203+$I3203)+'2.Time_constants_correction'!$I$13*(6*$G3203*$F3203+2*$H3203)</f>
        <v>0</v>
      </c>
      <c r="O3203" s="5">
        <f>$K3203+'2.Time_constants_correction'!$J$11*(3*$G3203*$E3203+2*$H3203*$F3203+$I3203)+'2.Time_constants_correction'!$J$13*(6*$G3203*$F3203+2*$H3203)+'2.Time_constants_correction'!$J$15*(6*$G3203)</f>
        <v>0</v>
      </c>
    </row>
    <row r="3204" spans="1:15" x14ac:dyDescent="0.4">
      <c r="A3204" s="5">
        <f>'2.Time_constants_correction'!B3208</f>
        <v>53.2</v>
      </c>
      <c r="B3204" s="5">
        <f>'2.Time_constants_correction'!F3208</f>
        <v>0</v>
      </c>
      <c r="D3204" s="5">
        <f t="shared" si="441"/>
        <v>150568.76800000001</v>
      </c>
      <c r="E3204" s="5">
        <f t="shared" si="442"/>
        <v>2830.2400000000002</v>
      </c>
      <c r="F3204" s="5">
        <f t="shared" si="443"/>
        <v>53.2</v>
      </c>
      <c r="G3204" s="5">
        <f t="shared" si="444"/>
        <v>0</v>
      </c>
      <c r="H3204" s="5">
        <f t="shared" si="445"/>
        <v>0</v>
      </c>
      <c r="I3204" s="5">
        <f t="shared" si="446"/>
        <v>0</v>
      </c>
      <c r="J3204" s="5">
        <f t="shared" si="447"/>
        <v>0</v>
      </c>
      <c r="K3204" s="5">
        <f t="shared" si="448"/>
        <v>0</v>
      </c>
      <c r="L3204" s="5">
        <f t="shared" si="449"/>
        <v>53.2</v>
      </c>
      <c r="M3204" s="5">
        <f>$K3204+'2.Time_constants_correction'!$H$11*(3*$G3204*$E3204+2*$H3204*$F3204+$I3204)</f>
        <v>0</v>
      </c>
      <c r="N3204" s="38">
        <f>$K3204+'2.Time_constants_correction'!$I$11*(3*$G3204*$E3204+2*$H3204*$F3204+$I3204)+'2.Time_constants_correction'!$I$13*(6*$G3204*$F3204+2*$H3204)</f>
        <v>0</v>
      </c>
      <c r="O3204" s="5">
        <f>$K3204+'2.Time_constants_correction'!$J$11*(3*$G3204*$E3204+2*$H3204*$F3204+$I3204)+'2.Time_constants_correction'!$J$13*(6*$G3204*$F3204+2*$H3204)+'2.Time_constants_correction'!$J$15*(6*$G3204)</f>
        <v>0</v>
      </c>
    </row>
    <row r="3205" spans="1:15" x14ac:dyDescent="0.4">
      <c r="A3205" s="5">
        <f>'2.Time_constants_correction'!B3209</f>
        <v>53.216666666666669</v>
      </c>
      <c r="B3205" s="5">
        <f>'2.Time_constants_correction'!F3209</f>
        <v>0</v>
      </c>
      <c r="D3205" s="5">
        <f t="shared" si="441"/>
        <v>150710.32433796299</v>
      </c>
      <c r="E3205" s="5">
        <f t="shared" si="442"/>
        <v>2832.0136111111115</v>
      </c>
      <c r="F3205" s="5">
        <f t="shared" si="443"/>
        <v>53.216666666666669</v>
      </c>
      <c r="G3205" s="5">
        <f t="shared" si="444"/>
        <v>0</v>
      </c>
      <c r="H3205" s="5">
        <f t="shared" si="445"/>
        <v>0</v>
      </c>
      <c r="I3205" s="5">
        <f t="shared" si="446"/>
        <v>0</v>
      </c>
      <c r="J3205" s="5">
        <f t="shared" si="447"/>
        <v>0</v>
      </c>
      <c r="K3205" s="5">
        <f t="shared" si="448"/>
        <v>0</v>
      </c>
      <c r="L3205" s="5">
        <f t="shared" si="449"/>
        <v>53.216666666666669</v>
      </c>
      <c r="M3205" s="5">
        <f>$K3205+'2.Time_constants_correction'!$H$11*(3*$G3205*$E3205+2*$H3205*$F3205+$I3205)</f>
        <v>0</v>
      </c>
      <c r="N3205" s="38">
        <f>$K3205+'2.Time_constants_correction'!$I$11*(3*$G3205*$E3205+2*$H3205*$F3205+$I3205)+'2.Time_constants_correction'!$I$13*(6*$G3205*$F3205+2*$H3205)</f>
        <v>0</v>
      </c>
      <c r="O3205" s="5">
        <f>$K3205+'2.Time_constants_correction'!$J$11*(3*$G3205*$E3205+2*$H3205*$F3205+$I3205)+'2.Time_constants_correction'!$J$13*(6*$G3205*$F3205+2*$H3205)+'2.Time_constants_correction'!$J$15*(6*$G3205)</f>
        <v>0</v>
      </c>
    </row>
    <row r="3206" spans="1:15" x14ac:dyDescent="0.4">
      <c r="A3206" s="5">
        <f>'2.Time_constants_correction'!B3210</f>
        <v>53.233333333333334</v>
      </c>
      <c r="B3206" s="5">
        <f>'2.Time_constants_correction'!F3210</f>
        <v>0</v>
      </c>
      <c r="D3206" s="5">
        <f t="shared" si="441"/>
        <v>150851.96937037038</v>
      </c>
      <c r="E3206" s="5">
        <f t="shared" si="442"/>
        <v>2833.787777777778</v>
      </c>
      <c r="F3206" s="5">
        <f t="shared" si="443"/>
        <v>53.233333333333334</v>
      </c>
      <c r="G3206" s="5">
        <f t="shared" si="444"/>
        <v>0</v>
      </c>
      <c r="H3206" s="5">
        <f t="shared" si="445"/>
        <v>0</v>
      </c>
      <c r="I3206" s="5">
        <f t="shared" si="446"/>
        <v>0</v>
      </c>
      <c r="J3206" s="5">
        <f t="shared" si="447"/>
        <v>0</v>
      </c>
      <c r="K3206" s="5">
        <f t="shared" si="448"/>
        <v>0</v>
      </c>
      <c r="L3206" s="5">
        <f t="shared" si="449"/>
        <v>53.233333333333334</v>
      </c>
      <c r="M3206" s="5">
        <f>$K3206+'2.Time_constants_correction'!$H$11*(3*$G3206*$E3206+2*$H3206*$F3206+$I3206)</f>
        <v>0</v>
      </c>
      <c r="N3206" s="38">
        <f>$K3206+'2.Time_constants_correction'!$I$11*(3*$G3206*$E3206+2*$H3206*$F3206+$I3206)+'2.Time_constants_correction'!$I$13*(6*$G3206*$F3206+2*$H3206)</f>
        <v>0</v>
      </c>
      <c r="O3206" s="5">
        <f>$K3206+'2.Time_constants_correction'!$J$11*(3*$G3206*$E3206+2*$H3206*$F3206+$I3206)+'2.Time_constants_correction'!$J$13*(6*$G3206*$F3206+2*$H3206)+'2.Time_constants_correction'!$J$15*(6*$G3206)</f>
        <v>0</v>
      </c>
    </row>
    <row r="3207" spans="1:15" x14ac:dyDescent="0.4">
      <c r="A3207" s="5">
        <f>'2.Time_constants_correction'!B3211</f>
        <v>53.25</v>
      </c>
      <c r="B3207" s="5">
        <f>'2.Time_constants_correction'!F3211</f>
        <v>0</v>
      </c>
      <c r="D3207" s="5">
        <f t="shared" si="441"/>
        <v>150993.703125</v>
      </c>
      <c r="E3207" s="5">
        <f t="shared" si="442"/>
        <v>2835.5625</v>
      </c>
      <c r="F3207" s="5">
        <f t="shared" si="443"/>
        <v>53.25</v>
      </c>
      <c r="G3207" s="5">
        <f t="shared" si="444"/>
        <v>0</v>
      </c>
      <c r="H3207" s="5">
        <f t="shared" si="445"/>
        <v>0</v>
      </c>
      <c r="I3207" s="5">
        <f t="shared" si="446"/>
        <v>0</v>
      </c>
      <c r="J3207" s="5">
        <f t="shared" si="447"/>
        <v>0</v>
      </c>
      <c r="K3207" s="5">
        <f t="shared" si="448"/>
        <v>0</v>
      </c>
      <c r="L3207" s="5">
        <f t="shared" si="449"/>
        <v>53.25</v>
      </c>
      <c r="M3207" s="5">
        <f>$K3207+'2.Time_constants_correction'!$H$11*(3*$G3207*$E3207+2*$H3207*$F3207+$I3207)</f>
        <v>0</v>
      </c>
      <c r="N3207" s="38">
        <f>$K3207+'2.Time_constants_correction'!$I$11*(3*$G3207*$E3207+2*$H3207*$F3207+$I3207)+'2.Time_constants_correction'!$I$13*(6*$G3207*$F3207+2*$H3207)</f>
        <v>0</v>
      </c>
      <c r="O3207" s="5">
        <f>$K3207+'2.Time_constants_correction'!$J$11*(3*$G3207*$E3207+2*$H3207*$F3207+$I3207)+'2.Time_constants_correction'!$J$13*(6*$G3207*$F3207+2*$H3207)+'2.Time_constants_correction'!$J$15*(6*$G3207)</f>
        <v>0</v>
      </c>
    </row>
    <row r="3208" spans="1:15" x14ac:dyDescent="0.4">
      <c r="A3208" s="5">
        <f>'2.Time_constants_correction'!B3212</f>
        <v>53.266666666666666</v>
      </c>
      <c r="B3208" s="5">
        <f>'2.Time_constants_correction'!F3212</f>
        <v>0</v>
      </c>
      <c r="D3208" s="5">
        <f t="shared" si="441"/>
        <v>151135.52562962961</v>
      </c>
      <c r="E3208" s="5">
        <f t="shared" si="442"/>
        <v>2837.3377777777778</v>
      </c>
      <c r="F3208" s="5">
        <f t="shared" si="443"/>
        <v>53.266666666666666</v>
      </c>
      <c r="G3208" s="5">
        <f t="shared" si="444"/>
        <v>0</v>
      </c>
      <c r="H3208" s="5">
        <f t="shared" si="445"/>
        <v>0</v>
      </c>
      <c r="I3208" s="5">
        <f t="shared" si="446"/>
        <v>0</v>
      </c>
      <c r="J3208" s="5">
        <f t="shared" si="447"/>
        <v>0</v>
      </c>
      <c r="K3208" s="5">
        <f t="shared" si="448"/>
        <v>0</v>
      </c>
      <c r="L3208" s="5">
        <f t="shared" si="449"/>
        <v>53.266666666666666</v>
      </c>
      <c r="M3208" s="5">
        <f>$K3208+'2.Time_constants_correction'!$H$11*(3*$G3208*$E3208+2*$H3208*$F3208+$I3208)</f>
        <v>0</v>
      </c>
      <c r="N3208" s="38">
        <f>$K3208+'2.Time_constants_correction'!$I$11*(3*$G3208*$E3208+2*$H3208*$F3208+$I3208)+'2.Time_constants_correction'!$I$13*(6*$G3208*$F3208+2*$H3208)</f>
        <v>0</v>
      </c>
      <c r="O3208" s="5">
        <f>$K3208+'2.Time_constants_correction'!$J$11*(3*$G3208*$E3208+2*$H3208*$F3208+$I3208)+'2.Time_constants_correction'!$J$13*(6*$G3208*$F3208+2*$H3208)+'2.Time_constants_correction'!$J$15*(6*$G3208)</f>
        <v>0</v>
      </c>
    </row>
    <row r="3209" spans="1:15" x14ac:dyDescent="0.4">
      <c r="A3209" s="5">
        <f>'2.Time_constants_correction'!B3213</f>
        <v>53.283333333333331</v>
      </c>
      <c r="B3209" s="5">
        <f>'2.Time_constants_correction'!F3213</f>
        <v>0</v>
      </c>
      <c r="D3209" s="5">
        <f t="shared" si="441"/>
        <v>151277.43691203702</v>
      </c>
      <c r="E3209" s="5">
        <f t="shared" si="442"/>
        <v>2839.1136111111109</v>
      </c>
      <c r="F3209" s="5">
        <f t="shared" si="443"/>
        <v>53.283333333333331</v>
      </c>
      <c r="G3209" s="5">
        <f t="shared" si="444"/>
        <v>0</v>
      </c>
      <c r="H3209" s="5">
        <f t="shared" si="445"/>
        <v>0</v>
      </c>
      <c r="I3209" s="5">
        <f t="shared" si="446"/>
        <v>0</v>
      </c>
      <c r="J3209" s="5">
        <f t="shared" si="447"/>
        <v>0</v>
      </c>
      <c r="K3209" s="5">
        <f t="shared" si="448"/>
        <v>0</v>
      </c>
      <c r="L3209" s="5">
        <f t="shared" si="449"/>
        <v>53.283333333333331</v>
      </c>
      <c r="M3209" s="5">
        <f>$K3209+'2.Time_constants_correction'!$H$11*(3*$G3209*$E3209+2*$H3209*$F3209+$I3209)</f>
        <v>0</v>
      </c>
      <c r="N3209" s="38">
        <f>$K3209+'2.Time_constants_correction'!$I$11*(3*$G3209*$E3209+2*$H3209*$F3209+$I3209)+'2.Time_constants_correction'!$I$13*(6*$G3209*$F3209+2*$H3209)</f>
        <v>0</v>
      </c>
      <c r="O3209" s="5">
        <f>$K3209+'2.Time_constants_correction'!$J$11*(3*$G3209*$E3209+2*$H3209*$F3209+$I3209)+'2.Time_constants_correction'!$J$13*(6*$G3209*$F3209+2*$H3209)+'2.Time_constants_correction'!$J$15*(6*$G3209)</f>
        <v>0</v>
      </c>
    </row>
    <row r="3210" spans="1:15" x14ac:dyDescent="0.4">
      <c r="A3210" s="5">
        <f>'2.Time_constants_correction'!B3214</f>
        <v>53.3</v>
      </c>
      <c r="B3210" s="5">
        <f>'2.Time_constants_correction'!F3214</f>
        <v>0</v>
      </c>
      <c r="D3210" s="5">
        <f t="shared" si="441"/>
        <v>151419.43699999998</v>
      </c>
      <c r="E3210" s="5">
        <f t="shared" si="442"/>
        <v>2840.89</v>
      </c>
      <c r="F3210" s="5">
        <f t="shared" si="443"/>
        <v>53.3</v>
      </c>
      <c r="G3210" s="5">
        <f t="shared" si="444"/>
        <v>0</v>
      </c>
      <c r="H3210" s="5">
        <f t="shared" si="445"/>
        <v>0</v>
      </c>
      <c r="I3210" s="5">
        <f t="shared" si="446"/>
        <v>0</v>
      </c>
      <c r="J3210" s="5">
        <f t="shared" si="447"/>
        <v>0</v>
      </c>
      <c r="K3210" s="5">
        <f t="shared" si="448"/>
        <v>0</v>
      </c>
      <c r="L3210" s="5">
        <f t="shared" si="449"/>
        <v>53.3</v>
      </c>
      <c r="M3210" s="5">
        <f>$K3210+'2.Time_constants_correction'!$H$11*(3*$G3210*$E3210+2*$H3210*$F3210+$I3210)</f>
        <v>0</v>
      </c>
      <c r="N3210" s="38">
        <f>$K3210+'2.Time_constants_correction'!$I$11*(3*$G3210*$E3210+2*$H3210*$F3210+$I3210)+'2.Time_constants_correction'!$I$13*(6*$G3210*$F3210+2*$H3210)</f>
        <v>0</v>
      </c>
      <c r="O3210" s="5">
        <f>$K3210+'2.Time_constants_correction'!$J$11*(3*$G3210*$E3210+2*$H3210*$F3210+$I3210)+'2.Time_constants_correction'!$J$13*(6*$G3210*$F3210+2*$H3210)+'2.Time_constants_correction'!$J$15*(6*$G3210)</f>
        <v>0</v>
      </c>
    </row>
    <row r="3211" spans="1:15" x14ac:dyDescent="0.4">
      <c r="A3211" s="5">
        <f>'2.Time_constants_correction'!B3215</f>
        <v>53.31666666666667</v>
      </c>
      <c r="B3211" s="5">
        <f>'2.Time_constants_correction'!F3215</f>
        <v>0</v>
      </c>
      <c r="D3211" s="5">
        <f t="shared" si="441"/>
        <v>151561.52592129633</v>
      </c>
      <c r="E3211" s="5">
        <f t="shared" si="442"/>
        <v>2842.6669444444447</v>
      </c>
      <c r="F3211" s="5">
        <f t="shared" si="443"/>
        <v>53.31666666666667</v>
      </c>
      <c r="G3211" s="5">
        <f t="shared" si="444"/>
        <v>0</v>
      </c>
      <c r="H3211" s="5">
        <f t="shared" si="445"/>
        <v>0</v>
      </c>
      <c r="I3211" s="5">
        <f t="shared" si="446"/>
        <v>0</v>
      </c>
      <c r="J3211" s="5">
        <f t="shared" si="447"/>
        <v>0</v>
      </c>
      <c r="K3211" s="5">
        <f t="shared" si="448"/>
        <v>0</v>
      </c>
      <c r="L3211" s="5">
        <f t="shared" si="449"/>
        <v>53.31666666666667</v>
      </c>
      <c r="M3211" s="5">
        <f>$K3211+'2.Time_constants_correction'!$H$11*(3*$G3211*$E3211+2*$H3211*$F3211+$I3211)</f>
        <v>0</v>
      </c>
      <c r="N3211" s="38">
        <f>$K3211+'2.Time_constants_correction'!$I$11*(3*$G3211*$E3211+2*$H3211*$F3211+$I3211)+'2.Time_constants_correction'!$I$13*(6*$G3211*$F3211+2*$H3211)</f>
        <v>0</v>
      </c>
      <c r="O3211" s="5">
        <f>$K3211+'2.Time_constants_correction'!$J$11*(3*$G3211*$E3211+2*$H3211*$F3211+$I3211)+'2.Time_constants_correction'!$J$13*(6*$G3211*$F3211+2*$H3211)+'2.Time_constants_correction'!$J$15*(6*$G3211)</f>
        <v>0</v>
      </c>
    </row>
    <row r="3212" spans="1:15" x14ac:dyDescent="0.4">
      <c r="A3212" s="5">
        <f>'2.Time_constants_correction'!B3216</f>
        <v>53.333333333333336</v>
      </c>
      <c r="B3212" s="5">
        <f>'2.Time_constants_correction'!F3216</f>
        <v>0</v>
      </c>
      <c r="D3212" s="5">
        <f t="shared" ref="D3212:D3275" si="450">A3212^3</f>
        <v>151703.70370370374</v>
      </c>
      <c r="E3212" s="5">
        <f t="shared" ref="E3212:E3275" si="451">A3212^2</f>
        <v>2844.4444444444448</v>
      </c>
      <c r="F3212" s="5">
        <f t="shared" ref="F3212:F3275" si="452">A3212</f>
        <v>53.333333333333336</v>
      </c>
      <c r="G3212" s="5">
        <f t="shared" si="444"/>
        <v>0</v>
      </c>
      <c r="H3212" s="5">
        <f t="shared" si="445"/>
        <v>0</v>
      </c>
      <c r="I3212" s="5">
        <f t="shared" si="446"/>
        <v>0</v>
      </c>
      <c r="J3212" s="5">
        <f t="shared" si="447"/>
        <v>0</v>
      </c>
      <c r="K3212" s="5">
        <f t="shared" si="448"/>
        <v>0</v>
      </c>
      <c r="L3212" s="5">
        <f t="shared" si="449"/>
        <v>53.333333333333336</v>
      </c>
      <c r="M3212" s="5">
        <f>$K3212+'2.Time_constants_correction'!$H$11*(3*$G3212*$E3212+2*$H3212*$F3212+$I3212)</f>
        <v>0</v>
      </c>
      <c r="N3212" s="38">
        <f>$K3212+'2.Time_constants_correction'!$I$11*(3*$G3212*$E3212+2*$H3212*$F3212+$I3212)+'2.Time_constants_correction'!$I$13*(6*$G3212*$F3212+2*$H3212)</f>
        <v>0</v>
      </c>
      <c r="O3212" s="5">
        <f>$K3212+'2.Time_constants_correction'!$J$11*(3*$G3212*$E3212+2*$H3212*$F3212+$I3212)+'2.Time_constants_correction'!$J$13*(6*$G3212*$F3212+2*$H3212)+'2.Time_constants_correction'!$J$15*(6*$G3212)</f>
        <v>0</v>
      </c>
    </row>
    <row r="3213" spans="1:15" x14ac:dyDescent="0.4">
      <c r="A3213" s="5">
        <f>'2.Time_constants_correction'!B3217</f>
        <v>53.35</v>
      </c>
      <c r="B3213" s="5">
        <f>'2.Time_constants_correction'!F3217</f>
        <v>0</v>
      </c>
      <c r="D3213" s="5">
        <f t="shared" si="450"/>
        <v>151845.97037500003</v>
      </c>
      <c r="E3213" s="5">
        <f t="shared" si="451"/>
        <v>2846.2225000000003</v>
      </c>
      <c r="F3213" s="5">
        <f t="shared" si="452"/>
        <v>53.35</v>
      </c>
      <c r="G3213" s="5">
        <f t="shared" si="444"/>
        <v>0</v>
      </c>
      <c r="H3213" s="5">
        <f t="shared" si="445"/>
        <v>0</v>
      </c>
      <c r="I3213" s="5">
        <f t="shared" si="446"/>
        <v>0</v>
      </c>
      <c r="J3213" s="5">
        <f t="shared" si="447"/>
        <v>0</v>
      </c>
      <c r="K3213" s="5">
        <f t="shared" si="448"/>
        <v>0</v>
      </c>
      <c r="L3213" s="5">
        <f t="shared" si="449"/>
        <v>53.35</v>
      </c>
      <c r="M3213" s="5">
        <f>$K3213+'2.Time_constants_correction'!$H$11*(3*$G3213*$E3213+2*$H3213*$F3213+$I3213)</f>
        <v>0</v>
      </c>
      <c r="N3213" s="38">
        <f>$K3213+'2.Time_constants_correction'!$I$11*(3*$G3213*$E3213+2*$H3213*$F3213+$I3213)+'2.Time_constants_correction'!$I$13*(6*$G3213*$F3213+2*$H3213)</f>
        <v>0</v>
      </c>
      <c r="O3213" s="5">
        <f>$K3213+'2.Time_constants_correction'!$J$11*(3*$G3213*$E3213+2*$H3213*$F3213+$I3213)+'2.Time_constants_correction'!$J$13*(6*$G3213*$F3213+2*$H3213)+'2.Time_constants_correction'!$J$15*(6*$G3213)</f>
        <v>0</v>
      </c>
    </row>
    <row r="3214" spans="1:15" x14ac:dyDescent="0.4">
      <c r="A3214" s="5">
        <f>'2.Time_constants_correction'!B3218</f>
        <v>53.366666666666667</v>
      </c>
      <c r="B3214" s="5">
        <f>'2.Time_constants_correction'!F3218</f>
        <v>0</v>
      </c>
      <c r="D3214" s="5">
        <f t="shared" si="450"/>
        <v>151988.32596296296</v>
      </c>
      <c r="E3214" s="5">
        <f t="shared" si="451"/>
        <v>2848.0011111111112</v>
      </c>
      <c r="F3214" s="5">
        <f t="shared" si="452"/>
        <v>53.366666666666667</v>
      </c>
      <c r="G3214" s="5">
        <f t="shared" si="444"/>
        <v>0</v>
      </c>
      <c r="H3214" s="5">
        <f t="shared" si="445"/>
        <v>0</v>
      </c>
      <c r="I3214" s="5">
        <f t="shared" si="446"/>
        <v>0</v>
      </c>
      <c r="J3214" s="5">
        <f t="shared" si="447"/>
        <v>0</v>
      </c>
      <c r="K3214" s="5">
        <f t="shared" si="448"/>
        <v>0</v>
      </c>
      <c r="L3214" s="5">
        <f t="shared" si="449"/>
        <v>53.366666666666667</v>
      </c>
      <c r="M3214" s="5">
        <f>$K3214+'2.Time_constants_correction'!$H$11*(3*$G3214*$E3214+2*$H3214*$F3214+$I3214)</f>
        <v>0</v>
      </c>
      <c r="N3214" s="38">
        <f>$K3214+'2.Time_constants_correction'!$I$11*(3*$G3214*$E3214+2*$H3214*$F3214+$I3214)+'2.Time_constants_correction'!$I$13*(6*$G3214*$F3214+2*$H3214)</f>
        <v>0</v>
      </c>
      <c r="O3214" s="5">
        <f>$K3214+'2.Time_constants_correction'!$J$11*(3*$G3214*$E3214+2*$H3214*$F3214+$I3214)+'2.Time_constants_correction'!$J$13*(6*$G3214*$F3214+2*$H3214)+'2.Time_constants_correction'!$J$15*(6*$G3214)</f>
        <v>0</v>
      </c>
    </row>
    <row r="3215" spans="1:15" x14ac:dyDescent="0.4">
      <c r="A3215" s="5">
        <f>'2.Time_constants_correction'!B3219</f>
        <v>53.383333333333333</v>
      </c>
      <c r="B3215" s="5">
        <f>'2.Time_constants_correction'!F3219</f>
        <v>0</v>
      </c>
      <c r="D3215" s="5">
        <f t="shared" si="450"/>
        <v>152130.77049537038</v>
      </c>
      <c r="E3215" s="5">
        <f t="shared" si="451"/>
        <v>2849.7802777777779</v>
      </c>
      <c r="F3215" s="5">
        <f t="shared" si="452"/>
        <v>53.383333333333333</v>
      </c>
      <c r="G3215" s="5">
        <f t="shared" si="444"/>
        <v>0</v>
      </c>
      <c r="H3215" s="5">
        <f t="shared" si="445"/>
        <v>0</v>
      </c>
      <c r="I3215" s="5">
        <f t="shared" si="446"/>
        <v>0</v>
      </c>
      <c r="J3215" s="5">
        <f t="shared" si="447"/>
        <v>0</v>
      </c>
      <c r="K3215" s="5">
        <f t="shared" si="448"/>
        <v>0</v>
      </c>
      <c r="L3215" s="5">
        <f t="shared" si="449"/>
        <v>53.383333333333333</v>
      </c>
      <c r="M3215" s="5">
        <f>$K3215+'2.Time_constants_correction'!$H$11*(3*$G3215*$E3215+2*$H3215*$F3215+$I3215)</f>
        <v>0</v>
      </c>
      <c r="N3215" s="38">
        <f>$K3215+'2.Time_constants_correction'!$I$11*(3*$G3215*$E3215+2*$H3215*$F3215+$I3215)+'2.Time_constants_correction'!$I$13*(6*$G3215*$F3215+2*$H3215)</f>
        <v>0</v>
      </c>
      <c r="O3215" s="5">
        <f>$K3215+'2.Time_constants_correction'!$J$11*(3*$G3215*$E3215+2*$H3215*$F3215+$I3215)+'2.Time_constants_correction'!$J$13*(6*$G3215*$F3215+2*$H3215)+'2.Time_constants_correction'!$J$15*(6*$G3215)</f>
        <v>0</v>
      </c>
    </row>
    <row r="3216" spans="1:15" x14ac:dyDescent="0.4">
      <c r="A3216" s="5">
        <f>'2.Time_constants_correction'!B3220</f>
        <v>53.4</v>
      </c>
      <c r="B3216" s="5">
        <f>'2.Time_constants_correction'!F3220</f>
        <v>0</v>
      </c>
      <c r="D3216" s="5">
        <f t="shared" si="450"/>
        <v>152273.304</v>
      </c>
      <c r="E3216" s="5">
        <f t="shared" si="451"/>
        <v>2851.56</v>
      </c>
      <c r="F3216" s="5">
        <f t="shared" si="452"/>
        <v>53.4</v>
      </c>
      <c r="G3216" s="5">
        <f t="shared" si="444"/>
        <v>0</v>
      </c>
      <c r="H3216" s="5">
        <f t="shared" si="445"/>
        <v>0</v>
      </c>
      <c r="I3216" s="5">
        <f t="shared" si="446"/>
        <v>0</v>
      </c>
      <c r="J3216" s="5">
        <f t="shared" si="447"/>
        <v>0</v>
      </c>
      <c r="K3216" s="5">
        <f t="shared" si="448"/>
        <v>0</v>
      </c>
      <c r="L3216" s="5">
        <f t="shared" si="449"/>
        <v>53.4</v>
      </c>
      <c r="M3216" s="5">
        <f>$K3216+'2.Time_constants_correction'!$H$11*(3*$G3216*$E3216+2*$H3216*$F3216+$I3216)</f>
        <v>0</v>
      </c>
      <c r="N3216" s="38">
        <f>$K3216+'2.Time_constants_correction'!$I$11*(3*$G3216*$E3216+2*$H3216*$F3216+$I3216)+'2.Time_constants_correction'!$I$13*(6*$G3216*$F3216+2*$H3216)</f>
        <v>0</v>
      </c>
      <c r="O3216" s="5">
        <f>$K3216+'2.Time_constants_correction'!$J$11*(3*$G3216*$E3216+2*$H3216*$F3216+$I3216)+'2.Time_constants_correction'!$J$13*(6*$G3216*$F3216+2*$H3216)+'2.Time_constants_correction'!$J$15*(6*$G3216)</f>
        <v>0</v>
      </c>
    </row>
    <row r="3217" spans="1:15" x14ac:dyDescent="0.4">
      <c r="A3217" s="5">
        <f>'2.Time_constants_correction'!B3221</f>
        <v>53.416666666666664</v>
      </c>
      <c r="B3217" s="5">
        <f>'2.Time_constants_correction'!F3221</f>
        <v>0</v>
      </c>
      <c r="D3217" s="5">
        <f t="shared" si="450"/>
        <v>152415.92650462961</v>
      </c>
      <c r="E3217" s="5">
        <f t="shared" si="451"/>
        <v>2853.3402777777774</v>
      </c>
      <c r="F3217" s="5">
        <f t="shared" si="452"/>
        <v>53.416666666666664</v>
      </c>
      <c r="G3217" s="5">
        <f t="shared" si="444"/>
        <v>0</v>
      </c>
      <c r="H3217" s="5">
        <f t="shared" si="445"/>
        <v>0</v>
      </c>
      <c r="I3217" s="5">
        <f t="shared" si="446"/>
        <v>0</v>
      </c>
      <c r="J3217" s="5">
        <f t="shared" si="447"/>
        <v>0</v>
      </c>
      <c r="K3217" s="5">
        <f t="shared" si="448"/>
        <v>0</v>
      </c>
      <c r="L3217" s="5">
        <f t="shared" si="449"/>
        <v>53.416666666666664</v>
      </c>
      <c r="M3217" s="5">
        <f>$K3217+'2.Time_constants_correction'!$H$11*(3*$G3217*$E3217+2*$H3217*$F3217+$I3217)</f>
        <v>0</v>
      </c>
      <c r="N3217" s="38">
        <f>$K3217+'2.Time_constants_correction'!$I$11*(3*$G3217*$E3217+2*$H3217*$F3217+$I3217)+'2.Time_constants_correction'!$I$13*(6*$G3217*$F3217+2*$H3217)</f>
        <v>0</v>
      </c>
      <c r="O3217" s="5">
        <f>$K3217+'2.Time_constants_correction'!$J$11*(3*$G3217*$E3217+2*$H3217*$F3217+$I3217)+'2.Time_constants_correction'!$J$13*(6*$G3217*$F3217+2*$H3217)+'2.Time_constants_correction'!$J$15*(6*$G3217)</f>
        <v>0</v>
      </c>
    </row>
    <row r="3218" spans="1:15" x14ac:dyDescent="0.4">
      <c r="A3218" s="5">
        <f>'2.Time_constants_correction'!B3222</f>
        <v>53.43333333333333</v>
      </c>
      <c r="B3218" s="5">
        <f>'2.Time_constants_correction'!F3222</f>
        <v>0</v>
      </c>
      <c r="D3218" s="5">
        <f t="shared" si="450"/>
        <v>152558.63803703699</v>
      </c>
      <c r="E3218" s="5">
        <f t="shared" si="451"/>
        <v>2855.1211111111106</v>
      </c>
      <c r="F3218" s="5">
        <f t="shared" si="452"/>
        <v>53.43333333333333</v>
      </c>
      <c r="G3218" s="5">
        <f t="shared" ref="G3218:G3281" si="453">INDEX(LINEST(B3213:B3224,D3213:F3224),3)</f>
        <v>0</v>
      </c>
      <c r="H3218" s="5">
        <f t="shared" ref="H3218:H3281" si="454">INDEX(LINEST(B3213:B3224,D3213:F3224),2)</f>
        <v>0</v>
      </c>
      <c r="I3218" s="5">
        <f t="shared" ref="I3218:I3281" si="455">INDEX(LINEST(B3213:B3224,D3213:F3224),1)</f>
        <v>0</v>
      </c>
      <c r="J3218" s="5">
        <f t="shared" ref="J3218:J3281" si="456">INDEX(LINEST(B3213:B3224,D3213:F3224),4)</f>
        <v>0</v>
      </c>
      <c r="K3218" s="5">
        <f t="shared" ref="K3218:K3281" si="457">G3218*$D3218+H3218*$E3218+I3218*$F3218+J3218</f>
        <v>0</v>
      </c>
      <c r="L3218" s="5">
        <f t="shared" ref="L3218:L3281" si="458">F3218</f>
        <v>53.43333333333333</v>
      </c>
      <c r="M3218" s="5">
        <f>$K3218+'2.Time_constants_correction'!$H$11*(3*$G3218*$E3218+2*$H3218*$F3218+$I3218)</f>
        <v>0</v>
      </c>
      <c r="N3218" s="38">
        <f>$K3218+'2.Time_constants_correction'!$I$11*(3*$G3218*$E3218+2*$H3218*$F3218+$I3218)+'2.Time_constants_correction'!$I$13*(6*$G3218*$F3218+2*$H3218)</f>
        <v>0</v>
      </c>
      <c r="O3218" s="5">
        <f>$K3218+'2.Time_constants_correction'!$J$11*(3*$G3218*$E3218+2*$H3218*$F3218+$I3218)+'2.Time_constants_correction'!$J$13*(6*$G3218*$F3218+2*$H3218)+'2.Time_constants_correction'!$J$15*(6*$G3218)</f>
        <v>0</v>
      </c>
    </row>
    <row r="3219" spans="1:15" x14ac:dyDescent="0.4">
      <c r="A3219" s="5">
        <f>'2.Time_constants_correction'!B3223</f>
        <v>53.45</v>
      </c>
      <c r="B3219" s="5">
        <f>'2.Time_constants_correction'!F3223</f>
        <v>0</v>
      </c>
      <c r="D3219" s="5">
        <f t="shared" si="450"/>
        <v>152701.43862500001</v>
      </c>
      <c r="E3219" s="5">
        <f t="shared" si="451"/>
        <v>2856.9025000000001</v>
      </c>
      <c r="F3219" s="5">
        <f t="shared" si="452"/>
        <v>53.45</v>
      </c>
      <c r="G3219" s="5">
        <f t="shared" si="453"/>
        <v>0</v>
      </c>
      <c r="H3219" s="5">
        <f t="shared" si="454"/>
        <v>0</v>
      </c>
      <c r="I3219" s="5">
        <f t="shared" si="455"/>
        <v>0</v>
      </c>
      <c r="J3219" s="5">
        <f t="shared" si="456"/>
        <v>0</v>
      </c>
      <c r="K3219" s="5">
        <f t="shared" si="457"/>
        <v>0</v>
      </c>
      <c r="L3219" s="5">
        <f t="shared" si="458"/>
        <v>53.45</v>
      </c>
      <c r="M3219" s="5">
        <f>$K3219+'2.Time_constants_correction'!$H$11*(3*$G3219*$E3219+2*$H3219*$F3219+$I3219)</f>
        <v>0</v>
      </c>
      <c r="N3219" s="38">
        <f>$K3219+'2.Time_constants_correction'!$I$11*(3*$G3219*$E3219+2*$H3219*$F3219+$I3219)+'2.Time_constants_correction'!$I$13*(6*$G3219*$F3219+2*$H3219)</f>
        <v>0</v>
      </c>
      <c r="O3219" s="5">
        <f>$K3219+'2.Time_constants_correction'!$J$11*(3*$G3219*$E3219+2*$H3219*$F3219+$I3219)+'2.Time_constants_correction'!$J$13*(6*$G3219*$F3219+2*$H3219)+'2.Time_constants_correction'!$J$15*(6*$G3219)</f>
        <v>0</v>
      </c>
    </row>
    <row r="3220" spans="1:15" x14ac:dyDescent="0.4">
      <c r="A3220" s="5">
        <f>'2.Time_constants_correction'!B3224</f>
        <v>53.466666666666669</v>
      </c>
      <c r="B3220" s="5">
        <f>'2.Time_constants_correction'!F3224</f>
        <v>0</v>
      </c>
      <c r="D3220" s="5">
        <f t="shared" si="450"/>
        <v>152844.3282962963</v>
      </c>
      <c r="E3220" s="5">
        <f t="shared" si="451"/>
        <v>2858.6844444444446</v>
      </c>
      <c r="F3220" s="5">
        <f t="shared" si="452"/>
        <v>53.466666666666669</v>
      </c>
      <c r="G3220" s="5">
        <f t="shared" si="453"/>
        <v>0</v>
      </c>
      <c r="H3220" s="5">
        <f t="shared" si="454"/>
        <v>0</v>
      </c>
      <c r="I3220" s="5">
        <f t="shared" si="455"/>
        <v>0</v>
      </c>
      <c r="J3220" s="5">
        <f t="shared" si="456"/>
        <v>0</v>
      </c>
      <c r="K3220" s="5">
        <f t="shared" si="457"/>
        <v>0</v>
      </c>
      <c r="L3220" s="5">
        <f t="shared" si="458"/>
        <v>53.466666666666669</v>
      </c>
      <c r="M3220" s="5">
        <f>$K3220+'2.Time_constants_correction'!$H$11*(3*$G3220*$E3220+2*$H3220*$F3220+$I3220)</f>
        <v>0</v>
      </c>
      <c r="N3220" s="38">
        <f>$K3220+'2.Time_constants_correction'!$I$11*(3*$G3220*$E3220+2*$H3220*$F3220+$I3220)+'2.Time_constants_correction'!$I$13*(6*$G3220*$F3220+2*$H3220)</f>
        <v>0</v>
      </c>
      <c r="O3220" s="5">
        <f>$K3220+'2.Time_constants_correction'!$J$11*(3*$G3220*$E3220+2*$H3220*$F3220+$I3220)+'2.Time_constants_correction'!$J$13*(6*$G3220*$F3220+2*$H3220)+'2.Time_constants_correction'!$J$15*(6*$G3220)</f>
        <v>0</v>
      </c>
    </row>
    <row r="3221" spans="1:15" x14ac:dyDescent="0.4">
      <c r="A3221" s="5">
        <f>'2.Time_constants_correction'!B3225</f>
        <v>53.483333333333334</v>
      </c>
      <c r="B3221" s="5">
        <f>'2.Time_constants_correction'!F3225</f>
        <v>0</v>
      </c>
      <c r="D3221" s="5">
        <f t="shared" si="450"/>
        <v>152987.30707870371</v>
      </c>
      <c r="E3221" s="5">
        <f t="shared" si="451"/>
        <v>2860.4669444444444</v>
      </c>
      <c r="F3221" s="5">
        <f t="shared" si="452"/>
        <v>53.483333333333334</v>
      </c>
      <c r="G3221" s="5">
        <f t="shared" si="453"/>
        <v>0</v>
      </c>
      <c r="H3221" s="5">
        <f t="shared" si="454"/>
        <v>0</v>
      </c>
      <c r="I3221" s="5">
        <f t="shared" si="455"/>
        <v>0</v>
      </c>
      <c r="J3221" s="5">
        <f t="shared" si="456"/>
        <v>0</v>
      </c>
      <c r="K3221" s="5">
        <f t="shared" si="457"/>
        <v>0</v>
      </c>
      <c r="L3221" s="5">
        <f t="shared" si="458"/>
        <v>53.483333333333334</v>
      </c>
      <c r="M3221" s="5">
        <f>$K3221+'2.Time_constants_correction'!$H$11*(3*$G3221*$E3221+2*$H3221*$F3221+$I3221)</f>
        <v>0</v>
      </c>
      <c r="N3221" s="38">
        <f>$K3221+'2.Time_constants_correction'!$I$11*(3*$G3221*$E3221+2*$H3221*$F3221+$I3221)+'2.Time_constants_correction'!$I$13*(6*$G3221*$F3221+2*$H3221)</f>
        <v>0</v>
      </c>
      <c r="O3221" s="5">
        <f>$K3221+'2.Time_constants_correction'!$J$11*(3*$G3221*$E3221+2*$H3221*$F3221+$I3221)+'2.Time_constants_correction'!$J$13*(6*$G3221*$F3221+2*$H3221)+'2.Time_constants_correction'!$J$15*(6*$G3221)</f>
        <v>0</v>
      </c>
    </row>
    <row r="3222" spans="1:15" x14ac:dyDescent="0.4">
      <c r="A3222" s="5">
        <f>'2.Time_constants_correction'!B3226</f>
        <v>53.5</v>
      </c>
      <c r="B3222" s="5">
        <f>'2.Time_constants_correction'!F3226</f>
        <v>0</v>
      </c>
      <c r="D3222" s="5">
        <f t="shared" si="450"/>
        <v>153130.375</v>
      </c>
      <c r="E3222" s="5">
        <f t="shared" si="451"/>
        <v>2862.25</v>
      </c>
      <c r="F3222" s="5">
        <f t="shared" si="452"/>
        <v>53.5</v>
      </c>
      <c r="G3222" s="5">
        <f t="shared" si="453"/>
        <v>0</v>
      </c>
      <c r="H3222" s="5">
        <f t="shared" si="454"/>
        <v>0</v>
      </c>
      <c r="I3222" s="5">
        <f t="shared" si="455"/>
        <v>0</v>
      </c>
      <c r="J3222" s="5">
        <f t="shared" si="456"/>
        <v>0</v>
      </c>
      <c r="K3222" s="5">
        <f t="shared" si="457"/>
        <v>0</v>
      </c>
      <c r="L3222" s="5">
        <f t="shared" si="458"/>
        <v>53.5</v>
      </c>
      <c r="M3222" s="5">
        <f>$K3222+'2.Time_constants_correction'!$H$11*(3*$G3222*$E3222+2*$H3222*$F3222+$I3222)</f>
        <v>0</v>
      </c>
      <c r="N3222" s="38">
        <f>$K3222+'2.Time_constants_correction'!$I$11*(3*$G3222*$E3222+2*$H3222*$F3222+$I3222)+'2.Time_constants_correction'!$I$13*(6*$G3222*$F3222+2*$H3222)</f>
        <v>0</v>
      </c>
      <c r="O3222" s="5">
        <f>$K3222+'2.Time_constants_correction'!$J$11*(3*$G3222*$E3222+2*$H3222*$F3222+$I3222)+'2.Time_constants_correction'!$J$13*(6*$G3222*$F3222+2*$H3222)+'2.Time_constants_correction'!$J$15*(6*$G3222)</f>
        <v>0</v>
      </c>
    </row>
    <row r="3223" spans="1:15" x14ac:dyDescent="0.4">
      <c r="A3223" s="5">
        <f>'2.Time_constants_correction'!B3227</f>
        <v>53.516666666666666</v>
      </c>
      <c r="B3223" s="5">
        <f>'2.Time_constants_correction'!F3227</f>
        <v>0</v>
      </c>
      <c r="D3223" s="5">
        <f t="shared" si="450"/>
        <v>153273.53208796296</v>
      </c>
      <c r="E3223" s="5">
        <f t="shared" si="451"/>
        <v>2864.033611111111</v>
      </c>
      <c r="F3223" s="5">
        <f t="shared" si="452"/>
        <v>53.516666666666666</v>
      </c>
      <c r="G3223" s="5">
        <f t="shared" si="453"/>
        <v>0</v>
      </c>
      <c r="H3223" s="5">
        <f t="shared" si="454"/>
        <v>0</v>
      </c>
      <c r="I3223" s="5">
        <f t="shared" si="455"/>
        <v>0</v>
      </c>
      <c r="J3223" s="5">
        <f t="shared" si="456"/>
        <v>0</v>
      </c>
      <c r="K3223" s="5">
        <f t="shared" si="457"/>
        <v>0</v>
      </c>
      <c r="L3223" s="5">
        <f t="shared" si="458"/>
        <v>53.516666666666666</v>
      </c>
      <c r="M3223" s="5">
        <f>$K3223+'2.Time_constants_correction'!$H$11*(3*$G3223*$E3223+2*$H3223*$F3223+$I3223)</f>
        <v>0</v>
      </c>
      <c r="N3223" s="38">
        <f>$K3223+'2.Time_constants_correction'!$I$11*(3*$G3223*$E3223+2*$H3223*$F3223+$I3223)+'2.Time_constants_correction'!$I$13*(6*$G3223*$F3223+2*$H3223)</f>
        <v>0</v>
      </c>
      <c r="O3223" s="5">
        <f>$K3223+'2.Time_constants_correction'!$J$11*(3*$G3223*$E3223+2*$H3223*$F3223+$I3223)+'2.Time_constants_correction'!$J$13*(6*$G3223*$F3223+2*$H3223)+'2.Time_constants_correction'!$J$15*(6*$G3223)</f>
        <v>0</v>
      </c>
    </row>
    <row r="3224" spans="1:15" x14ac:dyDescent="0.4">
      <c r="A3224" s="5">
        <f>'2.Time_constants_correction'!B3228</f>
        <v>53.533333333333331</v>
      </c>
      <c r="B3224" s="5">
        <f>'2.Time_constants_correction'!F3228</f>
        <v>0</v>
      </c>
      <c r="D3224" s="5">
        <f t="shared" si="450"/>
        <v>153416.77837037036</v>
      </c>
      <c r="E3224" s="5">
        <f t="shared" si="451"/>
        <v>2865.8177777777778</v>
      </c>
      <c r="F3224" s="5">
        <f t="shared" si="452"/>
        <v>53.533333333333331</v>
      </c>
      <c r="G3224" s="5">
        <f t="shared" si="453"/>
        <v>0</v>
      </c>
      <c r="H3224" s="5">
        <f t="shared" si="454"/>
        <v>0</v>
      </c>
      <c r="I3224" s="5">
        <f t="shared" si="455"/>
        <v>0</v>
      </c>
      <c r="J3224" s="5">
        <f t="shared" si="456"/>
        <v>0</v>
      </c>
      <c r="K3224" s="5">
        <f t="shared" si="457"/>
        <v>0</v>
      </c>
      <c r="L3224" s="5">
        <f t="shared" si="458"/>
        <v>53.533333333333331</v>
      </c>
      <c r="M3224" s="5">
        <f>$K3224+'2.Time_constants_correction'!$H$11*(3*$G3224*$E3224+2*$H3224*$F3224+$I3224)</f>
        <v>0</v>
      </c>
      <c r="N3224" s="38">
        <f>$K3224+'2.Time_constants_correction'!$I$11*(3*$G3224*$E3224+2*$H3224*$F3224+$I3224)+'2.Time_constants_correction'!$I$13*(6*$G3224*$F3224+2*$H3224)</f>
        <v>0</v>
      </c>
      <c r="O3224" s="5">
        <f>$K3224+'2.Time_constants_correction'!$J$11*(3*$G3224*$E3224+2*$H3224*$F3224+$I3224)+'2.Time_constants_correction'!$J$13*(6*$G3224*$F3224+2*$H3224)+'2.Time_constants_correction'!$J$15*(6*$G3224)</f>
        <v>0</v>
      </c>
    </row>
    <row r="3225" spans="1:15" x14ac:dyDescent="0.4">
      <c r="A3225" s="5">
        <f>'2.Time_constants_correction'!B3229</f>
        <v>53.55</v>
      </c>
      <c r="B3225" s="5">
        <f>'2.Time_constants_correction'!F3229</f>
        <v>0</v>
      </c>
      <c r="D3225" s="5">
        <f t="shared" si="450"/>
        <v>153560.11387499995</v>
      </c>
      <c r="E3225" s="5">
        <f t="shared" si="451"/>
        <v>2867.6024999999995</v>
      </c>
      <c r="F3225" s="5">
        <f t="shared" si="452"/>
        <v>53.55</v>
      </c>
      <c r="G3225" s="5">
        <f t="shared" si="453"/>
        <v>0</v>
      </c>
      <c r="H3225" s="5">
        <f t="shared" si="454"/>
        <v>0</v>
      </c>
      <c r="I3225" s="5">
        <f t="shared" si="455"/>
        <v>0</v>
      </c>
      <c r="J3225" s="5">
        <f t="shared" si="456"/>
        <v>0</v>
      </c>
      <c r="K3225" s="5">
        <f t="shared" si="457"/>
        <v>0</v>
      </c>
      <c r="L3225" s="5">
        <f t="shared" si="458"/>
        <v>53.55</v>
      </c>
      <c r="M3225" s="5">
        <f>$K3225+'2.Time_constants_correction'!$H$11*(3*$G3225*$E3225+2*$H3225*$F3225+$I3225)</f>
        <v>0</v>
      </c>
      <c r="N3225" s="38">
        <f>$K3225+'2.Time_constants_correction'!$I$11*(3*$G3225*$E3225+2*$H3225*$F3225+$I3225)+'2.Time_constants_correction'!$I$13*(6*$G3225*$F3225+2*$H3225)</f>
        <v>0</v>
      </c>
      <c r="O3225" s="5">
        <f>$K3225+'2.Time_constants_correction'!$J$11*(3*$G3225*$E3225+2*$H3225*$F3225+$I3225)+'2.Time_constants_correction'!$J$13*(6*$G3225*$F3225+2*$H3225)+'2.Time_constants_correction'!$J$15*(6*$G3225)</f>
        <v>0</v>
      </c>
    </row>
    <row r="3226" spans="1:15" x14ac:dyDescent="0.4">
      <c r="A3226" s="5">
        <f>'2.Time_constants_correction'!B3230</f>
        <v>53.56666666666667</v>
      </c>
      <c r="B3226" s="5">
        <f>'2.Time_constants_correction'!F3230</f>
        <v>0</v>
      </c>
      <c r="D3226" s="5">
        <f t="shared" si="450"/>
        <v>153703.53862962965</v>
      </c>
      <c r="E3226" s="5">
        <f t="shared" si="451"/>
        <v>2869.387777777778</v>
      </c>
      <c r="F3226" s="5">
        <f t="shared" si="452"/>
        <v>53.56666666666667</v>
      </c>
      <c r="G3226" s="5">
        <f t="shared" si="453"/>
        <v>0</v>
      </c>
      <c r="H3226" s="5">
        <f t="shared" si="454"/>
        <v>0</v>
      </c>
      <c r="I3226" s="5">
        <f t="shared" si="455"/>
        <v>0</v>
      </c>
      <c r="J3226" s="5">
        <f t="shared" si="456"/>
        <v>0</v>
      </c>
      <c r="K3226" s="5">
        <f t="shared" si="457"/>
        <v>0</v>
      </c>
      <c r="L3226" s="5">
        <f t="shared" si="458"/>
        <v>53.56666666666667</v>
      </c>
      <c r="M3226" s="5">
        <f>$K3226+'2.Time_constants_correction'!$H$11*(3*$G3226*$E3226+2*$H3226*$F3226+$I3226)</f>
        <v>0</v>
      </c>
      <c r="N3226" s="38">
        <f>$K3226+'2.Time_constants_correction'!$I$11*(3*$G3226*$E3226+2*$H3226*$F3226+$I3226)+'2.Time_constants_correction'!$I$13*(6*$G3226*$F3226+2*$H3226)</f>
        <v>0</v>
      </c>
      <c r="O3226" s="5">
        <f>$K3226+'2.Time_constants_correction'!$J$11*(3*$G3226*$E3226+2*$H3226*$F3226+$I3226)+'2.Time_constants_correction'!$J$13*(6*$G3226*$F3226+2*$H3226)+'2.Time_constants_correction'!$J$15*(6*$G3226)</f>
        <v>0</v>
      </c>
    </row>
    <row r="3227" spans="1:15" x14ac:dyDescent="0.4">
      <c r="A3227" s="5">
        <f>'2.Time_constants_correction'!B3231</f>
        <v>53.583333333333336</v>
      </c>
      <c r="B3227" s="5">
        <f>'2.Time_constants_correction'!F3231</f>
        <v>0</v>
      </c>
      <c r="D3227" s="5">
        <f t="shared" si="450"/>
        <v>153847.05266203705</v>
      </c>
      <c r="E3227" s="5">
        <f t="shared" si="451"/>
        <v>2871.1736111111113</v>
      </c>
      <c r="F3227" s="5">
        <f t="shared" si="452"/>
        <v>53.583333333333336</v>
      </c>
      <c r="G3227" s="5">
        <f t="shared" si="453"/>
        <v>0</v>
      </c>
      <c r="H3227" s="5">
        <f t="shared" si="454"/>
        <v>0</v>
      </c>
      <c r="I3227" s="5">
        <f t="shared" si="455"/>
        <v>0</v>
      </c>
      <c r="J3227" s="5">
        <f t="shared" si="456"/>
        <v>0</v>
      </c>
      <c r="K3227" s="5">
        <f t="shared" si="457"/>
        <v>0</v>
      </c>
      <c r="L3227" s="5">
        <f t="shared" si="458"/>
        <v>53.583333333333336</v>
      </c>
      <c r="M3227" s="5">
        <f>$K3227+'2.Time_constants_correction'!$H$11*(3*$G3227*$E3227+2*$H3227*$F3227+$I3227)</f>
        <v>0</v>
      </c>
      <c r="N3227" s="38">
        <f>$K3227+'2.Time_constants_correction'!$I$11*(3*$G3227*$E3227+2*$H3227*$F3227+$I3227)+'2.Time_constants_correction'!$I$13*(6*$G3227*$F3227+2*$H3227)</f>
        <v>0</v>
      </c>
      <c r="O3227" s="5">
        <f>$K3227+'2.Time_constants_correction'!$J$11*(3*$G3227*$E3227+2*$H3227*$F3227+$I3227)+'2.Time_constants_correction'!$J$13*(6*$G3227*$F3227+2*$H3227)+'2.Time_constants_correction'!$J$15*(6*$G3227)</f>
        <v>0</v>
      </c>
    </row>
    <row r="3228" spans="1:15" x14ac:dyDescent="0.4">
      <c r="A3228" s="5">
        <f>'2.Time_constants_correction'!B3232</f>
        <v>53.6</v>
      </c>
      <c r="B3228" s="5">
        <f>'2.Time_constants_correction'!F3232</f>
        <v>0</v>
      </c>
      <c r="D3228" s="5">
        <f t="shared" si="450"/>
        <v>153990.65600000002</v>
      </c>
      <c r="E3228" s="5">
        <f t="shared" si="451"/>
        <v>2872.96</v>
      </c>
      <c r="F3228" s="5">
        <f t="shared" si="452"/>
        <v>53.6</v>
      </c>
      <c r="G3228" s="5">
        <f t="shared" si="453"/>
        <v>0</v>
      </c>
      <c r="H3228" s="5">
        <f t="shared" si="454"/>
        <v>0</v>
      </c>
      <c r="I3228" s="5">
        <f t="shared" si="455"/>
        <v>0</v>
      </c>
      <c r="J3228" s="5">
        <f t="shared" si="456"/>
        <v>0</v>
      </c>
      <c r="K3228" s="5">
        <f t="shared" si="457"/>
        <v>0</v>
      </c>
      <c r="L3228" s="5">
        <f t="shared" si="458"/>
        <v>53.6</v>
      </c>
      <c r="M3228" s="5">
        <f>$K3228+'2.Time_constants_correction'!$H$11*(3*$G3228*$E3228+2*$H3228*$F3228+$I3228)</f>
        <v>0</v>
      </c>
      <c r="N3228" s="38">
        <f>$K3228+'2.Time_constants_correction'!$I$11*(3*$G3228*$E3228+2*$H3228*$F3228+$I3228)+'2.Time_constants_correction'!$I$13*(6*$G3228*$F3228+2*$H3228)</f>
        <v>0</v>
      </c>
      <c r="O3228" s="5">
        <f>$K3228+'2.Time_constants_correction'!$J$11*(3*$G3228*$E3228+2*$H3228*$F3228+$I3228)+'2.Time_constants_correction'!$J$13*(6*$G3228*$F3228+2*$H3228)+'2.Time_constants_correction'!$J$15*(6*$G3228)</f>
        <v>0</v>
      </c>
    </row>
    <row r="3229" spans="1:15" x14ac:dyDescent="0.4">
      <c r="A3229" s="5">
        <f>'2.Time_constants_correction'!B3233</f>
        <v>53.616666666666667</v>
      </c>
      <c r="B3229" s="5">
        <f>'2.Time_constants_correction'!F3233</f>
        <v>0</v>
      </c>
      <c r="D3229" s="5">
        <f t="shared" si="450"/>
        <v>154134.34867129629</v>
      </c>
      <c r="E3229" s="5">
        <f t="shared" si="451"/>
        <v>2874.7469444444446</v>
      </c>
      <c r="F3229" s="5">
        <f t="shared" si="452"/>
        <v>53.616666666666667</v>
      </c>
      <c r="G3229" s="5">
        <f t="shared" si="453"/>
        <v>0</v>
      </c>
      <c r="H3229" s="5">
        <f t="shared" si="454"/>
        <v>0</v>
      </c>
      <c r="I3229" s="5">
        <f t="shared" si="455"/>
        <v>0</v>
      </c>
      <c r="J3229" s="5">
        <f t="shared" si="456"/>
        <v>0</v>
      </c>
      <c r="K3229" s="5">
        <f t="shared" si="457"/>
        <v>0</v>
      </c>
      <c r="L3229" s="5">
        <f t="shared" si="458"/>
        <v>53.616666666666667</v>
      </c>
      <c r="M3229" s="5">
        <f>$K3229+'2.Time_constants_correction'!$H$11*(3*$G3229*$E3229+2*$H3229*$F3229+$I3229)</f>
        <v>0</v>
      </c>
      <c r="N3229" s="38">
        <f>$K3229+'2.Time_constants_correction'!$I$11*(3*$G3229*$E3229+2*$H3229*$F3229+$I3229)+'2.Time_constants_correction'!$I$13*(6*$G3229*$F3229+2*$H3229)</f>
        <v>0</v>
      </c>
      <c r="O3229" s="5">
        <f>$K3229+'2.Time_constants_correction'!$J$11*(3*$G3229*$E3229+2*$H3229*$F3229+$I3229)+'2.Time_constants_correction'!$J$13*(6*$G3229*$F3229+2*$H3229)+'2.Time_constants_correction'!$J$15*(6*$G3229)</f>
        <v>0</v>
      </c>
    </row>
    <row r="3230" spans="1:15" x14ac:dyDescent="0.4">
      <c r="A3230" s="5">
        <f>'2.Time_constants_correction'!B3234</f>
        <v>53.633333333333333</v>
      </c>
      <c r="B3230" s="5">
        <f>'2.Time_constants_correction'!F3234</f>
        <v>0</v>
      </c>
      <c r="D3230" s="5">
        <f t="shared" si="450"/>
        <v>154278.1307037037</v>
      </c>
      <c r="E3230" s="5">
        <f t="shared" si="451"/>
        <v>2876.5344444444445</v>
      </c>
      <c r="F3230" s="5">
        <f t="shared" si="452"/>
        <v>53.633333333333333</v>
      </c>
      <c r="G3230" s="5">
        <f t="shared" si="453"/>
        <v>0</v>
      </c>
      <c r="H3230" s="5">
        <f t="shared" si="454"/>
        <v>0</v>
      </c>
      <c r="I3230" s="5">
        <f t="shared" si="455"/>
        <v>0</v>
      </c>
      <c r="J3230" s="5">
        <f t="shared" si="456"/>
        <v>0</v>
      </c>
      <c r="K3230" s="5">
        <f t="shared" si="457"/>
        <v>0</v>
      </c>
      <c r="L3230" s="5">
        <f t="shared" si="458"/>
        <v>53.633333333333333</v>
      </c>
      <c r="M3230" s="5">
        <f>$K3230+'2.Time_constants_correction'!$H$11*(3*$G3230*$E3230+2*$H3230*$F3230+$I3230)</f>
        <v>0</v>
      </c>
      <c r="N3230" s="38">
        <f>$K3230+'2.Time_constants_correction'!$I$11*(3*$G3230*$E3230+2*$H3230*$F3230+$I3230)+'2.Time_constants_correction'!$I$13*(6*$G3230*$F3230+2*$H3230)</f>
        <v>0</v>
      </c>
      <c r="O3230" s="5">
        <f>$K3230+'2.Time_constants_correction'!$J$11*(3*$G3230*$E3230+2*$H3230*$F3230+$I3230)+'2.Time_constants_correction'!$J$13*(6*$G3230*$F3230+2*$H3230)+'2.Time_constants_correction'!$J$15*(6*$G3230)</f>
        <v>0</v>
      </c>
    </row>
    <row r="3231" spans="1:15" x14ac:dyDescent="0.4">
      <c r="A3231" s="5">
        <f>'2.Time_constants_correction'!B3235</f>
        <v>53.65</v>
      </c>
      <c r="B3231" s="5">
        <f>'2.Time_constants_correction'!F3235</f>
        <v>0</v>
      </c>
      <c r="D3231" s="5">
        <f t="shared" si="450"/>
        <v>154422.00212499997</v>
      </c>
      <c r="E3231" s="5">
        <f t="shared" si="451"/>
        <v>2878.3224999999998</v>
      </c>
      <c r="F3231" s="5">
        <f t="shared" si="452"/>
        <v>53.65</v>
      </c>
      <c r="G3231" s="5">
        <f t="shared" si="453"/>
        <v>0</v>
      </c>
      <c r="H3231" s="5">
        <f t="shared" si="454"/>
        <v>0</v>
      </c>
      <c r="I3231" s="5">
        <f t="shared" si="455"/>
        <v>0</v>
      </c>
      <c r="J3231" s="5">
        <f t="shared" si="456"/>
        <v>0</v>
      </c>
      <c r="K3231" s="5">
        <f t="shared" si="457"/>
        <v>0</v>
      </c>
      <c r="L3231" s="5">
        <f t="shared" si="458"/>
        <v>53.65</v>
      </c>
      <c r="M3231" s="5">
        <f>$K3231+'2.Time_constants_correction'!$H$11*(3*$G3231*$E3231+2*$H3231*$F3231+$I3231)</f>
        <v>0</v>
      </c>
      <c r="N3231" s="38">
        <f>$K3231+'2.Time_constants_correction'!$I$11*(3*$G3231*$E3231+2*$H3231*$F3231+$I3231)+'2.Time_constants_correction'!$I$13*(6*$G3231*$F3231+2*$H3231)</f>
        <v>0</v>
      </c>
      <c r="O3231" s="5">
        <f>$K3231+'2.Time_constants_correction'!$J$11*(3*$G3231*$E3231+2*$H3231*$F3231+$I3231)+'2.Time_constants_correction'!$J$13*(6*$G3231*$F3231+2*$H3231)+'2.Time_constants_correction'!$J$15*(6*$G3231)</f>
        <v>0</v>
      </c>
    </row>
    <row r="3232" spans="1:15" x14ac:dyDescent="0.4">
      <c r="A3232" s="5">
        <f>'2.Time_constants_correction'!B3236</f>
        <v>53.666666666666664</v>
      </c>
      <c r="B3232" s="5">
        <f>'2.Time_constants_correction'!F3236</f>
        <v>0</v>
      </c>
      <c r="D3232" s="5">
        <f t="shared" si="450"/>
        <v>154565.96296296295</v>
      </c>
      <c r="E3232" s="5">
        <f t="shared" si="451"/>
        <v>2880.1111111111109</v>
      </c>
      <c r="F3232" s="5">
        <f t="shared" si="452"/>
        <v>53.666666666666664</v>
      </c>
      <c r="G3232" s="5">
        <f t="shared" si="453"/>
        <v>0</v>
      </c>
      <c r="H3232" s="5">
        <f t="shared" si="454"/>
        <v>0</v>
      </c>
      <c r="I3232" s="5">
        <f t="shared" si="455"/>
        <v>0</v>
      </c>
      <c r="J3232" s="5">
        <f t="shared" si="456"/>
        <v>0</v>
      </c>
      <c r="K3232" s="5">
        <f t="shared" si="457"/>
        <v>0</v>
      </c>
      <c r="L3232" s="5">
        <f t="shared" si="458"/>
        <v>53.666666666666664</v>
      </c>
      <c r="M3232" s="5">
        <f>$K3232+'2.Time_constants_correction'!$H$11*(3*$G3232*$E3232+2*$H3232*$F3232+$I3232)</f>
        <v>0</v>
      </c>
      <c r="N3232" s="38">
        <f>$K3232+'2.Time_constants_correction'!$I$11*(3*$G3232*$E3232+2*$H3232*$F3232+$I3232)+'2.Time_constants_correction'!$I$13*(6*$G3232*$F3232+2*$H3232)</f>
        <v>0</v>
      </c>
      <c r="O3232" s="5">
        <f>$K3232+'2.Time_constants_correction'!$J$11*(3*$G3232*$E3232+2*$H3232*$F3232+$I3232)+'2.Time_constants_correction'!$J$13*(6*$G3232*$F3232+2*$H3232)+'2.Time_constants_correction'!$J$15*(6*$G3232)</f>
        <v>0</v>
      </c>
    </row>
    <row r="3233" spans="1:15" x14ac:dyDescent="0.4">
      <c r="A3233" s="5">
        <f>'2.Time_constants_correction'!B3237</f>
        <v>53.68333333333333</v>
      </c>
      <c r="B3233" s="5">
        <f>'2.Time_constants_correction'!F3237</f>
        <v>0</v>
      </c>
      <c r="D3233" s="5">
        <f t="shared" si="450"/>
        <v>154710.01324537033</v>
      </c>
      <c r="E3233" s="5">
        <f t="shared" si="451"/>
        <v>2881.9002777777773</v>
      </c>
      <c r="F3233" s="5">
        <f t="shared" si="452"/>
        <v>53.68333333333333</v>
      </c>
      <c r="G3233" s="5">
        <f t="shared" si="453"/>
        <v>0</v>
      </c>
      <c r="H3233" s="5">
        <f t="shared" si="454"/>
        <v>0</v>
      </c>
      <c r="I3233" s="5">
        <f t="shared" si="455"/>
        <v>0</v>
      </c>
      <c r="J3233" s="5">
        <f t="shared" si="456"/>
        <v>0</v>
      </c>
      <c r="K3233" s="5">
        <f t="shared" si="457"/>
        <v>0</v>
      </c>
      <c r="L3233" s="5">
        <f t="shared" si="458"/>
        <v>53.68333333333333</v>
      </c>
      <c r="M3233" s="5">
        <f>$K3233+'2.Time_constants_correction'!$H$11*(3*$G3233*$E3233+2*$H3233*$F3233+$I3233)</f>
        <v>0</v>
      </c>
      <c r="N3233" s="38">
        <f>$K3233+'2.Time_constants_correction'!$I$11*(3*$G3233*$E3233+2*$H3233*$F3233+$I3233)+'2.Time_constants_correction'!$I$13*(6*$G3233*$F3233+2*$H3233)</f>
        <v>0</v>
      </c>
      <c r="O3233" s="5">
        <f>$K3233+'2.Time_constants_correction'!$J$11*(3*$G3233*$E3233+2*$H3233*$F3233+$I3233)+'2.Time_constants_correction'!$J$13*(6*$G3233*$F3233+2*$H3233)+'2.Time_constants_correction'!$J$15*(6*$G3233)</f>
        <v>0</v>
      </c>
    </row>
    <row r="3234" spans="1:15" x14ac:dyDescent="0.4">
      <c r="A3234" s="5">
        <f>'2.Time_constants_correction'!B3238</f>
        <v>53.7</v>
      </c>
      <c r="B3234" s="5">
        <f>'2.Time_constants_correction'!F3238</f>
        <v>0</v>
      </c>
      <c r="D3234" s="5">
        <f t="shared" si="450"/>
        <v>154854.15300000005</v>
      </c>
      <c r="E3234" s="5">
        <f t="shared" si="451"/>
        <v>2883.6900000000005</v>
      </c>
      <c r="F3234" s="5">
        <f t="shared" si="452"/>
        <v>53.7</v>
      </c>
      <c r="G3234" s="5">
        <f t="shared" si="453"/>
        <v>0</v>
      </c>
      <c r="H3234" s="5">
        <f t="shared" si="454"/>
        <v>0</v>
      </c>
      <c r="I3234" s="5">
        <f t="shared" si="455"/>
        <v>0</v>
      </c>
      <c r="J3234" s="5">
        <f t="shared" si="456"/>
        <v>0</v>
      </c>
      <c r="K3234" s="5">
        <f t="shared" si="457"/>
        <v>0</v>
      </c>
      <c r="L3234" s="5">
        <f t="shared" si="458"/>
        <v>53.7</v>
      </c>
      <c r="M3234" s="5">
        <f>$K3234+'2.Time_constants_correction'!$H$11*(3*$G3234*$E3234+2*$H3234*$F3234+$I3234)</f>
        <v>0</v>
      </c>
      <c r="N3234" s="38">
        <f>$K3234+'2.Time_constants_correction'!$I$11*(3*$G3234*$E3234+2*$H3234*$F3234+$I3234)+'2.Time_constants_correction'!$I$13*(6*$G3234*$F3234+2*$H3234)</f>
        <v>0</v>
      </c>
      <c r="O3234" s="5">
        <f>$K3234+'2.Time_constants_correction'!$J$11*(3*$G3234*$E3234+2*$H3234*$F3234+$I3234)+'2.Time_constants_correction'!$J$13*(6*$G3234*$F3234+2*$H3234)+'2.Time_constants_correction'!$J$15*(6*$G3234)</f>
        <v>0</v>
      </c>
    </row>
    <row r="3235" spans="1:15" x14ac:dyDescent="0.4">
      <c r="A3235" s="5">
        <f>'2.Time_constants_correction'!B3239</f>
        <v>53.716666666666669</v>
      </c>
      <c r="B3235" s="5">
        <f>'2.Time_constants_correction'!F3239</f>
        <v>0</v>
      </c>
      <c r="D3235" s="5">
        <f t="shared" si="450"/>
        <v>154998.38225462966</v>
      </c>
      <c r="E3235" s="5">
        <f t="shared" si="451"/>
        <v>2885.4802777777782</v>
      </c>
      <c r="F3235" s="5">
        <f t="shared" si="452"/>
        <v>53.716666666666669</v>
      </c>
      <c r="G3235" s="5">
        <f t="shared" si="453"/>
        <v>0</v>
      </c>
      <c r="H3235" s="5">
        <f t="shared" si="454"/>
        <v>0</v>
      </c>
      <c r="I3235" s="5">
        <f t="shared" si="455"/>
        <v>0</v>
      </c>
      <c r="J3235" s="5">
        <f t="shared" si="456"/>
        <v>0</v>
      </c>
      <c r="K3235" s="5">
        <f t="shared" si="457"/>
        <v>0</v>
      </c>
      <c r="L3235" s="5">
        <f t="shared" si="458"/>
        <v>53.716666666666669</v>
      </c>
      <c r="M3235" s="5">
        <f>$K3235+'2.Time_constants_correction'!$H$11*(3*$G3235*$E3235+2*$H3235*$F3235+$I3235)</f>
        <v>0</v>
      </c>
      <c r="N3235" s="38">
        <f>$K3235+'2.Time_constants_correction'!$I$11*(3*$G3235*$E3235+2*$H3235*$F3235+$I3235)+'2.Time_constants_correction'!$I$13*(6*$G3235*$F3235+2*$H3235)</f>
        <v>0</v>
      </c>
      <c r="O3235" s="5">
        <f>$K3235+'2.Time_constants_correction'!$J$11*(3*$G3235*$E3235+2*$H3235*$F3235+$I3235)+'2.Time_constants_correction'!$J$13*(6*$G3235*$F3235+2*$H3235)+'2.Time_constants_correction'!$J$15*(6*$G3235)</f>
        <v>0</v>
      </c>
    </row>
    <row r="3236" spans="1:15" x14ac:dyDescent="0.4">
      <c r="A3236" s="5">
        <f>'2.Time_constants_correction'!B3240</f>
        <v>53.733333333333334</v>
      </c>
      <c r="B3236" s="5">
        <f>'2.Time_constants_correction'!F3240</f>
        <v>0</v>
      </c>
      <c r="D3236" s="5">
        <f t="shared" si="450"/>
        <v>155142.70103703704</v>
      </c>
      <c r="E3236" s="5">
        <f t="shared" si="451"/>
        <v>2887.2711111111112</v>
      </c>
      <c r="F3236" s="5">
        <f t="shared" si="452"/>
        <v>53.733333333333334</v>
      </c>
      <c r="G3236" s="5">
        <f t="shared" si="453"/>
        <v>0</v>
      </c>
      <c r="H3236" s="5">
        <f t="shared" si="454"/>
        <v>0</v>
      </c>
      <c r="I3236" s="5">
        <f t="shared" si="455"/>
        <v>0</v>
      </c>
      <c r="J3236" s="5">
        <f t="shared" si="456"/>
        <v>0</v>
      </c>
      <c r="K3236" s="5">
        <f t="shared" si="457"/>
        <v>0</v>
      </c>
      <c r="L3236" s="5">
        <f t="shared" si="458"/>
        <v>53.733333333333334</v>
      </c>
      <c r="M3236" s="5">
        <f>$K3236+'2.Time_constants_correction'!$H$11*(3*$G3236*$E3236+2*$H3236*$F3236+$I3236)</f>
        <v>0</v>
      </c>
      <c r="N3236" s="38">
        <f>$K3236+'2.Time_constants_correction'!$I$11*(3*$G3236*$E3236+2*$H3236*$F3236+$I3236)+'2.Time_constants_correction'!$I$13*(6*$G3236*$F3236+2*$H3236)</f>
        <v>0</v>
      </c>
      <c r="O3236" s="5">
        <f>$K3236+'2.Time_constants_correction'!$J$11*(3*$G3236*$E3236+2*$H3236*$F3236+$I3236)+'2.Time_constants_correction'!$J$13*(6*$G3236*$F3236+2*$H3236)+'2.Time_constants_correction'!$J$15*(6*$G3236)</f>
        <v>0</v>
      </c>
    </row>
    <row r="3237" spans="1:15" x14ac:dyDescent="0.4">
      <c r="A3237" s="5">
        <f>'2.Time_constants_correction'!B3241</f>
        <v>53.75</v>
      </c>
      <c r="B3237" s="5">
        <f>'2.Time_constants_correction'!F3241</f>
        <v>0</v>
      </c>
      <c r="D3237" s="5">
        <f t="shared" si="450"/>
        <v>155287.109375</v>
      </c>
      <c r="E3237" s="5">
        <f t="shared" si="451"/>
        <v>2889.0625</v>
      </c>
      <c r="F3237" s="5">
        <f t="shared" si="452"/>
        <v>53.75</v>
      </c>
      <c r="G3237" s="5">
        <f t="shared" si="453"/>
        <v>0</v>
      </c>
      <c r="H3237" s="5">
        <f t="shared" si="454"/>
        <v>0</v>
      </c>
      <c r="I3237" s="5">
        <f t="shared" si="455"/>
        <v>0</v>
      </c>
      <c r="J3237" s="5">
        <f t="shared" si="456"/>
        <v>0</v>
      </c>
      <c r="K3237" s="5">
        <f t="shared" si="457"/>
        <v>0</v>
      </c>
      <c r="L3237" s="5">
        <f t="shared" si="458"/>
        <v>53.75</v>
      </c>
      <c r="M3237" s="5">
        <f>$K3237+'2.Time_constants_correction'!$H$11*(3*$G3237*$E3237+2*$H3237*$F3237+$I3237)</f>
        <v>0</v>
      </c>
      <c r="N3237" s="38">
        <f>$K3237+'2.Time_constants_correction'!$I$11*(3*$G3237*$E3237+2*$H3237*$F3237+$I3237)+'2.Time_constants_correction'!$I$13*(6*$G3237*$F3237+2*$H3237)</f>
        <v>0</v>
      </c>
      <c r="O3237" s="5">
        <f>$K3237+'2.Time_constants_correction'!$J$11*(3*$G3237*$E3237+2*$H3237*$F3237+$I3237)+'2.Time_constants_correction'!$J$13*(6*$G3237*$F3237+2*$H3237)+'2.Time_constants_correction'!$J$15*(6*$G3237)</f>
        <v>0</v>
      </c>
    </row>
    <row r="3238" spans="1:15" x14ac:dyDescent="0.4">
      <c r="A3238" s="5">
        <f>'2.Time_constants_correction'!B3242</f>
        <v>53.766666666666666</v>
      </c>
      <c r="B3238" s="5">
        <f>'2.Time_constants_correction'!F3242</f>
        <v>0</v>
      </c>
      <c r="D3238" s="5">
        <f t="shared" si="450"/>
        <v>155431.60729629628</v>
      </c>
      <c r="E3238" s="5">
        <f t="shared" si="451"/>
        <v>2890.8544444444442</v>
      </c>
      <c r="F3238" s="5">
        <f t="shared" si="452"/>
        <v>53.766666666666666</v>
      </c>
      <c r="G3238" s="5">
        <f t="shared" si="453"/>
        <v>0</v>
      </c>
      <c r="H3238" s="5">
        <f t="shared" si="454"/>
        <v>0</v>
      </c>
      <c r="I3238" s="5">
        <f t="shared" si="455"/>
        <v>0</v>
      </c>
      <c r="J3238" s="5">
        <f t="shared" si="456"/>
        <v>0</v>
      </c>
      <c r="K3238" s="5">
        <f t="shared" si="457"/>
        <v>0</v>
      </c>
      <c r="L3238" s="5">
        <f t="shared" si="458"/>
        <v>53.766666666666666</v>
      </c>
      <c r="M3238" s="5">
        <f>$K3238+'2.Time_constants_correction'!$H$11*(3*$G3238*$E3238+2*$H3238*$F3238+$I3238)</f>
        <v>0</v>
      </c>
      <c r="N3238" s="38">
        <f>$K3238+'2.Time_constants_correction'!$I$11*(3*$G3238*$E3238+2*$H3238*$F3238+$I3238)+'2.Time_constants_correction'!$I$13*(6*$G3238*$F3238+2*$H3238)</f>
        <v>0</v>
      </c>
      <c r="O3238" s="5">
        <f>$K3238+'2.Time_constants_correction'!$J$11*(3*$G3238*$E3238+2*$H3238*$F3238+$I3238)+'2.Time_constants_correction'!$J$13*(6*$G3238*$F3238+2*$H3238)+'2.Time_constants_correction'!$J$15*(6*$G3238)</f>
        <v>0</v>
      </c>
    </row>
    <row r="3239" spans="1:15" x14ac:dyDescent="0.4">
      <c r="A3239" s="5">
        <f>'2.Time_constants_correction'!B3243</f>
        <v>53.783333333333331</v>
      </c>
      <c r="B3239" s="5">
        <f>'2.Time_constants_correction'!F3243</f>
        <v>0</v>
      </c>
      <c r="D3239" s="5">
        <f t="shared" si="450"/>
        <v>155576.19482870368</v>
      </c>
      <c r="E3239" s="5">
        <f t="shared" si="451"/>
        <v>2892.6469444444442</v>
      </c>
      <c r="F3239" s="5">
        <f t="shared" si="452"/>
        <v>53.783333333333331</v>
      </c>
      <c r="G3239" s="5">
        <f t="shared" si="453"/>
        <v>0</v>
      </c>
      <c r="H3239" s="5">
        <f t="shared" si="454"/>
        <v>0</v>
      </c>
      <c r="I3239" s="5">
        <f t="shared" si="455"/>
        <v>0</v>
      </c>
      <c r="J3239" s="5">
        <f t="shared" si="456"/>
        <v>0</v>
      </c>
      <c r="K3239" s="5">
        <f t="shared" si="457"/>
        <v>0</v>
      </c>
      <c r="L3239" s="5">
        <f t="shared" si="458"/>
        <v>53.783333333333331</v>
      </c>
      <c r="M3239" s="5">
        <f>$K3239+'2.Time_constants_correction'!$H$11*(3*$G3239*$E3239+2*$H3239*$F3239+$I3239)</f>
        <v>0</v>
      </c>
      <c r="N3239" s="38">
        <f>$K3239+'2.Time_constants_correction'!$I$11*(3*$G3239*$E3239+2*$H3239*$F3239+$I3239)+'2.Time_constants_correction'!$I$13*(6*$G3239*$F3239+2*$H3239)</f>
        <v>0</v>
      </c>
      <c r="O3239" s="5">
        <f>$K3239+'2.Time_constants_correction'!$J$11*(3*$G3239*$E3239+2*$H3239*$F3239+$I3239)+'2.Time_constants_correction'!$J$13*(6*$G3239*$F3239+2*$H3239)+'2.Time_constants_correction'!$J$15*(6*$G3239)</f>
        <v>0</v>
      </c>
    </row>
    <row r="3240" spans="1:15" x14ac:dyDescent="0.4">
      <c r="A3240" s="5">
        <f>'2.Time_constants_correction'!B3244</f>
        <v>53.8</v>
      </c>
      <c r="B3240" s="5">
        <f>'2.Time_constants_correction'!F3244</f>
        <v>0</v>
      </c>
      <c r="D3240" s="5">
        <f t="shared" si="450"/>
        <v>155720.87199999997</v>
      </c>
      <c r="E3240" s="5">
        <f t="shared" si="451"/>
        <v>2894.4399999999996</v>
      </c>
      <c r="F3240" s="5">
        <f t="shared" si="452"/>
        <v>53.8</v>
      </c>
      <c r="G3240" s="5">
        <f t="shared" si="453"/>
        <v>0</v>
      </c>
      <c r="H3240" s="5">
        <f t="shared" si="454"/>
        <v>0</v>
      </c>
      <c r="I3240" s="5">
        <f t="shared" si="455"/>
        <v>0</v>
      </c>
      <c r="J3240" s="5">
        <f t="shared" si="456"/>
        <v>0</v>
      </c>
      <c r="K3240" s="5">
        <f t="shared" si="457"/>
        <v>0</v>
      </c>
      <c r="L3240" s="5">
        <f t="shared" si="458"/>
        <v>53.8</v>
      </c>
      <c r="M3240" s="5">
        <f>$K3240+'2.Time_constants_correction'!$H$11*(3*$G3240*$E3240+2*$H3240*$F3240+$I3240)</f>
        <v>0</v>
      </c>
      <c r="N3240" s="38">
        <f>$K3240+'2.Time_constants_correction'!$I$11*(3*$G3240*$E3240+2*$H3240*$F3240+$I3240)+'2.Time_constants_correction'!$I$13*(6*$G3240*$F3240+2*$H3240)</f>
        <v>0</v>
      </c>
      <c r="O3240" s="5">
        <f>$K3240+'2.Time_constants_correction'!$J$11*(3*$G3240*$E3240+2*$H3240*$F3240+$I3240)+'2.Time_constants_correction'!$J$13*(6*$G3240*$F3240+2*$H3240)+'2.Time_constants_correction'!$J$15*(6*$G3240)</f>
        <v>0</v>
      </c>
    </row>
    <row r="3241" spans="1:15" x14ac:dyDescent="0.4">
      <c r="A3241" s="5">
        <f>'2.Time_constants_correction'!B3245</f>
        <v>53.81666666666667</v>
      </c>
      <c r="B3241" s="5">
        <f>'2.Time_constants_correction'!F3245</f>
        <v>0</v>
      </c>
      <c r="D3241" s="5">
        <f t="shared" si="450"/>
        <v>155865.63883796299</v>
      </c>
      <c r="E3241" s="5">
        <f t="shared" si="451"/>
        <v>2896.2336111111113</v>
      </c>
      <c r="F3241" s="5">
        <f t="shared" si="452"/>
        <v>53.81666666666667</v>
      </c>
      <c r="G3241" s="5">
        <f t="shared" si="453"/>
        <v>0</v>
      </c>
      <c r="H3241" s="5">
        <f t="shared" si="454"/>
        <v>0</v>
      </c>
      <c r="I3241" s="5">
        <f t="shared" si="455"/>
        <v>0</v>
      </c>
      <c r="J3241" s="5">
        <f t="shared" si="456"/>
        <v>0</v>
      </c>
      <c r="K3241" s="5">
        <f t="shared" si="457"/>
        <v>0</v>
      </c>
      <c r="L3241" s="5">
        <f t="shared" si="458"/>
        <v>53.81666666666667</v>
      </c>
      <c r="M3241" s="5">
        <f>$K3241+'2.Time_constants_correction'!$H$11*(3*$G3241*$E3241+2*$H3241*$F3241+$I3241)</f>
        <v>0</v>
      </c>
      <c r="N3241" s="38">
        <f>$K3241+'2.Time_constants_correction'!$I$11*(3*$G3241*$E3241+2*$H3241*$F3241+$I3241)+'2.Time_constants_correction'!$I$13*(6*$G3241*$F3241+2*$H3241)</f>
        <v>0</v>
      </c>
      <c r="O3241" s="5">
        <f>$K3241+'2.Time_constants_correction'!$J$11*(3*$G3241*$E3241+2*$H3241*$F3241+$I3241)+'2.Time_constants_correction'!$J$13*(6*$G3241*$F3241+2*$H3241)+'2.Time_constants_correction'!$J$15*(6*$G3241)</f>
        <v>0</v>
      </c>
    </row>
    <row r="3242" spans="1:15" x14ac:dyDescent="0.4">
      <c r="A3242" s="5">
        <f>'2.Time_constants_correction'!B3246</f>
        <v>53.833333333333336</v>
      </c>
      <c r="B3242" s="5">
        <f>'2.Time_constants_correction'!F3246</f>
        <v>0</v>
      </c>
      <c r="D3242" s="5">
        <f t="shared" si="450"/>
        <v>156010.49537037039</v>
      </c>
      <c r="E3242" s="5">
        <f t="shared" si="451"/>
        <v>2898.0277777777778</v>
      </c>
      <c r="F3242" s="5">
        <f t="shared" si="452"/>
        <v>53.833333333333336</v>
      </c>
      <c r="G3242" s="5">
        <f t="shared" si="453"/>
        <v>0</v>
      </c>
      <c r="H3242" s="5">
        <f t="shared" si="454"/>
        <v>0</v>
      </c>
      <c r="I3242" s="5">
        <f t="shared" si="455"/>
        <v>0</v>
      </c>
      <c r="J3242" s="5">
        <f t="shared" si="456"/>
        <v>0</v>
      </c>
      <c r="K3242" s="5">
        <f t="shared" si="457"/>
        <v>0</v>
      </c>
      <c r="L3242" s="5">
        <f t="shared" si="458"/>
        <v>53.833333333333336</v>
      </c>
      <c r="M3242" s="5">
        <f>$K3242+'2.Time_constants_correction'!$H$11*(3*$G3242*$E3242+2*$H3242*$F3242+$I3242)</f>
        <v>0</v>
      </c>
      <c r="N3242" s="38">
        <f>$K3242+'2.Time_constants_correction'!$I$11*(3*$G3242*$E3242+2*$H3242*$F3242+$I3242)+'2.Time_constants_correction'!$I$13*(6*$G3242*$F3242+2*$H3242)</f>
        <v>0</v>
      </c>
      <c r="O3242" s="5">
        <f>$K3242+'2.Time_constants_correction'!$J$11*(3*$G3242*$E3242+2*$H3242*$F3242+$I3242)+'2.Time_constants_correction'!$J$13*(6*$G3242*$F3242+2*$H3242)+'2.Time_constants_correction'!$J$15*(6*$G3242)</f>
        <v>0</v>
      </c>
    </row>
    <row r="3243" spans="1:15" x14ac:dyDescent="0.4">
      <c r="A3243" s="5">
        <f>'2.Time_constants_correction'!B3247</f>
        <v>53.85</v>
      </c>
      <c r="B3243" s="5">
        <f>'2.Time_constants_correction'!F3247</f>
        <v>0</v>
      </c>
      <c r="D3243" s="5">
        <f t="shared" si="450"/>
        <v>156155.44162500001</v>
      </c>
      <c r="E3243" s="5">
        <f t="shared" si="451"/>
        <v>2899.8225000000002</v>
      </c>
      <c r="F3243" s="5">
        <f t="shared" si="452"/>
        <v>53.85</v>
      </c>
      <c r="G3243" s="5">
        <f t="shared" si="453"/>
        <v>0</v>
      </c>
      <c r="H3243" s="5">
        <f t="shared" si="454"/>
        <v>0</v>
      </c>
      <c r="I3243" s="5">
        <f t="shared" si="455"/>
        <v>0</v>
      </c>
      <c r="J3243" s="5">
        <f t="shared" si="456"/>
        <v>0</v>
      </c>
      <c r="K3243" s="5">
        <f t="shared" si="457"/>
        <v>0</v>
      </c>
      <c r="L3243" s="5">
        <f t="shared" si="458"/>
        <v>53.85</v>
      </c>
      <c r="M3243" s="5">
        <f>$K3243+'2.Time_constants_correction'!$H$11*(3*$G3243*$E3243+2*$H3243*$F3243+$I3243)</f>
        <v>0</v>
      </c>
      <c r="N3243" s="38">
        <f>$K3243+'2.Time_constants_correction'!$I$11*(3*$G3243*$E3243+2*$H3243*$F3243+$I3243)+'2.Time_constants_correction'!$I$13*(6*$G3243*$F3243+2*$H3243)</f>
        <v>0</v>
      </c>
      <c r="O3243" s="5">
        <f>$K3243+'2.Time_constants_correction'!$J$11*(3*$G3243*$E3243+2*$H3243*$F3243+$I3243)+'2.Time_constants_correction'!$J$13*(6*$G3243*$F3243+2*$H3243)+'2.Time_constants_correction'!$J$15*(6*$G3243)</f>
        <v>0</v>
      </c>
    </row>
    <row r="3244" spans="1:15" x14ac:dyDescent="0.4">
      <c r="A3244" s="5">
        <f>'2.Time_constants_correction'!B3248</f>
        <v>53.866666666666667</v>
      </c>
      <c r="B3244" s="5">
        <f>'2.Time_constants_correction'!F3248</f>
        <v>0</v>
      </c>
      <c r="D3244" s="5">
        <f t="shared" si="450"/>
        <v>156300.47762962963</v>
      </c>
      <c r="E3244" s="5">
        <f t="shared" si="451"/>
        <v>2901.617777777778</v>
      </c>
      <c r="F3244" s="5">
        <f t="shared" si="452"/>
        <v>53.866666666666667</v>
      </c>
      <c r="G3244" s="5">
        <f t="shared" si="453"/>
        <v>0</v>
      </c>
      <c r="H3244" s="5">
        <f t="shared" si="454"/>
        <v>0</v>
      </c>
      <c r="I3244" s="5">
        <f t="shared" si="455"/>
        <v>0</v>
      </c>
      <c r="J3244" s="5">
        <f t="shared" si="456"/>
        <v>0</v>
      </c>
      <c r="K3244" s="5">
        <f t="shared" si="457"/>
        <v>0</v>
      </c>
      <c r="L3244" s="5">
        <f t="shared" si="458"/>
        <v>53.866666666666667</v>
      </c>
      <c r="M3244" s="5">
        <f>$K3244+'2.Time_constants_correction'!$H$11*(3*$G3244*$E3244+2*$H3244*$F3244+$I3244)</f>
        <v>0</v>
      </c>
      <c r="N3244" s="38">
        <f>$K3244+'2.Time_constants_correction'!$I$11*(3*$G3244*$E3244+2*$H3244*$F3244+$I3244)+'2.Time_constants_correction'!$I$13*(6*$G3244*$F3244+2*$H3244)</f>
        <v>0</v>
      </c>
      <c r="O3244" s="5">
        <f>$K3244+'2.Time_constants_correction'!$J$11*(3*$G3244*$E3244+2*$H3244*$F3244+$I3244)+'2.Time_constants_correction'!$J$13*(6*$G3244*$F3244+2*$H3244)+'2.Time_constants_correction'!$J$15*(6*$G3244)</f>
        <v>0</v>
      </c>
    </row>
    <row r="3245" spans="1:15" x14ac:dyDescent="0.4">
      <c r="A3245" s="5">
        <f>'2.Time_constants_correction'!B3249</f>
        <v>53.883333333333333</v>
      </c>
      <c r="B3245" s="5">
        <f>'2.Time_constants_correction'!F3249</f>
        <v>0</v>
      </c>
      <c r="D3245" s="5">
        <f t="shared" si="450"/>
        <v>156445.60341203705</v>
      </c>
      <c r="E3245" s="5">
        <f t="shared" si="451"/>
        <v>2903.4136111111111</v>
      </c>
      <c r="F3245" s="5">
        <f t="shared" si="452"/>
        <v>53.883333333333333</v>
      </c>
      <c r="G3245" s="5">
        <f t="shared" si="453"/>
        <v>0</v>
      </c>
      <c r="H3245" s="5">
        <f t="shared" si="454"/>
        <v>0</v>
      </c>
      <c r="I3245" s="5">
        <f t="shared" si="455"/>
        <v>0</v>
      </c>
      <c r="J3245" s="5">
        <f t="shared" si="456"/>
        <v>0</v>
      </c>
      <c r="K3245" s="5">
        <f t="shared" si="457"/>
        <v>0</v>
      </c>
      <c r="L3245" s="5">
        <f t="shared" si="458"/>
        <v>53.883333333333333</v>
      </c>
      <c r="M3245" s="5">
        <f>$K3245+'2.Time_constants_correction'!$H$11*(3*$G3245*$E3245+2*$H3245*$F3245+$I3245)</f>
        <v>0</v>
      </c>
      <c r="N3245" s="38">
        <f>$K3245+'2.Time_constants_correction'!$I$11*(3*$G3245*$E3245+2*$H3245*$F3245+$I3245)+'2.Time_constants_correction'!$I$13*(6*$G3245*$F3245+2*$H3245)</f>
        <v>0</v>
      </c>
      <c r="O3245" s="5">
        <f>$K3245+'2.Time_constants_correction'!$J$11*(3*$G3245*$E3245+2*$H3245*$F3245+$I3245)+'2.Time_constants_correction'!$J$13*(6*$G3245*$F3245+2*$H3245)+'2.Time_constants_correction'!$J$15*(6*$G3245)</f>
        <v>0</v>
      </c>
    </row>
    <row r="3246" spans="1:15" x14ac:dyDescent="0.4">
      <c r="A3246" s="5">
        <f>'2.Time_constants_correction'!B3250</f>
        <v>53.9</v>
      </c>
      <c r="B3246" s="5">
        <f>'2.Time_constants_correction'!F3250</f>
        <v>0</v>
      </c>
      <c r="D3246" s="5">
        <f t="shared" si="450"/>
        <v>156590.81899999999</v>
      </c>
      <c r="E3246" s="5">
        <f t="shared" si="451"/>
        <v>2905.21</v>
      </c>
      <c r="F3246" s="5">
        <f t="shared" si="452"/>
        <v>53.9</v>
      </c>
      <c r="G3246" s="5">
        <f t="shared" si="453"/>
        <v>0</v>
      </c>
      <c r="H3246" s="5">
        <f t="shared" si="454"/>
        <v>0</v>
      </c>
      <c r="I3246" s="5">
        <f t="shared" si="455"/>
        <v>0</v>
      </c>
      <c r="J3246" s="5">
        <f t="shared" si="456"/>
        <v>0</v>
      </c>
      <c r="K3246" s="5">
        <f t="shared" si="457"/>
        <v>0</v>
      </c>
      <c r="L3246" s="5">
        <f t="shared" si="458"/>
        <v>53.9</v>
      </c>
      <c r="M3246" s="5">
        <f>$K3246+'2.Time_constants_correction'!$H$11*(3*$G3246*$E3246+2*$H3246*$F3246+$I3246)</f>
        <v>0</v>
      </c>
      <c r="N3246" s="38">
        <f>$K3246+'2.Time_constants_correction'!$I$11*(3*$G3246*$E3246+2*$H3246*$F3246+$I3246)+'2.Time_constants_correction'!$I$13*(6*$G3246*$F3246+2*$H3246)</f>
        <v>0</v>
      </c>
      <c r="O3246" s="5">
        <f>$K3246+'2.Time_constants_correction'!$J$11*(3*$G3246*$E3246+2*$H3246*$F3246+$I3246)+'2.Time_constants_correction'!$J$13*(6*$G3246*$F3246+2*$H3246)+'2.Time_constants_correction'!$J$15*(6*$G3246)</f>
        <v>0</v>
      </c>
    </row>
    <row r="3247" spans="1:15" x14ac:dyDescent="0.4">
      <c r="A3247" s="5">
        <f>'2.Time_constants_correction'!B3251</f>
        <v>53.916666666666664</v>
      </c>
      <c r="B3247" s="5">
        <f>'2.Time_constants_correction'!F3251</f>
        <v>0</v>
      </c>
      <c r="D3247" s="5">
        <f t="shared" si="450"/>
        <v>156736.12442129629</v>
      </c>
      <c r="E3247" s="5">
        <f t="shared" si="451"/>
        <v>2907.0069444444443</v>
      </c>
      <c r="F3247" s="5">
        <f t="shared" si="452"/>
        <v>53.916666666666664</v>
      </c>
      <c r="G3247" s="5">
        <f t="shared" si="453"/>
        <v>0</v>
      </c>
      <c r="H3247" s="5">
        <f t="shared" si="454"/>
        <v>0</v>
      </c>
      <c r="I3247" s="5">
        <f t="shared" si="455"/>
        <v>0</v>
      </c>
      <c r="J3247" s="5">
        <f t="shared" si="456"/>
        <v>0</v>
      </c>
      <c r="K3247" s="5">
        <f t="shared" si="457"/>
        <v>0</v>
      </c>
      <c r="L3247" s="5">
        <f t="shared" si="458"/>
        <v>53.916666666666664</v>
      </c>
      <c r="M3247" s="5">
        <f>$K3247+'2.Time_constants_correction'!$H$11*(3*$G3247*$E3247+2*$H3247*$F3247+$I3247)</f>
        <v>0</v>
      </c>
      <c r="N3247" s="38">
        <f>$K3247+'2.Time_constants_correction'!$I$11*(3*$G3247*$E3247+2*$H3247*$F3247+$I3247)+'2.Time_constants_correction'!$I$13*(6*$G3247*$F3247+2*$H3247)</f>
        <v>0</v>
      </c>
      <c r="O3247" s="5">
        <f>$K3247+'2.Time_constants_correction'!$J$11*(3*$G3247*$E3247+2*$H3247*$F3247+$I3247)+'2.Time_constants_correction'!$J$13*(6*$G3247*$F3247+2*$H3247)+'2.Time_constants_correction'!$J$15*(6*$G3247)</f>
        <v>0</v>
      </c>
    </row>
    <row r="3248" spans="1:15" x14ac:dyDescent="0.4">
      <c r="A3248" s="5">
        <f>'2.Time_constants_correction'!B3252</f>
        <v>53.93333333333333</v>
      </c>
      <c r="B3248" s="5">
        <f>'2.Time_constants_correction'!F3252</f>
        <v>0</v>
      </c>
      <c r="D3248" s="5">
        <f t="shared" si="450"/>
        <v>156881.51970370367</v>
      </c>
      <c r="E3248" s="5">
        <f t="shared" si="451"/>
        <v>2908.804444444444</v>
      </c>
      <c r="F3248" s="5">
        <f t="shared" si="452"/>
        <v>53.93333333333333</v>
      </c>
      <c r="G3248" s="5">
        <f t="shared" si="453"/>
        <v>0</v>
      </c>
      <c r="H3248" s="5">
        <f t="shared" si="454"/>
        <v>0</v>
      </c>
      <c r="I3248" s="5">
        <f t="shared" si="455"/>
        <v>0</v>
      </c>
      <c r="J3248" s="5">
        <f t="shared" si="456"/>
        <v>0</v>
      </c>
      <c r="K3248" s="5">
        <f t="shared" si="457"/>
        <v>0</v>
      </c>
      <c r="L3248" s="5">
        <f t="shared" si="458"/>
        <v>53.93333333333333</v>
      </c>
      <c r="M3248" s="5">
        <f>$K3248+'2.Time_constants_correction'!$H$11*(3*$G3248*$E3248+2*$H3248*$F3248+$I3248)</f>
        <v>0</v>
      </c>
      <c r="N3248" s="38">
        <f>$K3248+'2.Time_constants_correction'!$I$11*(3*$G3248*$E3248+2*$H3248*$F3248+$I3248)+'2.Time_constants_correction'!$I$13*(6*$G3248*$F3248+2*$H3248)</f>
        <v>0</v>
      </c>
      <c r="O3248" s="5">
        <f>$K3248+'2.Time_constants_correction'!$J$11*(3*$G3248*$E3248+2*$H3248*$F3248+$I3248)+'2.Time_constants_correction'!$J$13*(6*$G3248*$F3248+2*$H3248)+'2.Time_constants_correction'!$J$15*(6*$G3248)</f>
        <v>0</v>
      </c>
    </row>
    <row r="3249" spans="1:15" x14ac:dyDescent="0.4">
      <c r="A3249" s="5">
        <f>'2.Time_constants_correction'!B3253</f>
        <v>53.95</v>
      </c>
      <c r="B3249" s="5">
        <f>'2.Time_constants_correction'!F3253</f>
        <v>0</v>
      </c>
      <c r="D3249" s="5">
        <f t="shared" si="450"/>
        <v>157027.00487500004</v>
      </c>
      <c r="E3249" s="5">
        <f t="shared" si="451"/>
        <v>2910.6025000000004</v>
      </c>
      <c r="F3249" s="5">
        <f t="shared" si="452"/>
        <v>53.95</v>
      </c>
      <c r="G3249" s="5">
        <f t="shared" si="453"/>
        <v>0</v>
      </c>
      <c r="H3249" s="5">
        <f t="shared" si="454"/>
        <v>0</v>
      </c>
      <c r="I3249" s="5">
        <f t="shared" si="455"/>
        <v>0</v>
      </c>
      <c r="J3249" s="5">
        <f t="shared" si="456"/>
        <v>0</v>
      </c>
      <c r="K3249" s="5">
        <f t="shared" si="457"/>
        <v>0</v>
      </c>
      <c r="L3249" s="5">
        <f t="shared" si="458"/>
        <v>53.95</v>
      </c>
      <c r="M3249" s="5">
        <f>$K3249+'2.Time_constants_correction'!$H$11*(3*$G3249*$E3249+2*$H3249*$F3249+$I3249)</f>
        <v>0</v>
      </c>
      <c r="N3249" s="38">
        <f>$K3249+'2.Time_constants_correction'!$I$11*(3*$G3249*$E3249+2*$H3249*$F3249+$I3249)+'2.Time_constants_correction'!$I$13*(6*$G3249*$F3249+2*$H3249)</f>
        <v>0</v>
      </c>
      <c r="O3249" s="5">
        <f>$K3249+'2.Time_constants_correction'!$J$11*(3*$G3249*$E3249+2*$H3249*$F3249+$I3249)+'2.Time_constants_correction'!$J$13*(6*$G3249*$F3249+2*$H3249)+'2.Time_constants_correction'!$J$15*(6*$G3249)</f>
        <v>0</v>
      </c>
    </row>
    <row r="3250" spans="1:15" x14ac:dyDescent="0.4">
      <c r="A3250" s="5">
        <f>'2.Time_constants_correction'!B3254</f>
        <v>53.966666666666669</v>
      </c>
      <c r="B3250" s="5">
        <f>'2.Time_constants_correction'!F3254</f>
        <v>0</v>
      </c>
      <c r="D3250" s="5">
        <f t="shared" si="450"/>
        <v>157172.57996296298</v>
      </c>
      <c r="E3250" s="5">
        <f t="shared" si="451"/>
        <v>2912.4011111111113</v>
      </c>
      <c r="F3250" s="5">
        <f t="shared" si="452"/>
        <v>53.966666666666669</v>
      </c>
      <c r="G3250" s="5">
        <f t="shared" si="453"/>
        <v>0</v>
      </c>
      <c r="H3250" s="5">
        <f t="shared" si="454"/>
        <v>0</v>
      </c>
      <c r="I3250" s="5">
        <f t="shared" si="455"/>
        <v>0</v>
      </c>
      <c r="J3250" s="5">
        <f t="shared" si="456"/>
        <v>0</v>
      </c>
      <c r="K3250" s="5">
        <f t="shared" si="457"/>
        <v>0</v>
      </c>
      <c r="L3250" s="5">
        <f t="shared" si="458"/>
        <v>53.966666666666669</v>
      </c>
      <c r="M3250" s="5">
        <f>$K3250+'2.Time_constants_correction'!$H$11*(3*$G3250*$E3250+2*$H3250*$F3250+$I3250)</f>
        <v>0</v>
      </c>
      <c r="N3250" s="38">
        <f>$K3250+'2.Time_constants_correction'!$I$11*(3*$G3250*$E3250+2*$H3250*$F3250+$I3250)+'2.Time_constants_correction'!$I$13*(6*$G3250*$F3250+2*$H3250)</f>
        <v>0</v>
      </c>
      <c r="O3250" s="5">
        <f>$K3250+'2.Time_constants_correction'!$J$11*(3*$G3250*$E3250+2*$H3250*$F3250+$I3250)+'2.Time_constants_correction'!$J$13*(6*$G3250*$F3250+2*$H3250)+'2.Time_constants_correction'!$J$15*(6*$G3250)</f>
        <v>0</v>
      </c>
    </row>
    <row r="3251" spans="1:15" x14ac:dyDescent="0.4">
      <c r="A3251" s="5">
        <f>'2.Time_constants_correction'!B3255</f>
        <v>53.983333333333334</v>
      </c>
      <c r="B3251" s="5">
        <f>'2.Time_constants_correction'!F3255</f>
        <v>0</v>
      </c>
      <c r="D3251" s="5">
        <f t="shared" si="450"/>
        <v>157318.24499537039</v>
      </c>
      <c r="E3251" s="5">
        <f t="shared" si="451"/>
        <v>2914.200277777778</v>
      </c>
      <c r="F3251" s="5">
        <f t="shared" si="452"/>
        <v>53.983333333333334</v>
      </c>
      <c r="G3251" s="5">
        <f t="shared" si="453"/>
        <v>0</v>
      </c>
      <c r="H3251" s="5">
        <f t="shared" si="454"/>
        <v>0</v>
      </c>
      <c r="I3251" s="5">
        <f t="shared" si="455"/>
        <v>0</v>
      </c>
      <c r="J3251" s="5">
        <f t="shared" si="456"/>
        <v>0</v>
      </c>
      <c r="K3251" s="5">
        <f t="shared" si="457"/>
        <v>0</v>
      </c>
      <c r="L3251" s="5">
        <f t="shared" si="458"/>
        <v>53.983333333333334</v>
      </c>
      <c r="M3251" s="5">
        <f>$K3251+'2.Time_constants_correction'!$H$11*(3*$G3251*$E3251+2*$H3251*$F3251+$I3251)</f>
        <v>0</v>
      </c>
      <c r="N3251" s="38">
        <f>$K3251+'2.Time_constants_correction'!$I$11*(3*$G3251*$E3251+2*$H3251*$F3251+$I3251)+'2.Time_constants_correction'!$I$13*(6*$G3251*$F3251+2*$H3251)</f>
        <v>0</v>
      </c>
      <c r="O3251" s="5">
        <f>$K3251+'2.Time_constants_correction'!$J$11*(3*$G3251*$E3251+2*$H3251*$F3251+$I3251)+'2.Time_constants_correction'!$J$13*(6*$G3251*$F3251+2*$H3251)+'2.Time_constants_correction'!$J$15*(6*$G3251)</f>
        <v>0</v>
      </c>
    </row>
    <row r="3252" spans="1:15" x14ac:dyDescent="0.4">
      <c r="A3252" s="5">
        <f>'2.Time_constants_correction'!B3256</f>
        <v>54</v>
      </c>
      <c r="B3252" s="5">
        <f>'2.Time_constants_correction'!F3256</f>
        <v>0</v>
      </c>
      <c r="D3252" s="5">
        <f t="shared" si="450"/>
        <v>157464</v>
      </c>
      <c r="E3252" s="5">
        <f t="shared" si="451"/>
        <v>2916</v>
      </c>
      <c r="F3252" s="5">
        <f t="shared" si="452"/>
        <v>54</v>
      </c>
      <c r="G3252" s="5">
        <f t="shared" si="453"/>
        <v>0</v>
      </c>
      <c r="H3252" s="5">
        <f t="shared" si="454"/>
        <v>0</v>
      </c>
      <c r="I3252" s="5">
        <f t="shared" si="455"/>
        <v>0</v>
      </c>
      <c r="J3252" s="5">
        <f t="shared" si="456"/>
        <v>0</v>
      </c>
      <c r="K3252" s="5">
        <f t="shared" si="457"/>
        <v>0</v>
      </c>
      <c r="L3252" s="5">
        <f t="shared" si="458"/>
        <v>54</v>
      </c>
      <c r="M3252" s="5">
        <f>$K3252+'2.Time_constants_correction'!$H$11*(3*$G3252*$E3252+2*$H3252*$F3252+$I3252)</f>
        <v>0</v>
      </c>
      <c r="N3252" s="38">
        <f>$K3252+'2.Time_constants_correction'!$I$11*(3*$G3252*$E3252+2*$H3252*$F3252+$I3252)+'2.Time_constants_correction'!$I$13*(6*$G3252*$F3252+2*$H3252)</f>
        <v>0</v>
      </c>
      <c r="O3252" s="5">
        <f>$K3252+'2.Time_constants_correction'!$J$11*(3*$G3252*$E3252+2*$H3252*$F3252+$I3252)+'2.Time_constants_correction'!$J$13*(6*$G3252*$F3252+2*$H3252)+'2.Time_constants_correction'!$J$15*(6*$G3252)</f>
        <v>0</v>
      </c>
    </row>
    <row r="3253" spans="1:15" x14ac:dyDescent="0.4">
      <c r="A3253" s="5">
        <f>'2.Time_constants_correction'!B3257</f>
        <v>54.016666666666666</v>
      </c>
      <c r="B3253" s="5">
        <f>'2.Time_constants_correction'!F3257</f>
        <v>0</v>
      </c>
      <c r="D3253" s="5">
        <f t="shared" si="450"/>
        <v>157609.84500462963</v>
      </c>
      <c r="E3253" s="5">
        <f t="shared" si="451"/>
        <v>2917.8002777777779</v>
      </c>
      <c r="F3253" s="5">
        <f t="shared" si="452"/>
        <v>54.016666666666666</v>
      </c>
      <c r="G3253" s="5">
        <f t="shared" si="453"/>
        <v>0</v>
      </c>
      <c r="H3253" s="5">
        <f t="shared" si="454"/>
        <v>0</v>
      </c>
      <c r="I3253" s="5">
        <f t="shared" si="455"/>
        <v>0</v>
      </c>
      <c r="J3253" s="5">
        <f t="shared" si="456"/>
        <v>0</v>
      </c>
      <c r="K3253" s="5">
        <f t="shared" si="457"/>
        <v>0</v>
      </c>
      <c r="L3253" s="5">
        <f t="shared" si="458"/>
        <v>54.016666666666666</v>
      </c>
      <c r="M3253" s="5">
        <f>$K3253+'2.Time_constants_correction'!$H$11*(3*$G3253*$E3253+2*$H3253*$F3253+$I3253)</f>
        <v>0</v>
      </c>
      <c r="N3253" s="38">
        <f>$K3253+'2.Time_constants_correction'!$I$11*(3*$G3253*$E3253+2*$H3253*$F3253+$I3253)+'2.Time_constants_correction'!$I$13*(6*$G3253*$F3253+2*$H3253)</f>
        <v>0</v>
      </c>
      <c r="O3253" s="5">
        <f>$K3253+'2.Time_constants_correction'!$J$11*(3*$G3253*$E3253+2*$H3253*$F3253+$I3253)+'2.Time_constants_correction'!$J$13*(6*$G3253*$F3253+2*$H3253)+'2.Time_constants_correction'!$J$15*(6*$G3253)</f>
        <v>0</v>
      </c>
    </row>
    <row r="3254" spans="1:15" x14ac:dyDescent="0.4">
      <c r="A3254" s="5">
        <f>'2.Time_constants_correction'!B3258</f>
        <v>54.033333333333331</v>
      </c>
      <c r="B3254" s="5">
        <f>'2.Time_constants_correction'!F3258</f>
        <v>0</v>
      </c>
      <c r="D3254" s="5">
        <f t="shared" si="450"/>
        <v>157755.78003703704</v>
      </c>
      <c r="E3254" s="5">
        <f t="shared" si="451"/>
        <v>2919.6011111111111</v>
      </c>
      <c r="F3254" s="5">
        <f t="shared" si="452"/>
        <v>54.033333333333331</v>
      </c>
      <c r="G3254" s="5">
        <f t="shared" si="453"/>
        <v>0</v>
      </c>
      <c r="H3254" s="5">
        <f t="shared" si="454"/>
        <v>0</v>
      </c>
      <c r="I3254" s="5">
        <f t="shared" si="455"/>
        <v>0</v>
      </c>
      <c r="J3254" s="5">
        <f t="shared" si="456"/>
        <v>0</v>
      </c>
      <c r="K3254" s="5">
        <f t="shared" si="457"/>
        <v>0</v>
      </c>
      <c r="L3254" s="5">
        <f t="shared" si="458"/>
        <v>54.033333333333331</v>
      </c>
      <c r="M3254" s="5">
        <f>$K3254+'2.Time_constants_correction'!$H$11*(3*$G3254*$E3254+2*$H3254*$F3254+$I3254)</f>
        <v>0</v>
      </c>
      <c r="N3254" s="38">
        <f>$K3254+'2.Time_constants_correction'!$I$11*(3*$G3254*$E3254+2*$H3254*$F3254+$I3254)+'2.Time_constants_correction'!$I$13*(6*$G3254*$F3254+2*$H3254)</f>
        <v>0</v>
      </c>
      <c r="O3254" s="5">
        <f>$K3254+'2.Time_constants_correction'!$J$11*(3*$G3254*$E3254+2*$H3254*$F3254+$I3254)+'2.Time_constants_correction'!$J$13*(6*$G3254*$F3254+2*$H3254)+'2.Time_constants_correction'!$J$15*(6*$G3254)</f>
        <v>0</v>
      </c>
    </row>
    <row r="3255" spans="1:15" x14ac:dyDescent="0.4">
      <c r="A3255" s="5">
        <f>'2.Time_constants_correction'!B3259</f>
        <v>54.05</v>
      </c>
      <c r="B3255" s="5">
        <f>'2.Time_constants_correction'!F3259</f>
        <v>0</v>
      </c>
      <c r="D3255" s="5">
        <f t="shared" si="450"/>
        <v>157901.80512499998</v>
      </c>
      <c r="E3255" s="5">
        <f t="shared" si="451"/>
        <v>2921.4024999999997</v>
      </c>
      <c r="F3255" s="5">
        <f t="shared" si="452"/>
        <v>54.05</v>
      </c>
      <c r="G3255" s="5">
        <f t="shared" si="453"/>
        <v>0</v>
      </c>
      <c r="H3255" s="5">
        <f t="shared" si="454"/>
        <v>0</v>
      </c>
      <c r="I3255" s="5">
        <f t="shared" si="455"/>
        <v>0</v>
      </c>
      <c r="J3255" s="5">
        <f t="shared" si="456"/>
        <v>0</v>
      </c>
      <c r="K3255" s="5">
        <f t="shared" si="457"/>
        <v>0</v>
      </c>
      <c r="L3255" s="5">
        <f t="shared" si="458"/>
        <v>54.05</v>
      </c>
      <c r="M3255" s="5">
        <f>$K3255+'2.Time_constants_correction'!$H$11*(3*$G3255*$E3255+2*$H3255*$F3255+$I3255)</f>
        <v>0</v>
      </c>
      <c r="N3255" s="38">
        <f>$K3255+'2.Time_constants_correction'!$I$11*(3*$G3255*$E3255+2*$H3255*$F3255+$I3255)+'2.Time_constants_correction'!$I$13*(6*$G3255*$F3255+2*$H3255)</f>
        <v>0</v>
      </c>
      <c r="O3255" s="5">
        <f>$K3255+'2.Time_constants_correction'!$J$11*(3*$G3255*$E3255+2*$H3255*$F3255+$I3255)+'2.Time_constants_correction'!$J$13*(6*$G3255*$F3255+2*$H3255)+'2.Time_constants_correction'!$J$15*(6*$G3255)</f>
        <v>0</v>
      </c>
    </row>
    <row r="3256" spans="1:15" x14ac:dyDescent="0.4">
      <c r="A3256" s="5">
        <f>'2.Time_constants_correction'!B3260</f>
        <v>54.06666666666667</v>
      </c>
      <c r="B3256" s="5">
        <f>'2.Time_constants_correction'!F3260</f>
        <v>0</v>
      </c>
      <c r="D3256" s="5">
        <f t="shared" si="450"/>
        <v>158047.92029629633</v>
      </c>
      <c r="E3256" s="5">
        <f t="shared" si="451"/>
        <v>2923.204444444445</v>
      </c>
      <c r="F3256" s="5">
        <f t="shared" si="452"/>
        <v>54.06666666666667</v>
      </c>
      <c r="G3256" s="5">
        <f t="shared" si="453"/>
        <v>0</v>
      </c>
      <c r="H3256" s="5">
        <f t="shared" si="454"/>
        <v>0</v>
      </c>
      <c r="I3256" s="5">
        <f t="shared" si="455"/>
        <v>0</v>
      </c>
      <c r="J3256" s="5">
        <f t="shared" si="456"/>
        <v>0</v>
      </c>
      <c r="K3256" s="5">
        <f t="shared" si="457"/>
        <v>0</v>
      </c>
      <c r="L3256" s="5">
        <f t="shared" si="458"/>
        <v>54.06666666666667</v>
      </c>
      <c r="M3256" s="5">
        <f>$K3256+'2.Time_constants_correction'!$H$11*(3*$G3256*$E3256+2*$H3256*$F3256+$I3256)</f>
        <v>0</v>
      </c>
      <c r="N3256" s="38">
        <f>$K3256+'2.Time_constants_correction'!$I$11*(3*$G3256*$E3256+2*$H3256*$F3256+$I3256)+'2.Time_constants_correction'!$I$13*(6*$G3256*$F3256+2*$H3256)</f>
        <v>0</v>
      </c>
      <c r="O3256" s="5">
        <f>$K3256+'2.Time_constants_correction'!$J$11*(3*$G3256*$E3256+2*$H3256*$F3256+$I3256)+'2.Time_constants_correction'!$J$13*(6*$G3256*$F3256+2*$H3256)+'2.Time_constants_correction'!$J$15*(6*$G3256)</f>
        <v>0</v>
      </c>
    </row>
    <row r="3257" spans="1:15" x14ac:dyDescent="0.4">
      <c r="A3257" s="5">
        <f>'2.Time_constants_correction'!B3261</f>
        <v>54.083333333333336</v>
      </c>
      <c r="B3257" s="5">
        <f>'2.Time_constants_correction'!F3261</f>
        <v>0</v>
      </c>
      <c r="D3257" s="5">
        <f t="shared" si="450"/>
        <v>158194.12557870374</v>
      </c>
      <c r="E3257" s="5">
        <f t="shared" si="451"/>
        <v>2925.0069444444448</v>
      </c>
      <c r="F3257" s="5">
        <f t="shared" si="452"/>
        <v>54.083333333333336</v>
      </c>
      <c r="G3257" s="5">
        <f t="shared" si="453"/>
        <v>0</v>
      </c>
      <c r="H3257" s="5">
        <f t="shared" si="454"/>
        <v>0</v>
      </c>
      <c r="I3257" s="5">
        <f t="shared" si="455"/>
        <v>0</v>
      </c>
      <c r="J3257" s="5">
        <f t="shared" si="456"/>
        <v>0</v>
      </c>
      <c r="K3257" s="5">
        <f t="shared" si="457"/>
        <v>0</v>
      </c>
      <c r="L3257" s="5">
        <f t="shared" si="458"/>
        <v>54.083333333333336</v>
      </c>
      <c r="M3257" s="5">
        <f>$K3257+'2.Time_constants_correction'!$H$11*(3*$G3257*$E3257+2*$H3257*$F3257+$I3257)</f>
        <v>0</v>
      </c>
      <c r="N3257" s="38">
        <f>$K3257+'2.Time_constants_correction'!$I$11*(3*$G3257*$E3257+2*$H3257*$F3257+$I3257)+'2.Time_constants_correction'!$I$13*(6*$G3257*$F3257+2*$H3257)</f>
        <v>0</v>
      </c>
      <c r="O3257" s="5">
        <f>$K3257+'2.Time_constants_correction'!$J$11*(3*$G3257*$E3257+2*$H3257*$F3257+$I3257)+'2.Time_constants_correction'!$J$13*(6*$G3257*$F3257+2*$H3257)+'2.Time_constants_correction'!$J$15*(6*$G3257)</f>
        <v>0</v>
      </c>
    </row>
    <row r="3258" spans="1:15" x14ac:dyDescent="0.4">
      <c r="A3258" s="5">
        <f>'2.Time_constants_correction'!B3262</f>
        <v>54.1</v>
      </c>
      <c r="B3258" s="5">
        <f>'2.Time_constants_correction'!F3262</f>
        <v>0</v>
      </c>
      <c r="D3258" s="5">
        <f t="shared" si="450"/>
        <v>158340.421</v>
      </c>
      <c r="E3258" s="5">
        <f t="shared" si="451"/>
        <v>2926.81</v>
      </c>
      <c r="F3258" s="5">
        <f t="shared" si="452"/>
        <v>54.1</v>
      </c>
      <c r="G3258" s="5">
        <f t="shared" si="453"/>
        <v>0</v>
      </c>
      <c r="H3258" s="5">
        <f t="shared" si="454"/>
        <v>0</v>
      </c>
      <c r="I3258" s="5">
        <f t="shared" si="455"/>
        <v>0</v>
      </c>
      <c r="J3258" s="5">
        <f t="shared" si="456"/>
        <v>0</v>
      </c>
      <c r="K3258" s="5">
        <f t="shared" si="457"/>
        <v>0</v>
      </c>
      <c r="L3258" s="5">
        <f t="shared" si="458"/>
        <v>54.1</v>
      </c>
      <c r="M3258" s="5">
        <f>$K3258+'2.Time_constants_correction'!$H$11*(3*$G3258*$E3258+2*$H3258*$F3258+$I3258)</f>
        <v>0</v>
      </c>
      <c r="N3258" s="38">
        <f>$K3258+'2.Time_constants_correction'!$I$11*(3*$G3258*$E3258+2*$H3258*$F3258+$I3258)+'2.Time_constants_correction'!$I$13*(6*$G3258*$F3258+2*$H3258)</f>
        <v>0</v>
      </c>
      <c r="O3258" s="5">
        <f>$K3258+'2.Time_constants_correction'!$J$11*(3*$G3258*$E3258+2*$H3258*$F3258+$I3258)+'2.Time_constants_correction'!$J$13*(6*$G3258*$F3258+2*$H3258)+'2.Time_constants_correction'!$J$15*(6*$G3258)</f>
        <v>0</v>
      </c>
    </row>
    <row r="3259" spans="1:15" x14ac:dyDescent="0.4">
      <c r="A3259" s="5">
        <f>'2.Time_constants_correction'!B3263</f>
        <v>54.116666666666667</v>
      </c>
      <c r="B3259" s="5">
        <f>'2.Time_constants_correction'!F3263</f>
        <v>0</v>
      </c>
      <c r="D3259" s="5">
        <f t="shared" si="450"/>
        <v>158486.80658796299</v>
      </c>
      <c r="E3259" s="5">
        <f t="shared" si="451"/>
        <v>2928.6136111111114</v>
      </c>
      <c r="F3259" s="5">
        <f t="shared" si="452"/>
        <v>54.116666666666667</v>
      </c>
      <c r="G3259" s="5">
        <f t="shared" si="453"/>
        <v>0</v>
      </c>
      <c r="H3259" s="5">
        <f t="shared" si="454"/>
        <v>0</v>
      </c>
      <c r="I3259" s="5">
        <f t="shared" si="455"/>
        <v>0</v>
      </c>
      <c r="J3259" s="5">
        <f t="shared" si="456"/>
        <v>0</v>
      </c>
      <c r="K3259" s="5">
        <f t="shared" si="457"/>
        <v>0</v>
      </c>
      <c r="L3259" s="5">
        <f t="shared" si="458"/>
        <v>54.116666666666667</v>
      </c>
      <c r="M3259" s="5">
        <f>$K3259+'2.Time_constants_correction'!$H$11*(3*$G3259*$E3259+2*$H3259*$F3259+$I3259)</f>
        <v>0</v>
      </c>
      <c r="N3259" s="38">
        <f>$K3259+'2.Time_constants_correction'!$I$11*(3*$G3259*$E3259+2*$H3259*$F3259+$I3259)+'2.Time_constants_correction'!$I$13*(6*$G3259*$F3259+2*$H3259)</f>
        <v>0</v>
      </c>
      <c r="O3259" s="5">
        <f>$K3259+'2.Time_constants_correction'!$J$11*(3*$G3259*$E3259+2*$H3259*$F3259+$I3259)+'2.Time_constants_correction'!$J$13*(6*$G3259*$F3259+2*$H3259)+'2.Time_constants_correction'!$J$15*(6*$G3259)</f>
        <v>0</v>
      </c>
    </row>
    <row r="3260" spans="1:15" x14ac:dyDescent="0.4">
      <c r="A3260" s="5">
        <f>'2.Time_constants_correction'!B3264</f>
        <v>54.133333333333333</v>
      </c>
      <c r="B3260" s="5">
        <f>'2.Time_constants_correction'!F3264</f>
        <v>0</v>
      </c>
      <c r="D3260" s="5">
        <f t="shared" si="450"/>
        <v>158633.28237037038</v>
      </c>
      <c r="E3260" s="5">
        <f t="shared" si="451"/>
        <v>2930.4177777777777</v>
      </c>
      <c r="F3260" s="5">
        <f t="shared" si="452"/>
        <v>54.133333333333333</v>
      </c>
      <c r="G3260" s="5">
        <f t="shared" si="453"/>
        <v>0</v>
      </c>
      <c r="H3260" s="5">
        <f t="shared" si="454"/>
        <v>0</v>
      </c>
      <c r="I3260" s="5">
        <f t="shared" si="455"/>
        <v>0</v>
      </c>
      <c r="J3260" s="5">
        <f t="shared" si="456"/>
        <v>0</v>
      </c>
      <c r="K3260" s="5">
        <f t="shared" si="457"/>
        <v>0</v>
      </c>
      <c r="L3260" s="5">
        <f t="shared" si="458"/>
        <v>54.133333333333333</v>
      </c>
      <c r="M3260" s="5">
        <f>$K3260+'2.Time_constants_correction'!$H$11*(3*$G3260*$E3260+2*$H3260*$F3260+$I3260)</f>
        <v>0</v>
      </c>
      <c r="N3260" s="38">
        <f>$K3260+'2.Time_constants_correction'!$I$11*(3*$G3260*$E3260+2*$H3260*$F3260+$I3260)+'2.Time_constants_correction'!$I$13*(6*$G3260*$F3260+2*$H3260)</f>
        <v>0</v>
      </c>
      <c r="O3260" s="5">
        <f>$K3260+'2.Time_constants_correction'!$J$11*(3*$G3260*$E3260+2*$H3260*$F3260+$I3260)+'2.Time_constants_correction'!$J$13*(6*$G3260*$F3260+2*$H3260)+'2.Time_constants_correction'!$J$15*(6*$G3260)</f>
        <v>0</v>
      </c>
    </row>
    <row r="3261" spans="1:15" x14ac:dyDescent="0.4">
      <c r="A3261" s="5">
        <f>'2.Time_constants_correction'!B3265</f>
        <v>54.15</v>
      </c>
      <c r="B3261" s="5">
        <f>'2.Time_constants_correction'!F3265</f>
        <v>0</v>
      </c>
      <c r="D3261" s="5">
        <f t="shared" si="450"/>
        <v>158779.848375</v>
      </c>
      <c r="E3261" s="5">
        <f t="shared" si="451"/>
        <v>2932.2224999999999</v>
      </c>
      <c r="F3261" s="5">
        <f t="shared" si="452"/>
        <v>54.15</v>
      </c>
      <c r="G3261" s="5">
        <f t="shared" si="453"/>
        <v>0</v>
      </c>
      <c r="H3261" s="5">
        <f t="shared" si="454"/>
        <v>0</v>
      </c>
      <c r="I3261" s="5">
        <f t="shared" si="455"/>
        <v>0</v>
      </c>
      <c r="J3261" s="5">
        <f t="shared" si="456"/>
        <v>0</v>
      </c>
      <c r="K3261" s="5">
        <f t="shared" si="457"/>
        <v>0</v>
      </c>
      <c r="L3261" s="5">
        <f t="shared" si="458"/>
        <v>54.15</v>
      </c>
      <c r="M3261" s="5">
        <f>$K3261+'2.Time_constants_correction'!$H$11*(3*$G3261*$E3261+2*$H3261*$F3261+$I3261)</f>
        <v>0</v>
      </c>
      <c r="N3261" s="38">
        <f>$K3261+'2.Time_constants_correction'!$I$11*(3*$G3261*$E3261+2*$H3261*$F3261+$I3261)+'2.Time_constants_correction'!$I$13*(6*$G3261*$F3261+2*$H3261)</f>
        <v>0</v>
      </c>
      <c r="O3261" s="5">
        <f>$K3261+'2.Time_constants_correction'!$J$11*(3*$G3261*$E3261+2*$H3261*$F3261+$I3261)+'2.Time_constants_correction'!$J$13*(6*$G3261*$F3261+2*$H3261)+'2.Time_constants_correction'!$J$15*(6*$G3261)</f>
        <v>0</v>
      </c>
    </row>
    <row r="3262" spans="1:15" x14ac:dyDescent="0.4">
      <c r="A3262" s="5">
        <f>'2.Time_constants_correction'!B3266</f>
        <v>54.166666666666664</v>
      </c>
      <c r="B3262" s="5">
        <f>'2.Time_constants_correction'!F3266</f>
        <v>0</v>
      </c>
      <c r="D3262" s="5">
        <f t="shared" si="450"/>
        <v>158926.50462962961</v>
      </c>
      <c r="E3262" s="5">
        <f t="shared" si="451"/>
        <v>2934.0277777777774</v>
      </c>
      <c r="F3262" s="5">
        <f t="shared" si="452"/>
        <v>54.166666666666664</v>
      </c>
      <c r="G3262" s="5">
        <f t="shared" si="453"/>
        <v>0</v>
      </c>
      <c r="H3262" s="5">
        <f t="shared" si="454"/>
        <v>0</v>
      </c>
      <c r="I3262" s="5">
        <f t="shared" si="455"/>
        <v>0</v>
      </c>
      <c r="J3262" s="5">
        <f t="shared" si="456"/>
        <v>0</v>
      </c>
      <c r="K3262" s="5">
        <f t="shared" si="457"/>
        <v>0</v>
      </c>
      <c r="L3262" s="5">
        <f t="shared" si="458"/>
        <v>54.166666666666664</v>
      </c>
      <c r="M3262" s="5">
        <f>$K3262+'2.Time_constants_correction'!$H$11*(3*$G3262*$E3262+2*$H3262*$F3262+$I3262)</f>
        <v>0</v>
      </c>
      <c r="N3262" s="38">
        <f>$K3262+'2.Time_constants_correction'!$I$11*(3*$G3262*$E3262+2*$H3262*$F3262+$I3262)+'2.Time_constants_correction'!$I$13*(6*$G3262*$F3262+2*$H3262)</f>
        <v>0</v>
      </c>
      <c r="O3262" s="5">
        <f>$K3262+'2.Time_constants_correction'!$J$11*(3*$G3262*$E3262+2*$H3262*$F3262+$I3262)+'2.Time_constants_correction'!$J$13*(6*$G3262*$F3262+2*$H3262)+'2.Time_constants_correction'!$J$15*(6*$G3262)</f>
        <v>0</v>
      </c>
    </row>
    <row r="3263" spans="1:15" x14ac:dyDescent="0.4">
      <c r="A3263" s="5">
        <f>'2.Time_constants_correction'!B3267</f>
        <v>54.18333333333333</v>
      </c>
      <c r="B3263" s="5">
        <f>'2.Time_constants_correction'!F3267</f>
        <v>0</v>
      </c>
      <c r="D3263" s="5">
        <f t="shared" si="450"/>
        <v>159073.25116203699</v>
      </c>
      <c r="E3263" s="5">
        <f t="shared" si="451"/>
        <v>2935.8336111111107</v>
      </c>
      <c r="F3263" s="5">
        <f t="shared" si="452"/>
        <v>54.18333333333333</v>
      </c>
      <c r="G3263" s="5">
        <f t="shared" si="453"/>
        <v>0</v>
      </c>
      <c r="H3263" s="5">
        <f t="shared" si="454"/>
        <v>0</v>
      </c>
      <c r="I3263" s="5">
        <f t="shared" si="455"/>
        <v>0</v>
      </c>
      <c r="J3263" s="5">
        <f t="shared" si="456"/>
        <v>0</v>
      </c>
      <c r="K3263" s="5">
        <f t="shared" si="457"/>
        <v>0</v>
      </c>
      <c r="L3263" s="5">
        <f t="shared" si="458"/>
        <v>54.18333333333333</v>
      </c>
      <c r="M3263" s="5">
        <f>$K3263+'2.Time_constants_correction'!$H$11*(3*$G3263*$E3263+2*$H3263*$F3263+$I3263)</f>
        <v>0</v>
      </c>
      <c r="N3263" s="38">
        <f>$K3263+'2.Time_constants_correction'!$I$11*(3*$G3263*$E3263+2*$H3263*$F3263+$I3263)+'2.Time_constants_correction'!$I$13*(6*$G3263*$F3263+2*$H3263)</f>
        <v>0</v>
      </c>
      <c r="O3263" s="5">
        <f>$K3263+'2.Time_constants_correction'!$J$11*(3*$G3263*$E3263+2*$H3263*$F3263+$I3263)+'2.Time_constants_correction'!$J$13*(6*$G3263*$F3263+2*$H3263)+'2.Time_constants_correction'!$J$15*(6*$G3263)</f>
        <v>0</v>
      </c>
    </row>
    <row r="3264" spans="1:15" x14ac:dyDescent="0.4">
      <c r="A3264" s="5">
        <f>'2.Time_constants_correction'!B3268</f>
        <v>54.2</v>
      </c>
      <c r="B3264" s="5">
        <f>'2.Time_constants_correction'!F3268</f>
        <v>0</v>
      </c>
      <c r="D3264" s="5">
        <f t="shared" si="450"/>
        <v>159220.08800000002</v>
      </c>
      <c r="E3264" s="5">
        <f t="shared" si="451"/>
        <v>2937.6400000000003</v>
      </c>
      <c r="F3264" s="5">
        <f t="shared" si="452"/>
        <v>54.2</v>
      </c>
      <c r="G3264" s="5">
        <f t="shared" si="453"/>
        <v>0</v>
      </c>
      <c r="H3264" s="5">
        <f t="shared" si="454"/>
        <v>0</v>
      </c>
      <c r="I3264" s="5">
        <f t="shared" si="455"/>
        <v>0</v>
      </c>
      <c r="J3264" s="5">
        <f t="shared" si="456"/>
        <v>0</v>
      </c>
      <c r="K3264" s="5">
        <f t="shared" si="457"/>
        <v>0</v>
      </c>
      <c r="L3264" s="5">
        <f t="shared" si="458"/>
        <v>54.2</v>
      </c>
      <c r="M3264" s="5">
        <f>$K3264+'2.Time_constants_correction'!$H$11*(3*$G3264*$E3264+2*$H3264*$F3264+$I3264)</f>
        <v>0</v>
      </c>
      <c r="N3264" s="38">
        <f>$K3264+'2.Time_constants_correction'!$I$11*(3*$G3264*$E3264+2*$H3264*$F3264+$I3264)+'2.Time_constants_correction'!$I$13*(6*$G3264*$F3264+2*$H3264)</f>
        <v>0</v>
      </c>
      <c r="O3264" s="5">
        <f>$K3264+'2.Time_constants_correction'!$J$11*(3*$G3264*$E3264+2*$H3264*$F3264+$I3264)+'2.Time_constants_correction'!$J$13*(6*$G3264*$F3264+2*$H3264)+'2.Time_constants_correction'!$J$15*(6*$G3264)</f>
        <v>0</v>
      </c>
    </row>
    <row r="3265" spans="1:15" x14ac:dyDescent="0.4">
      <c r="A3265" s="5">
        <f>'2.Time_constants_correction'!B3269</f>
        <v>54.216666666666669</v>
      </c>
      <c r="B3265" s="5">
        <f>'2.Time_constants_correction'!F3269</f>
        <v>0</v>
      </c>
      <c r="D3265" s="5">
        <f t="shared" si="450"/>
        <v>159367.01517129631</v>
      </c>
      <c r="E3265" s="5">
        <f t="shared" si="451"/>
        <v>2939.4469444444449</v>
      </c>
      <c r="F3265" s="5">
        <f t="shared" si="452"/>
        <v>54.216666666666669</v>
      </c>
      <c r="G3265" s="5">
        <f t="shared" si="453"/>
        <v>0</v>
      </c>
      <c r="H3265" s="5">
        <f t="shared" si="454"/>
        <v>0</v>
      </c>
      <c r="I3265" s="5">
        <f t="shared" si="455"/>
        <v>0</v>
      </c>
      <c r="J3265" s="5">
        <f t="shared" si="456"/>
        <v>0</v>
      </c>
      <c r="K3265" s="5">
        <f t="shared" si="457"/>
        <v>0</v>
      </c>
      <c r="L3265" s="5">
        <f t="shared" si="458"/>
        <v>54.216666666666669</v>
      </c>
      <c r="M3265" s="5">
        <f>$K3265+'2.Time_constants_correction'!$H$11*(3*$G3265*$E3265+2*$H3265*$F3265+$I3265)</f>
        <v>0</v>
      </c>
      <c r="N3265" s="38">
        <f>$K3265+'2.Time_constants_correction'!$I$11*(3*$G3265*$E3265+2*$H3265*$F3265+$I3265)+'2.Time_constants_correction'!$I$13*(6*$G3265*$F3265+2*$H3265)</f>
        <v>0</v>
      </c>
      <c r="O3265" s="5">
        <f>$K3265+'2.Time_constants_correction'!$J$11*(3*$G3265*$E3265+2*$H3265*$F3265+$I3265)+'2.Time_constants_correction'!$J$13*(6*$G3265*$F3265+2*$H3265)+'2.Time_constants_correction'!$J$15*(6*$G3265)</f>
        <v>0</v>
      </c>
    </row>
    <row r="3266" spans="1:15" x14ac:dyDescent="0.4">
      <c r="A3266" s="5">
        <f>'2.Time_constants_correction'!B3270</f>
        <v>54.233333333333334</v>
      </c>
      <c r="B3266" s="5">
        <f>'2.Time_constants_correction'!F3270</f>
        <v>0</v>
      </c>
      <c r="D3266" s="5">
        <f t="shared" si="450"/>
        <v>159514.03270370374</v>
      </c>
      <c r="E3266" s="5">
        <f t="shared" si="451"/>
        <v>2941.2544444444447</v>
      </c>
      <c r="F3266" s="5">
        <f t="shared" si="452"/>
        <v>54.233333333333334</v>
      </c>
      <c r="G3266" s="5">
        <f t="shared" si="453"/>
        <v>0</v>
      </c>
      <c r="H3266" s="5">
        <f t="shared" si="454"/>
        <v>0</v>
      </c>
      <c r="I3266" s="5">
        <f t="shared" si="455"/>
        <v>0</v>
      </c>
      <c r="J3266" s="5">
        <f t="shared" si="456"/>
        <v>0</v>
      </c>
      <c r="K3266" s="5">
        <f t="shared" si="457"/>
        <v>0</v>
      </c>
      <c r="L3266" s="5">
        <f t="shared" si="458"/>
        <v>54.233333333333334</v>
      </c>
      <c r="M3266" s="5">
        <f>$K3266+'2.Time_constants_correction'!$H$11*(3*$G3266*$E3266+2*$H3266*$F3266+$I3266)</f>
        <v>0</v>
      </c>
      <c r="N3266" s="38">
        <f>$K3266+'2.Time_constants_correction'!$I$11*(3*$G3266*$E3266+2*$H3266*$F3266+$I3266)+'2.Time_constants_correction'!$I$13*(6*$G3266*$F3266+2*$H3266)</f>
        <v>0</v>
      </c>
      <c r="O3266" s="5">
        <f>$K3266+'2.Time_constants_correction'!$J$11*(3*$G3266*$E3266+2*$H3266*$F3266+$I3266)+'2.Time_constants_correction'!$J$13*(6*$G3266*$F3266+2*$H3266)+'2.Time_constants_correction'!$J$15*(6*$G3266)</f>
        <v>0</v>
      </c>
    </row>
    <row r="3267" spans="1:15" x14ac:dyDescent="0.4">
      <c r="A3267" s="5">
        <f>'2.Time_constants_correction'!B3271</f>
        <v>54.25</v>
      </c>
      <c r="B3267" s="5">
        <f>'2.Time_constants_correction'!F3271</f>
        <v>0</v>
      </c>
      <c r="D3267" s="5">
        <f t="shared" si="450"/>
        <v>159661.140625</v>
      </c>
      <c r="E3267" s="5">
        <f t="shared" si="451"/>
        <v>2943.0625</v>
      </c>
      <c r="F3267" s="5">
        <f t="shared" si="452"/>
        <v>54.25</v>
      </c>
      <c r="G3267" s="5">
        <f t="shared" si="453"/>
        <v>0</v>
      </c>
      <c r="H3267" s="5">
        <f t="shared" si="454"/>
        <v>0</v>
      </c>
      <c r="I3267" s="5">
        <f t="shared" si="455"/>
        <v>0</v>
      </c>
      <c r="J3267" s="5">
        <f t="shared" si="456"/>
        <v>0</v>
      </c>
      <c r="K3267" s="5">
        <f t="shared" si="457"/>
        <v>0</v>
      </c>
      <c r="L3267" s="5">
        <f t="shared" si="458"/>
        <v>54.25</v>
      </c>
      <c r="M3267" s="5">
        <f>$K3267+'2.Time_constants_correction'!$H$11*(3*$G3267*$E3267+2*$H3267*$F3267+$I3267)</f>
        <v>0</v>
      </c>
      <c r="N3267" s="38">
        <f>$K3267+'2.Time_constants_correction'!$I$11*(3*$G3267*$E3267+2*$H3267*$F3267+$I3267)+'2.Time_constants_correction'!$I$13*(6*$G3267*$F3267+2*$H3267)</f>
        <v>0</v>
      </c>
      <c r="O3267" s="5">
        <f>$K3267+'2.Time_constants_correction'!$J$11*(3*$G3267*$E3267+2*$H3267*$F3267+$I3267)+'2.Time_constants_correction'!$J$13*(6*$G3267*$F3267+2*$H3267)+'2.Time_constants_correction'!$J$15*(6*$G3267)</f>
        <v>0</v>
      </c>
    </row>
    <row r="3268" spans="1:15" x14ac:dyDescent="0.4">
      <c r="A3268" s="5">
        <f>'2.Time_constants_correction'!B3272</f>
        <v>54.266666666666666</v>
      </c>
      <c r="B3268" s="5">
        <f>'2.Time_constants_correction'!F3272</f>
        <v>0</v>
      </c>
      <c r="D3268" s="5">
        <f t="shared" si="450"/>
        <v>159808.33896296297</v>
      </c>
      <c r="E3268" s="5">
        <f t="shared" si="451"/>
        <v>2944.8711111111111</v>
      </c>
      <c r="F3268" s="5">
        <f t="shared" si="452"/>
        <v>54.266666666666666</v>
      </c>
      <c r="G3268" s="5">
        <f t="shared" si="453"/>
        <v>0</v>
      </c>
      <c r="H3268" s="5">
        <f t="shared" si="454"/>
        <v>0</v>
      </c>
      <c r="I3268" s="5">
        <f t="shared" si="455"/>
        <v>0</v>
      </c>
      <c r="J3268" s="5">
        <f t="shared" si="456"/>
        <v>0</v>
      </c>
      <c r="K3268" s="5">
        <f t="shared" si="457"/>
        <v>0</v>
      </c>
      <c r="L3268" s="5">
        <f t="shared" si="458"/>
        <v>54.266666666666666</v>
      </c>
      <c r="M3268" s="5">
        <f>$K3268+'2.Time_constants_correction'!$H$11*(3*$G3268*$E3268+2*$H3268*$F3268+$I3268)</f>
        <v>0</v>
      </c>
      <c r="N3268" s="38">
        <f>$K3268+'2.Time_constants_correction'!$I$11*(3*$G3268*$E3268+2*$H3268*$F3268+$I3268)+'2.Time_constants_correction'!$I$13*(6*$G3268*$F3268+2*$H3268)</f>
        <v>0</v>
      </c>
      <c r="O3268" s="5">
        <f>$K3268+'2.Time_constants_correction'!$J$11*(3*$G3268*$E3268+2*$H3268*$F3268+$I3268)+'2.Time_constants_correction'!$J$13*(6*$G3268*$F3268+2*$H3268)+'2.Time_constants_correction'!$J$15*(6*$G3268)</f>
        <v>0</v>
      </c>
    </row>
    <row r="3269" spans="1:15" x14ac:dyDescent="0.4">
      <c r="A3269" s="5">
        <f>'2.Time_constants_correction'!B3273</f>
        <v>54.283333333333331</v>
      </c>
      <c r="B3269" s="5">
        <f>'2.Time_constants_correction'!F3273</f>
        <v>0</v>
      </c>
      <c r="D3269" s="5">
        <f t="shared" si="450"/>
        <v>159955.62774537035</v>
      </c>
      <c r="E3269" s="5">
        <f t="shared" si="451"/>
        <v>2946.6802777777775</v>
      </c>
      <c r="F3269" s="5">
        <f t="shared" si="452"/>
        <v>54.283333333333331</v>
      </c>
      <c r="G3269" s="5">
        <f t="shared" si="453"/>
        <v>0</v>
      </c>
      <c r="H3269" s="5">
        <f t="shared" si="454"/>
        <v>0</v>
      </c>
      <c r="I3269" s="5">
        <f t="shared" si="455"/>
        <v>0</v>
      </c>
      <c r="J3269" s="5">
        <f t="shared" si="456"/>
        <v>0</v>
      </c>
      <c r="K3269" s="5">
        <f t="shared" si="457"/>
        <v>0</v>
      </c>
      <c r="L3269" s="5">
        <f t="shared" si="458"/>
        <v>54.283333333333331</v>
      </c>
      <c r="M3269" s="5">
        <f>$K3269+'2.Time_constants_correction'!$H$11*(3*$G3269*$E3269+2*$H3269*$F3269+$I3269)</f>
        <v>0</v>
      </c>
      <c r="N3269" s="38">
        <f>$K3269+'2.Time_constants_correction'!$I$11*(3*$G3269*$E3269+2*$H3269*$F3269+$I3269)+'2.Time_constants_correction'!$I$13*(6*$G3269*$F3269+2*$H3269)</f>
        <v>0</v>
      </c>
      <c r="O3269" s="5">
        <f>$K3269+'2.Time_constants_correction'!$J$11*(3*$G3269*$E3269+2*$H3269*$F3269+$I3269)+'2.Time_constants_correction'!$J$13*(6*$G3269*$F3269+2*$H3269)+'2.Time_constants_correction'!$J$15*(6*$G3269)</f>
        <v>0</v>
      </c>
    </row>
    <row r="3270" spans="1:15" x14ac:dyDescent="0.4">
      <c r="A3270" s="5">
        <f>'2.Time_constants_correction'!B3274</f>
        <v>54.3</v>
      </c>
      <c r="B3270" s="5">
        <f>'2.Time_constants_correction'!F3274</f>
        <v>0</v>
      </c>
      <c r="D3270" s="5">
        <f t="shared" si="450"/>
        <v>160103.00699999998</v>
      </c>
      <c r="E3270" s="5">
        <f t="shared" si="451"/>
        <v>2948.49</v>
      </c>
      <c r="F3270" s="5">
        <f t="shared" si="452"/>
        <v>54.3</v>
      </c>
      <c r="G3270" s="5">
        <f t="shared" si="453"/>
        <v>0</v>
      </c>
      <c r="H3270" s="5">
        <f t="shared" si="454"/>
        <v>0</v>
      </c>
      <c r="I3270" s="5">
        <f t="shared" si="455"/>
        <v>0</v>
      </c>
      <c r="J3270" s="5">
        <f t="shared" si="456"/>
        <v>0</v>
      </c>
      <c r="K3270" s="5">
        <f t="shared" si="457"/>
        <v>0</v>
      </c>
      <c r="L3270" s="5">
        <f t="shared" si="458"/>
        <v>54.3</v>
      </c>
      <c r="M3270" s="5">
        <f>$K3270+'2.Time_constants_correction'!$H$11*(3*$G3270*$E3270+2*$H3270*$F3270+$I3270)</f>
        <v>0</v>
      </c>
      <c r="N3270" s="38">
        <f>$K3270+'2.Time_constants_correction'!$I$11*(3*$G3270*$E3270+2*$H3270*$F3270+$I3270)+'2.Time_constants_correction'!$I$13*(6*$G3270*$F3270+2*$H3270)</f>
        <v>0</v>
      </c>
      <c r="O3270" s="5">
        <f>$K3270+'2.Time_constants_correction'!$J$11*(3*$G3270*$E3270+2*$H3270*$F3270+$I3270)+'2.Time_constants_correction'!$J$13*(6*$G3270*$F3270+2*$H3270)+'2.Time_constants_correction'!$J$15*(6*$G3270)</f>
        <v>0</v>
      </c>
    </row>
    <row r="3271" spans="1:15" x14ac:dyDescent="0.4">
      <c r="A3271" s="5">
        <f>'2.Time_constants_correction'!B3275</f>
        <v>54.31666666666667</v>
      </c>
      <c r="B3271" s="5">
        <f>'2.Time_constants_correction'!F3275</f>
        <v>0</v>
      </c>
      <c r="D3271" s="5">
        <f t="shared" si="450"/>
        <v>160250.47675462966</v>
      </c>
      <c r="E3271" s="5">
        <f t="shared" si="451"/>
        <v>2950.3002777777783</v>
      </c>
      <c r="F3271" s="5">
        <f t="shared" si="452"/>
        <v>54.31666666666667</v>
      </c>
      <c r="G3271" s="5">
        <f t="shared" si="453"/>
        <v>0</v>
      </c>
      <c r="H3271" s="5">
        <f t="shared" si="454"/>
        <v>0</v>
      </c>
      <c r="I3271" s="5">
        <f t="shared" si="455"/>
        <v>0</v>
      </c>
      <c r="J3271" s="5">
        <f t="shared" si="456"/>
        <v>0</v>
      </c>
      <c r="K3271" s="5">
        <f t="shared" si="457"/>
        <v>0</v>
      </c>
      <c r="L3271" s="5">
        <f t="shared" si="458"/>
        <v>54.31666666666667</v>
      </c>
      <c r="M3271" s="5">
        <f>$K3271+'2.Time_constants_correction'!$H$11*(3*$G3271*$E3271+2*$H3271*$F3271+$I3271)</f>
        <v>0</v>
      </c>
      <c r="N3271" s="38">
        <f>$K3271+'2.Time_constants_correction'!$I$11*(3*$G3271*$E3271+2*$H3271*$F3271+$I3271)+'2.Time_constants_correction'!$I$13*(6*$G3271*$F3271+2*$H3271)</f>
        <v>0</v>
      </c>
      <c r="O3271" s="5">
        <f>$K3271+'2.Time_constants_correction'!$J$11*(3*$G3271*$E3271+2*$H3271*$F3271+$I3271)+'2.Time_constants_correction'!$J$13*(6*$G3271*$F3271+2*$H3271)+'2.Time_constants_correction'!$J$15*(6*$G3271)</f>
        <v>0</v>
      </c>
    </row>
    <row r="3272" spans="1:15" x14ac:dyDescent="0.4">
      <c r="A3272" s="5">
        <f>'2.Time_constants_correction'!B3276</f>
        <v>54.333333333333336</v>
      </c>
      <c r="B3272" s="5">
        <f>'2.Time_constants_correction'!F3276</f>
        <v>0</v>
      </c>
      <c r="D3272" s="5">
        <f t="shared" si="450"/>
        <v>160398.03703703705</v>
      </c>
      <c r="E3272" s="5">
        <f t="shared" si="451"/>
        <v>2952.1111111111113</v>
      </c>
      <c r="F3272" s="5">
        <f t="shared" si="452"/>
        <v>54.333333333333336</v>
      </c>
      <c r="G3272" s="5">
        <f t="shared" si="453"/>
        <v>0</v>
      </c>
      <c r="H3272" s="5">
        <f t="shared" si="454"/>
        <v>0</v>
      </c>
      <c r="I3272" s="5">
        <f t="shared" si="455"/>
        <v>0</v>
      </c>
      <c r="J3272" s="5">
        <f t="shared" si="456"/>
        <v>0</v>
      </c>
      <c r="K3272" s="5">
        <f t="shared" si="457"/>
        <v>0</v>
      </c>
      <c r="L3272" s="5">
        <f t="shared" si="458"/>
        <v>54.333333333333336</v>
      </c>
      <c r="M3272" s="5">
        <f>$K3272+'2.Time_constants_correction'!$H$11*(3*$G3272*$E3272+2*$H3272*$F3272+$I3272)</f>
        <v>0</v>
      </c>
      <c r="N3272" s="38">
        <f>$K3272+'2.Time_constants_correction'!$I$11*(3*$G3272*$E3272+2*$H3272*$F3272+$I3272)+'2.Time_constants_correction'!$I$13*(6*$G3272*$F3272+2*$H3272)</f>
        <v>0</v>
      </c>
      <c r="O3272" s="5">
        <f>$K3272+'2.Time_constants_correction'!$J$11*(3*$G3272*$E3272+2*$H3272*$F3272+$I3272)+'2.Time_constants_correction'!$J$13*(6*$G3272*$F3272+2*$H3272)+'2.Time_constants_correction'!$J$15*(6*$G3272)</f>
        <v>0</v>
      </c>
    </row>
    <row r="3273" spans="1:15" x14ac:dyDescent="0.4">
      <c r="A3273" s="5">
        <f>'2.Time_constants_correction'!B3277</f>
        <v>54.35</v>
      </c>
      <c r="B3273" s="5">
        <f>'2.Time_constants_correction'!F3277</f>
        <v>0</v>
      </c>
      <c r="D3273" s="5">
        <f t="shared" si="450"/>
        <v>160545.687875</v>
      </c>
      <c r="E3273" s="5">
        <f t="shared" si="451"/>
        <v>2953.9225000000001</v>
      </c>
      <c r="F3273" s="5">
        <f t="shared" si="452"/>
        <v>54.35</v>
      </c>
      <c r="G3273" s="5">
        <f t="shared" si="453"/>
        <v>0</v>
      </c>
      <c r="H3273" s="5">
        <f t="shared" si="454"/>
        <v>0</v>
      </c>
      <c r="I3273" s="5">
        <f t="shared" si="455"/>
        <v>0</v>
      </c>
      <c r="J3273" s="5">
        <f t="shared" si="456"/>
        <v>0</v>
      </c>
      <c r="K3273" s="5">
        <f t="shared" si="457"/>
        <v>0</v>
      </c>
      <c r="L3273" s="5">
        <f t="shared" si="458"/>
        <v>54.35</v>
      </c>
      <c r="M3273" s="5">
        <f>$K3273+'2.Time_constants_correction'!$H$11*(3*$G3273*$E3273+2*$H3273*$F3273+$I3273)</f>
        <v>0</v>
      </c>
      <c r="N3273" s="38">
        <f>$K3273+'2.Time_constants_correction'!$I$11*(3*$G3273*$E3273+2*$H3273*$F3273+$I3273)+'2.Time_constants_correction'!$I$13*(6*$G3273*$F3273+2*$H3273)</f>
        <v>0</v>
      </c>
      <c r="O3273" s="5">
        <f>$K3273+'2.Time_constants_correction'!$J$11*(3*$G3273*$E3273+2*$H3273*$F3273+$I3273)+'2.Time_constants_correction'!$J$13*(6*$G3273*$F3273+2*$H3273)+'2.Time_constants_correction'!$J$15*(6*$G3273)</f>
        <v>0</v>
      </c>
    </row>
    <row r="3274" spans="1:15" x14ac:dyDescent="0.4">
      <c r="A3274" s="5">
        <f>'2.Time_constants_correction'!B3278</f>
        <v>54.366666666666667</v>
      </c>
      <c r="B3274" s="5">
        <f>'2.Time_constants_correction'!F3278</f>
        <v>0</v>
      </c>
      <c r="D3274" s="5">
        <f t="shared" si="450"/>
        <v>160693.42929629629</v>
      </c>
      <c r="E3274" s="5">
        <f t="shared" si="451"/>
        <v>2955.7344444444443</v>
      </c>
      <c r="F3274" s="5">
        <f t="shared" si="452"/>
        <v>54.366666666666667</v>
      </c>
      <c r="G3274" s="5">
        <f t="shared" si="453"/>
        <v>0</v>
      </c>
      <c r="H3274" s="5">
        <f t="shared" si="454"/>
        <v>0</v>
      </c>
      <c r="I3274" s="5">
        <f t="shared" si="455"/>
        <v>0</v>
      </c>
      <c r="J3274" s="5">
        <f t="shared" si="456"/>
        <v>0</v>
      </c>
      <c r="K3274" s="5">
        <f t="shared" si="457"/>
        <v>0</v>
      </c>
      <c r="L3274" s="5">
        <f t="shared" si="458"/>
        <v>54.366666666666667</v>
      </c>
      <c r="M3274" s="5">
        <f>$K3274+'2.Time_constants_correction'!$H$11*(3*$G3274*$E3274+2*$H3274*$F3274+$I3274)</f>
        <v>0</v>
      </c>
      <c r="N3274" s="38">
        <f>$K3274+'2.Time_constants_correction'!$I$11*(3*$G3274*$E3274+2*$H3274*$F3274+$I3274)+'2.Time_constants_correction'!$I$13*(6*$G3274*$F3274+2*$H3274)</f>
        <v>0</v>
      </c>
      <c r="O3274" s="5">
        <f>$K3274+'2.Time_constants_correction'!$J$11*(3*$G3274*$E3274+2*$H3274*$F3274+$I3274)+'2.Time_constants_correction'!$J$13*(6*$G3274*$F3274+2*$H3274)+'2.Time_constants_correction'!$J$15*(6*$G3274)</f>
        <v>0</v>
      </c>
    </row>
    <row r="3275" spans="1:15" x14ac:dyDescent="0.4">
      <c r="A3275" s="5">
        <f>'2.Time_constants_correction'!B3279</f>
        <v>54.383333333333333</v>
      </c>
      <c r="B3275" s="5">
        <f>'2.Time_constants_correction'!F3279</f>
        <v>0</v>
      </c>
      <c r="D3275" s="5">
        <f t="shared" si="450"/>
        <v>160841.26132870369</v>
      </c>
      <c r="E3275" s="5">
        <f t="shared" si="451"/>
        <v>2957.5469444444443</v>
      </c>
      <c r="F3275" s="5">
        <f t="shared" si="452"/>
        <v>54.383333333333333</v>
      </c>
      <c r="G3275" s="5">
        <f t="shared" si="453"/>
        <v>0</v>
      </c>
      <c r="H3275" s="5">
        <f t="shared" si="454"/>
        <v>0</v>
      </c>
      <c r="I3275" s="5">
        <f t="shared" si="455"/>
        <v>0</v>
      </c>
      <c r="J3275" s="5">
        <f t="shared" si="456"/>
        <v>0</v>
      </c>
      <c r="K3275" s="5">
        <f t="shared" si="457"/>
        <v>0</v>
      </c>
      <c r="L3275" s="5">
        <f t="shared" si="458"/>
        <v>54.383333333333333</v>
      </c>
      <c r="M3275" s="5">
        <f>$K3275+'2.Time_constants_correction'!$H$11*(3*$G3275*$E3275+2*$H3275*$F3275+$I3275)</f>
        <v>0</v>
      </c>
      <c r="N3275" s="38">
        <f>$K3275+'2.Time_constants_correction'!$I$11*(3*$G3275*$E3275+2*$H3275*$F3275+$I3275)+'2.Time_constants_correction'!$I$13*(6*$G3275*$F3275+2*$H3275)</f>
        <v>0</v>
      </c>
      <c r="O3275" s="5">
        <f>$K3275+'2.Time_constants_correction'!$J$11*(3*$G3275*$E3275+2*$H3275*$F3275+$I3275)+'2.Time_constants_correction'!$J$13*(6*$G3275*$F3275+2*$H3275)+'2.Time_constants_correction'!$J$15*(6*$G3275)</f>
        <v>0</v>
      </c>
    </row>
    <row r="3276" spans="1:15" x14ac:dyDescent="0.4">
      <c r="A3276" s="5">
        <f>'2.Time_constants_correction'!B3280</f>
        <v>54.4</v>
      </c>
      <c r="B3276" s="5">
        <f>'2.Time_constants_correction'!F3280</f>
        <v>0</v>
      </c>
      <c r="D3276" s="5">
        <f t="shared" ref="D3276:D3339" si="459">A3276^3</f>
        <v>160989.18399999998</v>
      </c>
      <c r="E3276" s="5">
        <f t="shared" ref="E3276:E3339" si="460">A3276^2</f>
        <v>2959.3599999999997</v>
      </c>
      <c r="F3276" s="5">
        <f t="shared" ref="F3276:F3339" si="461">A3276</f>
        <v>54.4</v>
      </c>
      <c r="G3276" s="5">
        <f t="shared" si="453"/>
        <v>0</v>
      </c>
      <c r="H3276" s="5">
        <f t="shared" si="454"/>
        <v>0</v>
      </c>
      <c r="I3276" s="5">
        <f t="shared" si="455"/>
        <v>0</v>
      </c>
      <c r="J3276" s="5">
        <f t="shared" si="456"/>
        <v>0</v>
      </c>
      <c r="K3276" s="5">
        <f t="shared" si="457"/>
        <v>0</v>
      </c>
      <c r="L3276" s="5">
        <f t="shared" si="458"/>
        <v>54.4</v>
      </c>
      <c r="M3276" s="5">
        <f>$K3276+'2.Time_constants_correction'!$H$11*(3*$G3276*$E3276+2*$H3276*$F3276+$I3276)</f>
        <v>0</v>
      </c>
      <c r="N3276" s="38">
        <f>$K3276+'2.Time_constants_correction'!$I$11*(3*$G3276*$E3276+2*$H3276*$F3276+$I3276)+'2.Time_constants_correction'!$I$13*(6*$G3276*$F3276+2*$H3276)</f>
        <v>0</v>
      </c>
      <c r="O3276" s="5">
        <f>$K3276+'2.Time_constants_correction'!$J$11*(3*$G3276*$E3276+2*$H3276*$F3276+$I3276)+'2.Time_constants_correction'!$J$13*(6*$G3276*$F3276+2*$H3276)+'2.Time_constants_correction'!$J$15*(6*$G3276)</f>
        <v>0</v>
      </c>
    </row>
    <row r="3277" spans="1:15" x14ac:dyDescent="0.4">
      <c r="A3277" s="5">
        <f>'2.Time_constants_correction'!B3281</f>
        <v>54.416666666666664</v>
      </c>
      <c r="B3277" s="5">
        <f>'2.Time_constants_correction'!F3281</f>
        <v>0</v>
      </c>
      <c r="D3277" s="5">
        <f t="shared" si="459"/>
        <v>161137.19733796295</v>
      </c>
      <c r="E3277" s="5">
        <f t="shared" si="460"/>
        <v>2961.1736111111109</v>
      </c>
      <c r="F3277" s="5">
        <f t="shared" si="461"/>
        <v>54.416666666666664</v>
      </c>
      <c r="G3277" s="5">
        <f t="shared" si="453"/>
        <v>0</v>
      </c>
      <c r="H3277" s="5">
        <f t="shared" si="454"/>
        <v>0</v>
      </c>
      <c r="I3277" s="5">
        <f t="shared" si="455"/>
        <v>0</v>
      </c>
      <c r="J3277" s="5">
        <f t="shared" si="456"/>
        <v>0</v>
      </c>
      <c r="K3277" s="5">
        <f t="shared" si="457"/>
        <v>0</v>
      </c>
      <c r="L3277" s="5">
        <f t="shared" si="458"/>
        <v>54.416666666666664</v>
      </c>
      <c r="M3277" s="5">
        <f>$K3277+'2.Time_constants_correction'!$H$11*(3*$G3277*$E3277+2*$H3277*$F3277+$I3277)</f>
        <v>0</v>
      </c>
      <c r="N3277" s="38">
        <f>$K3277+'2.Time_constants_correction'!$I$11*(3*$G3277*$E3277+2*$H3277*$F3277+$I3277)+'2.Time_constants_correction'!$I$13*(6*$G3277*$F3277+2*$H3277)</f>
        <v>0</v>
      </c>
      <c r="O3277" s="5">
        <f>$K3277+'2.Time_constants_correction'!$J$11*(3*$G3277*$E3277+2*$H3277*$F3277+$I3277)+'2.Time_constants_correction'!$J$13*(6*$G3277*$F3277+2*$H3277)+'2.Time_constants_correction'!$J$15*(6*$G3277)</f>
        <v>0</v>
      </c>
    </row>
    <row r="3278" spans="1:15" x14ac:dyDescent="0.4">
      <c r="A3278" s="5">
        <f>'2.Time_constants_correction'!B3282</f>
        <v>54.43333333333333</v>
      </c>
      <c r="B3278" s="5">
        <f>'2.Time_constants_correction'!F3282</f>
        <v>0</v>
      </c>
      <c r="D3278" s="5">
        <f t="shared" si="459"/>
        <v>161285.30137037035</v>
      </c>
      <c r="E3278" s="5">
        <f t="shared" si="460"/>
        <v>2962.9877777777774</v>
      </c>
      <c r="F3278" s="5">
        <f t="shared" si="461"/>
        <v>54.43333333333333</v>
      </c>
      <c r="G3278" s="5">
        <f t="shared" si="453"/>
        <v>0</v>
      </c>
      <c r="H3278" s="5">
        <f t="shared" si="454"/>
        <v>0</v>
      </c>
      <c r="I3278" s="5">
        <f t="shared" si="455"/>
        <v>0</v>
      </c>
      <c r="J3278" s="5">
        <f t="shared" si="456"/>
        <v>0</v>
      </c>
      <c r="K3278" s="5">
        <f t="shared" si="457"/>
        <v>0</v>
      </c>
      <c r="L3278" s="5">
        <f t="shared" si="458"/>
        <v>54.43333333333333</v>
      </c>
      <c r="M3278" s="5">
        <f>$K3278+'2.Time_constants_correction'!$H$11*(3*$G3278*$E3278+2*$H3278*$F3278+$I3278)</f>
        <v>0</v>
      </c>
      <c r="N3278" s="38">
        <f>$K3278+'2.Time_constants_correction'!$I$11*(3*$G3278*$E3278+2*$H3278*$F3278+$I3278)+'2.Time_constants_correction'!$I$13*(6*$G3278*$F3278+2*$H3278)</f>
        <v>0</v>
      </c>
      <c r="O3278" s="5">
        <f>$K3278+'2.Time_constants_correction'!$J$11*(3*$G3278*$E3278+2*$H3278*$F3278+$I3278)+'2.Time_constants_correction'!$J$13*(6*$G3278*$F3278+2*$H3278)+'2.Time_constants_correction'!$J$15*(6*$G3278)</f>
        <v>0</v>
      </c>
    </row>
    <row r="3279" spans="1:15" x14ac:dyDescent="0.4">
      <c r="A3279" s="5">
        <f>'2.Time_constants_correction'!B3283</f>
        <v>54.45</v>
      </c>
      <c r="B3279" s="5">
        <f>'2.Time_constants_correction'!F3283</f>
        <v>0</v>
      </c>
      <c r="D3279" s="5">
        <f t="shared" si="459"/>
        <v>161433.49612500003</v>
      </c>
      <c r="E3279" s="5">
        <f t="shared" si="460"/>
        <v>2964.8025000000002</v>
      </c>
      <c r="F3279" s="5">
        <f t="shared" si="461"/>
        <v>54.45</v>
      </c>
      <c r="G3279" s="5">
        <f t="shared" si="453"/>
        <v>0</v>
      </c>
      <c r="H3279" s="5">
        <f t="shared" si="454"/>
        <v>0</v>
      </c>
      <c r="I3279" s="5">
        <f t="shared" si="455"/>
        <v>0</v>
      </c>
      <c r="J3279" s="5">
        <f t="shared" si="456"/>
        <v>0</v>
      </c>
      <c r="K3279" s="5">
        <f t="shared" si="457"/>
        <v>0</v>
      </c>
      <c r="L3279" s="5">
        <f t="shared" si="458"/>
        <v>54.45</v>
      </c>
      <c r="M3279" s="5">
        <f>$K3279+'2.Time_constants_correction'!$H$11*(3*$G3279*$E3279+2*$H3279*$F3279+$I3279)</f>
        <v>0</v>
      </c>
      <c r="N3279" s="38">
        <f>$K3279+'2.Time_constants_correction'!$I$11*(3*$G3279*$E3279+2*$H3279*$F3279+$I3279)+'2.Time_constants_correction'!$I$13*(6*$G3279*$F3279+2*$H3279)</f>
        <v>0</v>
      </c>
      <c r="O3279" s="5">
        <f>$K3279+'2.Time_constants_correction'!$J$11*(3*$G3279*$E3279+2*$H3279*$F3279+$I3279)+'2.Time_constants_correction'!$J$13*(6*$G3279*$F3279+2*$H3279)+'2.Time_constants_correction'!$J$15*(6*$G3279)</f>
        <v>0</v>
      </c>
    </row>
    <row r="3280" spans="1:15" x14ac:dyDescent="0.4">
      <c r="A3280" s="5">
        <f>'2.Time_constants_correction'!B3284</f>
        <v>54.466666666666669</v>
      </c>
      <c r="B3280" s="5">
        <f>'2.Time_constants_correction'!F3284</f>
        <v>0</v>
      </c>
      <c r="D3280" s="5">
        <f t="shared" si="459"/>
        <v>161581.78162962964</v>
      </c>
      <c r="E3280" s="5">
        <f t="shared" si="460"/>
        <v>2966.617777777778</v>
      </c>
      <c r="F3280" s="5">
        <f t="shared" si="461"/>
        <v>54.466666666666669</v>
      </c>
      <c r="G3280" s="5">
        <f t="shared" si="453"/>
        <v>0</v>
      </c>
      <c r="H3280" s="5">
        <f t="shared" si="454"/>
        <v>0</v>
      </c>
      <c r="I3280" s="5">
        <f t="shared" si="455"/>
        <v>0</v>
      </c>
      <c r="J3280" s="5">
        <f t="shared" si="456"/>
        <v>0</v>
      </c>
      <c r="K3280" s="5">
        <f t="shared" si="457"/>
        <v>0</v>
      </c>
      <c r="L3280" s="5">
        <f t="shared" si="458"/>
        <v>54.466666666666669</v>
      </c>
      <c r="M3280" s="5">
        <f>$K3280+'2.Time_constants_correction'!$H$11*(3*$G3280*$E3280+2*$H3280*$F3280+$I3280)</f>
        <v>0</v>
      </c>
      <c r="N3280" s="38">
        <f>$K3280+'2.Time_constants_correction'!$I$11*(3*$G3280*$E3280+2*$H3280*$F3280+$I3280)+'2.Time_constants_correction'!$I$13*(6*$G3280*$F3280+2*$H3280)</f>
        <v>0</v>
      </c>
      <c r="O3280" s="5">
        <f>$K3280+'2.Time_constants_correction'!$J$11*(3*$G3280*$E3280+2*$H3280*$F3280+$I3280)+'2.Time_constants_correction'!$J$13*(6*$G3280*$F3280+2*$H3280)+'2.Time_constants_correction'!$J$15*(6*$G3280)</f>
        <v>0</v>
      </c>
    </row>
    <row r="3281" spans="1:15" x14ac:dyDescent="0.4">
      <c r="A3281" s="5">
        <f>'2.Time_constants_correction'!B3285</f>
        <v>54.483333333333334</v>
      </c>
      <c r="B3281" s="5">
        <f>'2.Time_constants_correction'!F3285</f>
        <v>0</v>
      </c>
      <c r="D3281" s="5">
        <f t="shared" si="459"/>
        <v>161730.15791203704</v>
      </c>
      <c r="E3281" s="5">
        <f t="shared" si="460"/>
        <v>2968.4336111111111</v>
      </c>
      <c r="F3281" s="5">
        <f t="shared" si="461"/>
        <v>54.483333333333334</v>
      </c>
      <c r="G3281" s="5">
        <f t="shared" si="453"/>
        <v>0</v>
      </c>
      <c r="H3281" s="5">
        <f t="shared" si="454"/>
        <v>0</v>
      </c>
      <c r="I3281" s="5">
        <f t="shared" si="455"/>
        <v>0</v>
      </c>
      <c r="J3281" s="5">
        <f t="shared" si="456"/>
        <v>0</v>
      </c>
      <c r="K3281" s="5">
        <f t="shared" si="457"/>
        <v>0</v>
      </c>
      <c r="L3281" s="5">
        <f t="shared" si="458"/>
        <v>54.483333333333334</v>
      </c>
      <c r="M3281" s="5">
        <f>$K3281+'2.Time_constants_correction'!$H$11*(3*$G3281*$E3281+2*$H3281*$F3281+$I3281)</f>
        <v>0</v>
      </c>
      <c r="N3281" s="38">
        <f>$K3281+'2.Time_constants_correction'!$I$11*(3*$G3281*$E3281+2*$H3281*$F3281+$I3281)+'2.Time_constants_correction'!$I$13*(6*$G3281*$F3281+2*$H3281)</f>
        <v>0</v>
      </c>
      <c r="O3281" s="5">
        <f>$K3281+'2.Time_constants_correction'!$J$11*(3*$G3281*$E3281+2*$H3281*$F3281+$I3281)+'2.Time_constants_correction'!$J$13*(6*$G3281*$F3281+2*$H3281)+'2.Time_constants_correction'!$J$15*(6*$G3281)</f>
        <v>0</v>
      </c>
    </row>
    <row r="3282" spans="1:15" x14ac:dyDescent="0.4">
      <c r="A3282" s="5">
        <f>'2.Time_constants_correction'!B3286</f>
        <v>54.5</v>
      </c>
      <c r="B3282" s="5">
        <f>'2.Time_constants_correction'!F3286</f>
        <v>0</v>
      </c>
      <c r="D3282" s="5">
        <f t="shared" si="459"/>
        <v>161878.625</v>
      </c>
      <c r="E3282" s="5">
        <f t="shared" si="460"/>
        <v>2970.25</v>
      </c>
      <c r="F3282" s="5">
        <f t="shared" si="461"/>
        <v>54.5</v>
      </c>
      <c r="G3282" s="5">
        <f t="shared" ref="G3282:G3345" si="462">INDEX(LINEST(B3277:B3288,D3277:F3288),3)</f>
        <v>0</v>
      </c>
      <c r="H3282" s="5">
        <f t="shared" ref="H3282:H3345" si="463">INDEX(LINEST(B3277:B3288,D3277:F3288),2)</f>
        <v>0</v>
      </c>
      <c r="I3282" s="5">
        <f t="shared" ref="I3282:I3345" si="464">INDEX(LINEST(B3277:B3288,D3277:F3288),1)</f>
        <v>0</v>
      </c>
      <c r="J3282" s="5">
        <f t="shared" ref="J3282:J3345" si="465">INDEX(LINEST(B3277:B3288,D3277:F3288),4)</f>
        <v>0</v>
      </c>
      <c r="K3282" s="5">
        <f t="shared" ref="K3282:K3345" si="466">G3282*$D3282+H3282*$E3282+I3282*$F3282+J3282</f>
        <v>0</v>
      </c>
      <c r="L3282" s="5">
        <f t="shared" ref="L3282:L3345" si="467">F3282</f>
        <v>54.5</v>
      </c>
      <c r="M3282" s="5">
        <f>$K3282+'2.Time_constants_correction'!$H$11*(3*$G3282*$E3282+2*$H3282*$F3282+$I3282)</f>
        <v>0</v>
      </c>
      <c r="N3282" s="38">
        <f>$K3282+'2.Time_constants_correction'!$I$11*(3*$G3282*$E3282+2*$H3282*$F3282+$I3282)+'2.Time_constants_correction'!$I$13*(6*$G3282*$F3282+2*$H3282)</f>
        <v>0</v>
      </c>
      <c r="O3282" s="5">
        <f>$K3282+'2.Time_constants_correction'!$J$11*(3*$G3282*$E3282+2*$H3282*$F3282+$I3282)+'2.Time_constants_correction'!$J$13*(6*$G3282*$F3282+2*$H3282)+'2.Time_constants_correction'!$J$15*(6*$G3282)</f>
        <v>0</v>
      </c>
    </row>
    <row r="3283" spans="1:15" x14ac:dyDescent="0.4">
      <c r="A3283" s="5">
        <f>'2.Time_constants_correction'!B3287</f>
        <v>54.516666666666666</v>
      </c>
      <c r="B3283" s="5">
        <f>'2.Time_constants_correction'!F3287</f>
        <v>0</v>
      </c>
      <c r="D3283" s="5">
        <f t="shared" si="459"/>
        <v>162027.18292129628</v>
      </c>
      <c r="E3283" s="5">
        <f t="shared" si="460"/>
        <v>2972.0669444444443</v>
      </c>
      <c r="F3283" s="5">
        <f t="shared" si="461"/>
        <v>54.516666666666666</v>
      </c>
      <c r="G3283" s="5">
        <f t="shared" si="462"/>
        <v>0</v>
      </c>
      <c r="H3283" s="5">
        <f t="shared" si="463"/>
        <v>0</v>
      </c>
      <c r="I3283" s="5">
        <f t="shared" si="464"/>
        <v>0</v>
      </c>
      <c r="J3283" s="5">
        <f t="shared" si="465"/>
        <v>0</v>
      </c>
      <c r="K3283" s="5">
        <f t="shared" si="466"/>
        <v>0</v>
      </c>
      <c r="L3283" s="5">
        <f t="shared" si="467"/>
        <v>54.516666666666666</v>
      </c>
      <c r="M3283" s="5">
        <f>$K3283+'2.Time_constants_correction'!$H$11*(3*$G3283*$E3283+2*$H3283*$F3283+$I3283)</f>
        <v>0</v>
      </c>
      <c r="N3283" s="38">
        <f>$K3283+'2.Time_constants_correction'!$I$11*(3*$G3283*$E3283+2*$H3283*$F3283+$I3283)+'2.Time_constants_correction'!$I$13*(6*$G3283*$F3283+2*$H3283)</f>
        <v>0</v>
      </c>
      <c r="O3283" s="5">
        <f>$K3283+'2.Time_constants_correction'!$J$11*(3*$G3283*$E3283+2*$H3283*$F3283+$I3283)+'2.Time_constants_correction'!$J$13*(6*$G3283*$F3283+2*$H3283)+'2.Time_constants_correction'!$J$15*(6*$G3283)</f>
        <v>0</v>
      </c>
    </row>
    <row r="3284" spans="1:15" x14ac:dyDescent="0.4">
      <c r="A3284" s="5">
        <f>'2.Time_constants_correction'!B3288</f>
        <v>54.533333333333331</v>
      </c>
      <c r="B3284" s="5">
        <f>'2.Time_constants_correction'!F3288</f>
        <v>0</v>
      </c>
      <c r="D3284" s="5">
        <f t="shared" si="459"/>
        <v>162175.8317037037</v>
      </c>
      <c r="E3284" s="5">
        <f t="shared" si="460"/>
        <v>2973.8844444444444</v>
      </c>
      <c r="F3284" s="5">
        <f t="shared" si="461"/>
        <v>54.533333333333331</v>
      </c>
      <c r="G3284" s="5">
        <f t="shared" si="462"/>
        <v>0</v>
      </c>
      <c r="H3284" s="5">
        <f t="shared" si="463"/>
        <v>0</v>
      </c>
      <c r="I3284" s="5">
        <f t="shared" si="464"/>
        <v>0</v>
      </c>
      <c r="J3284" s="5">
        <f t="shared" si="465"/>
        <v>0</v>
      </c>
      <c r="K3284" s="5">
        <f t="shared" si="466"/>
        <v>0</v>
      </c>
      <c r="L3284" s="5">
        <f t="shared" si="467"/>
        <v>54.533333333333331</v>
      </c>
      <c r="M3284" s="5">
        <f>$K3284+'2.Time_constants_correction'!$H$11*(3*$G3284*$E3284+2*$H3284*$F3284+$I3284)</f>
        <v>0</v>
      </c>
      <c r="N3284" s="38">
        <f>$K3284+'2.Time_constants_correction'!$I$11*(3*$G3284*$E3284+2*$H3284*$F3284+$I3284)+'2.Time_constants_correction'!$I$13*(6*$G3284*$F3284+2*$H3284)</f>
        <v>0</v>
      </c>
      <c r="O3284" s="5">
        <f>$K3284+'2.Time_constants_correction'!$J$11*(3*$G3284*$E3284+2*$H3284*$F3284+$I3284)+'2.Time_constants_correction'!$J$13*(6*$G3284*$F3284+2*$H3284)+'2.Time_constants_correction'!$J$15*(6*$G3284)</f>
        <v>0</v>
      </c>
    </row>
    <row r="3285" spans="1:15" x14ac:dyDescent="0.4">
      <c r="A3285" s="5">
        <f>'2.Time_constants_correction'!B3289</f>
        <v>54.55</v>
      </c>
      <c r="B3285" s="5">
        <f>'2.Time_constants_correction'!F3289</f>
        <v>0</v>
      </c>
      <c r="D3285" s="5">
        <f t="shared" si="459"/>
        <v>162324.57137499997</v>
      </c>
      <c r="E3285" s="5">
        <f t="shared" si="460"/>
        <v>2975.7024999999999</v>
      </c>
      <c r="F3285" s="5">
        <f t="shared" si="461"/>
        <v>54.55</v>
      </c>
      <c r="G3285" s="5">
        <f t="shared" si="462"/>
        <v>0</v>
      </c>
      <c r="H3285" s="5">
        <f t="shared" si="463"/>
        <v>0</v>
      </c>
      <c r="I3285" s="5">
        <f t="shared" si="464"/>
        <v>0</v>
      </c>
      <c r="J3285" s="5">
        <f t="shared" si="465"/>
        <v>0</v>
      </c>
      <c r="K3285" s="5">
        <f t="shared" si="466"/>
        <v>0</v>
      </c>
      <c r="L3285" s="5">
        <f t="shared" si="467"/>
        <v>54.55</v>
      </c>
      <c r="M3285" s="5">
        <f>$K3285+'2.Time_constants_correction'!$H$11*(3*$G3285*$E3285+2*$H3285*$F3285+$I3285)</f>
        <v>0</v>
      </c>
      <c r="N3285" s="38">
        <f>$K3285+'2.Time_constants_correction'!$I$11*(3*$G3285*$E3285+2*$H3285*$F3285+$I3285)+'2.Time_constants_correction'!$I$13*(6*$G3285*$F3285+2*$H3285)</f>
        <v>0</v>
      </c>
      <c r="O3285" s="5">
        <f>$K3285+'2.Time_constants_correction'!$J$11*(3*$G3285*$E3285+2*$H3285*$F3285+$I3285)+'2.Time_constants_correction'!$J$13*(6*$G3285*$F3285+2*$H3285)+'2.Time_constants_correction'!$J$15*(6*$G3285)</f>
        <v>0</v>
      </c>
    </row>
    <row r="3286" spans="1:15" x14ac:dyDescent="0.4">
      <c r="A3286" s="5">
        <f>'2.Time_constants_correction'!B3290</f>
        <v>54.56666666666667</v>
      </c>
      <c r="B3286" s="5">
        <f>'2.Time_constants_correction'!F3290</f>
        <v>0</v>
      </c>
      <c r="D3286" s="5">
        <f t="shared" si="459"/>
        <v>162473.40196296299</v>
      </c>
      <c r="E3286" s="5">
        <f t="shared" si="460"/>
        <v>2977.5211111111116</v>
      </c>
      <c r="F3286" s="5">
        <f t="shared" si="461"/>
        <v>54.56666666666667</v>
      </c>
      <c r="G3286" s="5">
        <f t="shared" si="462"/>
        <v>0</v>
      </c>
      <c r="H3286" s="5">
        <f t="shared" si="463"/>
        <v>0</v>
      </c>
      <c r="I3286" s="5">
        <f t="shared" si="464"/>
        <v>0</v>
      </c>
      <c r="J3286" s="5">
        <f t="shared" si="465"/>
        <v>0</v>
      </c>
      <c r="K3286" s="5">
        <f t="shared" si="466"/>
        <v>0</v>
      </c>
      <c r="L3286" s="5">
        <f t="shared" si="467"/>
        <v>54.56666666666667</v>
      </c>
      <c r="M3286" s="5">
        <f>$K3286+'2.Time_constants_correction'!$H$11*(3*$G3286*$E3286+2*$H3286*$F3286+$I3286)</f>
        <v>0</v>
      </c>
      <c r="N3286" s="38">
        <f>$K3286+'2.Time_constants_correction'!$I$11*(3*$G3286*$E3286+2*$H3286*$F3286+$I3286)+'2.Time_constants_correction'!$I$13*(6*$G3286*$F3286+2*$H3286)</f>
        <v>0</v>
      </c>
      <c r="O3286" s="5">
        <f>$K3286+'2.Time_constants_correction'!$J$11*(3*$G3286*$E3286+2*$H3286*$F3286+$I3286)+'2.Time_constants_correction'!$J$13*(6*$G3286*$F3286+2*$H3286)+'2.Time_constants_correction'!$J$15*(6*$G3286)</f>
        <v>0</v>
      </c>
    </row>
    <row r="3287" spans="1:15" x14ac:dyDescent="0.4">
      <c r="A3287" s="5">
        <f>'2.Time_constants_correction'!B3291</f>
        <v>54.583333333333336</v>
      </c>
      <c r="B3287" s="5">
        <f>'2.Time_constants_correction'!F3291</f>
        <v>0</v>
      </c>
      <c r="D3287" s="5">
        <f t="shared" si="459"/>
        <v>162622.32349537039</v>
      </c>
      <c r="E3287" s="5">
        <f t="shared" si="460"/>
        <v>2979.3402777777778</v>
      </c>
      <c r="F3287" s="5">
        <f t="shared" si="461"/>
        <v>54.583333333333336</v>
      </c>
      <c r="G3287" s="5">
        <f t="shared" si="462"/>
        <v>0</v>
      </c>
      <c r="H3287" s="5">
        <f t="shared" si="463"/>
        <v>0</v>
      </c>
      <c r="I3287" s="5">
        <f t="shared" si="464"/>
        <v>0</v>
      </c>
      <c r="J3287" s="5">
        <f t="shared" si="465"/>
        <v>0</v>
      </c>
      <c r="K3287" s="5">
        <f t="shared" si="466"/>
        <v>0</v>
      </c>
      <c r="L3287" s="5">
        <f t="shared" si="467"/>
        <v>54.583333333333336</v>
      </c>
      <c r="M3287" s="5">
        <f>$K3287+'2.Time_constants_correction'!$H$11*(3*$G3287*$E3287+2*$H3287*$F3287+$I3287)</f>
        <v>0</v>
      </c>
      <c r="N3287" s="38">
        <f>$K3287+'2.Time_constants_correction'!$I$11*(3*$G3287*$E3287+2*$H3287*$F3287+$I3287)+'2.Time_constants_correction'!$I$13*(6*$G3287*$F3287+2*$H3287)</f>
        <v>0</v>
      </c>
      <c r="O3287" s="5">
        <f>$K3287+'2.Time_constants_correction'!$J$11*(3*$G3287*$E3287+2*$H3287*$F3287+$I3287)+'2.Time_constants_correction'!$J$13*(6*$G3287*$F3287+2*$H3287)+'2.Time_constants_correction'!$J$15*(6*$G3287)</f>
        <v>0</v>
      </c>
    </row>
    <row r="3288" spans="1:15" x14ac:dyDescent="0.4">
      <c r="A3288" s="5">
        <f>'2.Time_constants_correction'!B3292</f>
        <v>54.6</v>
      </c>
      <c r="B3288" s="5">
        <f>'2.Time_constants_correction'!F3292</f>
        <v>0</v>
      </c>
      <c r="D3288" s="5">
        <f t="shared" si="459"/>
        <v>162771.33600000001</v>
      </c>
      <c r="E3288" s="5">
        <f t="shared" si="460"/>
        <v>2981.1600000000003</v>
      </c>
      <c r="F3288" s="5">
        <f t="shared" si="461"/>
        <v>54.6</v>
      </c>
      <c r="G3288" s="5">
        <f t="shared" si="462"/>
        <v>0</v>
      </c>
      <c r="H3288" s="5">
        <f t="shared" si="463"/>
        <v>0</v>
      </c>
      <c r="I3288" s="5">
        <f t="shared" si="464"/>
        <v>0</v>
      </c>
      <c r="J3288" s="5">
        <f t="shared" si="465"/>
        <v>0</v>
      </c>
      <c r="K3288" s="5">
        <f t="shared" si="466"/>
        <v>0</v>
      </c>
      <c r="L3288" s="5">
        <f t="shared" si="467"/>
        <v>54.6</v>
      </c>
      <c r="M3288" s="5">
        <f>$K3288+'2.Time_constants_correction'!$H$11*(3*$G3288*$E3288+2*$H3288*$F3288+$I3288)</f>
        <v>0</v>
      </c>
      <c r="N3288" s="38">
        <f>$K3288+'2.Time_constants_correction'!$I$11*(3*$G3288*$E3288+2*$H3288*$F3288+$I3288)+'2.Time_constants_correction'!$I$13*(6*$G3288*$F3288+2*$H3288)</f>
        <v>0</v>
      </c>
      <c r="O3288" s="5">
        <f>$K3288+'2.Time_constants_correction'!$J$11*(3*$G3288*$E3288+2*$H3288*$F3288+$I3288)+'2.Time_constants_correction'!$J$13*(6*$G3288*$F3288+2*$H3288)+'2.Time_constants_correction'!$J$15*(6*$G3288)</f>
        <v>0</v>
      </c>
    </row>
    <row r="3289" spans="1:15" x14ac:dyDescent="0.4">
      <c r="A3289" s="5">
        <f>'2.Time_constants_correction'!B3293</f>
        <v>54.616666666666667</v>
      </c>
      <c r="B3289" s="5">
        <f>'2.Time_constants_correction'!F3293</f>
        <v>0</v>
      </c>
      <c r="D3289" s="5">
        <f t="shared" si="459"/>
        <v>162920.43950462964</v>
      </c>
      <c r="E3289" s="5">
        <f t="shared" si="460"/>
        <v>2982.9802777777777</v>
      </c>
      <c r="F3289" s="5">
        <f t="shared" si="461"/>
        <v>54.616666666666667</v>
      </c>
      <c r="G3289" s="5">
        <f t="shared" si="462"/>
        <v>0</v>
      </c>
      <c r="H3289" s="5">
        <f t="shared" si="463"/>
        <v>0</v>
      </c>
      <c r="I3289" s="5">
        <f t="shared" si="464"/>
        <v>0</v>
      </c>
      <c r="J3289" s="5">
        <f t="shared" si="465"/>
        <v>0</v>
      </c>
      <c r="K3289" s="5">
        <f t="shared" si="466"/>
        <v>0</v>
      </c>
      <c r="L3289" s="5">
        <f t="shared" si="467"/>
        <v>54.616666666666667</v>
      </c>
      <c r="M3289" s="5">
        <f>$K3289+'2.Time_constants_correction'!$H$11*(3*$G3289*$E3289+2*$H3289*$F3289+$I3289)</f>
        <v>0</v>
      </c>
      <c r="N3289" s="38">
        <f>$K3289+'2.Time_constants_correction'!$I$11*(3*$G3289*$E3289+2*$H3289*$F3289+$I3289)+'2.Time_constants_correction'!$I$13*(6*$G3289*$F3289+2*$H3289)</f>
        <v>0</v>
      </c>
      <c r="O3289" s="5">
        <f>$K3289+'2.Time_constants_correction'!$J$11*(3*$G3289*$E3289+2*$H3289*$F3289+$I3289)+'2.Time_constants_correction'!$J$13*(6*$G3289*$F3289+2*$H3289)+'2.Time_constants_correction'!$J$15*(6*$G3289)</f>
        <v>0</v>
      </c>
    </row>
    <row r="3290" spans="1:15" x14ac:dyDescent="0.4">
      <c r="A3290" s="5">
        <f>'2.Time_constants_correction'!B3294</f>
        <v>54.633333333333333</v>
      </c>
      <c r="B3290" s="5">
        <f>'2.Time_constants_correction'!F3294</f>
        <v>0</v>
      </c>
      <c r="D3290" s="5">
        <f t="shared" si="459"/>
        <v>163069.63403703703</v>
      </c>
      <c r="E3290" s="5">
        <f t="shared" si="460"/>
        <v>2984.8011111111109</v>
      </c>
      <c r="F3290" s="5">
        <f t="shared" si="461"/>
        <v>54.633333333333333</v>
      </c>
      <c r="G3290" s="5">
        <f t="shared" si="462"/>
        <v>0</v>
      </c>
      <c r="H3290" s="5">
        <f t="shared" si="463"/>
        <v>0</v>
      </c>
      <c r="I3290" s="5">
        <f t="shared" si="464"/>
        <v>0</v>
      </c>
      <c r="J3290" s="5">
        <f t="shared" si="465"/>
        <v>0</v>
      </c>
      <c r="K3290" s="5">
        <f t="shared" si="466"/>
        <v>0</v>
      </c>
      <c r="L3290" s="5">
        <f t="shared" si="467"/>
        <v>54.633333333333333</v>
      </c>
      <c r="M3290" s="5">
        <f>$K3290+'2.Time_constants_correction'!$H$11*(3*$G3290*$E3290+2*$H3290*$F3290+$I3290)</f>
        <v>0</v>
      </c>
      <c r="N3290" s="38">
        <f>$K3290+'2.Time_constants_correction'!$I$11*(3*$G3290*$E3290+2*$H3290*$F3290+$I3290)+'2.Time_constants_correction'!$I$13*(6*$G3290*$F3290+2*$H3290)</f>
        <v>0</v>
      </c>
      <c r="O3290" s="5">
        <f>$K3290+'2.Time_constants_correction'!$J$11*(3*$G3290*$E3290+2*$H3290*$F3290+$I3290)+'2.Time_constants_correction'!$J$13*(6*$G3290*$F3290+2*$H3290)+'2.Time_constants_correction'!$J$15*(6*$G3290)</f>
        <v>0</v>
      </c>
    </row>
    <row r="3291" spans="1:15" x14ac:dyDescent="0.4">
      <c r="A3291" s="5">
        <f>'2.Time_constants_correction'!B3295</f>
        <v>54.65</v>
      </c>
      <c r="B3291" s="5">
        <f>'2.Time_constants_correction'!F3295</f>
        <v>0</v>
      </c>
      <c r="D3291" s="5">
        <f t="shared" si="459"/>
        <v>163218.91962499998</v>
      </c>
      <c r="E3291" s="5">
        <f t="shared" si="460"/>
        <v>2986.6224999999999</v>
      </c>
      <c r="F3291" s="5">
        <f t="shared" si="461"/>
        <v>54.65</v>
      </c>
      <c r="G3291" s="5">
        <f t="shared" si="462"/>
        <v>0</v>
      </c>
      <c r="H3291" s="5">
        <f t="shared" si="463"/>
        <v>0</v>
      </c>
      <c r="I3291" s="5">
        <f t="shared" si="464"/>
        <v>0</v>
      </c>
      <c r="J3291" s="5">
        <f t="shared" si="465"/>
        <v>0</v>
      </c>
      <c r="K3291" s="5">
        <f t="shared" si="466"/>
        <v>0</v>
      </c>
      <c r="L3291" s="5">
        <f t="shared" si="467"/>
        <v>54.65</v>
      </c>
      <c r="M3291" s="5">
        <f>$K3291+'2.Time_constants_correction'!$H$11*(3*$G3291*$E3291+2*$H3291*$F3291+$I3291)</f>
        <v>0</v>
      </c>
      <c r="N3291" s="38">
        <f>$K3291+'2.Time_constants_correction'!$I$11*(3*$G3291*$E3291+2*$H3291*$F3291+$I3291)+'2.Time_constants_correction'!$I$13*(6*$G3291*$F3291+2*$H3291)</f>
        <v>0</v>
      </c>
      <c r="O3291" s="5">
        <f>$K3291+'2.Time_constants_correction'!$J$11*(3*$G3291*$E3291+2*$H3291*$F3291+$I3291)+'2.Time_constants_correction'!$J$13*(6*$G3291*$F3291+2*$H3291)+'2.Time_constants_correction'!$J$15*(6*$G3291)</f>
        <v>0</v>
      </c>
    </row>
    <row r="3292" spans="1:15" x14ac:dyDescent="0.4">
      <c r="A3292" s="5">
        <f>'2.Time_constants_correction'!B3296</f>
        <v>54.666666666666664</v>
      </c>
      <c r="B3292" s="5">
        <f>'2.Time_constants_correction'!F3296</f>
        <v>0</v>
      </c>
      <c r="D3292" s="5">
        <f t="shared" si="459"/>
        <v>163368.29629629629</v>
      </c>
      <c r="E3292" s="5">
        <f t="shared" si="460"/>
        <v>2988.4444444444443</v>
      </c>
      <c r="F3292" s="5">
        <f t="shared" si="461"/>
        <v>54.666666666666664</v>
      </c>
      <c r="G3292" s="5">
        <f t="shared" si="462"/>
        <v>0</v>
      </c>
      <c r="H3292" s="5">
        <f t="shared" si="463"/>
        <v>0</v>
      </c>
      <c r="I3292" s="5">
        <f t="shared" si="464"/>
        <v>0</v>
      </c>
      <c r="J3292" s="5">
        <f t="shared" si="465"/>
        <v>0</v>
      </c>
      <c r="K3292" s="5">
        <f t="shared" si="466"/>
        <v>0</v>
      </c>
      <c r="L3292" s="5">
        <f t="shared" si="467"/>
        <v>54.666666666666664</v>
      </c>
      <c r="M3292" s="5">
        <f>$K3292+'2.Time_constants_correction'!$H$11*(3*$G3292*$E3292+2*$H3292*$F3292+$I3292)</f>
        <v>0</v>
      </c>
      <c r="N3292" s="38">
        <f>$K3292+'2.Time_constants_correction'!$I$11*(3*$G3292*$E3292+2*$H3292*$F3292+$I3292)+'2.Time_constants_correction'!$I$13*(6*$G3292*$F3292+2*$H3292)</f>
        <v>0</v>
      </c>
      <c r="O3292" s="5">
        <f>$K3292+'2.Time_constants_correction'!$J$11*(3*$G3292*$E3292+2*$H3292*$F3292+$I3292)+'2.Time_constants_correction'!$J$13*(6*$G3292*$F3292+2*$H3292)+'2.Time_constants_correction'!$J$15*(6*$G3292)</f>
        <v>0</v>
      </c>
    </row>
    <row r="3293" spans="1:15" x14ac:dyDescent="0.4">
      <c r="A3293" s="5">
        <f>'2.Time_constants_correction'!B3297</f>
        <v>54.68333333333333</v>
      </c>
      <c r="B3293" s="5">
        <f>'2.Time_constants_correction'!F3297</f>
        <v>0</v>
      </c>
      <c r="D3293" s="5">
        <f t="shared" si="459"/>
        <v>163517.76407870368</v>
      </c>
      <c r="E3293" s="5">
        <f t="shared" si="460"/>
        <v>2990.2669444444441</v>
      </c>
      <c r="F3293" s="5">
        <f t="shared" si="461"/>
        <v>54.68333333333333</v>
      </c>
      <c r="G3293" s="5">
        <f t="shared" si="462"/>
        <v>0</v>
      </c>
      <c r="H3293" s="5">
        <f t="shared" si="463"/>
        <v>0</v>
      </c>
      <c r="I3293" s="5">
        <f t="shared" si="464"/>
        <v>0</v>
      </c>
      <c r="J3293" s="5">
        <f t="shared" si="465"/>
        <v>0</v>
      </c>
      <c r="K3293" s="5">
        <f t="shared" si="466"/>
        <v>0</v>
      </c>
      <c r="L3293" s="5">
        <f t="shared" si="467"/>
        <v>54.68333333333333</v>
      </c>
      <c r="M3293" s="5">
        <f>$K3293+'2.Time_constants_correction'!$H$11*(3*$G3293*$E3293+2*$H3293*$F3293+$I3293)</f>
        <v>0</v>
      </c>
      <c r="N3293" s="38">
        <f>$K3293+'2.Time_constants_correction'!$I$11*(3*$G3293*$E3293+2*$H3293*$F3293+$I3293)+'2.Time_constants_correction'!$I$13*(6*$G3293*$F3293+2*$H3293)</f>
        <v>0</v>
      </c>
      <c r="O3293" s="5">
        <f>$K3293+'2.Time_constants_correction'!$J$11*(3*$G3293*$E3293+2*$H3293*$F3293+$I3293)+'2.Time_constants_correction'!$J$13*(6*$G3293*$F3293+2*$H3293)+'2.Time_constants_correction'!$J$15*(6*$G3293)</f>
        <v>0</v>
      </c>
    </row>
    <row r="3294" spans="1:15" x14ac:dyDescent="0.4">
      <c r="A3294" s="5">
        <f>'2.Time_constants_correction'!B3298</f>
        <v>54.7</v>
      </c>
      <c r="B3294" s="5">
        <f>'2.Time_constants_correction'!F3298</f>
        <v>0</v>
      </c>
      <c r="D3294" s="5">
        <f t="shared" si="459"/>
        <v>163667.323</v>
      </c>
      <c r="E3294" s="5">
        <f t="shared" si="460"/>
        <v>2992.09</v>
      </c>
      <c r="F3294" s="5">
        <f t="shared" si="461"/>
        <v>54.7</v>
      </c>
      <c r="G3294" s="5">
        <f t="shared" si="462"/>
        <v>0</v>
      </c>
      <c r="H3294" s="5">
        <f t="shared" si="463"/>
        <v>0</v>
      </c>
      <c r="I3294" s="5">
        <f t="shared" si="464"/>
        <v>0</v>
      </c>
      <c r="J3294" s="5">
        <f t="shared" si="465"/>
        <v>0</v>
      </c>
      <c r="K3294" s="5">
        <f t="shared" si="466"/>
        <v>0</v>
      </c>
      <c r="L3294" s="5">
        <f t="shared" si="467"/>
        <v>54.7</v>
      </c>
      <c r="M3294" s="5">
        <f>$K3294+'2.Time_constants_correction'!$H$11*(3*$G3294*$E3294+2*$H3294*$F3294+$I3294)</f>
        <v>0</v>
      </c>
      <c r="N3294" s="38">
        <f>$K3294+'2.Time_constants_correction'!$I$11*(3*$G3294*$E3294+2*$H3294*$F3294+$I3294)+'2.Time_constants_correction'!$I$13*(6*$G3294*$F3294+2*$H3294)</f>
        <v>0</v>
      </c>
      <c r="O3294" s="5">
        <f>$K3294+'2.Time_constants_correction'!$J$11*(3*$G3294*$E3294+2*$H3294*$F3294+$I3294)+'2.Time_constants_correction'!$J$13*(6*$G3294*$F3294+2*$H3294)+'2.Time_constants_correction'!$J$15*(6*$G3294)</f>
        <v>0</v>
      </c>
    </row>
    <row r="3295" spans="1:15" x14ac:dyDescent="0.4">
      <c r="A3295" s="5">
        <f>'2.Time_constants_correction'!B3299</f>
        <v>54.716666666666669</v>
      </c>
      <c r="B3295" s="5">
        <f>'2.Time_constants_correction'!F3299</f>
        <v>0</v>
      </c>
      <c r="D3295" s="5">
        <f t="shared" si="459"/>
        <v>163816.97308796298</v>
      </c>
      <c r="E3295" s="5">
        <f t="shared" si="460"/>
        <v>2993.9136111111111</v>
      </c>
      <c r="F3295" s="5">
        <f t="shared" si="461"/>
        <v>54.716666666666669</v>
      </c>
      <c r="G3295" s="5">
        <f t="shared" si="462"/>
        <v>0</v>
      </c>
      <c r="H3295" s="5">
        <f t="shared" si="463"/>
        <v>0</v>
      </c>
      <c r="I3295" s="5">
        <f t="shared" si="464"/>
        <v>0</v>
      </c>
      <c r="J3295" s="5">
        <f t="shared" si="465"/>
        <v>0</v>
      </c>
      <c r="K3295" s="5">
        <f t="shared" si="466"/>
        <v>0</v>
      </c>
      <c r="L3295" s="5">
        <f t="shared" si="467"/>
        <v>54.716666666666669</v>
      </c>
      <c r="M3295" s="5">
        <f>$K3295+'2.Time_constants_correction'!$H$11*(3*$G3295*$E3295+2*$H3295*$F3295+$I3295)</f>
        <v>0</v>
      </c>
      <c r="N3295" s="38">
        <f>$K3295+'2.Time_constants_correction'!$I$11*(3*$G3295*$E3295+2*$H3295*$F3295+$I3295)+'2.Time_constants_correction'!$I$13*(6*$G3295*$F3295+2*$H3295)</f>
        <v>0</v>
      </c>
      <c r="O3295" s="5">
        <f>$K3295+'2.Time_constants_correction'!$J$11*(3*$G3295*$E3295+2*$H3295*$F3295+$I3295)+'2.Time_constants_correction'!$J$13*(6*$G3295*$F3295+2*$H3295)+'2.Time_constants_correction'!$J$15*(6*$G3295)</f>
        <v>0</v>
      </c>
    </row>
    <row r="3296" spans="1:15" x14ac:dyDescent="0.4">
      <c r="A3296" s="5">
        <f>'2.Time_constants_correction'!B3300</f>
        <v>54.733333333333334</v>
      </c>
      <c r="B3296" s="5">
        <f>'2.Time_constants_correction'!F3300</f>
        <v>0</v>
      </c>
      <c r="D3296" s="5">
        <f t="shared" si="459"/>
        <v>163966.71437037038</v>
      </c>
      <c r="E3296" s="5">
        <f t="shared" si="460"/>
        <v>2995.7377777777779</v>
      </c>
      <c r="F3296" s="5">
        <f t="shared" si="461"/>
        <v>54.733333333333334</v>
      </c>
      <c r="G3296" s="5">
        <f t="shared" si="462"/>
        <v>0</v>
      </c>
      <c r="H3296" s="5">
        <f t="shared" si="463"/>
        <v>0</v>
      </c>
      <c r="I3296" s="5">
        <f t="shared" si="464"/>
        <v>0</v>
      </c>
      <c r="J3296" s="5">
        <f t="shared" si="465"/>
        <v>0</v>
      </c>
      <c r="K3296" s="5">
        <f t="shared" si="466"/>
        <v>0</v>
      </c>
      <c r="L3296" s="5">
        <f t="shared" si="467"/>
        <v>54.733333333333334</v>
      </c>
      <c r="M3296" s="5">
        <f>$K3296+'2.Time_constants_correction'!$H$11*(3*$G3296*$E3296+2*$H3296*$F3296+$I3296)</f>
        <v>0</v>
      </c>
      <c r="N3296" s="38">
        <f>$K3296+'2.Time_constants_correction'!$I$11*(3*$G3296*$E3296+2*$H3296*$F3296+$I3296)+'2.Time_constants_correction'!$I$13*(6*$G3296*$F3296+2*$H3296)</f>
        <v>0</v>
      </c>
      <c r="O3296" s="5">
        <f>$K3296+'2.Time_constants_correction'!$J$11*(3*$G3296*$E3296+2*$H3296*$F3296+$I3296)+'2.Time_constants_correction'!$J$13*(6*$G3296*$F3296+2*$H3296)+'2.Time_constants_correction'!$J$15*(6*$G3296)</f>
        <v>0</v>
      </c>
    </row>
    <row r="3297" spans="1:15" x14ac:dyDescent="0.4">
      <c r="A3297" s="5">
        <f>'2.Time_constants_correction'!B3301</f>
        <v>54.75</v>
      </c>
      <c r="B3297" s="5">
        <f>'2.Time_constants_correction'!F3301</f>
        <v>0</v>
      </c>
      <c r="D3297" s="5">
        <f t="shared" si="459"/>
        <v>164116.546875</v>
      </c>
      <c r="E3297" s="5">
        <f t="shared" si="460"/>
        <v>2997.5625</v>
      </c>
      <c r="F3297" s="5">
        <f t="shared" si="461"/>
        <v>54.75</v>
      </c>
      <c r="G3297" s="5">
        <f t="shared" si="462"/>
        <v>0</v>
      </c>
      <c r="H3297" s="5">
        <f t="shared" si="463"/>
        <v>0</v>
      </c>
      <c r="I3297" s="5">
        <f t="shared" si="464"/>
        <v>0</v>
      </c>
      <c r="J3297" s="5">
        <f t="shared" si="465"/>
        <v>0</v>
      </c>
      <c r="K3297" s="5">
        <f t="shared" si="466"/>
        <v>0</v>
      </c>
      <c r="L3297" s="5">
        <f t="shared" si="467"/>
        <v>54.75</v>
      </c>
      <c r="M3297" s="5">
        <f>$K3297+'2.Time_constants_correction'!$H$11*(3*$G3297*$E3297+2*$H3297*$F3297+$I3297)</f>
        <v>0</v>
      </c>
      <c r="N3297" s="38">
        <f>$K3297+'2.Time_constants_correction'!$I$11*(3*$G3297*$E3297+2*$H3297*$F3297+$I3297)+'2.Time_constants_correction'!$I$13*(6*$G3297*$F3297+2*$H3297)</f>
        <v>0</v>
      </c>
      <c r="O3297" s="5">
        <f>$K3297+'2.Time_constants_correction'!$J$11*(3*$G3297*$E3297+2*$H3297*$F3297+$I3297)+'2.Time_constants_correction'!$J$13*(6*$G3297*$F3297+2*$H3297)+'2.Time_constants_correction'!$J$15*(6*$G3297)</f>
        <v>0</v>
      </c>
    </row>
    <row r="3298" spans="1:15" x14ac:dyDescent="0.4">
      <c r="A3298" s="5">
        <f>'2.Time_constants_correction'!B3302</f>
        <v>54.766666666666666</v>
      </c>
      <c r="B3298" s="5">
        <f>'2.Time_constants_correction'!F3302</f>
        <v>0</v>
      </c>
      <c r="D3298" s="5">
        <f t="shared" si="459"/>
        <v>164266.47062962962</v>
      </c>
      <c r="E3298" s="5">
        <f t="shared" si="460"/>
        <v>2999.3877777777775</v>
      </c>
      <c r="F3298" s="5">
        <f t="shared" si="461"/>
        <v>54.766666666666666</v>
      </c>
      <c r="G3298" s="5">
        <f t="shared" si="462"/>
        <v>0</v>
      </c>
      <c r="H3298" s="5">
        <f t="shared" si="463"/>
        <v>0</v>
      </c>
      <c r="I3298" s="5">
        <f t="shared" si="464"/>
        <v>0</v>
      </c>
      <c r="J3298" s="5">
        <f t="shared" si="465"/>
        <v>0</v>
      </c>
      <c r="K3298" s="5">
        <f t="shared" si="466"/>
        <v>0</v>
      </c>
      <c r="L3298" s="5">
        <f t="shared" si="467"/>
        <v>54.766666666666666</v>
      </c>
      <c r="M3298" s="5">
        <f>$K3298+'2.Time_constants_correction'!$H$11*(3*$G3298*$E3298+2*$H3298*$F3298+$I3298)</f>
        <v>0</v>
      </c>
      <c r="N3298" s="38">
        <f>$K3298+'2.Time_constants_correction'!$I$11*(3*$G3298*$E3298+2*$H3298*$F3298+$I3298)+'2.Time_constants_correction'!$I$13*(6*$G3298*$F3298+2*$H3298)</f>
        <v>0</v>
      </c>
      <c r="O3298" s="5">
        <f>$K3298+'2.Time_constants_correction'!$J$11*(3*$G3298*$E3298+2*$H3298*$F3298+$I3298)+'2.Time_constants_correction'!$J$13*(6*$G3298*$F3298+2*$H3298)+'2.Time_constants_correction'!$J$15*(6*$G3298)</f>
        <v>0</v>
      </c>
    </row>
    <row r="3299" spans="1:15" x14ac:dyDescent="0.4">
      <c r="A3299" s="5">
        <f>'2.Time_constants_correction'!B3303</f>
        <v>54.783333333333331</v>
      </c>
      <c r="B3299" s="5">
        <f>'2.Time_constants_correction'!F3303</f>
        <v>0</v>
      </c>
      <c r="D3299" s="5">
        <f t="shared" si="459"/>
        <v>164416.48566203701</v>
      </c>
      <c r="E3299" s="5">
        <f t="shared" si="460"/>
        <v>3001.2136111111108</v>
      </c>
      <c r="F3299" s="5">
        <f t="shared" si="461"/>
        <v>54.783333333333331</v>
      </c>
      <c r="G3299" s="5">
        <f t="shared" si="462"/>
        <v>0</v>
      </c>
      <c r="H3299" s="5">
        <f t="shared" si="463"/>
        <v>0</v>
      </c>
      <c r="I3299" s="5">
        <f t="shared" si="464"/>
        <v>0</v>
      </c>
      <c r="J3299" s="5">
        <f t="shared" si="465"/>
        <v>0</v>
      </c>
      <c r="K3299" s="5">
        <f t="shared" si="466"/>
        <v>0</v>
      </c>
      <c r="L3299" s="5">
        <f t="shared" si="467"/>
        <v>54.783333333333331</v>
      </c>
      <c r="M3299" s="5">
        <f>$K3299+'2.Time_constants_correction'!$H$11*(3*$G3299*$E3299+2*$H3299*$F3299+$I3299)</f>
        <v>0</v>
      </c>
      <c r="N3299" s="38">
        <f>$K3299+'2.Time_constants_correction'!$I$11*(3*$G3299*$E3299+2*$H3299*$F3299+$I3299)+'2.Time_constants_correction'!$I$13*(6*$G3299*$F3299+2*$H3299)</f>
        <v>0</v>
      </c>
      <c r="O3299" s="5">
        <f>$K3299+'2.Time_constants_correction'!$J$11*(3*$G3299*$E3299+2*$H3299*$F3299+$I3299)+'2.Time_constants_correction'!$J$13*(6*$G3299*$F3299+2*$H3299)+'2.Time_constants_correction'!$J$15*(6*$G3299)</f>
        <v>0</v>
      </c>
    </row>
    <row r="3300" spans="1:15" x14ac:dyDescent="0.4">
      <c r="A3300" s="5">
        <f>'2.Time_constants_correction'!B3304</f>
        <v>54.8</v>
      </c>
      <c r="B3300" s="5">
        <f>'2.Time_constants_correction'!F3304</f>
        <v>0</v>
      </c>
      <c r="D3300" s="5">
        <f t="shared" si="459"/>
        <v>164566.59199999998</v>
      </c>
      <c r="E3300" s="5">
        <f t="shared" si="460"/>
        <v>3003.0399999999995</v>
      </c>
      <c r="F3300" s="5">
        <f t="shared" si="461"/>
        <v>54.8</v>
      </c>
      <c r="G3300" s="5">
        <f t="shared" si="462"/>
        <v>0</v>
      </c>
      <c r="H3300" s="5">
        <f t="shared" si="463"/>
        <v>0</v>
      </c>
      <c r="I3300" s="5">
        <f t="shared" si="464"/>
        <v>0</v>
      </c>
      <c r="J3300" s="5">
        <f t="shared" si="465"/>
        <v>0</v>
      </c>
      <c r="K3300" s="5">
        <f t="shared" si="466"/>
        <v>0</v>
      </c>
      <c r="L3300" s="5">
        <f t="shared" si="467"/>
        <v>54.8</v>
      </c>
      <c r="M3300" s="5">
        <f>$K3300+'2.Time_constants_correction'!$H$11*(3*$G3300*$E3300+2*$H3300*$F3300+$I3300)</f>
        <v>0</v>
      </c>
      <c r="N3300" s="38">
        <f>$K3300+'2.Time_constants_correction'!$I$11*(3*$G3300*$E3300+2*$H3300*$F3300+$I3300)+'2.Time_constants_correction'!$I$13*(6*$G3300*$F3300+2*$H3300)</f>
        <v>0</v>
      </c>
      <c r="O3300" s="5">
        <f>$K3300+'2.Time_constants_correction'!$J$11*(3*$G3300*$E3300+2*$H3300*$F3300+$I3300)+'2.Time_constants_correction'!$J$13*(6*$G3300*$F3300+2*$H3300)+'2.Time_constants_correction'!$J$15*(6*$G3300)</f>
        <v>0</v>
      </c>
    </row>
    <row r="3301" spans="1:15" x14ac:dyDescent="0.4">
      <c r="A3301" s="5">
        <f>'2.Time_constants_correction'!B3305</f>
        <v>54.81666666666667</v>
      </c>
      <c r="B3301" s="5">
        <f>'2.Time_constants_correction'!F3305</f>
        <v>0</v>
      </c>
      <c r="D3301" s="5">
        <f t="shared" si="459"/>
        <v>164716.78967129634</v>
      </c>
      <c r="E3301" s="5">
        <f t="shared" si="460"/>
        <v>3004.8669444444449</v>
      </c>
      <c r="F3301" s="5">
        <f t="shared" si="461"/>
        <v>54.81666666666667</v>
      </c>
      <c r="G3301" s="5">
        <f t="shared" si="462"/>
        <v>0</v>
      </c>
      <c r="H3301" s="5">
        <f t="shared" si="463"/>
        <v>0</v>
      </c>
      <c r="I3301" s="5">
        <f t="shared" si="464"/>
        <v>0</v>
      </c>
      <c r="J3301" s="5">
        <f t="shared" si="465"/>
        <v>0</v>
      </c>
      <c r="K3301" s="5">
        <f t="shared" si="466"/>
        <v>0</v>
      </c>
      <c r="L3301" s="5">
        <f t="shared" si="467"/>
        <v>54.81666666666667</v>
      </c>
      <c r="M3301" s="5">
        <f>$K3301+'2.Time_constants_correction'!$H$11*(3*$G3301*$E3301+2*$H3301*$F3301+$I3301)</f>
        <v>0</v>
      </c>
      <c r="N3301" s="38">
        <f>$K3301+'2.Time_constants_correction'!$I$11*(3*$G3301*$E3301+2*$H3301*$F3301+$I3301)+'2.Time_constants_correction'!$I$13*(6*$G3301*$F3301+2*$H3301)</f>
        <v>0</v>
      </c>
      <c r="O3301" s="5">
        <f>$K3301+'2.Time_constants_correction'!$J$11*(3*$G3301*$E3301+2*$H3301*$F3301+$I3301)+'2.Time_constants_correction'!$J$13*(6*$G3301*$F3301+2*$H3301)+'2.Time_constants_correction'!$J$15*(6*$G3301)</f>
        <v>0</v>
      </c>
    </row>
    <row r="3302" spans="1:15" x14ac:dyDescent="0.4">
      <c r="A3302" s="5">
        <f>'2.Time_constants_correction'!B3306</f>
        <v>54.833333333333336</v>
      </c>
      <c r="B3302" s="5">
        <f>'2.Time_constants_correction'!F3306</f>
        <v>0</v>
      </c>
      <c r="D3302" s="5">
        <f t="shared" si="459"/>
        <v>164867.07870370374</v>
      </c>
      <c r="E3302" s="5">
        <f t="shared" si="460"/>
        <v>3006.6944444444448</v>
      </c>
      <c r="F3302" s="5">
        <f t="shared" si="461"/>
        <v>54.833333333333336</v>
      </c>
      <c r="G3302" s="5">
        <f t="shared" si="462"/>
        <v>0</v>
      </c>
      <c r="H3302" s="5">
        <f t="shared" si="463"/>
        <v>0</v>
      </c>
      <c r="I3302" s="5">
        <f t="shared" si="464"/>
        <v>0</v>
      </c>
      <c r="J3302" s="5">
        <f t="shared" si="465"/>
        <v>0</v>
      </c>
      <c r="K3302" s="5">
        <f t="shared" si="466"/>
        <v>0</v>
      </c>
      <c r="L3302" s="5">
        <f t="shared" si="467"/>
        <v>54.833333333333336</v>
      </c>
      <c r="M3302" s="5">
        <f>$K3302+'2.Time_constants_correction'!$H$11*(3*$G3302*$E3302+2*$H3302*$F3302+$I3302)</f>
        <v>0</v>
      </c>
      <c r="N3302" s="38">
        <f>$K3302+'2.Time_constants_correction'!$I$11*(3*$G3302*$E3302+2*$H3302*$F3302+$I3302)+'2.Time_constants_correction'!$I$13*(6*$G3302*$F3302+2*$H3302)</f>
        <v>0</v>
      </c>
      <c r="O3302" s="5">
        <f>$K3302+'2.Time_constants_correction'!$J$11*(3*$G3302*$E3302+2*$H3302*$F3302+$I3302)+'2.Time_constants_correction'!$J$13*(6*$G3302*$F3302+2*$H3302)+'2.Time_constants_correction'!$J$15*(6*$G3302)</f>
        <v>0</v>
      </c>
    </row>
    <row r="3303" spans="1:15" x14ac:dyDescent="0.4">
      <c r="A3303" s="5">
        <f>'2.Time_constants_correction'!B3307</f>
        <v>54.85</v>
      </c>
      <c r="B3303" s="5">
        <f>'2.Time_constants_correction'!F3307</f>
        <v>0</v>
      </c>
      <c r="D3303" s="5">
        <f t="shared" si="459"/>
        <v>165017.45912499999</v>
      </c>
      <c r="E3303" s="5">
        <f t="shared" si="460"/>
        <v>3008.5225</v>
      </c>
      <c r="F3303" s="5">
        <f t="shared" si="461"/>
        <v>54.85</v>
      </c>
      <c r="G3303" s="5">
        <f t="shared" si="462"/>
        <v>0</v>
      </c>
      <c r="H3303" s="5">
        <f t="shared" si="463"/>
        <v>0</v>
      </c>
      <c r="I3303" s="5">
        <f t="shared" si="464"/>
        <v>0</v>
      </c>
      <c r="J3303" s="5">
        <f t="shared" si="465"/>
        <v>0</v>
      </c>
      <c r="K3303" s="5">
        <f t="shared" si="466"/>
        <v>0</v>
      </c>
      <c r="L3303" s="5">
        <f t="shared" si="467"/>
        <v>54.85</v>
      </c>
      <c r="M3303" s="5">
        <f>$K3303+'2.Time_constants_correction'!$H$11*(3*$G3303*$E3303+2*$H3303*$F3303+$I3303)</f>
        <v>0</v>
      </c>
      <c r="N3303" s="38">
        <f>$K3303+'2.Time_constants_correction'!$I$11*(3*$G3303*$E3303+2*$H3303*$F3303+$I3303)+'2.Time_constants_correction'!$I$13*(6*$G3303*$F3303+2*$H3303)</f>
        <v>0</v>
      </c>
      <c r="O3303" s="5">
        <f>$K3303+'2.Time_constants_correction'!$J$11*(3*$G3303*$E3303+2*$H3303*$F3303+$I3303)+'2.Time_constants_correction'!$J$13*(6*$G3303*$F3303+2*$H3303)+'2.Time_constants_correction'!$J$15*(6*$G3303)</f>
        <v>0</v>
      </c>
    </row>
    <row r="3304" spans="1:15" x14ac:dyDescent="0.4">
      <c r="A3304" s="5">
        <f>'2.Time_constants_correction'!B3308</f>
        <v>54.866666666666667</v>
      </c>
      <c r="B3304" s="5">
        <f>'2.Time_constants_correction'!F3308</f>
        <v>0</v>
      </c>
      <c r="D3304" s="5">
        <f t="shared" si="459"/>
        <v>165167.93096296297</v>
      </c>
      <c r="E3304" s="5">
        <f t="shared" si="460"/>
        <v>3010.3511111111111</v>
      </c>
      <c r="F3304" s="5">
        <f t="shared" si="461"/>
        <v>54.866666666666667</v>
      </c>
      <c r="G3304" s="5">
        <f t="shared" si="462"/>
        <v>0</v>
      </c>
      <c r="H3304" s="5">
        <f t="shared" si="463"/>
        <v>0</v>
      </c>
      <c r="I3304" s="5">
        <f t="shared" si="464"/>
        <v>0</v>
      </c>
      <c r="J3304" s="5">
        <f t="shared" si="465"/>
        <v>0</v>
      </c>
      <c r="K3304" s="5">
        <f t="shared" si="466"/>
        <v>0</v>
      </c>
      <c r="L3304" s="5">
        <f t="shared" si="467"/>
        <v>54.866666666666667</v>
      </c>
      <c r="M3304" s="5">
        <f>$K3304+'2.Time_constants_correction'!$H$11*(3*$G3304*$E3304+2*$H3304*$F3304+$I3304)</f>
        <v>0</v>
      </c>
      <c r="N3304" s="38">
        <f>$K3304+'2.Time_constants_correction'!$I$11*(3*$G3304*$E3304+2*$H3304*$F3304+$I3304)+'2.Time_constants_correction'!$I$13*(6*$G3304*$F3304+2*$H3304)</f>
        <v>0</v>
      </c>
      <c r="O3304" s="5">
        <f>$K3304+'2.Time_constants_correction'!$J$11*(3*$G3304*$E3304+2*$H3304*$F3304+$I3304)+'2.Time_constants_correction'!$J$13*(6*$G3304*$F3304+2*$H3304)+'2.Time_constants_correction'!$J$15*(6*$G3304)</f>
        <v>0</v>
      </c>
    </row>
    <row r="3305" spans="1:15" x14ac:dyDescent="0.4">
      <c r="A3305" s="5">
        <f>'2.Time_constants_correction'!B3309</f>
        <v>54.883333333333333</v>
      </c>
      <c r="B3305" s="5">
        <f>'2.Time_constants_correction'!F3309</f>
        <v>0</v>
      </c>
      <c r="D3305" s="5">
        <f t="shared" si="459"/>
        <v>165318.49424537036</v>
      </c>
      <c r="E3305" s="5">
        <f t="shared" si="460"/>
        <v>3012.1802777777775</v>
      </c>
      <c r="F3305" s="5">
        <f t="shared" si="461"/>
        <v>54.883333333333333</v>
      </c>
      <c r="G3305" s="5">
        <f t="shared" si="462"/>
        <v>0</v>
      </c>
      <c r="H3305" s="5">
        <f t="shared" si="463"/>
        <v>0</v>
      </c>
      <c r="I3305" s="5">
        <f t="shared" si="464"/>
        <v>0</v>
      </c>
      <c r="J3305" s="5">
        <f t="shared" si="465"/>
        <v>0</v>
      </c>
      <c r="K3305" s="5">
        <f t="shared" si="466"/>
        <v>0</v>
      </c>
      <c r="L3305" s="5">
        <f t="shared" si="467"/>
        <v>54.883333333333333</v>
      </c>
      <c r="M3305" s="5">
        <f>$K3305+'2.Time_constants_correction'!$H$11*(3*$G3305*$E3305+2*$H3305*$F3305+$I3305)</f>
        <v>0</v>
      </c>
      <c r="N3305" s="38">
        <f>$K3305+'2.Time_constants_correction'!$I$11*(3*$G3305*$E3305+2*$H3305*$F3305+$I3305)+'2.Time_constants_correction'!$I$13*(6*$G3305*$F3305+2*$H3305)</f>
        <v>0</v>
      </c>
      <c r="O3305" s="5">
        <f>$K3305+'2.Time_constants_correction'!$J$11*(3*$G3305*$E3305+2*$H3305*$F3305+$I3305)+'2.Time_constants_correction'!$J$13*(6*$G3305*$F3305+2*$H3305)+'2.Time_constants_correction'!$J$15*(6*$G3305)</f>
        <v>0</v>
      </c>
    </row>
    <row r="3306" spans="1:15" x14ac:dyDescent="0.4">
      <c r="A3306" s="5">
        <f>'2.Time_constants_correction'!B3310</f>
        <v>54.9</v>
      </c>
      <c r="B3306" s="5">
        <f>'2.Time_constants_correction'!F3310</f>
        <v>0</v>
      </c>
      <c r="D3306" s="5">
        <f t="shared" si="459"/>
        <v>165469.14899999998</v>
      </c>
      <c r="E3306" s="5">
        <f t="shared" si="460"/>
        <v>3014.0099999999998</v>
      </c>
      <c r="F3306" s="5">
        <f t="shared" si="461"/>
        <v>54.9</v>
      </c>
      <c r="G3306" s="5">
        <f t="shared" si="462"/>
        <v>0</v>
      </c>
      <c r="H3306" s="5">
        <f t="shared" si="463"/>
        <v>0</v>
      </c>
      <c r="I3306" s="5">
        <f t="shared" si="464"/>
        <v>0</v>
      </c>
      <c r="J3306" s="5">
        <f t="shared" si="465"/>
        <v>0</v>
      </c>
      <c r="K3306" s="5">
        <f t="shared" si="466"/>
        <v>0</v>
      </c>
      <c r="L3306" s="5">
        <f t="shared" si="467"/>
        <v>54.9</v>
      </c>
      <c r="M3306" s="5">
        <f>$K3306+'2.Time_constants_correction'!$H$11*(3*$G3306*$E3306+2*$H3306*$F3306+$I3306)</f>
        <v>0</v>
      </c>
      <c r="N3306" s="38">
        <f>$K3306+'2.Time_constants_correction'!$I$11*(3*$G3306*$E3306+2*$H3306*$F3306+$I3306)+'2.Time_constants_correction'!$I$13*(6*$G3306*$F3306+2*$H3306)</f>
        <v>0</v>
      </c>
      <c r="O3306" s="5">
        <f>$K3306+'2.Time_constants_correction'!$J$11*(3*$G3306*$E3306+2*$H3306*$F3306+$I3306)+'2.Time_constants_correction'!$J$13*(6*$G3306*$F3306+2*$H3306)+'2.Time_constants_correction'!$J$15*(6*$G3306)</f>
        <v>0</v>
      </c>
    </row>
    <row r="3307" spans="1:15" x14ac:dyDescent="0.4">
      <c r="A3307" s="5">
        <f>'2.Time_constants_correction'!B3311</f>
        <v>54.916666666666664</v>
      </c>
      <c r="B3307" s="5">
        <f>'2.Time_constants_correction'!F3311</f>
        <v>0</v>
      </c>
      <c r="D3307" s="5">
        <f t="shared" si="459"/>
        <v>165619.89525462961</v>
      </c>
      <c r="E3307" s="5">
        <f t="shared" si="460"/>
        <v>3015.8402777777774</v>
      </c>
      <c r="F3307" s="5">
        <f t="shared" si="461"/>
        <v>54.916666666666664</v>
      </c>
      <c r="G3307" s="5">
        <f t="shared" si="462"/>
        <v>0</v>
      </c>
      <c r="H3307" s="5">
        <f t="shared" si="463"/>
        <v>0</v>
      </c>
      <c r="I3307" s="5">
        <f t="shared" si="464"/>
        <v>0</v>
      </c>
      <c r="J3307" s="5">
        <f t="shared" si="465"/>
        <v>0</v>
      </c>
      <c r="K3307" s="5">
        <f t="shared" si="466"/>
        <v>0</v>
      </c>
      <c r="L3307" s="5">
        <f t="shared" si="467"/>
        <v>54.916666666666664</v>
      </c>
      <c r="M3307" s="5">
        <f>$K3307+'2.Time_constants_correction'!$H$11*(3*$G3307*$E3307+2*$H3307*$F3307+$I3307)</f>
        <v>0</v>
      </c>
      <c r="N3307" s="38">
        <f>$K3307+'2.Time_constants_correction'!$I$11*(3*$G3307*$E3307+2*$H3307*$F3307+$I3307)+'2.Time_constants_correction'!$I$13*(6*$G3307*$F3307+2*$H3307)</f>
        <v>0</v>
      </c>
      <c r="O3307" s="5">
        <f>$K3307+'2.Time_constants_correction'!$J$11*(3*$G3307*$E3307+2*$H3307*$F3307+$I3307)+'2.Time_constants_correction'!$J$13*(6*$G3307*$F3307+2*$H3307)+'2.Time_constants_correction'!$J$15*(6*$G3307)</f>
        <v>0</v>
      </c>
    </row>
    <row r="3308" spans="1:15" x14ac:dyDescent="0.4">
      <c r="A3308" s="5">
        <f>'2.Time_constants_correction'!B3312</f>
        <v>54.93333333333333</v>
      </c>
      <c r="B3308" s="5">
        <f>'2.Time_constants_correction'!F3312</f>
        <v>0</v>
      </c>
      <c r="D3308" s="5">
        <f t="shared" si="459"/>
        <v>165770.73303703702</v>
      </c>
      <c r="E3308" s="5">
        <f t="shared" si="460"/>
        <v>3017.6711111111108</v>
      </c>
      <c r="F3308" s="5">
        <f t="shared" si="461"/>
        <v>54.93333333333333</v>
      </c>
      <c r="G3308" s="5">
        <f t="shared" si="462"/>
        <v>0</v>
      </c>
      <c r="H3308" s="5">
        <f t="shared" si="463"/>
        <v>0</v>
      </c>
      <c r="I3308" s="5">
        <f t="shared" si="464"/>
        <v>0</v>
      </c>
      <c r="J3308" s="5">
        <f t="shared" si="465"/>
        <v>0</v>
      </c>
      <c r="K3308" s="5">
        <f t="shared" si="466"/>
        <v>0</v>
      </c>
      <c r="L3308" s="5">
        <f t="shared" si="467"/>
        <v>54.93333333333333</v>
      </c>
      <c r="M3308" s="5">
        <f>$K3308+'2.Time_constants_correction'!$H$11*(3*$G3308*$E3308+2*$H3308*$F3308+$I3308)</f>
        <v>0</v>
      </c>
      <c r="N3308" s="38">
        <f>$K3308+'2.Time_constants_correction'!$I$11*(3*$G3308*$E3308+2*$H3308*$F3308+$I3308)+'2.Time_constants_correction'!$I$13*(6*$G3308*$F3308+2*$H3308)</f>
        <v>0</v>
      </c>
      <c r="O3308" s="5">
        <f>$K3308+'2.Time_constants_correction'!$J$11*(3*$G3308*$E3308+2*$H3308*$F3308+$I3308)+'2.Time_constants_correction'!$J$13*(6*$G3308*$F3308+2*$H3308)+'2.Time_constants_correction'!$J$15*(6*$G3308)</f>
        <v>0</v>
      </c>
    </row>
    <row r="3309" spans="1:15" x14ac:dyDescent="0.4">
      <c r="A3309" s="5">
        <f>'2.Time_constants_correction'!B3313</f>
        <v>54.95</v>
      </c>
      <c r="B3309" s="5">
        <f>'2.Time_constants_correction'!F3313</f>
        <v>0</v>
      </c>
      <c r="D3309" s="5">
        <f t="shared" si="459"/>
        <v>165921.66237500004</v>
      </c>
      <c r="E3309" s="5">
        <f t="shared" si="460"/>
        <v>3019.5025000000005</v>
      </c>
      <c r="F3309" s="5">
        <f t="shared" si="461"/>
        <v>54.95</v>
      </c>
      <c r="G3309" s="5">
        <f t="shared" si="462"/>
        <v>0</v>
      </c>
      <c r="H3309" s="5">
        <f t="shared" si="463"/>
        <v>0</v>
      </c>
      <c r="I3309" s="5">
        <f t="shared" si="464"/>
        <v>0</v>
      </c>
      <c r="J3309" s="5">
        <f t="shared" si="465"/>
        <v>0</v>
      </c>
      <c r="K3309" s="5">
        <f t="shared" si="466"/>
        <v>0</v>
      </c>
      <c r="L3309" s="5">
        <f t="shared" si="467"/>
        <v>54.95</v>
      </c>
      <c r="M3309" s="5">
        <f>$K3309+'2.Time_constants_correction'!$H$11*(3*$G3309*$E3309+2*$H3309*$F3309+$I3309)</f>
        <v>0</v>
      </c>
      <c r="N3309" s="38">
        <f>$K3309+'2.Time_constants_correction'!$I$11*(3*$G3309*$E3309+2*$H3309*$F3309+$I3309)+'2.Time_constants_correction'!$I$13*(6*$G3309*$F3309+2*$H3309)</f>
        <v>0</v>
      </c>
      <c r="O3309" s="5">
        <f>$K3309+'2.Time_constants_correction'!$J$11*(3*$G3309*$E3309+2*$H3309*$F3309+$I3309)+'2.Time_constants_correction'!$J$13*(6*$G3309*$F3309+2*$H3309)+'2.Time_constants_correction'!$J$15*(6*$G3309)</f>
        <v>0</v>
      </c>
    </row>
    <row r="3310" spans="1:15" x14ac:dyDescent="0.4">
      <c r="A3310" s="5">
        <f>'2.Time_constants_correction'!B3314</f>
        <v>54.966666666666669</v>
      </c>
      <c r="B3310" s="5">
        <f>'2.Time_constants_correction'!F3314</f>
        <v>0</v>
      </c>
      <c r="D3310" s="5">
        <f t="shared" si="459"/>
        <v>166072.68329629631</v>
      </c>
      <c r="E3310" s="5">
        <f t="shared" si="460"/>
        <v>3021.3344444444447</v>
      </c>
      <c r="F3310" s="5">
        <f t="shared" si="461"/>
        <v>54.966666666666669</v>
      </c>
      <c r="G3310" s="5">
        <f t="shared" si="462"/>
        <v>0</v>
      </c>
      <c r="H3310" s="5">
        <f t="shared" si="463"/>
        <v>0</v>
      </c>
      <c r="I3310" s="5">
        <f t="shared" si="464"/>
        <v>0</v>
      </c>
      <c r="J3310" s="5">
        <f t="shared" si="465"/>
        <v>0</v>
      </c>
      <c r="K3310" s="5">
        <f t="shared" si="466"/>
        <v>0</v>
      </c>
      <c r="L3310" s="5">
        <f t="shared" si="467"/>
        <v>54.966666666666669</v>
      </c>
      <c r="M3310" s="5">
        <f>$K3310+'2.Time_constants_correction'!$H$11*(3*$G3310*$E3310+2*$H3310*$F3310+$I3310)</f>
        <v>0</v>
      </c>
      <c r="N3310" s="38">
        <f>$K3310+'2.Time_constants_correction'!$I$11*(3*$G3310*$E3310+2*$H3310*$F3310+$I3310)+'2.Time_constants_correction'!$I$13*(6*$G3310*$F3310+2*$H3310)</f>
        <v>0</v>
      </c>
      <c r="O3310" s="5">
        <f>$K3310+'2.Time_constants_correction'!$J$11*(3*$G3310*$E3310+2*$H3310*$F3310+$I3310)+'2.Time_constants_correction'!$J$13*(6*$G3310*$F3310+2*$H3310)+'2.Time_constants_correction'!$J$15*(6*$G3310)</f>
        <v>0</v>
      </c>
    </row>
    <row r="3311" spans="1:15" x14ac:dyDescent="0.4">
      <c r="A3311" s="5">
        <f>'2.Time_constants_correction'!B3315</f>
        <v>54.983333333333334</v>
      </c>
      <c r="B3311" s="5">
        <f>'2.Time_constants_correction'!F3315</f>
        <v>0</v>
      </c>
      <c r="D3311" s="5">
        <f t="shared" si="459"/>
        <v>166223.7958287037</v>
      </c>
      <c r="E3311" s="5">
        <f t="shared" si="460"/>
        <v>3023.1669444444447</v>
      </c>
      <c r="F3311" s="5">
        <f t="shared" si="461"/>
        <v>54.983333333333334</v>
      </c>
      <c r="G3311" s="5">
        <f t="shared" si="462"/>
        <v>0</v>
      </c>
      <c r="H3311" s="5">
        <f t="shared" si="463"/>
        <v>0</v>
      </c>
      <c r="I3311" s="5">
        <f t="shared" si="464"/>
        <v>0</v>
      </c>
      <c r="J3311" s="5">
        <f t="shared" si="465"/>
        <v>0</v>
      </c>
      <c r="K3311" s="5">
        <f t="shared" si="466"/>
        <v>0</v>
      </c>
      <c r="L3311" s="5">
        <f t="shared" si="467"/>
        <v>54.983333333333334</v>
      </c>
      <c r="M3311" s="5">
        <f>$K3311+'2.Time_constants_correction'!$H$11*(3*$G3311*$E3311+2*$H3311*$F3311+$I3311)</f>
        <v>0</v>
      </c>
      <c r="N3311" s="38">
        <f>$K3311+'2.Time_constants_correction'!$I$11*(3*$G3311*$E3311+2*$H3311*$F3311+$I3311)+'2.Time_constants_correction'!$I$13*(6*$G3311*$F3311+2*$H3311)</f>
        <v>0</v>
      </c>
      <c r="O3311" s="5">
        <f>$K3311+'2.Time_constants_correction'!$J$11*(3*$G3311*$E3311+2*$H3311*$F3311+$I3311)+'2.Time_constants_correction'!$J$13*(6*$G3311*$F3311+2*$H3311)+'2.Time_constants_correction'!$J$15*(6*$G3311)</f>
        <v>0</v>
      </c>
    </row>
    <row r="3312" spans="1:15" x14ac:dyDescent="0.4">
      <c r="A3312" s="5">
        <f>'2.Time_constants_correction'!B3316</f>
        <v>55</v>
      </c>
      <c r="B3312" s="5">
        <f>'2.Time_constants_correction'!F3316</f>
        <v>0</v>
      </c>
      <c r="D3312" s="5">
        <f t="shared" si="459"/>
        <v>166375</v>
      </c>
      <c r="E3312" s="5">
        <f t="shared" si="460"/>
        <v>3025</v>
      </c>
      <c r="F3312" s="5">
        <f t="shared" si="461"/>
        <v>55</v>
      </c>
      <c r="G3312" s="5">
        <f t="shared" si="462"/>
        <v>0</v>
      </c>
      <c r="H3312" s="5">
        <f t="shared" si="463"/>
        <v>0</v>
      </c>
      <c r="I3312" s="5">
        <f t="shared" si="464"/>
        <v>0</v>
      </c>
      <c r="J3312" s="5">
        <f t="shared" si="465"/>
        <v>0</v>
      </c>
      <c r="K3312" s="5">
        <f t="shared" si="466"/>
        <v>0</v>
      </c>
      <c r="L3312" s="5">
        <f t="shared" si="467"/>
        <v>55</v>
      </c>
      <c r="M3312" s="5">
        <f>$K3312+'2.Time_constants_correction'!$H$11*(3*$G3312*$E3312+2*$H3312*$F3312+$I3312)</f>
        <v>0</v>
      </c>
      <c r="N3312" s="38">
        <f>$K3312+'2.Time_constants_correction'!$I$11*(3*$G3312*$E3312+2*$H3312*$F3312+$I3312)+'2.Time_constants_correction'!$I$13*(6*$G3312*$F3312+2*$H3312)</f>
        <v>0</v>
      </c>
      <c r="O3312" s="5">
        <f>$K3312+'2.Time_constants_correction'!$J$11*(3*$G3312*$E3312+2*$H3312*$F3312+$I3312)+'2.Time_constants_correction'!$J$13*(6*$G3312*$F3312+2*$H3312)+'2.Time_constants_correction'!$J$15*(6*$G3312)</f>
        <v>0</v>
      </c>
    </row>
    <row r="3313" spans="1:15" x14ac:dyDescent="0.4">
      <c r="A3313" s="5">
        <f>'2.Time_constants_correction'!B3317</f>
        <v>55.016666666666666</v>
      </c>
      <c r="B3313" s="5">
        <f>'2.Time_constants_correction'!F3317</f>
        <v>0</v>
      </c>
      <c r="D3313" s="5">
        <f t="shared" si="459"/>
        <v>166526.29583796297</v>
      </c>
      <c r="E3313" s="5">
        <f t="shared" si="460"/>
        <v>3026.8336111111112</v>
      </c>
      <c r="F3313" s="5">
        <f t="shared" si="461"/>
        <v>55.016666666666666</v>
      </c>
      <c r="G3313" s="5">
        <f t="shared" si="462"/>
        <v>0</v>
      </c>
      <c r="H3313" s="5">
        <f t="shared" si="463"/>
        <v>0</v>
      </c>
      <c r="I3313" s="5">
        <f t="shared" si="464"/>
        <v>0</v>
      </c>
      <c r="J3313" s="5">
        <f t="shared" si="465"/>
        <v>0</v>
      </c>
      <c r="K3313" s="5">
        <f t="shared" si="466"/>
        <v>0</v>
      </c>
      <c r="L3313" s="5">
        <f t="shared" si="467"/>
        <v>55.016666666666666</v>
      </c>
      <c r="M3313" s="5">
        <f>$K3313+'2.Time_constants_correction'!$H$11*(3*$G3313*$E3313+2*$H3313*$F3313+$I3313)</f>
        <v>0</v>
      </c>
      <c r="N3313" s="38">
        <f>$K3313+'2.Time_constants_correction'!$I$11*(3*$G3313*$E3313+2*$H3313*$F3313+$I3313)+'2.Time_constants_correction'!$I$13*(6*$G3313*$F3313+2*$H3313)</f>
        <v>0</v>
      </c>
      <c r="O3313" s="5">
        <f>$K3313+'2.Time_constants_correction'!$J$11*(3*$G3313*$E3313+2*$H3313*$F3313+$I3313)+'2.Time_constants_correction'!$J$13*(6*$G3313*$F3313+2*$H3313)+'2.Time_constants_correction'!$J$15*(6*$G3313)</f>
        <v>0</v>
      </c>
    </row>
    <row r="3314" spans="1:15" x14ac:dyDescent="0.4">
      <c r="A3314" s="5">
        <f>'2.Time_constants_correction'!B3318</f>
        <v>55.033333333333331</v>
      </c>
      <c r="B3314" s="5">
        <f>'2.Time_constants_correction'!F3318</f>
        <v>0</v>
      </c>
      <c r="D3314" s="5">
        <f t="shared" si="459"/>
        <v>166677.68337037036</v>
      </c>
      <c r="E3314" s="5">
        <f t="shared" si="460"/>
        <v>3028.6677777777777</v>
      </c>
      <c r="F3314" s="5">
        <f t="shared" si="461"/>
        <v>55.033333333333331</v>
      </c>
      <c r="G3314" s="5">
        <f t="shared" si="462"/>
        <v>0</v>
      </c>
      <c r="H3314" s="5">
        <f t="shared" si="463"/>
        <v>0</v>
      </c>
      <c r="I3314" s="5">
        <f t="shared" si="464"/>
        <v>0</v>
      </c>
      <c r="J3314" s="5">
        <f t="shared" si="465"/>
        <v>0</v>
      </c>
      <c r="K3314" s="5">
        <f t="shared" si="466"/>
        <v>0</v>
      </c>
      <c r="L3314" s="5">
        <f t="shared" si="467"/>
        <v>55.033333333333331</v>
      </c>
      <c r="M3314" s="5">
        <f>$K3314+'2.Time_constants_correction'!$H$11*(3*$G3314*$E3314+2*$H3314*$F3314+$I3314)</f>
        <v>0</v>
      </c>
      <c r="N3314" s="38">
        <f>$K3314+'2.Time_constants_correction'!$I$11*(3*$G3314*$E3314+2*$H3314*$F3314+$I3314)+'2.Time_constants_correction'!$I$13*(6*$G3314*$F3314+2*$H3314)</f>
        <v>0</v>
      </c>
      <c r="O3314" s="5">
        <f>$K3314+'2.Time_constants_correction'!$J$11*(3*$G3314*$E3314+2*$H3314*$F3314+$I3314)+'2.Time_constants_correction'!$J$13*(6*$G3314*$F3314+2*$H3314)+'2.Time_constants_correction'!$J$15*(6*$G3314)</f>
        <v>0</v>
      </c>
    </row>
    <row r="3315" spans="1:15" x14ac:dyDescent="0.4">
      <c r="A3315" s="5">
        <f>'2.Time_constants_correction'!B3319</f>
        <v>55.05</v>
      </c>
      <c r="B3315" s="5">
        <f>'2.Time_constants_correction'!F3319</f>
        <v>0</v>
      </c>
      <c r="D3315" s="5">
        <f t="shared" si="459"/>
        <v>166829.16262499997</v>
      </c>
      <c r="E3315" s="5">
        <f t="shared" si="460"/>
        <v>3030.5024999999996</v>
      </c>
      <c r="F3315" s="5">
        <f t="shared" si="461"/>
        <v>55.05</v>
      </c>
      <c r="G3315" s="5">
        <f t="shared" si="462"/>
        <v>0</v>
      </c>
      <c r="H3315" s="5">
        <f t="shared" si="463"/>
        <v>0</v>
      </c>
      <c r="I3315" s="5">
        <f t="shared" si="464"/>
        <v>0</v>
      </c>
      <c r="J3315" s="5">
        <f t="shared" si="465"/>
        <v>0</v>
      </c>
      <c r="K3315" s="5">
        <f t="shared" si="466"/>
        <v>0</v>
      </c>
      <c r="L3315" s="5">
        <f t="shared" si="467"/>
        <v>55.05</v>
      </c>
      <c r="M3315" s="5">
        <f>$K3315+'2.Time_constants_correction'!$H$11*(3*$G3315*$E3315+2*$H3315*$F3315+$I3315)</f>
        <v>0</v>
      </c>
      <c r="N3315" s="38">
        <f>$K3315+'2.Time_constants_correction'!$I$11*(3*$G3315*$E3315+2*$H3315*$F3315+$I3315)+'2.Time_constants_correction'!$I$13*(6*$G3315*$F3315+2*$H3315)</f>
        <v>0</v>
      </c>
      <c r="O3315" s="5">
        <f>$K3315+'2.Time_constants_correction'!$J$11*(3*$G3315*$E3315+2*$H3315*$F3315+$I3315)+'2.Time_constants_correction'!$J$13*(6*$G3315*$F3315+2*$H3315)+'2.Time_constants_correction'!$J$15*(6*$G3315)</f>
        <v>0</v>
      </c>
    </row>
    <row r="3316" spans="1:15" x14ac:dyDescent="0.4">
      <c r="A3316" s="5">
        <f>'2.Time_constants_correction'!B3320</f>
        <v>55.06666666666667</v>
      </c>
      <c r="B3316" s="5">
        <f>'2.Time_constants_correction'!F3320</f>
        <v>0</v>
      </c>
      <c r="D3316" s="5">
        <f t="shared" si="459"/>
        <v>166980.73362962966</v>
      </c>
      <c r="E3316" s="5">
        <f t="shared" si="460"/>
        <v>3032.3377777777782</v>
      </c>
      <c r="F3316" s="5">
        <f t="shared" si="461"/>
        <v>55.06666666666667</v>
      </c>
      <c r="G3316" s="5">
        <f t="shared" si="462"/>
        <v>0</v>
      </c>
      <c r="H3316" s="5">
        <f t="shared" si="463"/>
        <v>0</v>
      </c>
      <c r="I3316" s="5">
        <f t="shared" si="464"/>
        <v>0</v>
      </c>
      <c r="J3316" s="5">
        <f t="shared" si="465"/>
        <v>0</v>
      </c>
      <c r="K3316" s="5">
        <f t="shared" si="466"/>
        <v>0</v>
      </c>
      <c r="L3316" s="5">
        <f t="shared" si="467"/>
        <v>55.06666666666667</v>
      </c>
      <c r="M3316" s="5">
        <f>$K3316+'2.Time_constants_correction'!$H$11*(3*$G3316*$E3316+2*$H3316*$F3316+$I3316)</f>
        <v>0</v>
      </c>
      <c r="N3316" s="38">
        <f>$K3316+'2.Time_constants_correction'!$I$11*(3*$G3316*$E3316+2*$H3316*$F3316+$I3316)+'2.Time_constants_correction'!$I$13*(6*$G3316*$F3316+2*$H3316)</f>
        <v>0</v>
      </c>
      <c r="O3316" s="5">
        <f>$K3316+'2.Time_constants_correction'!$J$11*(3*$G3316*$E3316+2*$H3316*$F3316+$I3316)+'2.Time_constants_correction'!$J$13*(6*$G3316*$F3316+2*$H3316)+'2.Time_constants_correction'!$J$15*(6*$G3316)</f>
        <v>0</v>
      </c>
    </row>
    <row r="3317" spans="1:15" x14ac:dyDescent="0.4">
      <c r="A3317" s="5">
        <f>'2.Time_constants_correction'!B3321</f>
        <v>55.083333333333336</v>
      </c>
      <c r="B3317" s="5">
        <f>'2.Time_constants_correction'!F3321</f>
        <v>0</v>
      </c>
      <c r="D3317" s="5">
        <f t="shared" si="459"/>
        <v>167132.39641203705</v>
      </c>
      <c r="E3317" s="5">
        <f t="shared" si="460"/>
        <v>3034.1736111111113</v>
      </c>
      <c r="F3317" s="5">
        <f t="shared" si="461"/>
        <v>55.083333333333336</v>
      </c>
      <c r="G3317" s="5">
        <f t="shared" si="462"/>
        <v>0</v>
      </c>
      <c r="H3317" s="5">
        <f t="shared" si="463"/>
        <v>0</v>
      </c>
      <c r="I3317" s="5">
        <f t="shared" si="464"/>
        <v>0</v>
      </c>
      <c r="J3317" s="5">
        <f t="shared" si="465"/>
        <v>0</v>
      </c>
      <c r="K3317" s="5">
        <f t="shared" si="466"/>
        <v>0</v>
      </c>
      <c r="L3317" s="5">
        <f t="shared" si="467"/>
        <v>55.083333333333336</v>
      </c>
      <c r="M3317" s="5">
        <f>$K3317+'2.Time_constants_correction'!$H$11*(3*$G3317*$E3317+2*$H3317*$F3317+$I3317)</f>
        <v>0</v>
      </c>
      <c r="N3317" s="38">
        <f>$K3317+'2.Time_constants_correction'!$I$11*(3*$G3317*$E3317+2*$H3317*$F3317+$I3317)+'2.Time_constants_correction'!$I$13*(6*$G3317*$F3317+2*$H3317)</f>
        <v>0</v>
      </c>
      <c r="O3317" s="5">
        <f>$K3317+'2.Time_constants_correction'!$J$11*(3*$G3317*$E3317+2*$H3317*$F3317+$I3317)+'2.Time_constants_correction'!$J$13*(6*$G3317*$F3317+2*$H3317)+'2.Time_constants_correction'!$J$15*(6*$G3317)</f>
        <v>0</v>
      </c>
    </row>
    <row r="3318" spans="1:15" x14ac:dyDescent="0.4">
      <c r="A3318" s="5">
        <f>'2.Time_constants_correction'!B3322</f>
        <v>55.1</v>
      </c>
      <c r="B3318" s="5">
        <f>'2.Time_constants_correction'!F3322</f>
        <v>0</v>
      </c>
      <c r="D3318" s="5">
        <f t="shared" si="459"/>
        <v>167284.15100000001</v>
      </c>
      <c r="E3318" s="5">
        <f t="shared" si="460"/>
        <v>3036.01</v>
      </c>
      <c r="F3318" s="5">
        <f t="shared" si="461"/>
        <v>55.1</v>
      </c>
      <c r="G3318" s="5">
        <f t="shared" si="462"/>
        <v>0</v>
      </c>
      <c r="H3318" s="5">
        <f t="shared" si="463"/>
        <v>0</v>
      </c>
      <c r="I3318" s="5">
        <f t="shared" si="464"/>
        <v>0</v>
      </c>
      <c r="J3318" s="5">
        <f t="shared" si="465"/>
        <v>0</v>
      </c>
      <c r="K3318" s="5">
        <f t="shared" si="466"/>
        <v>0</v>
      </c>
      <c r="L3318" s="5">
        <f t="shared" si="467"/>
        <v>55.1</v>
      </c>
      <c r="M3318" s="5">
        <f>$K3318+'2.Time_constants_correction'!$H$11*(3*$G3318*$E3318+2*$H3318*$F3318+$I3318)</f>
        <v>0</v>
      </c>
      <c r="N3318" s="38">
        <f>$K3318+'2.Time_constants_correction'!$I$11*(3*$G3318*$E3318+2*$H3318*$F3318+$I3318)+'2.Time_constants_correction'!$I$13*(6*$G3318*$F3318+2*$H3318)</f>
        <v>0</v>
      </c>
      <c r="O3318" s="5">
        <f>$K3318+'2.Time_constants_correction'!$J$11*(3*$G3318*$E3318+2*$H3318*$F3318+$I3318)+'2.Time_constants_correction'!$J$13*(6*$G3318*$F3318+2*$H3318)+'2.Time_constants_correction'!$J$15*(6*$G3318)</f>
        <v>0</v>
      </c>
    </row>
    <row r="3319" spans="1:15" x14ac:dyDescent="0.4">
      <c r="A3319" s="5">
        <f>'2.Time_constants_correction'!B3323</f>
        <v>55.116666666666667</v>
      </c>
      <c r="B3319" s="5">
        <f>'2.Time_constants_correction'!F3323</f>
        <v>0</v>
      </c>
      <c r="D3319" s="5">
        <f t="shared" si="459"/>
        <v>167435.99742129631</v>
      </c>
      <c r="E3319" s="5">
        <f t="shared" si="460"/>
        <v>3037.8469444444445</v>
      </c>
      <c r="F3319" s="5">
        <f t="shared" si="461"/>
        <v>55.116666666666667</v>
      </c>
      <c r="G3319" s="5">
        <f t="shared" si="462"/>
        <v>0</v>
      </c>
      <c r="H3319" s="5">
        <f t="shared" si="463"/>
        <v>0</v>
      </c>
      <c r="I3319" s="5">
        <f t="shared" si="464"/>
        <v>0</v>
      </c>
      <c r="J3319" s="5">
        <f t="shared" si="465"/>
        <v>0</v>
      </c>
      <c r="K3319" s="5">
        <f t="shared" si="466"/>
        <v>0</v>
      </c>
      <c r="L3319" s="5">
        <f t="shared" si="467"/>
        <v>55.116666666666667</v>
      </c>
      <c r="M3319" s="5">
        <f>$K3319+'2.Time_constants_correction'!$H$11*(3*$G3319*$E3319+2*$H3319*$F3319+$I3319)</f>
        <v>0</v>
      </c>
      <c r="N3319" s="38">
        <f>$K3319+'2.Time_constants_correction'!$I$11*(3*$G3319*$E3319+2*$H3319*$F3319+$I3319)+'2.Time_constants_correction'!$I$13*(6*$G3319*$F3319+2*$H3319)</f>
        <v>0</v>
      </c>
      <c r="O3319" s="5">
        <f>$K3319+'2.Time_constants_correction'!$J$11*(3*$G3319*$E3319+2*$H3319*$F3319+$I3319)+'2.Time_constants_correction'!$J$13*(6*$G3319*$F3319+2*$H3319)+'2.Time_constants_correction'!$J$15*(6*$G3319)</f>
        <v>0</v>
      </c>
    </row>
    <row r="3320" spans="1:15" x14ac:dyDescent="0.4">
      <c r="A3320" s="5">
        <f>'2.Time_constants_correction'!B3324</f>
        <v>55.133333333333333</v>
      </c>
      <c r="B3320" s="5">
        <f>'2.Time_constants_correction'!F3324</f>
        <v>0</v>
      </c>
      <c r="D3320" s="5">
        <f t="shared" si="459"/>
        <v>167587.9357037037</v>
      </c>
      <c r="E3320" s="5">
        <f t="shared" si="460"/>
        <v>3039.6844444444446</v>
      </c>
      <c r="F3320" s="5">
        <f t="shared" si="461"/>
        <v>55.133333333333333</v>
      </c>
      <c r="G3320" s="5">
        <f t="shared" si="462"/>
        <v>0</v>
      </c>
      <c r="H3320" s="5">
        <f t="shared" si="463"/>
        <v>0</v>
      </c>
      <c r="I3320" s="5">
        <f t="shared" si="464"/>
        <v>0</v>
      </c>
      <c r="J3320" s="5">
        <f t="shared" si="465"/>
        <v>0</v>
      </c>
      <c r="K3320" s="5">
        <f t="shared" si="466"/>
        <v>0</v>
      </c>
      <c r="L3320" s="5">
        <f t="shared" si="467"/>
        <v>55.133333333333333</v>
      </c>
      <c r="M3320" s="5">
        <f>$K3320+'2.Time_constants_correction'!$H$11*(3*$G3320*$E3320+2*$H3320*$F3320+$I3320)</f>
        <v>0</v>
      </c>
      <c r="N3320" s="38">
        <f>$K3320+'2.Time_constants_correction'!$I$11*(3*$G3320*$E3320+2*$H3320*$F3320+$I3320)+'2.Time_constants_correction'!$I$13*(6*$G3320*$F3320+2*$H3320)</f>
        <v>0</v>
      </c>
      <c r="O3320" s="5">
        <f>$K3320+'2.Time_constants_correction'!$J$11*(3*$G3320*$E3320+2*$H3320*$F3320+$I3320)+'2.Time_constants_correction'!$J$13*(6*$G3320*$F3320+2*$H3320)+'2.Time_constants_correction'!$J$15*(6*$G3320)</f>
        <v>0</v>
      </c>
    </row>
    <row r="3321" spans="1:15" x14ac:dyDescent="0.4">
      <c r="A3321" s="5">
        <f>'2.Time_constants_correction'!B3325</f>
        <v>55.15</v>
      </c>
      <c r="B3321" s="5">
        <f>'2.Time_constants_correction'!F3325</f>
        <v>0</v>
      </c>
      <c r="D3321" s="5">
        <f t="shared" si="459"/>
        <v>167739.96587499999</v>
      </c>
      <c r="E3321" s="5">
        <f t="shared" si="460"/>
        <v>3041.5225</v>
      </c>
      <c r="F3321" s="5">
        <f t="shared" si="461"/>
        <v>55.15</v>
      </c>
      <c r="G3321" s="5">
        <f t="shared" si="462"/>
        <v>0</v>
      </c>
      <c r="H3321" s="5">
        <f t="shared" si="463"/>
        <v>0</v>
      </c>
      <c r="I3321" s="5">
        <f t="shared" si="464"/>
        <v>0</v>
      </c>
      <c r="J3321" s="5">
        <f t="shared" si="465"/>
        <v>0</v>
      </c>
      <c r="K3321" s="5">
        <f t="shared" si="466"/>
        <v>0</v>
      </c>
      <c r="L3321" s="5">
        <f t="shared" si="467"/>
        <v>55.15</v>
      </c>
      <c r="M3321" s="5">
        <f>$K3321+'2.Time_constants_correction'!$H$11*(3*$G3321*$E3321+2*$H3321*$F3321+$I3321)</f>
        <v>0</v>
      </c>
      <c r="N3321" s="38">
        <f>$K3321+'2.Time_constants_correction'!$I$11*(3*$G3321*$E3321+2*$H3321*$F3321+$I3321)+'2.Time_constants_correction'!$I$13*(6*$G3321*$F3321+2*$H3321)</f>
        <v>0</v>
      </c>
      <c r="O3321" s="5">
        <f>$K3321+'2.Time_constants_correction'!$J$11*(3*$G3321*$E3321+2*$H3321*$F3321+$I3321)+'2.Time_constants_correction'!$J$13*(6*$G3321*$F3321+2*$H3321)+'2.Time_constants_correction'!$J$15*(6*$G3321)</f>
        <v>0</v>
      </c>
    </row>
    <row r="3322" spans="1:15" x14ac:dyDescent="0.4">
      <c r="A3322" s="5">
        <f>'2.Time_constants_correction'!B3326</f>
        <v>55.166666666666664</v>
      </c>
      <c r="B3322" s="5">
        <f>'2.Time_constants_correction'!F3326</f>
        <v>0</v>
      </c>
      <c r="D3322" s="5">
        <f t="shared" si="459"/>
        <v>167892.08796296295</v>
      </c>
      <c r="E3322" s="5">
        <f t="shared" si="460"/>
        <v>3043.3611111111109</v>
      </c>
      <c r="F3322" s="5">
        <f t="shared" si="461"/>
        <v>55.166666666666664</v>
      </c>
      <c r="G3322" s="5">
        <f t="shared" si="462"/>
        <v>0</v>
      </c>
      <c r="H3322" s="5">
        <f t="shared" si="463"/>
        <v>0</v>
      </c>
      <c r="I3322" s="5">
        <f t="shared" si="464"/>
        <v>0</v>
      </c>
      <c r="J3322" s="5">
        <f t="shared" si="465"/>
        <v>0</v>
      </c>
      <c r="K3322" s="5">
        <f t="shared" si="466"/>
        <v>0</v>
      </c>
      <c r="L3322" s="5">
        <f t="shared" si="467"/>
        <v>55.166666666666664</v>
      </c>
      <c r="M3322" s="5">
        <f>$K3322+'2.Time_constants_correction'!$H$11*(3*$G3322*$E3322+2*$H3322*$F3322+$I3322)</f>
        <v>0</v>
      </c>
      <c r="N3322" s="38">
        <f>$K3322+'2.Time_constants_correction'!$I$11*(3*$G3322*$E3322+2*$H3322*$F3322+$I3322)+'2.Time_constants_correction'!$I$13*(6*$G3322*$F3322+2*$H3322)</f>
        <v>0</v>
      </c>
      <c r="O3322" s="5">
        <f>$K3322+'2.Time_constants_correction'!$J$11*(3*$G3322*$E3322+2*$H3322*$F3322+$I3322)+'2.Time_constants_correction'!$J$13*(6*$G3322*$F3322+2*$H3322)+'2.Time_constants_correction'!$J$15*(6*$G3322)</f>
        <v>0</v>
      </c>
    </row>
    <row r="3323" spans="1:15" x14ac:dyDescent="0.4">
      <c r="A3323" s="5">
        <f>'2.Time_constants_correction'!B3327</f>
        <v>55.18333333333333</v>
      </c>
      <c r="B3323" s="5">
        <f>'2.Time_constants_correction'!F3327</f>
        <v>0</v>
      </c>
      <c r="D3323" s="5">
        <f t="shared" si="459"/>
        <v>168044.30199537033</v>
      </c>
      <c r="E3323" s="5">
        <f t="shared" si="460"/>
        <v>3045.2002777777775</v>
      </c>
      <c r="F3323" s="5">
        <f t="shared" si="461"/>
        <v>55.18333333333333</v>
      </c>
      <c r="G3323" s="5">
        <f t="shared" si="462"/>
        <v>0</v>
      </c>
      <c r="H3323" s="5">
        <f t="shared" si="463"/>
        <v>0</v>
      </c>
      <c r="I3323" s="5">
        <f t="shared" si="464"/>
        <v>0</v>
      </c>
      <c r="J3323" s="5">
        <f t="shared" si="465"/>
        <v>0</v>
      </c>
      <c r="K3323" s="5">
        <f t="shared" si="466"/>
        <v>0</v>
      </c>
      <c r="L3323" s="5">
        <f t="shared" si="467"/>
        <v>55.18333333333333</v>
      </c>
      <c r="M3323" s="5">
        <f>$K3323+'2.Time_constants_correction'!$H$11*(3*$G3323*$E3323+2*$H3323*$F3323+$I3323)</f>
        <v>0</v>
      </c>
      <c r="N3323" s="38">
        <f>$K3323+'2.Time_constants_correction'!$I$11*(3*$G3323*$E3323+2*$H3323*$F3323+$I3323)+'2.Time_constants_correction'!$I$13*(6*$G3323*$F3323+2*$H3323)</f>
        <v>0</v>
      </c>
      <c r="O3323" s="5">
        <f>$K3323+'2.Time_constants_correction'!$J$11*(3*$G3323*$E3323+2*$H3323*$F3323+$I3323)+'2.Time_constants_correction'!$J$13*(6*$G3323*$F3323+2*$H3323)+'2.Time_constants_correction'!$J$15*(6*$G3323)</f>
        <v>0</v>
      </c>
    </row>
    <row r="3324" spans="1:15" x14ac:dyDescent="0.4">
      <c r="A3324" s="5">
        <f>'2.Time_constants_correction'!B3328</f>
        <v>55.2</v>
      </c>
      <c r="B3324" s="5">
        <f>'2.Time_constants_correction'!F3328</f>
        <v>0</v>
      </c>
      <c r="D3324" s="5">
        <f t="shared" si="459"/>
        <v>168196.60800000004</v>
      </c>
      <c r="E3324" s="5">
        <f t="shared" si="460"/>
        <v>3047.0400000000004</v>
      </c>
      <c r="F3324" s="5">
        <f t="shared" si="461"/>
        <v>55.2</v>
      </c>
      <c r="G3324" s="5">
        <f t="shared" si="462"/>
        <v>0</v>
      </c>
      <c r="H3324" s="5">
        <f t="shared" si="463"/>
        <v>0</v>
      </c>
      <c r="I3324" s="5">
        <f t="shared" si="464"/>
        <v>0</v>
      </c>
      <c r="J3324" s="5">
        <f t="shared" si="465"/>
        <v>0</v>
      </c>
      <c r="K3324" s="5">
        <f t="shared" si="466"/>
        <v>0</v>
      </c>
      <c r="L3324" s="5">
        <f t="shared" si="467"/>
        <v>55.2</v>
      </c>
      <c r="M3324" s="5">
        <f>$K3324+'2.Time_constants_correction'!$H$11*(3*$G3324*$E3324+2*$H3324*$F3324+$I3324)</f>
        <v>0</v>
      </c>
      <c r="N3324" s="38">
        <f>$K3324+'2.Time_constants_correction'!$I$11*(3*$G3324*$E3324+2*$H3324*$F3324+$I3324)+'2.Time_constants_correction'!$I$13*(6*$G3324*$F3324+2*$H3324)</f>
        <v>0</v>
      </c>
      <c r="O3324" s="5">
        <f>$K3324+'2.Time_constants_correction'!$J$11*(3*$G3324*$E3324+2*$H3324*$F3324+$I3324)+'2.Time_constants_correction'!$J$13*(6*$G3324*$F3324+2*$H3324)+'2.Time_constants_correction'!$J$15*(6*$G3324)</f>
        <v>0</v>
      </c>
    </row>
    <row r="3325" spans="1:15" x14ac:dyDescent="0.4">
      <c r="A3325" s="5">
        <f>'2.Time_constants_correction'!B3329</f>
        <v>55.216666666666669</v>
      </c>
      <c r="B3325" s="5">
        <f>'2.Time_constants_correction'!F3329</f>
        <v>0</v>
      </c>
      <c r="D3325" s="5">
        <f t="shared" si="459"/>
        <v>168349.00600462963</v>
      </c>
      <c r="E3325" s="5">
        <f t="shared" si="460"/>
        <v>3048.8802777777778</v>
      </c>
      <c r="F3325" s="5">
        <f t="shared" si="461"/>
        <v>55.216666666666669</v>
      </c>
      <c r="G3325" s="5">
        <f t="shared" si="462"/>
        <v>0</v>
      </c>
      <c r="H3325" s="5">
        <f t="shared" si="463"/>
        <v>0</v>
      </c>
      <c r="I3325" s="5">
        <f t="shared" si="464"/>
        <v>0</v>
      </c>
      <c r="J3325" s="5">
        <f t="shared" si="465"/>
        <v>0</v>
      </c>
      <c r="K3325" s="5">
        <f t="shared" si="466"/>
        <v>0</v>
      </c>
      <c r="L3325" s="5">
        <f t="shared" si="467"/>
        <v>55.216666666666669</v>
      </c>
      <c r="M3325" s="5">
        <f>$K3325+'2.Time_constants_correction'!$H$11*(3*$G3325*$E3325+2*$H3325*$F3325+$I3325)</f>
        <v>0</v>
      </c>
      <c r="N3325" s="38">
        <f>$K3325+'2.Time_constants_correction'!$I$11*(3*$G3325*$E3325+2*$H3325*$F3325+$I3325)+'2.Time_constants_correction'!$I$13*(6*$G3325*$F3325+2*$H3325)</f>
        <v>0</v>
      </c>
      <c r="O3325" s="5">
        <f>$K3325+'2.Time_constants_correction'!$J$11*(3*$G3325*$E3325+2*$H3325*$F3325+$I3325)+'2.Time_constants_correction'!$J$13*(6*$G3325*$F3325+2*$H3325)+'2.Time_constants_correction'!$J$15*(6*$G3325)</f>
        <v>0</v>
      </c>
    </row>
    <row r="3326" spans="1:15" x14ac:dyDescent="0.4">
      <c r="A3326" s="5">
        <f>'2.Time_constants_correction'!B3330</f>
        <v>55.233333333333334</v>
      </c>
      <c r="B3326" s="5">
        <f>'2.Time_constants_correction'!F3330</f>
        <v>0</v>
      </c>
      <c r="D3326" s="5">
        <f t="shared" si="459"/>
        <v>168501.49603703705</v>
      </c>
      <c r="E3326" s="5">
        <f t="shared" si="460"/>
        <v>3050.7211111111114</v>
      </c>
      <c r="F3326" s="5">
        <f t="shared" si="461"/>
        <v>55.233333333333334</v>
      </c>
      <c r="G3326" s="5">
        <f t="shared" si="462"/>
        <v>0</v>
      </c>
      <c r="H3326" s="5">
        <f t="shared" si="463"/>
        <v>0</v>
      </c>
      <c r="I3326" s="5">
        <f t="shared" si="464"/>
        <v>0</v>
      </c>
      <c r="J3326" s="5">
        <f t="shared" si="465"/>
        <v>0</v>
      </c>
      <c r="K3326" s="5">
        <f t="shared" si="466"/>
        <v>0</v>
      </c>
      <c r="L3326" s="5">
        <f t="shared" si="467"/>
        <v>55.233333333333334</v>
      </c>
      <c r="M3326" s="5">
        <f>$K3326+'2.Time_constants_correction'!$H$11*(3*$G3326*$E3326+2*$H3326*$F3326+$I3326)</f>
        <v>0</v>
      </c>
      <c r="N3326" s="38">
        <f>$K3326+'2.Time_constants_correction'!$I$11*(3*$G3326*$E3326+2*$H3326*$F3326+$I3326)+'2.Time_constants_correction'!$I$13*(6*$G3326*$F3326+2*$H3326)</f>
        <v>0</v>
      </c>
      <c r="O3326" s="5">
        <f>$K3326+'2.Time_constants_correction'!$J$11*(3*$G3326*$E3326+2*$H3326*$F3326+$I3326)+'2.Time_constants_correction'!$J$13*(6*$G3326*$F3326+2*$H3326)+'2.Time_constants_correction'!$J$15*(6*$G3326)</f>
        <v>0</v>
      </c>
    </row>
    <row r="3327" spans="1:15" x14ac:dyDescent="0.4">
      <c r="A3327" s="5">
        <f>'2.Time_constants_correction'!B3331</f>
        <v>55.25</v>
      </c>
      <c r="B3327" s="5">
        <f>'2.Time_constants_correction'!F3331</f>
        <v>0</v>
      </c>
      <c r="D3327" s="5">
        <f t="shared" si="459"/>
        <v>168654.078125</v>
      </c>
      <c r="E3327" s="5">
        <f t="shared" si="460"/>
        <v>3052.5625</v>
      </c>
      <c r="F3327" s="5">
        <f t="shared" si="461"/>
        <v>55.25</v>
      </c>
      <c r="G3327" s="5">
        <f t="shared" si="462"/>
        <v>0</v>
      </c>
      <c r="H3327" s="5">
        <f t="shared" si="463"/>
        <v>0</v>
      </c>
      <c r="I3327" s="5">
        <f t="shared" si="464"/>
        <v>0</v>
      </c>
      <c r="J3327" s="5">
        <f t="shared" si="465"/>
        <v>0</v>
      </c>
      <c r="K3327" s="5">
        <f t="shared" si="466"/>
        <v>0</v>
      </c>
      <c r="L3327" s="5">
        <f t="shared" si="467"/>
        <v>55.25</v>
      </c>
      <c r="M3327" s="5">
        <f>$K3327+'2.Time_constants_correction'!$H$11*(3*$G3327*$E3327+2*$H3327*$F3327+$I3327)</f>
        <v>0</v>
      </c>
      <c r="N3327" s="38">
        <f>$K3327+'2.Time_constants_correction'!$I$11*(3*$G3327*$E3327+2*$H3327*$F3327+$I3327)+'2.Time_constants_correction'!$I$13*(6*$G3327*$F3327+2*$H3327)</f>
        <v>0</v>
      </c>
      <c r="O3327" s="5">
        <f>$K3327+'2.Time_constants_correction'!$J$11*(3*$G3327*$E3327+2*$H3327*$F3327+$I3327)+'2.Time_constants_correction'!$J$13*(6*$G3327*$F3327+2*$H3327)+'2.Time_constants_correction'!$J$15*(6*$G3327)</f>
        <v>0</v>
      </c>
    </row>
    <row r="3328" spans="1:15" x14ac:dyDescent="0.4">
      <c r="A3328" s="5">
        <f>'2.Time_constants_correction'!B3332</f>
        <v>55.266666666666666</v>
      </c>
      <c r="B3328" s="5">
        <f>'2.Time_constants_correction'!F3332</f>
        <v>0</v>
      </c>
      <c r="D3328" s="5">
        <f t="shared" si="459"/>
        <v>168806.7522962963</v>
      </c>
      <c r="E3328" s="5">
        <f t="shared" si="460"/>
        <v>3054.4044444444444</v>
      </c>
      <c r="F3328" s="5">
        <f t="shared" si="461"/>
        <v>55.266666666666666</v>
      </c>
      <c r="G3328" s="5">
        <f t="shared" si="462"/>
        <v>0</v>
      </c>
      <c r="H3328" s="5">
        <f t="shared" si="463"/>
        <v>0</v>
      </c>
      <c r="I3328" s="5">
        <f t="shared" si="464"/>
        <v>0</v>
      </c>
      <c r="J3328" s="5">
        <f t="shared" si="465"/>
        <v>0</v>
      </c>
      <c r="K3328" s="5">
        <f t="shared" si="466"/>
        <v>0</v>
      </c>
      <c r="L3328" s="5">
        <f t="shared" si="467"/>
        <v>55.266666666666666</v>
      </c>
      <c r="M3328" s="5">
        <f>$K3328+'2.Time_constants_correction'!$H$11*(3*$G3328*$E3328+2*$H3328*$F3328+$I3328)</f>
        <v>0</v>
      </c>
      <c r="N3328" s="38">
        <f>$K3328+'2.Time_constants_correction'!$I$11*(3*$G3328*$E3328+2*$H3328*$F3328+$I3328)+'2.Time_constants_correction'!$I$13*(6*$G3328*$F3328+2*$H3328)</f>
        <v>0</v>
      </c>
      <c r="O3328" s="5">
        <f>$K3328+'2.Time_constants_correction'!$J$11*(3*$G3328*$E3328+2*$H3328*$F3328+$I3328)+'2.Time_constants_correction'!$J$13*(6*$G3328*$F3328+2*$H3328)+'2.Time_constants_correction'!$J$15*(6*$G3328)</f>
        <v>0</v>
      </c>
    </row>
    <row r="3329" spans="1:15" x14ac:dyDescent="0.4">
      <c r="A3329" s="5">
        <f>'2.Time_constants_correction'!B3333</f>
        <v>55.283333333333331</v>
      </c>
      <c r="B3329" s="5">
        <f>'2.Time_constants_correction'!F3333</f>
        <v>0</v>
      </c>
      <c r="D3329" s="5">
        <f t="shared" si="459"/>
        <v>168959.51857870369</v>
      </c>
      <c r="E3329" s="5">
        <f t="shared" si="460"/>
        <v>3056.2469444444441</v>
      </c>
      <c r="F3329" s="5">
        <f t="shared" si="461"/>
        <v>55.283333333333331</v>
      </c>
      <c r="G3329" s="5">
        <f t="shared" si="462"/>
        <v>0</v>
      </c>
      <c r="H3329" s="5">
        <f t="shared" si="463"/>
        <v>0</v>
      </c>
      <c r="I3329" s="5">
        <f t="shared" si="464"/>
        <v>0</v>
      </c>
      <c r="J3329" s="5">
        <f t="shared" si="465"/>
        <v>0</v>
      </c>
      <c r="K3329" s="5">
        <f t="shared" si="466"/>
        <v>0</v>
      </c>
      <c r="L3329" s="5">
        <f t="shared" si="467"/>
        <v>55.283333333333331</v>
      </c>
      <c r="M3329" s="5">
        <f>$K3329+'2.Time_constants_correction'!$H$11*(3*$G3329*$E3329+2*$H3329*$F3329+$I3329)</f>
        <v>0</v>
      </c>
      <c r="N3329" s="38">
        <f>$K3329+'2.Time_constants_correction'!$I$11*(3*$G3329*$E3329+2*$H3329*$F3329+$I3329)+'2.Time_constants_correction'!$I$13*(6*$G3329*$F3329+2*$H3329)</f>
        <v>0</v>
      </c>
      <c r="O3329" s="5">
        <f>$K3329+'2.Time_constants_correction'!$J$11*(3*$G3329*$E3329+2*$H3329*$F3329+$I3329)+'2.Time_constants_correction'!$J$13*(6*$G3329*$F3329+2*$H3329)+'2.Time_constants_correction'!$J$15*(6*$G3329)</f>
        <v>0</v>
      </c>
    </row>
    <row r="3330" spans="1:15" x14ac:dyDescent="0.4">
      <c r="A3330" s="5">
        <f>'2.Time_constants_correction'!B3334</f>
        <v>55.3</v>
      </c>
      <c r="B3330" s="5">
        <f>'2.Time_constants_correction'!F3334</f>
        <v>0</v>
      </c>
      <c r="D3330" s="5">
        <f t="shared" si="459"/>
        <v>169112.37699999998</v>
      </c>
      <c r="E3330" s="5">
        <f t="shared" si="460"/>
        <v>3058.0899999999997</v>
      </c>
      <c r="F3330" s="5">
        <f t="shared" si="461"/>
        <v>55.3</v>
      </c>
      <c r="G3330" s="5">
        <f t="shared" si="462"/>
        <v>0</v>
      </c>
      <c r="H3330" s="5">
        <f t="shared" si="463"/>
        <v>0</v>
      </c>
      <c r="I3330" s="5">
        <f t="shared" si="464"/>
        <v>0</v>
      </c>
      <c r="J3330" s="5">
        <f t="shared" si="465"/>
        <v>0</v>
      </c>
      <c r="K3330" s="5">
        <f t="shared" si="466"/>
        <v>0</v>
      </c>
      <c r="L3330" s="5">
        <f t="shared" si="467"/>
        <v>55.3</v>
      </c>
      <c r="M3330" s="5">
        <f>$K3330+'2.Time_constants_correction'!$H$11*(3*$G3330*$E3330+2*$H3330*$F3330+$I3330)</f>
        <v>0</v>
      </c>
      <c r="N3330" s="38">
        <f>$K3330+'2.Time_constants_correction'!$I$11*(3*$G3330*$E3330+2*$H3330*$F3330+$I3330)+'2.Time_constants_correction'!$I$13*(6*$G3330*$F3330+2*$H3330)</f>
        <v>0</v>
      </c>
      <c r="O3330" s="5">
        <f>$K3330+'2.Time_constants_correction'!$J$11*(3*$G3330*$E3330+2*$H3330*$F3330+$I3330)+'2.Time_constants_correction'!$J$13*(6*$G3330*$F3330+2*$H3330)+'2.Time_constants_correction'!$J$15*(6*$G3330)</f>
        <v>0</v>
      </c>
    </row>
    <row r="3331" spans="1:15" x14ac:dyDescent="0.4">
      <c r="A3331" s="5">
        <f>'2.Time_constants_correction'!B3335</f>
        <v>55.31666666666667</v>
      </c>
      <c r="B3331" s="5">
        <f>'2.Time_constants_correction'!F3335</f>
        <v>0</v>
      </c>
      <c r="D3331" s="5">
        <f t="shared" si="459"/>
        <v>169265.32758796299</v>
      </c>
      <c r="E3331" s="5">
        <f t="shared" si="460"/>
        <v>3059.9336111111115</v>
      </c>
      <c r="F3331" s="5">
        <f t="shared" si="461"/>
        <v>55.31666666666667</v>
      </c>
      <c r="G3331" s="5">
        <f t="shared" si="462"/>
        <v>0</v>
      </c>
      <c r="H3331" s="5">
        <f t="shared" si="463"/>
        <v>0</v>
      </c>
      <c r="I3331" s="5">
        <f t="shared" si="464"/>
        <v>0</v>
      </c>
      <c r="J3331" s="5">
        <f t="shared" si="465"/>
        <v>0</v>
      </c>
      <c r="K3331" s="5">
        <f t="shared" si="466"/>
        <v>0</v>
      </c>
      <c r="L3331" s="5">
        <f t="shared" si="467"/>
        <v>55.31666666666667</v>
      </c>
      <c r="M3331" s="5">
        <f>$K3331+'2.Time_constants_correction'!$H$11*(3*$G3331*$E3331+2*$H3331*$F3331+$I3331)</f>
        <v>0</v>
      </c>
      <c r="N3331" s="38">
        <f>$K3331+'2.Time_constants_correction'!$I$11*(3*$G3331*$E3331+2*$H3331*$F3331+$I3331)+'2.Time_constants_correction'!$I$13*(6*$G3331*$F3331+2*$H3331)</f>
        <v>0</v>
      </c>
      <c r="O3331" s="5">
        <f>$K3331+'2.Time_constants_correction'!$J$11*(3*$G3331*$E3331+2*$H3331*$F3331+$I3331)+'2.Time_constants_correction'!$J$13*(6*$G3331*$F3331+2*$H3331)+'2.Time_constants_correction'!$J$15*(6*$G3331)</f>
        <v>0</v>
      </c>
    </row>
    <row r="3332" spans="1:15" x14ac:dyDescent="0.4">
      <c r="A3332" s="5">
        <f>'2.Time_constants_correction'!B3336</f>
        <v>55.333333333333336</v>
      </c>
      <c r="B3332" s="5">
        <f>'2.Time_constants_correction'!F3336</f>
        <v>0</v>
      </c>
      <c r="D3332" s="5">
        <f t="shared" si="459"/>
        <v>169418.37037037039</v>
      </c>
      <c r="E3332" s="5">
        <f t="shared" si="460"/>
        <v>3061.7777777777778</v>
      </c>
      <c r="F3332" s="5">
        <f t="shared" si="461"/>
        <v>55.333333333333336</v>
      </c>
      <c r="G3332" s="5">
        <f t="shared" si="462"/>
        <v>0</v>
      </c>
      <c r="H3332" s="5">
        <f t="shared" si="463"/>
        <v>0</v>
      </c>
      <c r="I3332" s="5">
        <f t="shared" si="464"/>
        <v>0</v>
      </c>
      <c r="J3332" s="5">
        <f t="shared" si="465"/>
        <v>0</v>
      </c>
      <c r="K3332" s="5">
        <f t="shared" si="466"/>
        <v>0</v>
      </c>
      <c r="L3332" s="5">
        <f t="shared" si="467"/>
        <v>55.333333333333336</v>
      </c>
      <c r="M3332" s="5">
        <f>$K3332+'2.Time_constants_correction'!$H$11*(3*$G3332*$E3332+2*$H3332*$F3332+$I3332)</f>
        <v>0</v>
      </c>
      <c r="N3332" s="38">
        <f>$K3332+'2.Time_constants_correction'!$I$11*(3*$G3332*$E3332+2*$H3332*$F3332+$I3332)+'2.Time_constants_correction'!$I$13*(6*$G3332*$F3332+2*$H3332)</f>
        <v>0</v>
      </c>
      <c r="O3332" s="5">
        <f>$K3332+'2.Time_constants_correction'!$J$11*(3*$G3332*$E3332+2*$H3332*$F3332+$I3332)+'2.Time_constants_correction'!$J$13*(6*$G3332*$F3332+2*$H3332)+'2.Time_constants_correction'!$J$15*(6*$G3332)</f>
        <v>0</v>
      </c>
    </row>
    <row r="3333" spans="1:15" x14ac:dyDescent="0.4">
      <c r="A3333" s="5">
        <f>'2.Time_constants_correction'!B3337</f>
        <v>55.35</v>
      </c>
      <c r="B3333" s="5">
        <f>'2.Time_constants_correction'!F3337</f>
        <v>0</v>
      </c>
      <c r="D3333" s="5">
        <f t="shared" si="459"/>
        <v>169571.50537500001</v>
      </c>
      <c r="E3333" s="5">
        <f t="shared" si="460"/>
        <v>3063.6224999999999</v>
      </c>
      <c r="F3333" s="5">
        <f t="shared" si="461"/>
        <v>55.35</v>
      </c>
      <c r="G3333" s="5">
        <f t="shared" si="462"/>
        <v>0</v>
      </c>
      <c r="H3333" s="5">
        <f t="shared" si="463"/>
        <v>0</v>
      </c>
      <c r="I3333" s="5">
        <f t="shared" si="464"/>
        <v>0</v>
      </c>
      <c r="J3333" s="5">
        <f t="shared" si="465"/>
        <v>0</v>
      </c>
      <c r="K3333" s="5">
        <f t="shared" si="466"/>
        <v>0</v>
      </c>
      <c r="L3333" s="5">
        <f t="shared" si="467"/>
        <v>55.35</v>
      </c>
      <c r="M3333" s="5">
        <f>$K3333+'2.Time_constants_correction'!$H$11*(3*$G3333*$E3333+2*$H3333*$F3333+$I3333)</f>
        <v>0</v>
      </c>
      <c r="N3333" s="38">
        <f>$K3333+'2.Time_constants_correction'!$I$11*(3*$G3333*$E3333+2*$H3333*$F3333+$I3333)+'2.Time_constants_correction'!$I$13*(6*$G3333*$F3333+2*$H3333)</f>
        <v>0</v>
      </c>
      <c r="O3333" s="5">
        <f>$K3333+'2.Time_constants_correction'!$J$11*(3*$G3333*$E3333+2*$H3333*$F3333+$I3333)+'2.Time_constants_correction'!$J$13*(6*$G3333*$F3333+2*$H3333)+'2.Time_constants_correction'!$J$15*(6*$G3333)</f>
        <v>0</v>
      </c>
    </row>
    <row r="3334" spans="1:15" x14ac:dyDescent="0.4">
      <c r="A3334" s="5">
        <f>'2.Time_constants_correction'!B3338</f>
        <v>55.366666666666667</v>
      </c>
      <c r="B3334" s="5">
        <f>'2.Time_constants_correction'!F3338</f>
        <v>0</v>
      </c>
      <c r="D3334" s="5">
        <f t="shared" si="459"/>
        <v>169724.73262962964</v>
      </c>
      <c r="E3334" s="5">
        <f t="shared" si="460"/>
        <v>3065.4677777777779</v>
      </c>
      <c r="F3334" s="5">
        <f t="shared" si="461"/>
        <v>55.366666666666667</v>
      </c>
      <c r="G3334" s="5">
        <f t="shared" si="462"/>
        <v>0</v>
      </c>
      <c r="H3334" s="5">
        <f t="shared" si="463"/>
        <v>0</v>
      </c>
      <c r="I3334" s="5">
        <f t="shared" si="464"/>
        <v>0</v>
      </c>
      <c r="J3334" s="5">
        <f t="shared" si="465"/>
        <v>0</v>
      </c>
      <c r="K3334" s="5">
        <f t="shared" si="466"/>
        <v>0</v>
      </c>
      <c r="L3334" s="5">
        <f t="shared" si="467"/>
        <v>55.366666666666667</v>
      </c>
      <c r="M3334" s="5">
        <f>$K3334+'2.Time_constants_correction'!$H$11*(3*$G3334*$E3334+2*$H3334*$F3334+$I3334)</f>
        <v>0</v>
      </c>
      <c r="N3334" s="38">
        <f>$K3334+'2.Time_constants_correction'!$I$11*(3*$G3334*$E3334+2*$H3334*$F3334+$I3334)+'2.Time_constants_correction'!$I$13*(6*$G3334*$F3334+2*$H3334)</f>
        <v>0</v>
      </c>
      <c r="O3334" s="5">
        <f>$K3334+'2.Time_constants_correction'!$J$11*(3*$G3334*$E3334+2*$H3334*$F3334+$I3334)+'2.Time_constants_correction'!$J$13*(6*$G3334*$F3334+2*$H3334)+'2.Time_constants_correction'!$J$15*(6*$G3334)</f>
        <v>0</v>
      </c>
    </row>
    <row r="3335" spans="1:15" x14ac:dyDescent="0.4">
      <c r="A3335" s="5">
        <f>'2.Time_constants_correction'!B3339</f>
        <v>55.383333333333333</v>
      </c>
      <c r="B3335" s="5">
        <f>'2.Time_constants_correction'!F3339</f>
        <v>0</v>
      </c>
      <c r="D3335" s="5">
        <f t="shared" si="459"/>
        <v>169878.05216203703</v>
      </c>
      <c r="E3335" s="5">
        <f t="shared" si="460"/>
        <v>3067.3136111111112</v>
      </c>
      <c r="F3335" s="5">
        <f t="shared" si="461"/>
        <v>55.383333333333333</v>
      </c>
      <c r="G3335" s="5">
        <f t="shared" si="462"/>
        <v>0</v>
      </c>
      <c r="H3335" s="5">
        <f t="shared" si="463"/>
        <v>0</v>
      </c>
      <c r="I3335" s="5">
        <f t="shared" si="464"/>
        <v>0</v>
      </c>
      <c r="J3335" s="5">
        <f t="shared" si="465"/>
        <v>0</v>
      </c>
      <c r="K3335" s="5">
        <f t="shared" si="466"/>
        <v>0</v>
      </c>
      <c r="L3335" s="5">
        <f t="shared" si="467"/>
        <v>55.383333333333333</v>
      </c>
      <c r="M3335" s="5">
        <f>$K3335+'2.Time_constants_correction'!$H$11*(3*$G3335*$E3335+2*$H3335*$F3335+$I3335)</f>
        <v>0</v>
      </c>
      <c r="N3335" s="38">
        <f>$K3335+'2.Time_constants_correction'!$I$11*(3*$G3335*$E3335+2*$H3335*$F3335+$I3335)+'2.Time_constants_correction'!$I$13*(6*$G3335*$F3335+2*$H3335)</f>
        <v>0</v>
      </c>
      <c r="O3335" s="5">
        <f>$K3335+'2.Time_constants_correction'!$J$11*(3*$G3335*$E3335+2*$H3335*$F3335+$I3335)+'2.Time_constants_correction'!$J$13*(6*$G3335*$F3335+2*$H3335)+'2.Time_constants_correction'!$J$15*(6*$G3335)</f>
        <v>0</v>
      </c>
    </row>
    <row r="3336" spans="1:15" x14ac:dyDescent="0.4">
      <c r="A3336" s="5">
        <f>'2.Time_constants_correction'!B3340</f>
        <v>55.4</v>
      </c>
      <c r="B3336" s="5">
        <f>'2.Time_constants_correction'!F3340</f>
        <v>0</v>
      </c>
      <c r="D3336" s="5">
        <f t="shared" si="459"/>
        <v>170031.46399999998</v>
      </c>
      <c r="E3336" s="5">
        <f t="shared" si="460"/>
        <v>3069.16</v>
      </c>
      <c r="F3336" s="5">
        <f t="shared" si="461"/>
        <v>55.4</v>
      </c>
      <c r="G3336" s="5">
        <f t="shared" si="462"/>
        <v>0</v>
      </c>
      <c r="H3336" s="5">
        <f t="shared" si="463"/>
        <v>0</v>
      </c>
      <c r="I3336" s="5">
        <f t="shared" si="464"/>
        <v>0</v>
      </c>
      <c r="J3336" s="5">
        <f t="shared" si="465"/>
        <v>0</v>
      </c>
      <c r="K3336" s="5">
        <f t="shared" si="466"/>
        <v>0</v>
      </c>
      <c r="L3336" s="5">
        <f t="shared" si="467"/>
        <v>55.4</v>
      </c>
      <c r="M3336" s="5">
        <f>$K3336+'2.Time_constants_correction'!$H$11*(3*$G3336*$E3336+2*$H3336*$F3336+$I3336)</f>
        <v>0</v>
      </c>
      <c r="N3336" s="38">
        <f>$K3336+'2.Time_constants_correction'!$I$11*(3*$G3336*$E3336+2*$H3336*$F3336+$I3336)+'2.Time_constants_correction'!$I$13*(6*$G3336*$F3336+2*$H3336)</f>
        <v>0</v>
      </c>
      <c r="O3336" s="5">
        <f>$K3336+'2.Time_constants_correction'!$J$11*(3*$G3336*$E3336+2*$H3336*$F3336+$I3336)+'2.Time_constants_correction'!$J$13*(6*$G3336*$F3336+2*$H3336)+'2.Time_constants_correction'!$J$15*(6*$G3336)</f>
        <v>0</v>
      </c>
    </row>
    <row r="3337" spans="1:15" x14ac:dyDescent="0.4">
      <c r="A3337" s="5">
        <f>'2.Time_constants_correction'!B3341</f>
        <v>55.416666666666664</v>
      </c>
      <c r="B3337" s="5">
        <f>'2.Time_constants_correction'!F3341</f>
        <v>0</v>
      </c>
      <c r="D3337" s="5">
        <f t="shared" si="459"/>
        <v>170184.96817129629</v>
      </c>
      <c r="E3337" s="5">
        <f t="shared" si="460"/>
        <v>3071.0069444444443</v>
      </c>
      <c r="F3337" s="5">
        <f t="shared" si="461"/>
        <v>55.416666666666664</v>
      </c>
      <c r="G3337" s="5">
        <f t="shared" si="462"/>
        <v>0</v>
      </c>
      <c r="H3337" s="5">
        <f t="shared" si="463"/>
        <v>0</v>
      </c>
      <c r="I3337" s="5">
        <f t="shared" si="464"/>
        <v>0</v>
      </c>
      <c r="J3337" s="5">
        <f t="shared" si="465"/>
        <v>0</v>
      </c>
      <c r="K3337" s="5">
        <f t="shared" si="466"/>
        <v>0</v>
      </c>
      <c r="L3337" s="5">
        <f t="shared" si="467"/>
        <v>55.416666666666664</v>
      </c>
      <c r="M3337" s="5">
        <f>$K3337+'2.Time_constants_correction'!$H$11*(3*$G3337*$E3337+2*$H3337*$F3337+$I3337)</f>
        <v>0</v>
      </c>
      <c r="N3337" s="38">
        <f>$K3337+'2.Time_constants_correction'!$I$11*(3*$G3337*$E3337+2*$H3337*$F3337+$I3337)+'2.Time_constants_correction'!$I$13*(6*$G3337*$F3337+2*$H3337)</f>
        <v>0</v>
      </c>
      <c r="O3337" s="5">
        <f>$K3337+'2.Time_constants_correction'!$J$11*(3*$G3337*$E3337+2*$H3337*$F3337+$I3337)+'2.Time_constants_correction'!$J$13*(6*$G3337*$F3337+2*$H3337)+'2.Time_constants_correction'!$J$15*(6*$G3337)</f>
        <v>0</v>
      </c>
    </row>
    <row r="3338" spans="1:15" x14ac:dyDescent="0.4">
      <c r="A3338" s="5">
        <f>'2.Time_constants_correction'!B3342</f>
        <v>55.43333333333333</v>
      </c>
      <c r="B3338" s="5">
        <f>'2.Time_constants_correction'!F3342</f>
        <v>0</v>
      </c>
      <c r="D3338" s="5">
        <f t="shared" si="459"/>
        <v>170338.56470370368</v>
      </c>
      <c r="E3338" s="5">
        <f t="shared" si="460"/>
        <v>3072.8544444444442</v>
      </c>
      <c r="F3338" s="5">
        <f t="shared" si="461"/>
        <v>55.43333333333333</v>
      </c>
      <c r="G3338" s="5">
        <f t="shared" si="462"/>
        <v>0</v>
      </c>
      <c r="H3338" s="5">
        <f t="shared" si="463"/>
        <v>0</v>
      </c>
      <c r="I3338" s="5">
        <f t="shared" si="464"/>
        <v>0</v>
      </c>
      <c r="J3338" s="5">
        <f t="shared" si="465"/>
        <v>0</v>
      </c>
      <c r="K3338" s="5">
        <f t="shared" si="466"/>
        <v>0</v>
      </c>
      <c r="L3338" s="5">
        <f t="shared" si="467"/>
        <v>55.43333333333333</v>
      </c>
      <c r="M3338" s="5">
        <f>$K3338+'2.Time_constants_correction'!$H$11*(3*$G3338*$E3338+2*$H3338*$F3338+$I3338)</f>
        <v>0</v>
      </c>
      <c r="N3338" s="38">
        <f>$K3338+'2.Time_constants_correction'!$I$11*(3*$G3338*$E3338+2*$H3338*$F3338+$I3338)+'2.Time_constants_correction'!$I$13*(6*$G3338*$F3338+2*$H3338)</f>
        <v>0</v>
      </c>
      <c r="O3338" s="5">
        <f>$K3338+'2.Time_constants_correction'!$J$11*(3*$G3338*$E3338+2*$H3338*$F3338+$I3338)+'2.Time_constants_correction'!$J$13*(6*$G3338*$F3338+2*$H3338)+'2.Time_constants_correction'!$J$15*(6*$G3338)</f>
        <v>0</v>
      </c>
    </row>
    <row r="3339" spans="1:15" x14ac:dyDescent="0.4">
      <c r="A3339" s="5">
        <f>'2.Time_constants_correction'!B3343</f>
        <v>55.45</v>
      </c>
      <c r="B3339" s="5">
        <f>'2.Time_constants_correction'!F3343</f>
        <v>0</v>
      </c>
      <c r="D3339" s="5">
        <f t="shared" si="459"/>
        <v>170492.25362500004</v>
      </c>
      <c r="E3339" s="5">
        <f t="shared" si="460"/>
        <v>3074.7025000000003</v>
      </c>
      <c r="F3339" s="5">
        <f t="shared" si="461"/>
        <v>55.45</v>
      </c>
      <c r="G3339" s="5">
        <f t="shared" si="462"/>
        <v>0</v>
      </c>
      <c r="H3339" s="5">
        <f t="shared" si="463"/>
        <v>0</v>
      </c>
      <c r="I3339" s="5">
        <f t="shared" si="464"/>
        <v>0</v>
      </c>
      <c r="J3339" s="5">
        <f t="shared" si="465"/>
        <v>0</v>
      </c>
      <c r="K3339" s="5">
        <f t="shared" si="466"/>
        <v>0</v>
      </c>
      <c r="L3339" s="5">
        <f t="shared" si="467"/>
        <v>55.45</v>
      </c>
      <c r="M3339" s="5">
        <f>$K3339+'2.Time_constants_correction'!$H$11*(3*$G3339*$E3339+2*$H3339*$F3339+$I3339)</f>
        <v>0</v>
      </c>
      <c r="N3339" s="38">
        <f>$K3339+'2.Time_constants_correction'!$I$11*(3*$G3339*$E3339+2*$H3339*$F3339+$I3339)+'2.Time_constants_correction'!$I$13*(6*$G3339*$F3339+2*$H3339)</f>
        <v>0</v>
      </c>
      <c r="O3339" s="5">
        <f>$K3339+'2.Time_constants_correction'!$J$11*(3*$G3339*$E3339+2*$H3339*$F3339+$I3339)+'2.Time_constants_correction'!$J$13*(6*$G3339*$F3339+2*$H3339)+'2.Time_constants_correction'!$J$15*(6*$G3339)</f>
        <v>0</v>
      </c>
    </row>
    <row r="3340" spans="1:15" x14ac:dyDescent="0.4">
      <c r="A3340" s="5">
        <f>'2.Time_constants_correction'!B3344</f>
        <v>55.466666666666669</v>
      </c>
      <c r="B3340" s="5">
        <f>'2.Time_constants_correction'!F3344</f>
        <v>0</v>
      </c>
      <c r="D3340" s="5">
        <f t="shared" ref="D3340:D3403" si="468">A3340^3</f>
        <v>170646.03496296299</v>
      </c>
      <c r="E3340" s="5">
        <f t="shared" ref="E3340:E3403" si="469">A3340^2</f>
        <v>3076.5511111111114</v>
      </c>
      <c r="F3340" s="5">
        <f t="shared" ref="F3340:F3403" si="470">A3340</f>
        <v>55.466666666666669</v>
      </c>
      <c r="G3340" s="5">
        <f t="shared" si="462"/>
        <v>0</v>
      </c>
      <c r="H3340" s="5">
        <f t="shared" si="463"/>
        <v>0</v>
      </c>
      <c r="I3340" s="5">
        <f t="shared" si="464"/>
        <v>0</v>
      </c>
      <c r="J3340" s="5">
        <f t="shared" si="465"/>
        <v>0</v>
      </c>
      <c r="K3340" s="5">
        <f t="shared" si="466"/>
        <v>0</v>
      </c>
      <c r="L3340" s="5">
        <f t="shared" si="467"/>
        <v>55.466666666666669</v>
      </c>
      <c r="M3340" s="5">
        <f>$K3340+'2.Time_constants_correction'!$H$11*(3*$G3340*$E3340+2*$H3340*$F3340+$I3340)</f>
        <v>0</v>
      </c>
      <c r="N3340" s="38">
        <f>$K3340+'2.Time_constants_correction'!$I$11*(3*$G3340*$E3340+2*$H3340*$F3340+$I3340)+'2.Time_constants_correction'!$I$13*(6*$G3340*$F3340+2*$H3340)</f>
        <v>0</v>
      </c>
      <c r="O3340" s="5">
        <f>$K3340+'2.Time_constants_correction'!$J$11*(3*$G3340*$E3340+2*$H3340*$F3340+$I3340)+'2.Time_constants_correction'!$J$13*(6*$G3340*$F3340+2*$H3340)+'2.Time_constants_correction'!$J$15*(6*$G3340)</f>
        <v>0</v>
      </c>
    </row>
    <row r="3341" spans="1:15" x14ac:dyDescent="0.4">
      <c r="A3341" s="5">
        <f>'2.Time_constants_correction'!B3345</f>
        <v>55.483333333333334</v>
      </c>
      <c r="B3341" s="5">
        <f>'2.Time_constants_correction'!F3345</f>
        <v>0</v>
      </c>
      <c r="D3341" s="5">
        <f t="shared" si="468"/>
        <v>170799.90874537037</v>
      </c>
      <c r="E3341" s="5">
        <f t="shared" si="469"/>
        <v>3078.4002777777778</v>
      </c>
      <c r="F3341" s="5">
        <f t="shared" si="470"/>
        <v>55.483333333333334</v>
      </c>
      <c r="G3341" s="5">
        <f t="shared" si="462"/>
        <v>0</v>
      </c>
      <c r="H3341" s="5">
        <f t="shared" si="463"/>
        <v>0</v>
      </c>
      <c r="I3341" s="5">
        <f t="shared" si="464"/>
        <v>0</v>
      </c>
      <c r="J3341" s="5">
        <f t="shared" si="465"/>
        <v>0</v>
      </c>
      <c r="K3341" s="5">
        <f t="shared" si="466"/>
        <v>0</v>
      </c>
      <c r="L3341" s="5">
        <f t="shared" si="467"/>
        <v>55.483333333333334</v>
      </c>
      <c r="M3341" s="5">
        <f>$K3341+'2.Time_constants_correction'!$H$11*(3*$G3341*$E3341+2*$H3341*$F3341+$I3341)</f>
        <v>0</v>
      </c>
      <c r="N3341" s="38">
        <f>$K3341+'2.Time_constants_correction'!$I$11*(3*$G3341*$E3341+2*$H3341*$F3341+$I3341)+'2.Time_constants_correction'!$I$13*(6*$G3341*$F3341+2*$H3341)</f>
        <v>0</v>
      </c>
      <c r="O3341" s="5">
        <f>$K3341+'2.Time_constants_correction'!$J$11*(3*$G3341*$E3341+2*$H3341*$F3341+$I3341)+'2.Time_constants_correction'!$J$13*(6*$G3341*$F3341+2*$H3341)+'2.Time_constants_correction'!$J$15*(6*$G3341)</f>
        <v>0</v>
      </c>
    </row>
    <row r="3342" spans="1:15" x14ac:dyDescent="0.4">
      <c r="A3342" s="5">
        <f>'2.Time_constants_correction'!B3346</f>
        <v>55.5</v>
      </c>
      <c r="B3342" s="5">
        <f>'2.Time_constants_correction'!F3346</f>
        <v>0</v>
      </c>
      <c r="D3342" s="5">
        <f t="shared" si="468"/>
        <v>170953.875</v>
      </c>
      <c r="E3342" s="5">
        <f t="shared" si="469"/>
        <v>3080.25</v>
      </c>
      <c r="F3342" s="5">
        <f t="shared" si="470"/>
        <v>55.5</v>
      </c>
      <c r="G3342" s="5">
        <f t="shared" si="462"/>
        <v>0</v>
      </c>
      <c r="H3342" s="5">
        <f t="shared" si="463"/>
        <v>0</v>
      </c>
      <c r="I3342" s="5">
        <f t="shared" si="464"/>
        <v>0</v>
      </c>
      <c r="J3342" s="5">
        <f t="shared" si="465"/>
        <v>0</v>
      </c>
      <c r="K3342" s="5">
        <f t="shared" si="466"/>
        <v>0</v>
      </c>
      <c r="L3342" s="5">
        <f t="shared" si="467"/>
        <v>55.5</v>
      </c>
      <c r="M3342" s="5">
        <f>$K3342+'2.Time_constants_correction'!$H$11*(3*$G3342*$E3342+2*$H3342*$F3342+$I3342)</f>
        <v>0</v>
      </c>
      <c r="N3342" s="38">
        <f>$K3342+'2.Time_constants_correction'!$I$11*(3*$G3342*$E3342+2*$H3342*$F3342+$I3342)+'2.Time_constants_correction'!$I$13*(6*$G3342*$F3342+2*$H3342)</f>
        <v>0</v>
      </c>
      <c r="O3342" s="5">
        <f>$K3342+'2.Time_constants_correction'!$J$11*(3*$G3342*$E3342+2*$H3342*$F3342+$I3342)+'2.Time_constants_correction'!$J$13*(6*$G3342*$F3342+2*$H3342)+'2.Time_constants_correction'!$J$15*(6*$G3342)</f>
        <v>0</v>
      </c>
    </row>
    <row r="3343" spans="1:15" x14ac:dyDescent="0.4">
      <c r="A3343" s="5">
        <f>'2.Time_constants_correction'!B3347</f>
        <v>55.516666666666666</v>
      </c>
      <c r="B3343" s="5">
        <f>'2.Time_constants_correction'!F3347</f>
        <v>0</v>
      </c>
      <c r="D3343" s="5">
        <f t="shared" si="468"/>
        <v>171107.93375462963</v>
      </c>
      <c r="E3343" s="5">
        <f t="shared" si="469"/>
        <v>3082.1002777777776</v>
      </c>
      <c r="F3343" s="5">
        <f t="shared" si="470"/>
        <v>55.516666666666666</v>
      </c>
      <c r="G3343" s="5">
        <f t="shared" si="462"/>
        <v>0</v>
      </c>
      <c r="H3343" s="5">
        <f t="shared" si="463"/>
        <v>0</v>
      </c>
      <c r="I3343" s="5">
        <f t="shared" si="464"/>
        <v>0</v>
      </c>
      <c r="J3343" s="5">
        <f t="shared" si="465"/>
        <v>0</v>
      </c>
      <c r="K3343" s="5">
        <f t="shared" si="466"/>
        <v>0</v>
      </c>
      <c r="L3343" s="5">
        <f t="shared" si="467"/>
        <v>55.516666666666666</v>
      </c>
      <c r="M3343" s="5">
        <f>$K3343+'2.Time_constants_correction'!$H$11*(3*$G3343*$E3343+2*$H3343*$F3343+$I3343)</f>
        <v>0</v>
      </c>
      <c r="N3343" s="38">
        <f>$K3343+'2.Time_constants_correction'!$I$11*(3*$G3343*$E3343+2*$H3343*$F3343+$I3343)+'2.Time_constants_correction'!$I$13*(6*$G3343*$F3343+2*$H3343)</f>
        <v>0</v>
      </c>
      <c r="O3343" s="5">
        <f>$K3343+'2.Time_constants_correction'!$J$11*(3*$G3343*$E3343+2*$H3343*$F3343+$I3343)+'2.Time_constants_correction'!$J$13*(6*$G3343*$F3343+2*$H3343)+'2.Time_constants_correction'!$J$15*(6*$G3343)</f>
        <v>0</v>
      </c>
    </row>
    <row r="3344" spans="1:15" x14ac:dyDescent="0.4">
      <c r="A3344" s="5">
        <f>'2.Time_constants_correction'!B3348</f>
        <v>55.533333333333331</v>
      </c>
      <c r="B3344" s="5">
        <f>'2.Time_constants_correction'!F3348</f>
        <v>0</v>
      </c>
      <c r="D3344" s="5">
        <f t="shared" si="468"/>
        <v>171262.08503703703</v>
      </c>
      <c r="E3344" s="5">
        <f t="shared" si="469"/>
        <v>3083.951111111111</v>
      </c>
      <c r="F3344" s="5">
        <f t="shared" si="470"/>
        <v>55.533333333333331</v>
      </c>
      <c r="G3344" s="5">
        <f t="shared" si="462"/>
        <v>0</v>
      </c>
      <c r="H3344" s="5">
        <f t="shared" si="463"/>
        <v>0</v>
      </c>
      <c r="I3344" s="5">
        <f t="shared" si="464"/>
        <v>0</v>
      </c>
      <c r="J3344" s="5">
        <f t="shared" si="465"/>
        <v>0</v>
      </c>
      <c r="K3344" s="5">
        <f t="shared" si="466"/>
        <v>0</v>
      </c>
      <c r="L3344" s="5">
        <f t="shared" si="467"/>
        <v>55.533333333333331</v>
      </c>
      <c r="M3344" s="5">
        <f>$K3344+'2.Time_constants_correction'!$H$11*(3*$G3344*$E3344+2*$H3344*$F3344+$I3344)</f>
        <v>0</v>
      </c>
      <c r="N3344" s="38">
        <f>$K3344+'2.Time_constants_correction'!$I$11*(3*$G3344*$E3344+2*$H3344*$F3344+$I3344)+'2.Time_constants_correction'!$I$13*(6*$G3344*$F3344+2*$H3344)</f>
        <v>0</v>
      </c>
      <c r="O3344" s="5">
        <f>$K3344+'2.Time_constants_correction'!$J$11*(3*$G3344*$E3344+2*$H3344*$F3344+$I3344)+'2.Time_constants_correction'!$J$13*(6*$G3344*$F3344+2*$H3344)+'2.Time_constants_correction'!$J$15*(6*$G3344)</f>
        <v>0</v>
      </c>
    </row>
    <row r="3345" spans="1:15" x14ac:dyDescent="0.4">
      <c r="A3345" s="5">
        <f>'2.Time_constants_correction'!B3349</f>
        <v>55.55</v>
      </c>
      <c r="B3345" s="5">
        <f>'2.Time_constants_correction'!F3349</f>
        <v>0</v>
      </c>
      <c r="D3345" s="5">
        <f t="shared" si="468"/>
        <v>171416.32887499998</v>
      </c>
      <c r="E3345" s="5">
        <f t="shared" si="469"/>
        <v>3085.8024999999998</v>
      </c>
      <c r="F3345" s="5">
        <f t="shared" si="470"/>
        <v>55.55</v>
      </c>
      <c r="G3345" s="5">
        <f t="shared" si="462"/>
        <v>0</v>
      </c>
      <c r="H3345" s="5">
        <f t="shared" si="463"/>
        <v>0</v>
      </c>
      <c r="I3345" s="5">
        <f t="shared" si="464"/>
        <v>0</v>
      </c>
      <c r="J3345" s="5">
        <f t="shared" si="465"/>
        <v>0</v>
      </c>
      <c r="K3345" s="5">
        <f t="shared" si="466"/>
        <v>0</v>
      </c>
      <c r="L3345" s="5">
        <f t="shared" si="467"/>
        <v>55.55</v>
      </c>
      <c r="M3345" s="5">
        <f>$K3345+'2.Time_constants_correction'!$H$11*(3*$G3345*$E3345+2*$H3345*$F3345+$I3345)</f>
        <v>0</v>
      </c>
      <c r="N3345" s="38">
        <f>$K3345+'2.Time_constants_correction'!$I$11*(3*$G3345*$E3345+2*$H3345*$F3345+$I3345)+'2.Time_constants_correction'!$I$13*(6*$G3345*$F3345+2*$H3345)</f>
        <v>0</v>
      </c>
      <c r="O3345" s="5">
        <f>$K3345+'2.Time_constants_correction'!$J$11*(3*$G3345*$E3345+2*$H3345*$F3345+$I3345)+'2.Time_constants_correction'!$J$13*(6*$G3345*$F3345+2*$H3345)+'2.Time_constants_correction'!$J$15*(6*$G3345)</f>
        <v>0</v>
      </c>
    </row>
    <row r="3346" spans="1:15" x14ac:dyDescent="0.4">
      <c r="A3346" s="5">
        <f>'2.Time_constants_correction'!B3350</f>
        <v>55.56666666666667</v>
      </c>
      <c r="B3346" s="5">
        <f>'2.Time_constants_correction'!F3350</f>
        <v>0</v>
      </c>
      <c r="D3346" s="5">
        <f t="shared" si="468"/>
        <v>171570.66529629633</v>
      </c>
      <c r="E3346" s="5">
        <f t="shared" si="469"/>
        <v>3087.6544444444448</v>
      </c>
      <c r="F3346" s="5">
        <f t="shared" si="470"/>
        <v>55.56666666666667</v>
      </c>
      <c r="G3346" s="5">
        <f t="shared" ref="G3346:G3409" si="471">INDEX(LINEST(B3341:B3352,D3341:F3352),3)</f>
        <v>0</v>
      </c>
      <c r="H3346" s="5">
        <f t="shared" ref="H3346:H3409" si="472">INDEX(LINEST(B3341:B3352,D3341:F3352),2)</f>
        <v>0</v>
      </c>
      <c r="I3346" s="5">
        <f t="shared" ref="I3346:I3409" si="473">INDEX(LINEST(B3341:B3352,D3341:F3352),1)</f>
        <v>0</v>
      </c>
      <c r="J3346" s="5">
        <f t="shared" ref="J3346:J3409" si="474">INDEX(LINEST(B3341:B3352,D3341:F3352),4)</f>
        <v>0</v>
      </c>
      <c r="K3346" s="5">
        <f t="shared" ref="K3346:K3409" si="475">G3346*$D3346+H3346*$E3346+I3346*$F3346+J3346</f>
        <v>0</v>
      </c>
      <c r="L3346" s="5">
        <f t="shared" ref="L3346:L3409" si="476">F3346</f>
        <v>55.56666666666667</v>
      </c>
      <c r="M3346" s="5">
        <f>$K3346+'2.Time_constants_correction'!$H$11*(3*$G3346*$E3346+2*$H3346*$F3346+$I3346)</f>
        <v>0</v>
      </c>
      <c r="N3346" s="38">
        <f>$K3346+'2.Time_constants_correction'!$I$11*(3*$G3346*$E3346+2*$H3346*$F3346+$I3346)+'2.Time_constants_correction'!$I$13*(6*$G3346*$F3346+2*$H3346)</f>
        <v>0</v>
      </c>
      <c r="O3346" s="5">
        <f>$K3346+'2.Time_constants_correction'!$J$11*(3*$G3346*$E3346+2*$H3346*$F3346+$I3346)+'2.Time_constants_correction'!$J$13*(6*$G3346*$F3346+2*$H3346)+'2.Time_constants_correction'!$J$15*(6*$G3346)</f>
        <v>0</v>
      </c>
    </row>
    <row r="3347" spans="1:15" x14ac:dyDescent="0.4">
      <c r="A3347" s="5">
        <f>'2.Time_constants_correction'!B3351</f>
        <v>55.583333333333336</v>
      </c>
      <c r="B3347" s="5">
        <f>'2.Time_constants_correction'!F3351</f>
        <v>0</v>
      </c>
      <c r="D3347" s="5">
        <f t="shared" si="468"/>
        <v>171725.09432870374</v>
      </c>
      <c r="E3347" s="5">
        <f t="shared" si="469"/>
        <v>3089.5069444444448</v>
      </c>
      <c r="F3347" s="5">
        <f t="shared" si="470"/>
        <v>55.583333333333336</v>
      </c>
      <c r="G3347" s="5">
        <f t="shared" si="471"/>
        <v>0</v>
      </c>
      <c r="H3347" s="5">
        <f t="shared" si="472"/>
        <v>0</v>
      </c>
      <c r="I3347" s="5">
        <f t="shared" si="473"/>
        <v>0</v>
      </c>
      <c r="J3347" s="5">
        <f t="shared" si="474"/>
        <v>0</v>
      </c>
      <c r="K3347" s="5">
        <f t="shared" si="475"/>
        <v>0</v>
      </c>
      <c r="L3347" s="5">
        <f t="shared" si="476"/>
        <v>55.583333333333336</v>
      </c>
      <c r="M3347" s="5">
        <f>$K3347+'2.Time_constants_correction'!$H$11*(3*$G3347*$E3347+2*$H3347*$F3347+$I3347)</f>
        <v>0</v>
      </c>
      <c r="N3347" s="38">
        <f>$K3347+'2.Time_constants_correction'!$I$11*(3*$G3347*$E3347+2*$H3347*$F3347+$I3347)+'2.Time_constants_correction'!$I$13*(6*$G3347*$F3347+2*$H3347)</f>
        <v>0</v>
      </c>
      <c r="O3347" s="5">
        <f>$K3347+'2.Time_constants_correction'!$J$11*(3*$G3347*$E3347+2*$H3347*$F3347+$I3347)+'2.Time_constants_correction'!$J$13*(6*$G3347*$F3347+2*$H3347)+'2.Time_constants_correction'!$J$15*(6*$G3347)</f>
        <v>0</v>
      </c>
    </row>
    <row r="3348" spans="1:15" x14ac:dyDescent="0.4">
      <c r="A3348" s="5">
        <f>'2.Time_constants_correction'!B3352</f>
        <v>55.6</v>
      </c>
      <c r="B3348" s="5">
        <f>'2.Time_constants_correction'!F3352</f>
        <v>0</v>
      </c>
      <c r="D3348" s="5">
        <f t="shared" si="468"/>
        <v>171879.61600000001</v>
      </c>
      <c r="E3348" s="5">
        <f t="shared" si="469"/>
        <v>3091.36</v>
      </c>
      <c r="F3348" s="5">
        <f t="shared" si="470"/>
        <v>55.6</v>
      </c>
      <c r="G3348" s="5">
        <f t="shared" si="471"/>
        <v>0</v>
      </c>
      <c r="H3348" s="5">
        <f t="shared" si="472"/>
        <v>0</v>
      </c>
      <c r="I3348" s="5">
        <f t="shared" si="473"/>
        <v>0</v>
      </c>
      <c r="J3348" s="5">
        <f t="shared" si="474"/>
        <v>0</v>
      </c>
      <c r="K3348" s="5">
        <f t="shared" si="475"/>
        <v>0</v>
      </c>
      <c r="L3348" s="5">
        <f t="shared" si="476"/>
        <v>55.6</v>
      </c>
      <c r="M3348" s="5">
        <f>$K3348+'2.Time_constants_correction'!$H$11*(3*$G3348*$E3348+2*$H3348*$F3348+$I3348)</f>
        <v>0</v>
      </c>
      <c r="N3348" s="38">
        <f>$K3348+'2.Time_constants_correction'!$I$11*(3*$G3348*$E3348+2*$H3348*$F3348+$I3348)+'2.Time_constants_correction'!$I$13*(6*$G3348*$F3348+2*$H3348)</f>
        <v>0</v>
      </c>
      <c r="O3348" s="5">
        <f>$K3348+'2.Time_constants_correction'!$J$11*(3*$G3348*$E3348+2*$H3348*$F3348+$I3348)+'2.Time_constants_correction'!$J$13*(6*$G3348*$F3348+2*$H3348)+'2.Time_constants_correction'!$J$15*(6*$G3348)</f>
        <v>0</v>
      </c>
    </row>
    <row r="3349" spans="1:15" x14ac:dyDescent="0.4">
      <c r="A3349" s="5">
        <f>'2.Time_constants_correction'!B3353</f>
        <v>55.616666666666667</v>
      </c>
      <c r="B3349" s="5">
        <f>'2.Time_constants_correction'!F3353</f>
        <v>0</v>
      </c>
      <c r="D3349" s="5">
        <f t="shared" si="468"/>
        <v>172034.23033796297</v>
      </c>
      <c r="E3349" s="5">
        <f t="shared" si="469"/>
        <v>3093.2136111111113</v>
      </c>
      <c r="F3349" s="5">
        <f t="shared" si="470"/>
        <v>55.616666666666667</v>
      </c>
      <c r="G3349" s="5">
        <f t="shared" si="471"/>
        <v>0</v>
      </c>
      <c r="H3349" s="5">
        <f t="shared" si="472"/>
        <v>0</v>
      </c>
      <c r="I3349" s="5">
        <f t="shared" si="473"/>
        <v>0</v>
      </c>
      <c r="J3349" s="5">
        <f t="shared" si="474"/>
        <v>0</v>
      </c>
      <c r="K3349" s="5">
        <f t="shared" si="475"/>
        <v>0</v>
      </c>
      <c r="L3349" s="5">
        <f t="shared" si="476"/>
        <v>55.616666666666667</v>
      </c>
      <c r="M3349" s="5">
        <f>$K3349+'2.Time_constants_correction'!$H$11*(3*$G3349*$E3349+2*$H3349*$F3349+$I3349)</f>
        <v>0</v>
      </c>
      <c r="N3349" s="38">
        <f>$K3349+'2.Time_constants_correction'!$I$11*(3*$G3349*$E3349+2*$H3349*$F3349+$I3349)+'2.Time_constants_correction'!$I$13*(6*$G3349*$F3349+2*$H3349)</f>
        <v>0</v>
      </c>
      <c r="O3349" s="5">
        <f>$K3349+'2.Time_constants_correction'!$J$11*(3*$G3349*$E3349+2*$H3349*$F3349+$I3349)+'2.Time_constants_correction'!$J$13*(6*$G3349*$F3349+2*$H3349)+'2.Time_constants_correction'!$J$15*(6*$G3349)</f>
        <v>0</v>
      </c>
    </row>
    <row r="3350" spans="1:15" x14ac:dyDescent="0.4">
      <c r="A3350" s="5">
        <f>'2.Time_constants_correction'!B3354</f>
        <v>55.633333333333333</v>
      </c>
      <c r="B3350" s="5">
        <f>'2.Time_constants_correction'!F3354</f>
        <v>0</v>
      </c>
      <c r="D3350" s="5">
        <f t="shared" si="468"/>
        <v>172188.93737037037</v>
      </c>
      <c r="E3350" s="5">
        <f t="shared" si="469"/>
        <v>3095.0677777777778</v>
      </c>
      <c r="F3350" s="5">
        <f t="shared" si="470"/>
        <v>55.633333333333333</v>
      </c>
      <c r="G3350" s="5">
        <f t="shared" si="471"/>
        <v>0</v>
      </c>
      <c r="H3350" s="5">
        <f t="shared" si="472"/>
        <v>0</v>
      </c>
      <c r="I3350" s="5">
        <f t="shared" si="473"/>
        <v>0</v>
      </c>
      <c r="J3350" s="5">
        <f t="shared" si="474"/>
        <v>0</v>
      </c>
      <c r="K3350" s="5">
        <f t="shared" si="475"/>
        <v>0</v>
      </c>
      <c r="L3350" s="5">
        <f t="shared" si="476"/>
        <v>55.633333333333333</v>
      </c>
      <c r="M3350" s="5">
        <f>$K3350+'2.Time_constants_correction'!$H$11*(3*$G3350*$E3350+2*$H3350*$F3350+$I3350)</f>
        <v>0</v>
      </c>
      <c r="N3350" s="38">
        <f>$K3350+'2.Time_constants_correction'!$I$11*(3*$G3350*$E3350+2*$H3350*$F3350+$I3350)+'2.Time_constants_correction'!$I$13*(6*$G3350*$F3350+2*$H3350)</f>
        <v>0</v>
      </c>
      <c r="O3350" s="5">
        <f>$K3350+'2.Time_constants_correction'!$J$11*(3*$G3350*$E3350+2*$H3350*$F3350+$I3350)+'2.Time_constants_correction'!$J$13*(6*$G3350*$F3350+2*$H3350)+'2.Time_constants_correction'!$J$15*(6*$G3350)</f>
        <v>0</v>
      </c>
    </row>
    <row r="3351" spans="1:15" x14ac:dyDescent="0.4">
      <c r="A3351" s="5">
        <f>'2.Time_constants_correction'!B3355</f>
        <v>55.65</v>
      </c>
      <c r="B3351" s="5">
        <f>'2.Time_constants_correction'!F3355</f>
        <v>0</v>
      </c>
      <c r="D3351" s="5">
        <f t="shared" si="468"/>
        <v>172343.73712499999</v>
      </c>
      <c r="E3351" s="5">
        <f t="shared" si="469"/>
        <v>3096.9224999999997</v>
      </c>
      <c r="F3351" s="5">
        <f t="shared" si="470"/>
        <v>55.65</v>
      </c>
      <c r="G3351" s="5">
        <f t="shared" si="471"/>
        <v>0</v>
      </c>
      <c r="H3351" s="5">
        <f t="shared" si="472"/>
        <v>0</v>
      </c>
      <c r="I3351" s="5">
        <f t="shared" si="473"/>
        <v>0</v>
      </c>
      <c r="J3351" s="5">
        <f t="shared" si="474"/>
        <v>0</v>
      </c>
      <c r="K3351" s="5">
        <f t="shared" si="475"/>
        <v>0</v>
      </c>
      <c r="L3351" s="5">
        <f t="shared" si="476"/>
        <v>55.65</v>
      </c>
      <c r="M3351" s="5">
        <f>$K3351+'2.Time_constants_correction'!$H$11*(3*$G3351*$E3351+2*$H3351*$F3351+$I3351)</f>
        <v>0</v>
      </c>
      <c r="N3351" s="38">
        <f>$K3351+'2.Time_constants_correction'!$I$11*(3*$G3351*$E3351+2*$H3351*$F3351+$I3351)+'2.Time_constants_correction'!$I$13*(6*$G3351*$F3351+2*$H3351)</f>
        <v>0</v>
      </c>
      <c r="O3351" s="5">
        <f>$K3351+'2.Time_constants_correction'!$J$11*(3*$G3351*$E3351+2*$H3351*$F3351+$I3351)+'2.Time_constants_correction'!$J$13*(6*$G3351*$F3351+2*$H3351)+'2.Time_constants_correction'!$J$15*(6*$G3351)</f>
        <v>0</v>
      </c>
    </row>
    <row r="3352" spans="1:15" x14ac:dyDescent="0.4">
      <c r="A3352" s="5">
        <f>'2.Time_constants_correction'!B3356</f>
        <v>55.666666666666664</v>
      </c>
      <c r="B3352" s="5">
        <f>'2.Time_constants_correction'!F3356</f>
        <v>0</v>
      </c>
      <c r="D3352" s="5">
        <f t="shared" si="468"/>
        <v>172498.62962962961</v>
      </c>
      <c r="E3352" s="5">
        <f t="shared" si="469"/>
        <v>3098.7777777777774</v>
      </c>
      <c r="F3352" s="5">
        <f t="shared" si="470"/>
        <v>55.666666666666664</v>
      </c>
      <c r="G3352" s="5">
        <f t="shared" si="471"/>
        <v>0</v>
      </c>
      <c r="H3352" s="5">
        <f t="shared" si="472"/>
        <v>0</v>
      </c>
      <c r="I3352" s="5">
        <f t="shared" si="473"/>
        <v>0</v>
      </c>
      <c r="J3352" s="5">
        <f t="shared" si="474"/>
        <v>0</v>
      </c>
      <c r="K3352" s="5">
        <f t="shared" si="475"/>
        <v>0</v>
      </c>
      <c r="L3352" s="5">
        <f t="shared" si="476"/>
        <v>55.666666666666664</v>
      </c>
      <c r="M3352" s="5">
        <f>$K3352+'2.Time_constants_correction'!$H$11*(3*$G3352*$E3352+2*$H3352*$F3352+$I3352)</f>
        <v>0</v>
      </c>
      <c r="N3352" s="38">
        <f>$K3352+'2.Time_constants_correction'!$I$11*(3*$G3352*$E3352+2*$H3352*$F3352+$I3352)+'2.Time_constants_correction'!$I$13*(6*$G3352*$F3352+2*$H3352)</f>
        <v>0</v>
      </c>
      <c r="O3352" s="5">
        <f>$K3352+'2.Time_constants_correction'!$J$11*(3*$G3352*$E3352+2*$H3352*$F3352+$I3352)+'2.Time_constants_correction'!$J$13*(6*$G3352*$F3352+2*$H3352)+'2.Time_constants_correction'!$J$15*(6*$G3352)</f>
        <v>0</v>
      </c>
    </row>
    <row r="3353" spans="1:15" x14ac:dyDescent="0.4">
      <c r="A3353" s="5">
        <f>'2.Time_constants_correction'!B3357</f>
        <v>55.68333333333333</v>
      </c>
      <c r="B3353" s="5">
        <f>'2.Time_constants_correction'!F3357</f>
        <v>0</v>
      </c>
      <c r="D3353" s="5">
        <f t="shared" si="468"/>
        <v>172653.61491203701</v>
      </c>
      <c r="E3353" s="5">
        <f t="shared" si="469"/>
        <v>3100.6336111111109</v>
      </c>
      <c r="F3353" s="5">
        <f t="shared" si="470"/>
        <v>55.68333333333333</v>
      </c>
      <c r="G3353" s="5">
        <f t="shared" si="471"/>
        <v>0</v>
      </c>
      <c r="H3353" s="5">
        <f t="shared" si="472"/>
        <v>0</v>
      </c>
      <c r="I3353" s="5">
        <f t="shared" si="473"/>
        <v>0</v>
      </c>
      <c r="J3353" s="5">
        <f t="shared" si="474"/>
        <v>0</v>
      </c>
      <c r="K3353" s="5">
        <f t="shared" si="475"/>
        <v>0</v>
      </c>
      <c r="L3353" s="5">
        <f t="shared" si="476"/>
        <v>55.68333333333333</v>
      </c>
      <c r="M3353" s="5">
        <f>$K3353+'2.Time_constants_correction'!$H$11*(3*$G3353*$E3353+2*$H3353*$F3353+$I3353)</f>
        <v>0</v>
      </c>
      <c r="N3353" s="38">
        <f>$K3353+'2.Time_constants_correction'!$I$11*(3*$G3353*$E3353+2*$H3353*$F3353+$I3353)+'2.Time_constants_correction'!$I$13*(6*$G3353*$F3353+2*$H3353)</f>
        <v>0</v>
      </c>
      <c r="O3353" s="5">
        <f>$K3353+'2.Time_constants_correction'!$J$11*(3*$G3353*$E3353+2*$H3353*$F3353+$I3353)+'2.Time_constants_correction'!$J$13*(6*$G3353*$F3353+2*$H3353)+'2.Time_constants_correction'!$J$15*(6*$G3353)</f>
        <v>0</v>
      </c>
    </row>
    <row r="3354" spans="1:15" x14ac:dyDescent="0.4">
      <c r="A3354" s="5">
        <f>'2.Time_constants_correction'!B3358</f>
        <v>55.7</v>
      </c>
      <c r="B3354" s="5">
        <f>'2.Time_constants_correction'!F3358</f>
        <v>0</v>
      </c>
      <c r="D3354" s="5">
        <f t="shared" si="468"/>
        <v>172808.69300000003</v>
      </c>
      <c r="E3354" s="5">
        <f t="shared" si="469"/>
        <v>3102.4900000000002</v>
      </c>
      <c r="F3354" s="5">
        <f t="shared" si="470"/>
        <v>55.7</v>
      </c>
      <c r="G3354" s="5">
        <f t="shared" si="471"/>
        <v>0</v>
      </c>
      <c r="H3354" s="5">
        <f t="shared" si="472"/>
        <v>0</v>
      </c>
      <c r="I3354" s="5">
        <f t="shared" si="473"/>
        <v>0</v>
      </c>
      <c r="J3354" s="5">
        <f t="shared" si="474"/>
        <v>0</v>
      </c>
      <c r="K3354" s="5">
        <f t="shared" si="475"/>
        <v>0</v>
      </c>
      <c r="L3354" s="5">
        <f t="shared" si="476"/>
        <v>55.7</v>
      </c>
      <c r="M3354" s="5">
        <f>$K3354+'2.Time_constants_correction'!$H$11*(3*$G3354*$E3354+2*$H3354*$F3354+$I3354)</f>
        <v>0</v>
      </c>
      <c r="N3354" s="38">
        <f>$K3354+'2.Time_constants_correction'!$I$11*(3*$G3354*$E3354+2*$H3354*$F3354+$I3354)+'2.Time_constants_correction'!$I$13*(6*$G3354*$F3354+2*$H3354)</f>
        <v>0</v>
      </c>
      <c r="O3354" s="5">
        <f>$K3354+'2.Time_constants_correction'!$J$11*(3*$G3354*$E3354+2*$H3354*$F3354+$I3354)+'2.Time_constants_correction'!$J$13*(6*$G3354*$F3354+2*$H3354)+'2.Time_constants_correction'!$J$15*(6*$G3354)</f>
        <v>0</v>
      </c>
    </row>
    <row r="3355" spans="1:15" x14ac:dyDescent="0.4">
      <c r="A3355" s="5">
        <f>'2.Time_constants_correction'!B3359</f>
        <v>55.716666666666669</v>
      </c>
      <c r="B3355" s="5">
        <f>'2.Time_constants_correction'!F3359</f>
        <v>0</v>
      </c>
      <c r="D3355" s="5">
        <f t="shared" si="468"/>
        <v>172963.86392129632</v>
      </c>
      <c r="E3355" s="5">
        <f t="shared" si="469"/>
        <v>3104.3469444444445</v>
      </c>
      <c r="F3355" s="5">
        <f t="shared" si="470"/>
        <v>55.716666666666669</v>
      </c>
      <c r="G3355" s="5">
        <f t="shared" si="471"/>
        <v>0</v>
      </c>
      <c r="H3355" s="5">
        <f t="shared" si="472"/>
        <v>0</v>
      </c>
      <c r="I3355" s="5">
        <f t="shared" si="473"/>
        <v>0</v>
      </c>
      <c r="J3355" s="5">
        <f t="shared" si="474"/>
        <v>0</v>
      </c>
      <c r="K3355" s="5">
        <f t="shared" si="475"/>
        <v>0</v>
      </c>
      <c r="L3355" s="5">
        <f t="shared" si="476"/>
        <v>55.716666666666669</v>
      </c>
      <c r="M3355" s="5">
        <f>$K3355+'2.Time_constants_correction'!$H$11*(3*$G3355*$E3355+2*$H3355*$F3355+$I3355)</f>
        <v>0</v>
      </c>
      <c r="N3355" s="38">
        <f>$K3355+'2.Time_constants_correction'!$I$11*(3*$G3355*$E3355+2*$H3355*$F3355+$I3355)+'2.Time_constants_correction'!$I$13*(6*$G3355*$F3355+2*$H3355)</f>
        <v>0</v>
      </c>
      <c r="O3355" s="5">
        <f>$K3355+'2.Time_constants_correction'!$J$11*(3*$G3355*$E3355+2*$H3355*$F3355+$I3355)+'2.Time_constants_correction'!$J$13*(6*$G3355*$F3355+2*$H3355)+'2.Time_constants_correction'!$J$15*(6*$G3355)</f>
        <v>0</v>
      </c>
    </row>
    <row r="3356" spans="1:15" x14ac:dyDescent="0.4">
      <c r="A3356" s="5">
        <f>'2.Time_constants_correction'!B3360</f>
        <v>55.733333333333334</v>
      </c>
      <c r="B3356" s="5">
        <f>'2.Time_constants_correction'!F3360</f>
        <v>0</v>
      </c>
      <c r="D3356" s="5">
        <f t="shared" si="468"/>
        <v>173119.12770370371</v>
      </c>
      <c r="E3356" s="5">
        <f t="shared" si="469"/>
        <v>3106.2044444444446</v>
      </c>
      <c r="F3356" s="5">
        <f t="shared" si="470"/>
        <v>55.733333333333334</v>
      </c>
      <c r="G3356" s="5">
        <f t="shared" si="471"/>
        <v>0</v>
      </c>
      <c r="H3356" s="5">
        <f t="shared" si="472"/>
        <v>0</v>
      </c>
      <c r="I3356" s="5">
        <f t="shared" si="473"/>
        <v>0</v>
      </c>
      <c r="J3356" s="5">
        <f t="shared" si="474"/>
        <v>0</v>
      </c>
      <c r="K3356" s="5">
        <f t="shared" si="475"/>
        <v>0</v>
      </c>
      <c r="L3356" s="5">
        <f t="shared" si="476"/>
        <v>55.733333333333334</v>
      </c>
      <c r="M3356" s="5">
        <f>$K3356+'2.Time_constants_correction'!$H$11*(3*$G3356*$E3356+2*$H3356*$F3356+$I3356)</f>
        <v>0</v>
      </c>
      <c r="N3356" s="38">
        <f>$K3356+'2.Time_constants_correction'!$I$11*(3*$G3356*$E3356+2*$H3356*$F3356+$I3356)+'2.Time_constants_correction'!$I$13*(6*$G3356*$F3356+2*$H3356)</f>
        <v>0</v>
      </c>
      <c r="O3356" s="5">
        <f>$K3356+'2.Time_constants_correction'!$J$11*(3*$G3356*$E3356+2*$H3356*$F3356+$I3356)+'2.Time_constants_correction'!$J$13*(6*$G3356*$F3356+2*$H3356)+'2.Time_constants_correction'!$J$15*(6*$G3356)</f>
        <v>0</v>
      </c>
    </row>
    <row r="3357" spans="1:15" x14ac:dyDescent="0.4">
      <c r="A3357" s="5">
        <f>'2.Time_constants_correction'!B3361</f>
        <v>55.75</v>
      </c>
      <c r="B3357" s="5">
        <f>'2.Time_constants_correction'!F3361</f>
        <v>0</v>
      </c>
      <c r="D3357" s="5">
        <f t="shared" si="468"/>
        <v>173274.484375</v>
      </c>
      <c r="E3357" s="5">
        <f t="shared" si="469"/>
        <v>3108.0625</v>
      </c>
      <c r="F3357" s="5">
        <f t="shared" si="470"/>
        <v>55.75</v>
      </c>
      <c r="G3357" s="5">
        <f t="shared" si="471"/>
        <v>0</v>
      </c>
      <c r="H3357" s="5">
        <f t="shared" si="472"/>
        <v>0</v>
      </c>
      <c r="I3357" s="5">
        <f t="shared" si="473"/>
        <v>0</v>
      </c>
      <c r="J3357" s="5">
        <f t="shared" si="474"/>
        <v>0</v>
      </c>
      <c r="K3357" s="5">
        <f t="shared" si="475"/>
        <v>0</v>
      </c>
      <c r="L3357" s="5">
        <f t="shared" si="476"/>
        <v>55.75</v>
      </c>
      <c r="M3357" s="5">
        <f>$K3357+'2.Time_constants_correction'!$H$11*(3*$G3357*$E3357+2*$H3357*$F3357+$I3357)</f>
        <v>0</v>
      </c>
      <c r="N3357" s="38">
        <f>$K3357+'2.Time_constants_correction'!$I$11*(3*$G3357*$E3357+2*$H3357*$F3357+$I3357)+'2.Time_constants_correction'!$I$13*(6*$G3357*$F3357+2*$H3357)</f>
        <v>0</v>
      </c>
      <c r="O3357" s="5">
        <f>$K3357+'2.Time_constants_correction'!$J$11*(3*$G3357*$E3357+2*$H3357*$F3357+$I3357)+'2.Time_constants_correction'!$J$13*(6*$G3357*$F3357+2*$H3357)+'2.Time_constants_correction'!$J$15*(6*$G3357)</f>
        <v>0</v>
      </c>
    </row>
    <row r="3358" spans="1:15" x14ac:dyDescent="0.4">
      <c r="A3358" s="5">
        <f>'2.Time_constants_correction'!B3362</f>
        <v>55.766666666666666</v>
      </c>
      <c r="B3358" s="5">
        <f>'2.Time_constants_correction'!F3362</f>
        <v>0</v>
      </c>
      <c r="D3358" s="5">
        <f t="shared" si="468"/>
        <v>173429.93396296294</v>
      </c>
      <c r="E3358" s="5">
        <f t="shared" si="469"/>
        <v>3109.9211111111108</v>
      </c>
      <c r="F3358" s="5">
        <f t="shared" si="470"/>
        <v>55.766666666666666</v>
      </c>
      <c r="G3358" s="5">
        <f t="shared" si="471"/>
        <v>0</v>
      </c>
      <c r="H3358" s="5">
        <f t="shared" si="472"/>
        <v>0</v>
      </c>
      <c r="I3358" s="5">
        <f t="shared" si="473"/>
        <v>0</v>
      </c>
      <c r="J3358" s="5">
        <f t="shared" si="474"/>
        <v>0</v>
      </c>
      <c r="K3358" s="5">
        <f t="shared" si="475"/>
        <v>0</v>
      </c>
      <c r="L3358" s="5">
        <f t="shared" si="476"/>
        <v>55.766666666666666</v>
      </c>
      <c r="M3358" s="5">
        <f>$K3358+'2.Time_constants_correction'!$H$11*(3*$G3358*$E3358+2*$H3358*$F3358+$I3358)</f>
        <v>0</v>
      </c>
      <c r="N3358" s="38">
        <f>$K3358+'2.Time_constants_correction'!$I$11*(3*$G3358*$E3358+2*$H3358*$F3358+$I3358)+'2.Time_constants_correction'!$I$13*(6*$G3358*$F3358+2*$H3358)</f>
        <v>0</v>
      </c>
      <c r="O3358" s="5">
        <f>$K3358+'2.Time_constants_correction'!$J$11*(3*$G3358*$E3358+2*$H3358*$F3358+$I3358)+'2.Time_constants_correction'!$J$13*(6*$G3358*$F3358+2*$H3358)+'2.Time_constants_correction'!$J$15*(6*$G3358)</f>
        <v>0</v>
      </c>
    </row>
    <row r="3359" spans="1:15" x14ac:dyDescent="0.4">
      <c r="A3359" s="5">
        <f>'2.Time_constants_correction'!B3363</f>
        <v>55.783333333333331</v>
      </c>
      <c r="B3359" s="5">
        <f>'2.Time_constants_correction'!F3363</f>
        <v>0</v>
      </c>
      <c r="D3359" s="5">
        <f t="shared" si="468"/>
        <v>173585.47649537036</v>
      </c>
      <c r="E3359" s="5">
        <f t="shared" si="469"/>
        <v>3111.7802777777774</v>
      </c>
      <c r="F3359" s="5">
        <f t="shared" si="470"/>
        <v>55.783333333333331</v>
      </c>
      <c r="G3359" s="5">
        <f t="shared" si="471"/>
        <v>0</v>
      </c>
      <c r="H3359" s="5">
        <f t="shared" si="472"/>
        <v>0</v>
      </c>
      <c r="I3359" s="5">
        <f t="shared" si="473"/>
        <v>0</v>
      </c>
      <c r="J3359" s="5">
        <f t="shared" si="474"/>
        <v>0</v>
      </c>
      <c r="K3359" s="5">
        <f t="shared" si="475"/>
        <v>0</v>
      </c>
      <c r="L3359" s="5">
        <f t="shared" si="476"/>
        <v>55.783333333333331</v>
      </c>
      <c r="M3359" s="5">
        <f>$K3359+'2.Time_constants_correction'!$H$11*(3*$G3359*$E3359+2*$H3359*$F3359+$I3359)</f>
        <v>0</v>
      </c>
      <c r="N3359" s="38">
        <f>$K3359+'2.Time_constants_correction'!$I$11*(3*$G3359*$E3359+2*$H3359*$F3359+$I3359)+'2.Time_constants_correction'!$I$13*(6*$G3359*$F3359+2*$H3359)</f>
        <v>0</v>
      </c>
      <c r="O3359" s="5">
        <f>$K3359+'2.Time_constants_correction'!$J$11*(3*$G3359*$E3359+2*$H3359*$F3359+$I3359)+'2.Time_constants_correction'!$J$13*(6*$G3359*$F3359+2*$H3359)+'2.Time_constants_correction'!$J$15*(6*$G3359)</f>
        <v>0</v>
      </c>
    </row>
    <row r="3360" spans="1:15" x14ac:dyDescent="0.4">
      <c r="A3360" s="5">
        <f>'2.Time_constants_correction'!B3364</f>
        <v>55.8</v>
      </c>
      <c r="B3360" s="5">
        <f>'2.Time_constants_correction'!F3364</f>
        <v>0</v>
      </c>
      <c r="D3360" s="5">
        <f t="shared" si="468"/>
        <v>173741.11199999999</v>
      </c>
      <c r="E3360" s="5">
        <f t="shared" si="469"/>
        <v>3113.64</v>
      </c>
      <c r="F3360" s="5">
        <f t="shared" si="470"/>
        <v>55.8</v>
      </c>
      <c r="G3360" s="5">
        <f t="shared" si="471"/>
        <v>0</v>
      </c>
      <c r="H3360" s="5">
        <f t="shared" si="472"/>
        <v>0</v>
      </c>
      <c r="I3360" s="5">
        <f t="shared" si="473"/>
        <v>0</v>
      </c>
      <c r="J3360" s="5">
        <f t="shared" si="474"/>
        <v>0</v>
      </c>
      <c r="K3360" s="5">
        <f t="shared" si="475"/>
        <v>0</v>
      </c>
      <c r="L3360" s="5">
        <f t="shared" si="476"/>
        <v>55.8</v>
      </c>
      <c r="M3360" s="5">
        <f>$K3360+'2.Time_constants_correction'!$H$11*(3*$G3360*$E3360+2*$H3360*$F3360+$I3360)</f>
        <v>0</v>
      </c>
      <c r="N3360" s="38">
        <f>$K3360+'2.Time_constants_correction'!$I$11*(3*$G3360*$E3360+2*$H3360*$F3360+$I3360)+'2.Time_constants_correction'!$I$13*(6*$G3360*$F3360+2*$H3360)</f>
        <v>0</v>
      </c>
      <c r="O3360" s="5">
        <f>$K3360+'2.Time_constants_correction'!$J$11*(3*$G3360*$E3360+2*$H3360*$F3360+$I3360)+'2.Time_constants_correction'!$J$13*(6*$G3360*$F3360+2*$H3360)+'2.Time_constants_correction'!$J$15*(6*$G3360)</f>
        <v>0</v>
      </c>
    </row>
    <row r="3361" spans="1:15" x14ac:dyDescent="0.4">
      <c r="A3361" s="5">
        <f>'2.Time_constants_correction'!B3365</f>
        <v>55.81666666666667</v>
      </c>
      <c r="B3361" s="5">
        <f>'2.Time_constants_correction'!F3365</f>
        <v>0</v>
      </c>
      <c r="D3361" s="5">
        <f t="shared" si="468"/>
        <v>173896.84050462965</v>
      </c>
      <c r="E3361" s="5">
        <f t="shared" si="469"/>
        <v>3115.5002777777781</v>
      </c>
      <c r="F3361" s="5">
        <f t="shared" si="470"/>
        <v>55.81666666666667</v>
      </c>
      <c r="G3361" s="5">
        <f t="shared" si="471"/>
        <v>0</v>
      </c>
      <c r="H3361" s="5">
        <f t="shared" si="472"/>
        <v>0</v>
      </c>
      <c r="I3361" s="5">
        <f t="shared" si="473"/>
        <v>0</v>
      </c>
      <c r="J3361" s="5">
        <f t="shared" si="474"/>
        <v>0</v>
      </c>
      <c r="K3361" s="5">
        <f t="shared" si="475"/>
        <v>0</v>
      </c>
      <c r="L3361" s="5">
        <f t="shared" si="476"/>
        <v>55.81666666666667</v>
      </c>
      <c r="M3361" s="5">
        <f>$K3361+'2.Time_constants_correction'!$H$11*(3*$G3361*$E3361+2*$H3361*$F3361+$I3361)</f>
        <v>0</v>
      </c>
      <c r="N3361" s="38">
        <f>$K3361+'2.Time_constants_correction'!$I$11*(3*$G3361*$E3361+2*$H3361*$F3361+$I3361)+'2.Time_constants_correction'!$I$13*(6*$G3361*$F3361+2*$H3361)</f>
        <v>0</v>
      </c>
      <c r="O3361" s="5">
        <f>$K3361+'2.Time_constants_correction'!$J$11*(3*$G3361*$E3361+2*$H3361*$F3361+$I3361)+'2.Time_constants_correction'!$J$13*(6*$G3361*$F3361+2*$H3361)+'2.Time_constants_correction'!$J$15*(6*$G3361)</f>
        <v>0</v>
      </c>
    </row>
    <row r="3362" spans="1:15" x14ac:dyDescent="0.4">
      <c r="A3362" s="5">
        <f>'2.Time_constants_correction'!B3366</f>
        <v>55.833333333333336</v>
      </c>
      <c r="B3362" s="5">
        <f>'2.Time_constants_correction'!F3366</f>
        <v>0</v>
      </c>
      <c r="D3362" s="5">
        <f t="shared" si="468"/>
        <v>174052.66203703705</v>
      </c>
      <c r="E3362" s="5">
        <f t="shared" si="469"/>
        <v>3117.3611111111113</v>
      </c>
      <c r="F3362" s="5">
        <f t="shared" si="470"/>
        <v>55.833333333333336</v>
      </c>
      <c r="G3362" s="5">
        <f t="shared" si="471"/>
        <v>0</v>
      </c>
      <c r="H3362" s="5">
        <f t="shared" si="472"/>
        <v>0</v>
      </c>
      <c r="I3362" s="5">
        <f t="shared" si="473"/>
        <v>0</v>
      </c>
      <c r="J3362" s="5">
        <f t="shared" si="474"/>
        <v>0</v>
      </c>
      <c r="K3362" s="5">
        <f t="shared" si="475"/>
        <v>0</v>
      </c>
      <c r="L3362" s="5">
        <f t="shared" si="476"/>
        <v>55.833333333333336</v>
      </c>
      <c r="M3362" s="5">
        <f>$K3362+'2.Time_constants_correction'!$H$11*(3*$G3362*$E3362+2*$H3362*$F3362+$I3362)</f>
        <v>0</v>
      </c>
      <c r="N3362" s="38">
        <f>$K3362+'2.Time_constants_correction'!$I$11*(3*$G3362*$E3362+2*$H3362*$F3362+$I3362)+'2.Time_constants_correction'!$I$13*(6*$G3362*$F3362+2*$H3362)</f>
        <v>0</v>
      </c>
      <c r="O3362" s="5">
        <f>$K3362+'2.Time_constants_correction'!$J$11*(3*$G3362*$E3362+2*$H3362*$F3362+$I3362)+'2.Time_constants_correction'!$J$13*(6*$G3362*$F3362+2*$H3362)+'2.Time_constants_correction'!$J$15*(6*$G3362)</f>
        <v>0</v>
      </c>
    </row>
    <row r="3363" spans="1:15" x14ac:dyDescent="0.4">
      <c r="A3363" s="5">
        <f>'2.Time_constants_correction'!B3367</f>
        <v>55.85</v>
      </c>
      <c r="B3363" s="5">
        <f>'2.Time_constants_correction'!F3367</f>
        <v>0</v>
      </c>
      <c r="D3363" s="5">
        <f t="shared" si="468"/>
        <v>174208.57662500002</v>
      </c>
      <c r="E3363" s="5">
        <f t="shared" si="469"/>
        <v>3119.2225000000003</v>
      </c>
      <c r="F3363" s="5">
        <f t="shared" si="470"/>
        <v>55.85</v>
      </c>
      <c r="G3363" s="5">
        <f t="shared" si="471"/>
        <v>0</v>
      </c>
      <c r="H3363" s="5">
        <f t="shared" si="472"/>
        <v>0</v>
      </c>
      <c r="I3363" s="5">
        <f t="shared" si="473"/>
        <v>0</v>
      </c>
      <c r="J3363" s="5">
        <f t="shared" si="474"/>
        <v>0</v>
      </c>
      <c r="K3363" s="5">
        <f t="shared" si="475"/>
        <v>0</v>
      </c>
      <c r="L3363" s="5">
        <f t="shared" si="476"/>
        <v>55.85</v>
      </c>
      <c r="M3363" s="5">
        <f>$K3363+'2.Time_constants_correction'!$H$11*(3*$G3363*$E3363+2*$H3363*$F3363+$I3363)</f>
        <v>0</v>
      </c>
      <c r="N3363" s="38">
        <f>$K3363+'2.Time_constants_correction'!$I$11*(3*$G3363*$E3363+2*$H3363*$F3363+$I3363)+'2.Time_constants_correction'!$I$13*(6*$G3363*$F3363+2*$H3363)</f>
        <v>0</v>
      </c>
      <c r="O3363" s="5">
        <f>$K3363+'2.Time_constants_correction'!$J$11*(3*$G3363*$E3363+2*$H3363*$F3363+$I3363)+'2.Time_constants_correction'!$J$13*(6*$G3363*$F3363+2*$H3363)+'2.Time_constants_correction'!$J$15*(6*$G3363)</f>
        <v>0</v>
      </c>
    </row>
    <row r="3364" spans="1:15" x14ac:dyDescent="0.4">
      <c r="A3364" s="5">
        <f>'2.Time_constants_correction'!B3368</f>
        <v>55.866666666666667</v>
      </c>
      <c r="B3364" s="5">
        <f>'2.Time_constants_correction'!F3368</f>
        <v>0</v>
      </c>
      <c r="D3364" s="5">
        <f t="shared" si="468"/>
        <v>174364.58429629632</v>
      </c>
      <c r="E3364" s="5">
        <f t="shared" si="469"/>
        <v>3121.0844444444447</v>
      </c>
      <c r="F3364" s="5">
        <f t="shared" si="470"/>
        <v>55.866666666666667</v>
      </c>
      <c r="G3364" s="5">
        <f t="shared" si="471"/>
        <v>0</v>
      </c>
      <c r="H3364" s="5">
        <f t="shared" si="472"/>
        <v>0</v>
      </c>
      <c r="I3364" s="5">
        <f t="shared" si="473"/>
        <v>0</v>
      </c>
      <c r="J3364" s="5">
        <f t="shared" si="474"/>
        <v>0</v>
      </c>
      <c r="K3364" s="5">
        <f t="shared" si="475"/>
        <v>0</v>
      </c>
      <c r="L3364" s="5">
        <f t="shared" si="476"/>
        <v>55.866666666666667</v>
      </c>
      <c r="M3364" s="5">
        <f>$K3364+'2.Time_constants_correction'!$H$11*(3*$G3364*$E3364+2*$H3364*$F3364+$I3364)</f>
        <v>0</v>
      </c>
      <c r="N3364" s="38">
        <f>$K3364+'2.Time_constants_correction'!$I$11*(3*$G3364*$E3364+2*$H3364*$F3364+$I3364)+'2.Time_constants_correction'!$I$13*(6*$G3364*$F3364+2*$H3364)</f>
        <v>0</v>
      </c>
      <c r="O3364" s="5">
        <f>$K3364+'2.Time_constants_correction'!$J$11*(3*$G3364*$E3364+2*$H3364*$F3364+$I3364)+'2.Time_constants_correction'!$J$13*(6*$G3364*$F3364+2*$H3364)+'2.Time_constants_correction'!$J$15*(6*$G3364)</f>
        <v>0</v>
      </c>
    </row>
    <row r="3365" spans="1:15" x14ac:dyDescent="0.4">
      <c r="A3365" s="5">
        <f>'2.Time_constants_correction'!B3369</f>
        <v>55.883333333333333</v>
      </c>
      <c r="B3365" s="5">
        <f>'2.Time_constants_correction'!F3369</f>
        <v>0</v>
      </c>
      <c r="D3365" s="5">
        <f t="shared" si="468"/>
        <v>174520.68507870371</v>
      </c>
      <c r="E3365" s="5">
        <f t="shared" si="469"/>
        <v>3122.9469444444444</v>
      </c>
      <c r="F3365" s="5">
        <f t="shared" si="470"/>
        <v>55.883333333333333</v>
      </c>
      <c r="G3365" s="5">
        <f t="shared" si="471"/>
        <v>0</v>
      </c>
      <c r="H3365" s="5">
        <f t="shared" si="472"/>
        <v>0</v>
      </c>
      <c r="I3365" s="5">
        <f t="shared" si="473"/>
        <v>0</v>
      </c>
      <c r="J3365" s="5">
        <f t="shared" si="474"/>
        <v>0</v>
      </c>
      <c r="K3365" s="5">
        <f t="shared" si="475"/>
        <v>0</v>
      </c>
      <c r="L3365" s="5">
        <f t="shared" si="476"/>
        <v>55.883333333333333</v>
      </c>
      <c r="M3365" s="5">
        <f>$K3365+'2.Time_constants_correction'!$H$11*(3*$G3365*$E3365+2*$H3365*$F3365+$I3365)</f>
        <v>0</v>
      </c>
      <c r="N3365" s="38">
        <f>$K3365+'2.Time_constants_correction'!$I$11*(3*$G3365*$E3365+2*$H3365*$F3365+$I3365)+'2.Time_constants_correction'!$I$13*(6*$G3365*$F3365+2*$H3365)</f>
        <v>0</v>
      </c>
      <c r="O3365" s="5">
        <f>$K3365+'2.Time_constants_correction'!$J$11*(3*$G3365*$E3365+2*$H3365*$F3365+$I3365)+'2.Time_constants_correction'!$J$13*(6*$G3365*$F3365+2*$H3365)+'2.Time_constants_correction'!$J$15*(6*$G3365)</f>
        <v>0</v>
      </c>
    </row>
    <row r="3366" spans="1:15" x14ac:dyDescent="0.4">
      <c r="A3366" s="5">
        <f>'2.Time_constants_correction'!B3370</f>
        <v>55.9</v>
      </c>
      <c r="B3366" s="5">
        <f>'2.Time_constants_correction'!F3370</f>
        <v>0</v>
      </c>
      <c r="D3366" s="5">
        <f t="shared" si="468"/>
        <v>174676.87899999999</v>
      </c>
      <c r="E3366" s="5">
        <f t="shared" si="469"/>
        <v>3124.81</v>
      </c>
      <c r="F3366" s="5">
        <f t="shared" si="470"/>
        <v>55.9</v>
      </c>
      <c r="G3366" s="5">
        <f t="shared" si="471"/>
        <v>0</v>
      </c>
      <c r="H3366" s="5">
        <f t="shared" si="472"/>
        <v>0</v>
      </c>
      <c r="I3366" s="5">
        <f t="shared" si="473"/>
        <v>0</v>
      </c>
      <c r="J3366" s="5">
        <f t="shared" si="474"/>
        <v>0</v>
      </c>
      <c r="K3366" s="5">
        <f t="shared" si="475"/>
        <v>0</v>
      </c>
      <c r="L3366" s="5">
        <f t="shared" si="476"/>
        <v>55.9</v>
      </c>
      <c r="M3366" s="5">
        <f>$K3366+'2.Time_constants_correction'!$H$11*(3*$G3366*$E3366+2*$H3366*$F3366+$I3366)</f>
        <v>0</v>
      </c>
      <c r="N3366" s="38">
        <f>$K3366+'2.Time_constants_correction'!$I$11*(3*$G3366*$E3366+2*$H3366*$F3366+$I3366)+'2.Time_constants_correction'!$I$13*(6*$G3366*$F3366+2*$H3366)</f>
        <v>0</v>
      </c>
      <c r="O3366" s="5">
        <f>$K3366+'2.Time_constants_correction'!$J$11*(3*$G3366*$E3366+2*$H3366*$F3366+$I3366)+'2.Time_constants_correction'!$J$13*(6*$G3366*$F3366+2*$H3366)+'2.Time_constants_correction'!$J$15*(6*$G3366)</f>
        <v>0</v>
      </c>
    </row>
    <row r="3367" spans="1:15" x14ac:dyDescent="0.4">
      <c r="A3367" s="5">
        <f>'2.Time_constants_correction'!B3371</f>
        <v>55.916666666666664</v>
      </c>
      <c r="B3367" s="5">
        <f>'2.Time_constants_correction'!F3371</f>
        <v>0</v>
      </c>
      <c r="D3367" s="5">
        <f t="shared" si="468"/>
        <v>174833.16608796295</v>
      </c>
      <c r="E3367" s="5">
        <f t="shared" si="469"/>
        <v>3126.6736111111109</v>
      </c>
      <c r="F3367" s="5">
        <f t="shared" si="470"/>
        <v>55.916666666666664</v>
      </c>
      <c r="G3367" s="5">
        <f t="shared" si="471"/>
        <v>0</v>
      </c>
      <c r="H3367" s="5">
        <f t="shared" si="472"/>
        <v>0</v>
      </c>
      <c r="I3367" s="5">
        <f t="shared" si="473"/>
        <v>0</v>
      </c>
      <c r="J3367" s="5">
        <f t="shared" si="474"/>
        <v>0</v>
      </c>
      <c r="K3367" s="5">
        <f t="shared" si="475"/>
        <v>0</v>
      </c>
      <c r="L3367" s="5">
        <f t="shared" si="476"/>
        <v>55.916666666666664</v>
      </c>
      <c r="M3367" s="5">
        <f>$K3367+'2.Time_constants_correction'!$H$11*(3*$G3367*$E3367+2*$H3367*$F3367+$I3367)</f>
        <v>0</v>
      </c>
      <c r="N3367" s="38">
        <f>$K3367+'2.Time_constants_correction'!$I$11*(3*$G3367*$E3367+2*$H3367*$F3367+$I3367)+'2.Time_constants_correction'!$I$13*(6*$G3367*$F3367+2*$H3367)</f>
        <v>0</v>
      </c>
      <c r="O3367" s="5">
        <f>$K3367+'2.Time_constants_correction'!$J$11*(3*$G3367*$E3367+2*$H3367*$F3367+$I3367)+'2.Time_constants_correction'!$J$13*(6*$G3367*$F3367+2*$H3367)+'2.Time_constants_correction'!$J$15*(6*$G3367)</f>
        <v>0</v>
      </c>
    </row>
    <row r="3368" spans="1:15" x14ac:dyDescent="0.4">
      <c r="A3368" s="5">
        <f>'2.Time_constants_correction'!B3372</f>
        <v>55.93333333333333</v>
      </c>
      <c r="B3368" s="5">
        <f>'2.Time_constants_correction'!F3372</f>
        <v>0</v>
      </c>
      <c r="D3368" s="5">
        <f t="shared" si="468"/>
        <v>174989.54637037034</v>
      </c>
      <c r="E3368" s="5">
        <f t="shared" si="469"/>
        <v>3128.5377777777776</v>
      </c>
      <c r="F3368" s="5">
        <f t="shared" si="470"/>
        <v>55.93333333333333</v>
      </c>
      <c r="G3368" s="5">
        <f t="shared" si="471"/>
        <v>0</v>
      </c>
      <c r="H3368" s="5">
        <f t="shared" si="472"/>
        <v>0</v>
      </c>
      <c r="I3368" s="5">
        <f t="shared" si="473"/>
        <v>0</v>
      </c>
      <c r="J3368" s="5">
        <f t="shared" si="474"/>
        <v>0</v>
      </c>
      <c r="K3368" s="5">
        <f t="shared" si="475"/>
        <v>0</v>
      </c>
      <c r="L3368" s="5">
        <f t="shared" si="476"/>
        <v>55.93333333333333</v>
      </c>
      <c r="M3368" s="5">
        <f>$K3368+'2.Time_constants_correction'!$H$11*(3*$G3368*$E3368+2*$H3368*$F3368+$I3368)</f>
        <v>0</v>
      </c>
      <c r="N3368" s="38">
        <f>$K3368+'2.Time_constants_correction'!$I$11*(3*$G3368*$E3368+2*$H3368*$F3368+$I3368)+'2.Time_constants_correction'!$I$13*(6*$G3368*$F3368+2*$H3368)</f>
        <v>0</v>
      </c>
      <c r="O3368" s="5">
        <f>$K3368+'2.Time_constants_correction'!$J$11*(3*$G3368*$E3368+2*$H3368*$F3368+$I3368)+'2.Time_constants_correction'!$J$13*(6*$G3368*$F3368+2*$H3368)+'2.Time_constants_correction'!$J$15*(6*$G3368)</f>
        <v>0</v>
      </c>
    </row>
    <row r="3369" spans="1:15" x14ac:dyDescent="0.4">
      <c r="A3369" s="5">
        <f>'2.Time_constants_correction'!B3373</f>
        <v>55.95</v>
      </c>
      <c r="B3369" s="5">
        <f>'2.Time_constants_correction'!F3373</f>
        <v>0</v>
      </c>
      <c r="D3369" s="5">
        <f t="shared" si="468"/>
        <v>175146.01987500003</v>
      </c>
      <c r="E3369" s="5">
        <f t="shared" si="469"/>
        <v>3130.4025000000001</v>
      </c>
      <c r="F3369" s="5">
        <f t="shared" si="470"/>
        <v>55.95</v>
      </c>
      <c r="G3369" s="5">
        <f t="shared" si="471"/>
        <v>0</v>
      </c>
      <c r="H3369" s="5">
        <f t="shared" si="472"/>
        <v>0</v>
      </c>
      <c r="I3369" s="5">
        <f t="shared" si="473"/>
        <v>0</v>
      </c>
      <c r="J3369" s="5">
        <f t="shared" si="474"/>
        <v>0</v>
      </c>
      <c r="K3369" s="5">
        <f t="shared" si="475"/>
        <v>0</v>
      </c>
      <c r="L3369" s="5">
        <f t="shared" si="476"/>
        <v>55.95</v>
      </c>
      <c r="M3369" s="5">
        <f>$K3369+'2.Time_constants_correction'!$H$11*(3*$G3369*$E3369+2*$H3369*$F3369+$I3369)</f>
        <v>0</v>
      </c>
      <c r="N3369" s="38">
        <f>$K3369+'2.Time_constants_correction'!$I$11*(3*$G3369*$E3369+2*$H3369*$F3369+$I3369)+'2.Time_constants_correction'!$I$13*(6*$G3369*$F3369+2*$H3369)</f>
        <v>0</v>
      </c>
      <c r="O3369" s="5">
        <f>$K3369+'2.Time_constants_correction'!$J$11*(3*$G3369*$E3369+2*$H3369*$F3369+$I3369)+'2.Time_constants_correction'!$J$13*(6*$G3369*$F3369+2*$H3369)+'2.Time_constants_correction'!$J$15*(6*$G3369)</f>
        <v>0</v>
      </c>
    </row>
    <row r="3370" spans="1:15" x14ac:dyDescent="0.4">
      <c r="A3370" s="5">
        <f>'2.Time_constants_correction'!B3374</f>
        <v>55.966666666666669</v>
      </c>
      <c r="B3370" s="5">
        <f>'2.Time_constants_correction'!F3374</f>
        <v>0</v>
      </c>
      <c r="D3370" s="5">
        <f t="shared" si="468"/>
        <v>175302.58662962966</v>
      </c>
      <c r="E3370" s="5">
        <f t="shared" si="469"/>
        <v>3132.2677777777781</v>
      </c>
      <c r="F3370" s="5">
        <f t="shared" si="470"/>
        <v>55.966666666666669</v>
      </c>
      <c r="G3370" s="5">
        <f t="shared" si="471"/>
        <v>0</v>
      </c>
      <c r="H3370" s="5">
        <f t="shared" si="472"/>
        <v>0</v>
      </c>
      <c r="I3370" s="5">
        <f t="shared" si="473"/>
        <v>0</v>
      </c>
      <c r="J3370" s="5">
        <f t="shared" si="474"/>
        <v>0</v>
      </c>
      <c r="K3370" s="5">
        <f t="shared" si="475"/>
        <v>0</v>
      </c>
      <c r="L3370" s="5">
        <f t="shared" si="476"/>
        <v>55.966666666666669</v>
      </c>
      <c r="M3370" s="5">
        <f>$K3370+'2.Time_constants_correction'!$H$11*(3*$G3370*$E3370+2*$H3370*$F3370+$I3370)</f>
        <v>0</v>
      </c>
      <c r="N3370" s="38">
        <f>$K3370+'2.Time_constants_correction'!$I$11*(3*$G3370*$E3370+2*$H3370*$F3370+$I3370)+'2.Time_constants_correction'!$I$13*(6*$G3370*$F3370+2*$H3370)</f>
        <v>0</v>
      </c>
      <c r="O3370" s="5">
        <f>$K3370+'2.Time_constants_correction'!$J$11*(3*$G3370*$E3370+2*$H3370*$F3370+$I3370)+'2.Time_constants_correction'!$J$13*(6*$G3370*$F3370+2*$H3370)+'2.Time_constants_correction'!$J$15*(6*$G3370)</f>
        <v>0</v>
      </c>
    </row>
    <row r="3371" spans="1:15" x14ac:dyDescent="0.4">
      <c r="A3371" s="5">
        <f>'2.Time_constants_correction'!B3375</f>
        <v>55.983333333333334</v>
      </c>
      <c r="B3371" s="5">
        <f>'2.Time_constants_correction'!F3375</f>
        <v>0</v>
      </c>
      <c r="D3371" s="5">
        <f t="shared" si="468"/>
        <v>175459.24666203704</v>
      </c>
      <c r="E3371" s="5">
        <f t="shared" si="469"/>
        <v>3134.1336111111113</v>
      </c>
      <c r="F3371" s="5">
        <f t="shared" si="470"/>
        <v>55.983333333333334</v>
      </c>
      <c r="G3371" s="5">
        <f t="shared" si="471"/>
        <v>0</v>
      </c>
      <c r="H3371" s="5">
        <f t="shared" si="472"/>
        <v>0</v>
      </c>
      <c r="I3371" s="5">
        <f t="shared" si="473"/>
        <v>0</v>
      </c>
      <c r="J3371" s="5">
        <f t="shared" si="474"/>
        <v>0</v>
      </c>
      <c r="K3371" s="5">
        <f t="shared" si="475"/>
        <v>0</v>
      </c>
      <c r="L3371" s="5">
        <f t="shared" si="476"/>
        <v>55.983333333333334</v>
      </c>
      <c r="M3371" s="5">
        <f>$K3371+'2.Time_constants_correction'!$H$11*(3*$G3371*$E3371+2*$H3371*$F3371+$I3371)</f>
        <v>0</v>
      </c>
      <c r="N3371" s="38">
        <f>$K3371+'2.Time_constants_correction'!$I$11*(3*$G3371*$E3371+2*$H3371*$F3371+$I3371)+'2.Time_constants_correction'!$I$13*(6*$G3371*$F3371+2*$H3371)</f>
        <v>0</v>
      </c>
      <c r="O3371" s="5">
        <f>$K3371+'2.Time_constants_correction'!$J$11*(3*$G3371*$E3371+2*$H3371*$F3371+$I3371)+'2.Time_constants_correction'!$J$13*(6*$G3371*$F3371+2*$H3371)+'2.Time_constants_correction'!$J$15*(6*$G3371)</f>
        <v>0</v>
      </c>
    </row>
    <row r="3372" spans="1:15" x14ac:dyDescent="0.4">
      <c r="A3372" s="5">
        <f>'2.Time_constants_correction'!B3376</f>
        <v>56</v>
      </c>
      <c r="B3372" s="5">
        <f>'2.Time_constants_correction'!F3376</f>
        <v>0</v>
      </c>
      <c r="D3372" s="5">
        <f t="shared" si="468"/>
        <v>175616</v>
      </c>
      <c r="E3372" s="5">
        <f t="shared" si="469"/>
        <v>3136</v>
      </c>
      <c r="F3372" s="5">
        <f t="shared" si="470"/>
        <v>56</v>
      </c>
      <c r="G3372" s="5">
        <f t="shared" si="471"/>
        <v>0</v>
      </c>
      <c r="H3372" s="5">
        <f t="shared" si="472"/>
        <v>0</v>
      </c>
      <c r="I3372" s="5">
        <f t="shared" si="473"/>
        <v>0</v>
      </c>
      <c r="J3372" s="5">
        <f t="shared" si="474"/>
        <v>0</v>
      </c>
      <c r="K3372" s="5">
        <f t="shared" si="475"/>
        <v>0</v>
      </c>
      <c r="L3372" s="5">
        <f t="shared" si="476"/>
        <v>56</v>
      </c>
      <c r="M3372" s="5">
        <f>$K3372+'2.Time_constants_correction'!$H$11*(3*$G3372*$E3372+2*$H3372*$F3372+$I3372)</f>
        <v>0</v>
      </c>
      <c r="N3372" s="38">
        <f>$K3372+'2.Time_constants_correction'!$I$11*(3*$G3372*$E3372+2*$H3372*$F3372+$I3372)+'2.Time_constants_correction'!$I$13*(6*$G3372*$F3372+2*$H3372)</f>
        <v>0</v>
      </c>
      <c r="O3372" s="5">
        <f>$K3372+'2.Time_constants_correction'!$J$11*(3*$G3372*$E3372+2*$H3372*$F3372+$I3372)+'2.Time_constants_correction'!$J$13*(6*$G3372*$F3372+2*$H3372)+'2.Time_constants_correction'!$J$15*(6*$G3372)</f>
        <v>0</v>
      </c>
    </row>
    <row r="3373" spans="1:15" x14ac:dyDescent="0.4">
      <c r="A3373" s="5">
        <f>'2.Time_constants_correction'!B3377</f>
        <v>56.016666666666666</v>
      </c>
      <c r="B3373" s="5">
        <f>'2.Time_constants_correction'!F3377</f>
        <v>0</v>
      </c>
      <c r="D3373" s="5">
        <f t="shared" si="468"/>
        <v>175772.84667129628</v>
      </c>
      <c r="E3373" s="5">
        <f t="shared" si="469"/>
        <v>3137.8669444444445</v>
      </c>
      <c r="F3373" s="5">
        <f t="shared" si="470"/>
        <v>56.016666666666666</v>
      </c>
      <c r="G3373" s="5">
        <f t="shared" si="471"/>
        <v>0</v>
      </c>
      <c r="H3373" s="5">
        <f t="shared" si="472"/>
        <v>0</v>
      </c>
      <c r="I3373" s="5">
        <f t="shared" si="473"/>
        <v>0</v>
      </c>
      <c r="J3373" s="5">
        <f t="shared" si="474"/>
        <v>0</v>
      </c>
      <c r="K3373" s="5">
        <f t="shared" si="475"/>
        <v>0</v>
      </c>
      <c r="L3373" s="5">
        <f t="shared" si="476"/>
        <v>56.016666666666666</v>
      </c>
      <c r="M3373" s="5">
        <f>$K3373+'2.Time_constants_correction'!$H$11*(3*$G3373*$E3373+2*$H3373*$F3373+$I3373)</f>
        <v>0</v>
      </c>
      <c r="N3373" s="38">
        <f>$K3373+'2.Time_constants_correction'!$I$11*(3*$G3373*$E3373+2*$H3373*$F3373+$I3373)+'2.Time_constants_correction'!$I$13*(6*$G3373*$F3373+2*$H3373)</f>
        <v>0</v>
      </c>
      <c r="O3373" s="5">
        <f>$K3373+'2.Time_constants_correction'!$J$11*(3*$G3373*$E3373+2*$H3373*$F3373+$I3373)+'2.Time_constants_correction'!$J$13*(6*$G3373*$F3373+2*$H3373)+'2.Time_constants_correction'!$J$15*(6*$G3373)</f>
        <v>0</v>
      </c>
    </row>
    <row r="3374" spans="1:15" x14ac:dyDescent="0.4">
      <c r="A3374" s="5">
        <f>'2.Time_constants_correction'!B3378</f>
        <v>56.033333333333331</v>
      </c>
      <c r="B3374" s="5">
        <f>'2.Time_constants_correction'!F3378</f>
        <v>0</v>
      </c>
      <c r="D3374" s="5">
        <f t="shared" si="468"/>
        <v>175929.78670370369</v>
      </c>
      <c r="E3374" s="5">
        <f t="shared" si="469"/>
        <v>3139.7344444444443</v>
      </c>
      <c r="F3374" s="5">
        <f t="shared" si="470"/>
        <v>56.033333333333331</v>
      </c>
      <c r="G3374" s="5">
        <f t="shared" si="471"/>
        <v>0</v>
      </c>
      <c r="H3374" s="5">
        <f t="shared" si="472"/>
        <v>0</v>
      </c>
      <c r="I3374" s="5">
        <f t="shared" si="473"/>
        <v>0</v>
      </c>
      <c r="J3374" s="5">
        <f t="shared" si="474"/>
        <v>0</v>
      </c>
      <c r="K3374" s="5">
        <f t="shared" si="475"/>
        <v>0</v>
      </c>
      <c r="L3374" s="5">
        <f t="shared" si="476"/>
        <v>56.033333333333331</v>
      </c>
      <c r="M3374" s="5">
        <f>$K3374+'2.Time_constants_correction'!$H$11*(3*$G3374*$E3374+2*$H3374*$F3374+$I3374)</f>
        <v>0</v>
      </c>
      <c r="N3374" s="38">
        <f>$K3374+'2.Time_constants_correction'!$I$11*(3*$G3374*$E3374+2*$H3374*$F3374+$I3374)+'2.Time_constants_correction'!$I$13*(6*$G3374*$F3374+2*$H3374)</f>
        <v>0</v>
      </c>
      <c r="O3374" s="5">
        <f>$K3374+'2.Time_constants_correction'!$J$11*(3*$G3374*$E3374+2*$H3374*$F3374+$I3374)+'2.Time_constants_correction'!$J$13*(6*$G3374*$F3374+2*$H3374)+'2.Time_constants_correction'!$J$15*(6*$G3374)</f>
        <v>0</v>
      </c>
    </row>
    <row r="3375" spans="1:15" x14ac:dyDescent="0.4">
      <c r="A3375" s="5">
        <f>'2.Time_constants_correction'!B3379</f>
        <v>56.05</v>
      </c>
      <c r="B3375" s="5">
        <f>'2.Time_constants_correction'!F3379</f>
        <v>0</v>
      </c>
      <c r="D3375" s="5">
        <f t="shared" si="468"/>
        <v>176086.82012499997</v>
      </c>
      <c r="E3375" s="5">
        <f t="shared" si="469"/>
        <v>3141.6024999999995</v>
      </c>
      <c r="F3375" s="5">
        <f t="shared" si="470"/>
        <v>56.05</v>
      </c>
      <c r="G3375" s="5">
        <f t="shared" si="471"/>
        <v>0</v>
      </c>
      <c r="H3375" s="5">
        <f t="shared" si="472"/>
        <v>0</v>
      </c>
      <c r="I3375" s="5">
        <f t="shared" si="473"/>
        <v>0</v>
      </c>
      <c r="J3375" s="5">
        <f t="shared" si="474"/>
        <v>0</v>
      </c>
      <c r="K3375" s="5">
        <f t="shared" si="475"/>
        <v>0</v>
      </c>
      <c r="L3375" s="5">
        <f t="shared" si="476"/>
        <v>56.05</v>
      </c>
      <c r="M3375" s="5">
        <f>$K3375+'2.Time_constants_correction'!$H$11*(3*$G3375*$E3375+2*$H3375*$F3375+$I3375)</f>
        <v>0</v>
      </c>
      <c r="N3375" s="38">
        <f>$K3375+'2.Time_constants_correction'!$I$11*(3*$G3375*$E3375+2*$H3375*$F3375+$I3375)+'2.Time_constants_correction'!$I$13*(6*$G3375*$F3375+2*$H3375)</f>
        <v>0</v>
      </c>
      <c r="O3375" s="5">
        <f>$K3375+'2.Time_constants_correction'!$J$11*(3*$G3375*$E3375+2*$H3375*$F3375+$I3375)+'2.Time_constants_correction'!$J$13*(6*$G3375*$F3375+2*$H3375)+'2.Time_constants_correction'!$J$15*(6*$G3375)</f>
        <v>0</v>
      </c>
    </row>
    <row r="3376" spans="1:15" x14ac:dyDescent="0.4">
      <c r="A3376" s="5">
        <f>'2.Time_constants_correction'!B3380</f>
        <v>56.06666666666667</v>
      </c>
      <c r="B3376" s="5">
        <f>'2.Time_constants_correction'!F3380</f>
        <v>0</v>
      </c>
      <c r="D3376" s="5">
        <f t="shared" si="468"/>
        <v>176243.946962963</v>
      </c>
      <c r="E3376" s="5">
        <f t="shared" si="469"/>
        <v>3143.4711111111114</v>
      </c>
      <c r="F3376" s="5">
        <f t="shared" si="470"/>
        <v>56.06666666666667</v>
      </c>
      <c r="G3376" s="5">
        <f t="shared" si="471"/>
        <v>0</v>
      </c>
      <c r="H3376" s="5">
        <f t="shared" si="472"/>
        <v>0</v>
      </c>
      <c r="I3376" s="5">
        <f t="shared" si="473"/>
        <v>0</v>
      </c>
      <c r="J3376" s="5">
        <f t="shared" si="474"/>
        <v>0</v>
      </c>
      <c r="K3376" s="5">
        <f t="shared" si="475"/>
        <v>0</v>
      </c>
      <c r="L3376" s="5">
        <f t="shared" si="476"/>
        <v>56.06666666666667</v>
      </c>
      <c r="M3376" s="5">
        <f>$K3376+'2.Time_constants_correction'!$H$11*(3*$G3376*$E3376+2*$H3376*$F3376+$I3376)</f>
        <v>0</v>
      </c>
      <c r="N3376" s="38">
        <f>$K3376+'2.Time_constants_correction'!$I$11*(3*$G3376*$E3376+2*$H3376*$F3376+$I3376)+'2.Time_constants_correction'!$I$13*(6*$G3376*$F3376+2*$H3376)</f>
        <v>0</v>
      </c>
      <c r="O3376" s="5">
        <f>$K3376+'2.Time_constants_correction'!$J$11*(3*$G3376*$E3376+2*$H3376*$F3376+$I3376)+'2.Time_constants_correction'!$J$13*(6*$G3376*$F3376+2*$H3376)+'2.Time_constants_correction'!$J$15*(6*$G3376)</f>
        <v>0</v>
      </c>
    </row>
    <row r="3377" spans="1:15" x14ac:dyDescent="0.4">
      <c r="A3377" s="5">
        <f>'2.Time_constants_correction'!B3381</f>
        <v>56.083333333333336</v>
      </c>
      <c r="B3377" s="5">
        <f>'2.Time_constants_correction'!F3381</f>
        <v>0</v>
      </c>
      <c r="D3377" s="5">
        <f t="shared" si="468"/>
        <v>176401.16724537039</v>
      </c>
      <c r="E3377" s="5">
        <f t="shared" si="469"/>
        <v>3145.3402777777778</v>
      </c>
      <c r="F3377" s="5">
        <f t="shared" si="470"/>
        <v>56.083333333333336</v>
      </c>
      <c r="G3377" s="5">
        <f t="shared" si="471"/>
        <v>0</v>
      </c>
      <c r="H3377" s="5">
        <f t="shared" si="472"/>
        <v>0</v>
      </c>
      <c r="I3377" s="5">
        <f t="shared" si="473"/>
        <v>0</v>
      </c>
      <c r="J3377" s="5">
        <f t="shared" si="474"/>
        <v>0</v>
      </c>
      <c r="K3377" s="5">
        <f t="shared" si="475"/>
        <v>0</v>
      </c>
      <c r="L3377" s="5">
        <f t="shared" si="476"/>
        <v>56.083333333333336</v>
      </c>
      <c r="M3377" s="5">
        <f>$K3377+'2.Time_constants_correction'!$H$11*(3*$G3377*$E3377+2*$H3377*$F3377+$I3377)</f>
        <v>0</v>
      </c>
      <c r="N3377" s="38">
        <f>$K3377+'2.Time_constants_correction'!$I$11*(3*$G3377*$E3377+2*$H3377*$F3377+$I3377)+'2.Time_constants_correction'!$I$13*(6*$G3377*$F3377+2*$H3377)</f>
        <v>0</v>
      </c>
      <c r="O3377" s="5">
        <f>$K3377+'2.Time_constants_correction'!$J$11*(3*$G3377*$E3377+2*$H3377*$F3377+$I3377)+'2.Time_constants_correction'!$J$13*(6*$G3377*$F3377+2*$H3377)+'2.Time_constants_correction'!$J$15*(6*$G3377)</f>
        <v>0</v>
      </c>
    </row>
    <row r="3378" spans="1:15" x14ac:dyDescent="0.4">
      <c r="A3378" s="5">
        <f>'2.Time_constants_correction'!B3382</f>
        <v>56.1</v>
      </c>
      <c r="B3378" s="5">
        <f>'2.Time_constants_correction'!F3382</f>
        <v>0</v>
      </c>
      <c r="D3378" s="5">
        <f t="shared" si="468"/>
        <v>176558.481</v>
      </c>
      <c r="E3378" s="5">
        <f t="shared" si="469"/>
        <v>3147.21</v>
      </c>
      <c r="F3378" s="5">
        <f t="shared" si="470"/>
        <v>56.1</v>
      </c>
      <c r="G3378" s="5">
        <f t="shared" si="471"/>
        <v>0</v>
      </c>
      <c r="H3378" s="5">
        <f t="shared" si="472"/>
        <v>0</v>
      </c>
      <c r="I3378" s="5">
        <f t="shared" si="473"/>
        <v>0</v>
      </c>
      <c r="J3378" s="5">
        <f t="shared" si="474"/>
        <v>0</v>
      </c>
      <c r="K3378" s="5">
        <f t="shared" si="475"/>
        <v>0</v>
      </c>
      <c r="L3378" s="5">
        <f t="shared" si="476"/>
        <v>56.1</v>
      </c>
      <c r="M3378" s="5">
        <f>$K3378+'2.Time_constants_correction'!$H$11*(3*$G3378*$E3378+2*$H3378*$F3378+$I3378)</f>
        <v>0</v>
      </c>
      <c r="N3378" s="38">
        <f>$K3378+'2.Time_constants_correction'!$I$11*(3*$G3378*$E3378+2*$H3378*$F3378+$I3378)+'2.Time_constants_correction'!$I$13*(6*$G3378*$F3378+2*$H3378)</f>
        <v>0</v>
      </c>
      <c r="O3378" s="5">
        <f>$K3378+'2.Time_constants_correction'!$J$11*(3*$G3378*$E3378+2*$H3378*$F3378+$I3378)+'2.Time_constants_correction'!$J$13*(6*$G3378*$F3378+2*$H3378)+'2.Time_constants_correction'!$J$15*(6*$G3378)</f>
        <v>0</v>
      </c>
    </row>
    <row r="3379" spans="1:15" x14ac:dyDescent="0.4">
      <c r="A3379" s="5">
        <f>'2.Time_constants_correction'!B3383</f>
        <v>56.116666666666667</v>
      </c>
      <c r="B3379" s="5">
        <f>'2.Time_constants_correction'!F3383</f>
        <v>0</v>
      </c>
      <c r="D3379" s="5">
        <f t="shared" si="468"/>
        <v>176715.88825462962</v>
      </c>
      <c r="E3379" s="5">
        <f t="shared" si="469"/>
        <v>3149.0802777777776</v>
      </c>
      <c r="F3379" s="5">
        <f t="shared" si="470"/>
        <v>56.116666666666667</v>
      </c>
      <c r="G3379" s="5">
        <f t="shared" si="471"/>
        <v>0</v>
      </c>
      <c r="H3379" s="5">
        <f t="shared" si="472"/>
        <v>0</v>
      </c>
      <c r="I3379" s="5">
        <f t="shared" si="473"/>
        <v>0</v>
      </c>
      <c r="J3379" s="5">
        <f t="shared" si="474"/>
        <v>0</v>
      </c>
      <c r="K3379" s="5">
        <f t="shared" si="475"/>
        <v>0</v>
      </c>
      <c r="L3379" s="5">
        <f t="shared" si="476"/>
        <v>56.116666666666667</v>
      </c>
      <c r="M3379" s="5">
        <f>$K3379+'2.Time_constants_correction'!$H$11*(3*$G3379*$E3379+2*$H3379*$F3379+$I3379)</f>
        <v>0</v>
      </c>
      <c r="N3379" s="38">
        <f>$K3379+'2.Time_constants_correction'!$I$11*(3*$G3379*$E3379+2*$H3379*$F3379+$I3379)+'2.Time_constants_correction'!$I$13*(6*$G3379*$F3379+2*$H3379)</f>
        <v>0</v>
      </c>
      <c r="O3379" s="5">
        <f>$K3379+'2.Time_constants_correction'!$J$11*(3*$G3379*$E3379+2*$H3379*$F3379+$I3379)+'2.Time_constants_correction'!$J$13*(6*$G3379*$F3379+2*$H3379)+'2.Time_constants_correction'!$J$15*(6*$G3379)</f>
        <v>0</v>
      </c>
    </row>
    <row r="3380" spans="1:15" x14ac:dyDescent="0.4">
      <c r="A3380" s="5">
        <f>'2.Time_constants_correction'!B3384</f>
        <v>56.133333333333333</v>
      </c>
      <c r="B3380" s="5">
        <f>'2.Time_constants_correction'!F3384</f>
        <v>0</v>
      </c>
      <c r="D3380" s="5">
        <f t="shared" si="468"/>
        <v>176873.38903703704</v>
      </c>
      <c r="E3380" s="5">
        <f t="shared" si="469"/>
        <v>3150.951111111111</v>
      </c>
      <c r="F3380" s="5">
        <f t="shared" si="470"/>
        <v>56.133333333333333</v>
      </c>
      <c r="G3380" s="5">
        <f t="shared" si="471"/>
        <v>0</v>
      </c>
      <c r="H3380" s="5">
        <f t="shared" si="472"/>
        <v>0</v>
      </c>
      <c r="I3380" s="5">
        <f t="shared" si="473"/>
        <v>0</v>
      </c>
      <c r="J3380" s="5">
        <f t="shared" si="474"/>
        <v>0</v>
      </c>
      <c r="K3380" s="5">
        <f t="shared" si="475"/>
        <v>0</v>
      </c>
      <c r="L3380" s="5">
        <f t="shared" si="476"/>
        <v>56.133333333333333</v>
      </c>
      <c r="M3380" s="5">
        <f>$K3380+'2.Time_constants_correction'!$H$11*(3*$G3380*$E3380+2*$H3380*$F3380+$I3380)</f>
        <v>0</v>
      </c>
      <c r="N3380" s="38">
        <f>$K3380+'2.Time_constants_correction'!$I$11*(3*$G3380*$E3380+2*$H3380*$F3380+$I3380)+'2.Time_constants_correction'!$I$13*(6*$G3380*$F3380+2*$H3380)</f>
        <v>0</v>
      </c>
      <c r="O3380" s="5">
        <f>$K3380+'2.Time_constants_correction'!$J$11*(3*$G3380*$E3380+2*$H3380*$F3380+$I3380)+'2.Time_constants_correction'!$J$13*(6*$G3380*$F3380+2*$H3380)+'2.Time_constants_correction'!$J$15*(6*$G3380)</f>
        <v>0</v>
      </c>
    </row>
    <row r="3381" spans="1:15" x14ac:dyDescent="0.4">
      <c r="A3381" s="5">
        <f>'2.Time_constants_correction'!B3385</f>
        <v>56.15</v>
      </c>
      <c r="B3381" s="5">
        <f>'2.Time_constants_correction'!F3385</f>
        <v>0</v>
      </c>
      <c r="D3381" s="5">
        <f t="shared" si="468"/>
        <v>177030.98337499998</v>
      </c>
      <c r="E3381" s="5">
        <f t="shared" si="469"/>
        <v>3152.8224999999998</v>
      </c>
      <c r="F3381" s="5">
        <f t="shared" si="470"/>
        <v>56.15</v>
      </c>
      <c r="G3381" s="5">
        <f t="shared" si="471"/>
        <v>0</v>
      </c>
      <c r="H3381" s="5">
        <f t="shared" si="472"/>
        <v>0</v>
      </c>
      <c r="I3381" s="5">
        <f t="shared" si="473"/>
        <v>0</v>
      </c>
      <c r="J3381" s="5">
        <f t="shared" si="474"/>
        <v>0</v>
      </c>
      <c r="K3381" s="5">
        <f t="shared" si="475"/>
        <v>0</v>
      </c>
      <c r="L3381" s="5">
        <f t="shared" si="476"/>
        <v>56.15</v>
      </c>
      <c r="M3381" s="5">
        <f>$K3381+'2.Time_constants_correction'!$H$11*(3*$G3381*$E3381+2*$H3381*$F3381+$I3381)</f>
        <v>0</v>
      </c>
      <c r="N3381" s="38">
        <f>$K3381+'2.Time_constants_correction'!$I$11*(3*$G3381*$E3381+2*$H3381*$F3381+$I3381)+'2.Time_constants_correction'!$I$13*(6*$G3381*$F3381+2*$H3381)</f>
        <v>0</v>
      </c>
      <c r="O3381" s="5">
        <f>$K3381+'2.Time_constants_correction'!$J$11*(3*$G3381*$E3381+2*$H3381*$F3381+$I3381)+'2.Time_constants_correction'!$J$13*(6*$G3381*$F3381+2*$H3381)+'2.Time_constants_correction'!$J$15*(6*$G3381)</f>
        <v>0</v>
      </c>
    </row>
    <row r="3382" spans="1:15" x14ac:dyDescent="0.4">
      <c r="A3382" s="5">
        <f>'2.Time_constants_correction'!B3386</f>
        <v>56.166666666666664</v>
      </c>
      <c r="B3382" s="5">
        <f>'2.Time_constants_correction'!F3386</f>
        <v>0</v>
      </c>
      <c r="D3382" s="5">
        <f t="shared" si="468"/>
        <v>177188.67129629629</v>
      </c>
      <c r="E3382" s="5">
        <f t="shared" si="469"/>
        <v>3154.6944444444443</v>
      </c>
      <c r="F3382" s="5">
        <f t="shared" si="470"/>
        <v>56.166666666666664</v>
      </c>
      <c r="G3382" s="5">
        <f t="shared" si="471"/>
        <v>0</v>
      </c>
      <c r="H3382" s="5">
        <f t="shared" si="472"/>
        <v>0</v>
      </c>
      <c r="I3382" s="5">
        <f t="shared" si="473"/>
        <v>0</v>
      </c>
      <c r="J3382" s="5">
        <f t="shared" si="474"/>
        <v>0</v>
      </c>
      <c r="K3382" s="5">
        <f t="shared" si="475"/>
        <v>0</v>
      </c>
      <c r="L3382" s="5">
        <f t="shared" si="476"/>
        <v>56.166666666666664</v>
      </c>
      <c r="M3382" s="5">
        <f>$K3382+'2.Time_constants_correction'!$H$11*(3*$G3382*$E3382+2*$H3382*$F3382+$I3382)</f>
        <v>0</v>
      </c>
      <c r="N3382" s="38">
        <f>$K3382+'2.Time_constants_correction'!$I$11*(3*$G3382*$E3382+2*$H3382*$F3382+$I3382)+'2.Time_constants_correction'!$I$13*(6*$G3382*$F3382+2*$H3382)</f>
        <v>0</v>
      </c>
      <c r="O3382" s="5">
        <f>$K3382+'2.Time_constants_correction'!$J$11*(3*$G3382*$E3382+2*$H3382*$F3382+$I3382)+'2.Time_constants_correction'!$J$13*(6*$G3382*$F3382+2*$H3382)+'2.Time_constants_correction'!$J$15*(6*$G3382)</f>
        <v>0</v>
      </c>
    </row>
    <row r="3383" spans="1:15" x14ac:dyDescent="0.4">
      <c r="A3383" s="5">
        <f>'2.Time_constants_correction'!B3387</f>
        <v>56.18333333333333</v>
      </c>
      <c r="B3383" s="5">
        <f>'2.Time_constants_correction'!F3387</f>
        <v>0</v>
      </c>
      <c r="D3383" s="5">
        <f t="shared" si="468"/>
        <v>177346.45282870368</v>
      </c>
      <c r="E3383" s="5">
        <f t="shared" si="469"/>
        <v>3156.5669444444443</v>
      </c>
      <c r="F3383" s="5">
        <f t="shared" si="470"/>
        <v>56.18333333333333</v>
      </c>
      <c r="G3383" s="5">
        <f t="shared" si="471"/>
        <v>0</v>
      </c>
      <c r="H3383" s="5">
        <f t="shared" si="472"/>
        <v>0</v>
      </c>
      <c r="I3383" s="5">
        <f t="shared" si="473"/>
        <v>0</v>
      </c>
      <c r="J3383" s="5">
        <f t="shared" si="474"/>
        <v>0</v>
      </c>
      <c r="K3383" s="5">
        <f t="shared" si="475"/>
        <v>0</v>
      </c>
      <c r="L3383" s="5">
        <f t="shared" si="476"/>
        <v>56.18333333333333</v>
      </c>
      <c r="M3383" s="5">
        <f>$K3383+'2.Time_constants_correction'!$H$11*(3*$G3383*$E3383+2*$H3383*$F3383+$I3383)</f>
        <v>0</v>
      </c>
      <c r="N3383" s="38">
        <f>$K3383+'2.Time_constants_correction'!$I$11*(3*$G3383*$E3383+2*$H3383*$F3383+$I3383)+'2.Time_constants_correction'!$I$13*(6*$G3383*$F3383+2*$H3383)</f>
        <v>0</v>
      </c>
      <c r="O3383" s="5">
        <f>$K3383+'2.Time_constants_correction'!$J$11*(3*$G3383*$E3383+2*$H3383*$F3383+$I3383)+'2.Time_constants_correction'!$J$13*(6*$G3383*$F3383+2*$H3383)+'2.Time_constants_correction'!$J$15*(6*$G3383)</f>
        <v>0</v>
      </c>
    </row>
    <row r="3384" spans="1:15" x14ac:dyDescent="0.4">
      <c r="A3384" s="5">
        <f>'2.Time_constants_correction'!B3388</f>
        <v>56.2</v>
      </c>
      <c r="B3384" s="5">
        <f>'2.Time_constants_correction'!F3388</f>
        <v>0</v>
      </c>
      <c r="D3384" s="5">
        <f t="shared" si="468"/>
        <v>177504.32800000004</v>
      </c>
      <c r="E3384" s="5">
        <f t="shared" si="469"/>
        <v>3158.4400000000005</v>
      </c>
      <c r="F3384" s="5">
        <f t="shared" si="470"/>
        <v>56.2</v>
      </c>
      <c r="G3384" s="5">
        <f t="shared" si="471"/>
        <v>0</v>
      </c>
      <c r="H3384" s="5">
        <f t="shared" si="472"/>
        <v>0</v>
      </c>
      <c r="I3384" s="5">
        <f t="shared" si="473"/>
        <v>0</v>
      </c>
      <c r="J3384" s="5">
        <f t="shared" si="474"/>
        <v>0</v>
      </c>
      <c r="K3384" s="5">
        <f t="shared" si="475"/>
        <v>0</v>
      </c>
      <c r="L3384" s="5">
        <f t="shared" si="476"/>
        <v>56.2</v>
      </c>
      <c r="M3384" s="5">
        <f>$K3384+'2.Time_constants_correction'!$H$11*(3*$G3384*$E3384+2*$H3384*$F3384+$I3384)</f>
        <v>0</v>
      </c>
      <c r="N3384" s="38">
        <f>$K3384+'2.Time_constants_correction'!$I$11*(3*$G3384*$E3384+2*$H3384*$F3384+$I3384)+'2.Time_constants_correction'!$I$13*(6*$G3384*$F3384+2*$H3384)</f>
        <v>0</v>
      </c>
      <c r="O3384" s="5">
        <f>$K3384+'2.Time_constants_correction'!$J$11*(3*$G3384*$E3384+2*$H3384*$F3384+$I3384)+'2.Time_constants_correction'!$J$13*(6*$G3384*$F3384+2*$H3384)+'2.Time_constants_correction'!$J$15*(6*$G3384)</f>
        <v>0</v>
      </c>
    </row>
    <row r="3385" spans="1:15" x14ac:dyDescent="0.4">
      <c r="A3385" s="5">
        <f>'2.Time_constants_correction'!B3389</f>
        <v>56.216666666666669</v>
      </c>
      <c r="B3385" s="5">
        <f>'2.Time_constants_correction'!F3389</f>
        <v>0</v>
      </c>
      <c r="D3385" s="5">
        <f t="shared" si="468"/>
        <v>177662.29683796296</v>
      </c>
      <c r="E3385" s="5">
        <f t="shared" si="469"/>
        <v>3160.3136111111112</v>
      </c>
      <c r="F3385" s="5">
        <f t="shared" si="470"/>
        <v>56.216666666666669</v>
      </c>
      <c r="G3385" s="5">
        <f t="shared" si="471"/>
        <v>0</v>
      </c>
      <c r="H3385" s="5">
        <f t="shared" si="472"/>
        <v>0</v>
      </c>
      <c r="I3385" s="5">
        <f t="shared" si="473"/>
        <v>0</v>
      </c>
      <c r="J3385" s="5">
        <f t="shared" si="474"/>
        <v>0</v>
      </c>
      <c r="K3385" s="5">
        <f t="shared" si="475"/>
        <v>0</v>
      </c>
      <c r="L3385" s="5">
        <f t="shared" si="476"/>
        <v>56.216666666666669</v>
      </c>
      <c r="M3385" s="5">
        <f>$K3385+'2.Time_constants_correction'!$H$11*(3*$G3385*$E3385+2*$H3385*$F3385+$I3385)</f>
        <v>0</v>
      </c>
      <c r="N3385" s="38">
        <f>$K3385+'2.Time_constants_correction'!$I$11*(3*$G3385*$E3385+2*$H3385*$F3385+$I3385)+'2.Time_constants_correction'!$I$13*(6*$G3385*$F3385+2*$H3385)</f>
        <v>0</v>
      </c>
      <c r="O3385" s="5">
        <f>$K3385+'2.Time_constants_correction'!$J$11*(3*$G3385*$E3385+2*$H3385*$F3385+$I3385)+'2.Time_constants_correction'!$J$13*(6*$G3385*$F3385+2*$H3385)+'2.Time_constants_correction'!$J$15*(6*$G3385)</f>
        <v>0</v>
      </c>
    </row>
    <row r="3386" spans="1:15" x14ac:dyDescent="0.4">
      <c r="A3386" s="5">
        <f>'2.Time_constants_correction'!B3390</f>
        <v>56.233333333333334</v>
      </c>
      <c r="B3386" s="5">
        <f>'2.Time_constants_correction'!F3390</f>
        <v>0</v>
      </c>
      <c r="D3386" s="5">
        <f t="shared" si="468"/>
        <v>177820.35937037037</v>
      </c>
      <c r="E3386" s="5">
        <f t="shared" si="469"/>
        <v>3162.1877777777777</v>
      </c>
      <c r="F3386" s="5">
        <f t="shared" si="470"/>
        <v>56.233333333333334</v>
      </c>
      <c r="G3386" s="5">
        <f t="shared" si="471"/>
        <v>0</v>
      </c>
      <c r="H3386" s="5">
        <f t="shared" si="472"/>
        <v>0</v>
      </c>
      <c r="I3386" s="5">
        <f t="shared" si="473"/>
        <v>0</v>
      </c>
      <c r="J3386" s="5">
        <f t="shared" si="474"/>
        <v>0</v>
      </c>
      <c r="K3386" s="5">
        <f t="shared" si="475"/>
        <v>0</v>
      </c>
      <c r="L3386" s="5">
        <f t="shared" si="476"/>
        <v>56.233333333333334</v>
      </c>
      <c r="M3386" s="5">
        <f>$K3386+'2.Time_constants_correction'!$H$11*(3*$G3386*$E3386+2*$H3386*$F3386+$I3386)</f>
        <v>0</v>
      </c>
      <c r="N3386" s="38">
        <f>$K3386+'2.Time_constants_correction'!$I$11*(3*$G3386*$E3386+2*$H3386*$F3386+$I3386)+'2.Time_constants_correction'!$I$13*(6*$G3386*$F3386+2*$H3386)</f>
        <v>0</v>
      </c>
      <c r="O3386" s="5">
        <f>$K3386+'2.Time_constants_correction'!$J$11*(3*$G3386*$E3386+2*$H3386*$F3386+$I3386)+'2.Time_constants_correction'!$J$13*(6*$G3386*$F3386+2*$H3386)+'2.Time_constants_correction'!$J$15*(6*$G3386)</f>
        <v>0</v>
      </c>
    </row>
    <row r="3387" spans="1:15" x14ac:dyDescent="0.4">
      <c r="A3387" s="5">
        <f>'2.Time_constants_correction'!B3391</f>
        <v>56.25</v>
      </c>
      <c r="B3387" s="5">
        <f>'2.Time_constants_correction'!F3391</f>
        <v>0</v>
      </c>
      <c r="D3387" s="5">
        <f t="shared" si="468"/>
        <v>177978.515625</v>
      </c>
      <c r="E3387" s="5">
        <f t="shared" si="469"/>
        <v>3164.0625</v>
      </c>
      <c r="F3387" s="5">
        <f t="shared" si="470"/>
        <v>56.25</v>
      </c>
      <c r="G3387" s="5">
        <f t="shared" si="471"/>
        <v>0</v>
      </c>
      <c r="H3387" s="5">
        <f t="shared" si="472"/>
        <v>0</v>
      </c>
      <c r="I3387" s="5">
        <f t="shared" si="473"/>
        <v>0</v>
      </c>
      <c r="J3387" s="5">
        <f t="shared" si="474"/>
        <v>0</v>
      </c>
      <c r="K3387" s="5">
        <f t="shared" si="475"/>
        <v>0</v>
      </c>
      <c r="L3387" s="5">
        <f t="shared" si="476"/>
        <v>56.25</v>
      </c>
      <c r="M3387" s="5">
        <f>$K3387+'2.Time_constants_correction'!$H$11*(3*$G3387*$E3387+2*$H3387*$F3387+$I3387)</f>
        <v>0</v>
      </c>
      <c r="N3387" s="38">
        <f>$K3387+'2.Time_constants_correction'!$I$11*(3*$G3387*$E3387+2*$H3387*$F3387+$I3387)+'2.Time_constants_correction'!$I$13*(6*$G3387*$F3387+2*$H3387)</f>
        <v>0</v>
      </c>
      <c r="O3387" s="5">
        <f>$K3387+'2.Time_constants_correction'!$J$11*(3*$G3387*$E3387+2*$H3387*$F3387+$I3387)+'2.Time_constants_correction'!$J$13*(6*$G3387*$F3387+2*$H3387)+'2.Time_constants_correction'!$J$15*(6*$G3387)</f>
        <v>0</v>
      </c>
    </row>
    <row r="3388" spans="1:15" x14ac:dyDescent="0.4">
      <c r="A3388" s="5">
        <f>'2.Time_constants_correction'!B3392</f>
        <v>56.266666666666666</v>
      </c>
      <c r="B3388" s="5">
        <f>'2.Time_constants_correction'!F3392</f>
        <v>0</v>
      </c>
      <c r="D3388" s="5">
        <f t="shared" si="468"/>
        <v>178136.76562962963</v>
      </c>
      <c r="E3388" s="5">
        <f t="shared" si="469"/>
        <v>3165.9377777777777</v>
      </c>
      <c r="F3388" s="5">
        <f t="shared" si="470"/>
        <v>56.266666666666666</v>
      </c>
      <c r="G3388" s="5">
        <f t="shared" si="471"/>
        <v>0</v>
      </c>
      <c r="H3388" s="5">
        <f t="shared" si="472"/>
        <v>0</v>
      </c>
      <c r="I3388" s="5">
        <f t="shared" si="473"/>
        <v>0</v>
      </c>
      <c r="J3388" s="5">
        <f t="shared" si="474"/>
        <v>0</v>
      </c>
      <c r="K3388" s="5">
        <f t="shared" si="475"/>
        <v>0</v>
      </c>
      <c r="L3388" s="5">
        <f t="shared" si="476"/>
        <v>56.266666666666666</v>
      </c>
      <c r="M3388" s="5">
        <f>$K3388+'2.Time_constants_correction'!$H$11*(3*$G3388*$E3388+2*$H3388*$F3388+$I3388)</f>
        <v>0</v>
      </c>
      <c r="N3388" s="38">
        <f>$K3388+'2.Time_constants_correction'!$I$11*(3*$G3388*$E3388+2*$H3388*$F3388+$I3388)+'2.Time_constants_correction'!$I$13*(6*$G3388*$F3388+2*$H3388)</f>
        <v>0</v>
      </c>
      <c r="O3388" s="5">
        <f>$K3388+'2.Time_constants_correction'!$J$11*(3*$G3388*$E3388+2*$H3388*$F3388+$I3388)+'2.Time_constants_correction'!$J$13*(6*$G3388*$F3388+2*$H3388)+'2.Time_constants_correction'!$J$15*(6*$G3388)</f>
        <v>0</v>
      </c>
    </row>
    <row r="3389" spans="1:15" x14ac:dyDescent="0.4">
      <c r="A3389" s="5">
        <f>'2.Time_constants_correction'!B3393</f>
        <v>56.283333333333331</v>
      </c>
      <c r="B3389" s="5">
        <f>'2.Time_constants_correction'!F3393</f>
        <v>0</v>
      </c>
      <c r="D3389" s="5">
        <f t="shared" si="468"/>
        <v>178295.10941203701</v>
      </c>
      <c r="E3389" s="5">
        <f t="shared" si="469"/>
        <v>3167.8136111111107</v>
      </c>
      <c r="F3389" s="5">
        <f t="shared" si="470"/>
        <v>56.283333333333331</v>
      </c>
      <c r="G3389" s="5">
        <f t="shared" si="471"/>
        <v>0</v>
      </c>
      <c r="H3389" s="5">
        <f t="shared" si="472"/>
        <v>0</v>
      </c>
      <c r="I3389" s="5">
        <f t="shared" si="473"/>
        <v>0</v>
      </c>
      <c r="J3389" s="5">
        <f t="shared" si="474"/>
        <v>0</v>
      </c>
      <c r="K3389" s="5">
        <f t="shared" si="475"/>
        <v>0</v>
      </c>
      <c r="L3389" s="5">
        <f t="shared" si="476"/>
        <v>56.283333333333331</v>
      </c>
      <c r="M3389" s="5">
        <f>$K3389+'2.Time_constants_correction'!$H$11*(3*$G3389*$E3389+2*$H3389*$F3389+$I3389)</f>
        <v>0</v>
      </c>
      <c r="N3389" s="38">
        <f>$K3389+'2.Time_constants_correction'!$I$11*(3*$G3389*$E3389+2*$H3389*$F3389+$I3389)+'2.Time_constants_correction'!$I$13*(6*$G3389*$F3389+2*$H3389)</f>
        <v>0</v>
      </c>
      <c r="O3389" s="5">
        <f>$K3389+'2.Time_constants_correction'!$J$11*(3*$G3389*$E3389+2*$H3389*$F3389+$I3389)+'2.Time_constants_correction'!$J$13*(6*$G3389*$F3389+2*$H3389)+'2.Time_constants_correction'!$J$15*(6*$G3389)</f>
        <v>0</v>
      </c>
    </row>
    <row r="3390" spans="1:15" x14ac:dyDescent="0.4">
      <c r="A3390" s="5">
        <f>'2.Time_constants_correction'!B3394</f>
        <v>56.3</v>
      </c>
      <c r="B3390" s="5">
        <f>'2.Time_constants_correction'!F3394</f>
        <v>0</v>
      </c>
      <c r="D3390" s="5">
        <f t="shared" si="468"/>
        <v>178453.54699999996</v>
      </c>
      <c r="E3390" s="5">
        <f t="shared" si="469"/>
        <v>3169.6899999999996</v>
      </c>
      <c r="F3390" s="5">
        <f t="shared" si="470"/>
        <v>56.3</v>
      </c>
      <c r="G3390" s="5">
        <f t="shared" si="471"/>
        <v>0</v>
      </c>
      <c r="H3390" s="5">
        <f t="shared" si="472"/>
        <v>0</v>
      </c>
      <c r="I3390" s="5">
        <f t="shared" si="473"/>
        <v>0</v>
      </c>
      <c r="J3390" s="5">
        <f t="shared" si="474"/>
        <v>0</v>
      </c>
      <c r="K3390" s="5">
        <f t="shared" si="475"/>
        <v>0</v>
      </c>
      <c r="L3390" s="5">
        <f t="shared" si="476"/>
        <v>56.3</v>
      </c>
      <c r="M3390" s="5">
        <f>$K3390+'2.Time_constants_correction'!$H$11*(3*$G3390*$E3390+2*$H3390*$F3390+$I3390)</f>
        <v>0</v>
      </c>
      <c r="N3390" s="38">
        <f>$K3390+'2.Time_constants_correction'!$I$11*(3*$G3390*$E3390+2*$H3390*$F3390+$I3390)+'2.Time_constants_correction'!$I$13*(6*$G3390*$F3390+2*$H3390)</f>
        <v>0</v>
      </c>
      <c r="O3390" s="5">
        <f>$K3390+'2.Time_constants_correction'!$J$11*(3*$G3390*$E3390+2*$H3390*$F3390+$I3390)+'2.Time_constants_correction'!$J$13*(6*$G3390*$F3390+2*$H3390)+'2.Time_constants_correction'!$J$15*(6*$G3390)</f>
        <v>0</v>
      </c>
    </row>
    <row r="3391" spans="1:15" x14ac:dyDescent="0.4">
      <c r="A3391" s="5">
        <f>'2.Time_constants_correction'!B3395</f>
        <v>56.31666666666667</v>
      </c>
      <c r="B3391" s="5">
        <f>'2.Time_constants_correction'!F3395</f>
        <v>0</v>
      </c>
      <c r="D3391" s="5">
        <f t="shared" si="468"/>
        <v>178612.07842129632</v>
      </c>
      <c r="E3391" s="5">
        <f t="shared" si="469"/>
        <v>3171.5669444444447</v>
      </c>
      <c r="F3391" s="5">
        <f t="shared" si="470"/>
        <v>56.31666666666667</v>
      </c>
      <c r="G3391" s="5">
        <f t="shared" si="471"/>
        <v>0</v>
      </c>
      <c r="H3391" s="5">
        <f t="shared" si="472"/>
        <v>0</v>
      </c>
      <c r="I3391" s="5">
        <f t="shared" si="473"/>
        <v>0</v>
      </c>
      <c r="J3391" s="5">
        <f t="shared" si="474"/>
        <v>0</v>
      </c>
      <c r="K3391" s="5">
        <f t="shared" si="475"/>
        <v>0</v>
      </c>
      <c r="L3391" s="5">
        <f t="shared" si="476"/>
        <v>56.31666666666667</v>
      </c>
      <c r="M3391" s="5">
        <f>$K3391+'2.Time_constants_correction'!$H$11*(3*$G3391*$E3391+2*$H3391*$F3391+$I3391)</f>
        <v>0</v>
      </c>
      <c r="N3391" s="38">
        <f>$K3391+'2.Time_constants_correction'!$I$11*(3*$G3391*$E3391+2*$H3391*$F3391+$I3391)+'2.Time_constants_correction'!$I$13*(6*$G3391*$F3391+2*$H3391)</f>
        <v>0</v>
      </c>
      <c r="O3391" s="5">
        <f>$K3391+'2.Time_constants_correction'!$J$11*(3*$G3391*$E3391+2*$H3391*$F3391+$I3391)+'2.Time_constants_correction'!$J$13*(6*$G3391*$F3391+2*$H3391)+'2.Time_constants_correction'!$J$15*(6*$G3391)</f>
        <v>0</v>
      </c>
    </row>
    <row r="3392" spans="1:15" x14ac:dyDescent="0.4">
      <c r="A3392" s="5">
        <f>'2.Time_constants_correction'!B3396</f>
        <v>56.333333333333336</v>
      </c>
      <c r="B3392" s="5">
        <f>'2.Time_constants_correction'!F3396</f>
        <v>0</v>
      </c>
      <c r="D3392" s="5">
        <f t="shared" si="468"/>
        <v>178770.70370370374</v>
      </c>
      <c r="E3392" s="5">
        <f t="shared" si="469"/>
        <v>3173.4444444444448</v>
      </c>
      <c r="F3392" s="5">
        <f t="shared" si="470"/>
        <v>56.333333333333336</v>
      </c>
      <c r="G3392" s="5">
        <f t="shared" si="471"/>
        <v>0</v>
      </c>
      <c r="H3392" s="5">
        <f t="shared" si="472"/>
        <v>0</v>
      </c>
      <c r="I3392" s="5">
        <f t="shared" si="473"/>
        <v>0</v>
      </c>
      <c r="J3392" s="5">
        <f t="shared" si="474"/>
        <v>0</v>
      </c>
      <c r="K3392" s="5">
        <f t="shared" si="475"/>
        <v>0</v>
      </c>
      <c r="L3392" s="5">
        <f t="shared" si="476"/>
        <v>56.333333333333336</v>
      </c>
      <c r="M3392" s="5">
        <f>$K3392+'2.Time_constants_correction'!$H$11*(3*$G3392*$E3392+2*$H3392*$F3392+$I3392)</f>
        <v>0</v>
      </c>
      <c r="N3392" s="38">
        <f>$K3392+'2.Time_constants_correction'!$I$11*(3*$G3392*$E3392+2*$H3392*$F3392+$I3392)+'2.Time_constants_correction'!$I$13*(6*$G3392*$F3392+2*$H3392)</f>
        <v>0</v>
      </c>
      <c r="O3392" s="5">
        <f>$K3392+'2.Time_constants_correction'!$J$11*(3*$G3392*$E3392+2*$H3392*$F3392+$I3392)+'2.Time_constants_correction'!$J$13*(6*$G3392*$F3392+2*$H3392)+'2.Time_constants_correction'!$J$15*(6*$G3392)</f>
        <v>0</v>
      </c>
    </row>
    <row r="3393" spans="1:15" x14ac:dyDescent="0.4">
      <c r="A3393" s="5">
        <f>'2.Time_constants_correction'!B3397</f>
        <v>56.35</v>
      </c>
      <c r="B3393" s="5">
        <f>'2.Time_constants_correction'!F3397</f>
        <v>0</v>
      </c>
      <c r="D3393" s="5">
        <f t="shared" si="468"/>
        <v>178929.42287500002</v>
      </c>
      <c r="E3393" s="5">
        <f t="shared" si="469"/>
        <v>3175.3225000000002</v>
      </c>
      <c r="F3393" s="5">
        <f t="shared" si="470"/>
        <v>56.35</v>
      </c>
      <c r="G3393" s="5">
        <f t="shared" si="471"/>
        <v>0</v>
      </c>
      <c r="H3393" s="5">
        <f t="shared" si="472"/>
        <v>0</v>
      </c>
      <c r="I3393" s="5">
        <f t="shared" si="473"/>
        <v>0</v>
      </c>
      <c r="J3393" s="5">
        <f t="shared" si="474"/>
        <v>0</v>
      </c>
      <c r="K3393" s="5">
        <f t="shared" si="475"/>
        <v>0</v>
      </c>
      <c r="L3393" s="5">
        <f t="shared" si="476"/>
        <v>56.35</v>
      </c>
      <c r="M3393" s="5">
        <f>$K3393+'2.Time_constants_correction'!$H$11*(3*$G3393*$E3393+2*$H3393*$F3393+$I3393)</f>
        <v>0</v>
      </c>
      <c r="N3393" s="38">
        <f>$K3393+'2.Time_constants_correction'!$I$11*(3*$G3393*$E3393+2*$H3393*$F3393+$I3393)+'2.Time_constants_correction'!$I$13*(6*$G3393*$F3393+2*$H3393)</f>
        <v>0</v>
      </c>
      <c r="O3393" s="5">
        <f>$K3393+'2.Time_constants_correction'!$J$11*(3*$G3393*$E3393+2*$H3393*$F3393+$I3393)+'2.Time_constants_correction'!$J$13*(6*$G3393*$F3393+2*$H3393)+'2.Time_constants_correction'!$J$15*(6*$G3393)</f>
        <v>0</v>
      </c>
    </row>
    <row r="3394" spans="1:15" x14ac:dyDescent="0.4">
      <c r="A3394" s="5">
        <f>'2.Time_constants_correction'!B3398</f>
        <v>56.366666666666667</v>
      </c>
      <c r="B3394" s="5">
        <f>'2.Time_constants_correction'!F3398</f>
        <v>0</v>
      </c>
      <c r="D3394" s="5">
        <f t="shared" si="468"/>
        <v>179088.23596296296</v>
      </c>
      <c r="E3394" s="5">
        <f t="shared" si="469"/>
        <v>3177.201111111111</v>
      </c>
      <c r="F3394" s="5">
        <f t="shared" si="470"/>
        <v>56.366666666666667</v>
      </c>
      <c r="G3394" s="5">
        <f t="shared" si="471"/>
        <v>0</v>
      </c>
      <c r="H3394" s="5">
        <f t="shared" si="472"/>
        <v>0</v>
      </c>
      <c r="I3394" s="5">
        <f t="shared" si="473"/>
        <v>0</v>
      </c>
      <c r="J3394" s="5">
        <f t="shared" si="474"/>
        <v>0</v>
      </c>
      <c r="K3394" s="5">
        <f t="shared" si="475"/>
        <v>0</v>
      </c>
      <c r="L3394" s="5">
        <f t="shared" si="476"/>
        <v>56.366666666666667</v>
      </c>
      <c r="M3394" s="5">
        <f>$K3394+'2.Time_constants_correction'!$H$11*(3*$G3394*$E3394+2*$H3394*$F3394+$I3394)</f>
        <v>0</v>
      </c>
      <c r="N3394" s="38">
        <f>$K3394+'2.Time_constants_correction'!$I$11*(3*$G3394*$E3394+2*$H3394*$F3394+$I3394)+'2.Time_constants_correction'!$I$13*(6*$G3394*$F3394+2*$H3394)</f>
        <v>0</v>
      </c>
      <c r="O3394" s="5">
        <f>$K3394+'2.Time_constants_correction'!$J$11*(3*$G3394*$E3394+2*$H3394*$F3394+$I3394)+'2.Time_constants_correction'!$J$13*(6*$G3394*$F3394+2*$H3394)+'2.Time_constants_correction'!$J$15*(6*$G3394)</f>
        <v>0</v>
      </c>
    </row>
    <row r="3395" spans="1:15" x14ac:dyDescent="0.4">
      <c r="A3395" s="5">
        <f>'2.Time_constants_correction'!B3399</f>
        <v>56.383333333333333</v>
      </c>
      <c r="B3395" s="5">
        <f>'2.Time_constants_correction'!F3399</f>
        <v>0</v>
      </c>
      <c r="D3395" s="5">
        <f t="shared" si="468"/>
        <v>179247.14299537035</v>
      </c>
      <c r="E3395" s="5">
        <f t="shared" si="469"/>
        <v>3179.0802777777776</v>
      </c>
      <c r="F3395" s="5">
        <f t="shared" si="470"/>
        <v>56.383333333333333</v>
      </c>
      <c r="G3395" s="5">
        <f t="shared" si="471"/>
        <v>0</v>
      </c>
      <c r="H3395" s="5">
        <f t="shared" si="472"/>
        <v>0</v>
      </c>
      <c r="I3395" s="5">
        <f t="shared" si="473"/>
        <v>0</v>
      </c>
      <c r="J3395" s="5">
        <f t="shared" si="474"/>
        <v>0</v>
      </c>
      <c r="K3395" s="5">
        <f t="shared" si="475"/>
        <v>0</v>
      </c>
      <c r="L3395" s="5">
        <f t="shared" si="476"/>
        <v>56.383333333333333</v>
      </c>
      <c r="M3395" s="5">
        <f>$K3395+'2.Time_constants_correction'!$H$11*(3*$G3395*$E3395+2*$H3395*$F3395+$I3395)</f>
        <v>0</v>
      </c>
      <c r="N3395" s="38">
        <f>$K3395+'2.Time_constants_correction'!$I$11*(3*$G3395*$E3395+2*$H3395*$F3395+$I3395)+'2.Time_constants_correction'!$I$13*(6*$G3395*$F3395+2*$H3395)</f>
        <v>0</v>
      </c>
      <c r="O3395" s="5">
        <f>$K3395+'2.Time_constants_correction'!$J$11*(3*$G3395*$E3395+2*$H3395*$F3395+$I3395)+'2.Time_constants_correction'!$J$13*(6*$G3395*$F3395+2*$H3395)+'2.Time_constants_correction'!$J$15*(6*$G3395)</f>
        <v>0</v>
      </c>
    </row>
    <row r="3396" spans="1:15" x14ac:dyDescent="0.4">
      <c r="A3396" s="5">
        <f>'2.Time_constants_correction'!B3400</f>
        <v>56.4</v>
      </c>
      <c r="B3396" s="5">
        <f>'2.Time_constants_correction'!F3400</f>
        <v>0</v>
      </c>
      <c r="D3396" s="5">
        <f t="shared" si="468"/>
        <v>179406.144</v>
      </c>
      <c r="E3396" s="5">
        <f t="shared" si="469"/>
        <v>3180.96</v>
      </c>
      <c r="F3396" s="5">
        <f t="shared" si="470"/>
        <v>56.4</v>
      </c>
      <c r="G3396" s="5">
        <f t="shared" si="471"/>
        <v>0</v>
      </c>
      <c r="H3396" s="5">
        <f t="shared" si="472"/>
        <v>0</v>
      </c>
      <c r="I3396" s="5">
        <f t="shared" si="473"/>
        <v>0</v>
      </c>
      <c r="J3396" s="5">
        <f t="shared" si="474"/>
        <v>0</v>
      </c>
      <c r="K3396" s="5">
        <f t="shared" si="475"/>
        <v>0</v>
      </c>
      <c r="L3396" s="5">
        <f t="shared" si="476"/>
        <v>56.4</v>
      </c>
      <c r="M3396" s="5">
        <f>$K3396+'2.Time_constants_correction'!$H$11*(3*$G3396*$E3396+2*$H3396*$F3396+$I3396)</f>
        <v>0</v>
      </c>
      <c r="N3396" s="38">
        <f>$K3396+'2.Time_constants_correction'!$I$11*(3*$G3396*$E3396+2*$H3396*$F3396+$I3396)+'2.Time_constants_correction'!$I$13*(6*$G3396*$F3396+2*$H3396)</f>
        <v>0</v>
      </c>
      <c r="O3396" s="5">
        <f>$K3396+'2.Time_constants_correction'!$J$11*(3*$G3396*$E3396+2*$H3396*$F3396+$I3396)+'2.Time_constants_correction'!$J$13*(6*$G3396*$F3396+2*$H3396)+'2.Time_constants_correction'!$J$15*(6*$G3396)</f>
        <v>0</v>
      </c>
    </row>
    <row r="3397" spans="1:15" x14ac:dyDescent="0.4">
      <c r="A3397" s="5">
        <f>'2.Time_constants_correction'!B3401</f>
        <v>56.416666666666664</v>
      </c>
      <c r="B3397" s="5">
        <f>'2.Time_constants_correction'!F3401</f>
        <v>0</v>
      </c>
      <c r="D3397" s="5">
        <f t="shared" si="468"/>
        <v>179565.23900462961</v>
      </c>
      <c r="E3397" s="5">
        <f t="shared" si="469"/>
        <v>3182.8402777777774</v>
      </c>
      <c r="F3397" s="5">
        <f t="shared" si="470"/>
        <v>56.416666666666664</v>
      </c>
      <c r="G3397" s="5">
        <f t="shared" si="471"/>
        <v>0</v>
      </c>
      <c r="H3397" s="5">
        <f t="shared" si="472"/>
        <v>0</v>
      </c>
      <c r="I3397" s="5">
        <f t="shared" si="473"/>
        <v>0</v>
      </c>
      <c r="J3397" s="5">
        <f t="shared" si="474"/>
        <v>0</v>
      </c>
      <c r="K3397" s="5">
        <f t="shared" si="475"/>
        <v>0</v>
      </c>
      <c r="L3397" s="5">
        <f t="shared" si="476"/>
        <v>56.416666666666664</v>
      </c>
      <c r="M3397" s="5">
        <f>$K3397+'2.Time_constants_correction'!$H$11*(3*$G3397*$E3397+2*$H3397*$F3397+$I3397)</f>
        <v>0</v>
      </c>
      <c r="N3397" s="38">
        <f>$K3397+'2.Time_constants_correction'!$I$11*(3*$G3397*$E3397+2*$H3397*$F3397+$I3397)+'2.Time_constants_correction'!$I$13*(6*$G3397*$F3397+2*$H3397)</f>
        <v>0</v>
      </c>
      <c r="O3397" s="5">
        <f>$K3397+'2.Time_constants_correction'!$J$11*(3*$G3397*$E3397+2*$H3397*$F3397+$I3397)+'2.Time_constants_correction'!$J$13*(6*$G3397*$F3397+2*$H3397)+'2.Time_constants_correction'!$J$15*(6*$G3397)</f>
        <v>0</v>
      </c>
    </row>
    <row r="3398" spans="1:15" x14ac:dyDescent="0.4">
      <c r="A3398" s="5">
        <f>'2.Time_constants_correction'!B3402</f>
        <v>56.43333333333333</v>
      </c>
      <c r="B3398" s="5">
        <f>'2.Time_constants_correction'!F3402</f>
        <v>0</v>
      </c>
      <c r="D3398" s="5">
        <f t="shared" si="468"/>
        <v>179724.428037037</v>
      </c>
      <c r="E3398" s="5">
        <f t="shared" si="469"/>
        <v>3184.7211111111105</v>
      </c>
      <c r="F3398" s="5">
        <f t="shared" si="470"/>
        <v>56.43333333333333</v>
      </c>
      <c r="G3398" s="5">
        <f t="shared" si="471"/>
        <v>0</v>
      </c>
      <c r="H3398" s="5">
        <f t="shared" si="472"/>
        <v>0</v>
      </c>
      <c r="I3398" s="5">
        <f t="shared" si="473"/>
        <v>0</v>
      </c>
      <c r="J3398" s="5">
        <f t="shared" si="474"/>
        <v>0</v>
      </c>
      <c r="K3398" s="5">
        <f t="shared" si="475"/>
        <v>0</v>
      </c>
      <c r="L3398" s="5">
        <f t="shared" si="476"/>
        <v>56.43333333333333</v>
      </c>
      <c r="M3398" s="5">
        <f>$K3398+'2.Time_constants_correction'!$H$11*(3*$G3398*$E3398+2*$H3398*$F3398+$I3398)</f>
        <v>0</v>
      </c>
      <c r="N3398" s="38">
        <f>$K3398+'2.Time_constants_correction'!$I$11*(3*$G3398*$E3398+2*$H3398*$F3398+$I3398)+'2.Time_constants_correction'!$I$13*(6*$G3398*$F3398+2*$H3398)</f>
        <v>0</v>
      </c>
      <c r="O3398" s="5">
        <f>$K3398+'2.Time_constants_correction'!$J$11*(3*$G3398*$E3398+2*$H3398*$F3398+$I3398)+'2.Time_constants_correction'!$J$13*(6*$G3398*$F3398+2*$H3398)+'2.Time_constants_correction'!$J$15*(6*$G3398)</f>
        <v>0</v>
      </c>
    </row>
    <row r="3399" spans="1:15" x14ac:dyDescent="0.4">
      <c r="A3399" s="5">
        <f>'2.Time_constants_correction'!B3403</f>
        <v>56.45</v>
      </c>
      <c r="B3399" s="5">
        <f>'2.Time_constants_correction'!F3403</f>
        <v>0</v>
      </c>
      <c r="D3399" s="5">
        <f t="shared" si="468"/>
        <v>179883.71112500003</v>
      </c>
      <c r="E3399" s="5">
        <f t="shared" si="469"/>
        <v>3186.6025000000004</v>
      </c>
      <c r="F3399" s="5">
        <f t="shared" si="470"/>
        <v>56.45</v>
      </c>
      <c r="G3399" s="5">
        <f t="shared" si="471"/>
        <v>0</v>
      </c>
      <c r="H3399" s="5">
        <f t="shared" si="472"/>
        <v>0</v>
      </c>
      <c r="I3399" s="5">
        <f t="shared" si="473"/>
        <v>0</v>
      </c>
      <c r="J3399" s="5">
        <f t="shared" si="474"/>
        <v>0</v>
      </c>
      <c r="K3399" s="5">
        <f t="shared" si="475"/>
        <v>0</v>
      </c>
      <c r="L3399" s="5">
        <f t="shared" si="476"/>
        <v>56.45</v>
      </c>
      <c r="M3399" s="5">
        <f>$K3399+'2.Time_constants_correction'!$H$11*(3*$G3399*$E3399+2*$H3399*$F3399+$I3399)</f>
        <v>0</v>
      </c>
      <c r="N3399" s="38">
        <f>$K3399+'2.Time_constants_correction'!$I$11*(3*$G3399*$E3399+2*$H3399*$F3399+$I3399)+'2.Time_constants_correction'!$I$13*(6*$G3399*$F3399+2*$H3399)</f>
        <v>0</v>
      </c>
      <c r="O3399" s="5">
        <f>$K3399+'2.Time_constants_correction'!$J$11*(3*$G3399*$E3399+2*$H3399*$F3399+$I3399)+'2.Time_constants_correction'!$J$13*(6*$G3399*$F3399+2*$H3399)+'2.Time_constants_correction'!$J$15*(6*$G3399)</f>
        <v>0</v>
      </c>
    </row>
    <row r="3400" spans="1:15" x14ac:dyDescent="0.4">
      <c r="A3400" s="5">
        <f>'2.Time_constants_correction'!B3404</f>
        <v>56.466666666666669</v>
      </c>
      <c r="B3400" s="5">
        <f>'2.Time_constants_correction'!F3404</f>
        <v>0</v>
      </c>
      <c r="D3400" s="5">
        <f t="shared" si="468"/>
        <v>180043.08829629631</v>
      </c>
      <c r="E3400" s="5">
        <f t="shared" si="469"/>
        <v>3188.4844444444448</v>
      </c>
      <c r="F3400" s="5">
        <f t="shared" si="470"/>
        <v>56.466666666666669</v>
      </c>
      <c r="G3400" s="5">
        <f t="shared" si="471"/>
        <v>0</v>
      </c>
      <c r="H3400" s="5">
        <f t="shared" si="472"/>
        <v>0</v>
      </c>
      <c r="I3400" s="5">
        <f t="shared" si="473"/>
        <v>0</v>
      </c>
      <c r="J3400" s="5">
        <f t="shared" si="474"/>
        <v>0</v>
      </c>
      <c r="K3400" s="5">
        <f t="shared" si="475"/>
        <v>0</v>
      </c>
      <c r="L3400" s="5">
        <f t="shared" si="476"/>
        <v>56.466666666666669</v>
      </c>
      <c r="M3400" s="5">
        <f>$K3400+'2.Time_constants_correction'!$H$11*(3*$G3400*$E3400+2*$H3400*$F3400+$I3400)</f>
        <v>0</v>
      </c>
      <c r="N3400" s="38">
        <f>$K3400+'2.Time_constants_correction'!$I$11*(3*$G3400*$E3400+2*$H3400*$F3400+$I3400)+'2.Time_constants_correction'!$I$13*(6*$G3400*$F3400+2*$H3400)</f>
        <v>0</v>
      </c>
      <c r="O3400" s="5">
        <f>$K3400+'2.Time_constants_correction'!$J$11*(3*$G3400*$E3400+2*$H3400*$F3400+$I3400)+'2.Time_constants_correction'!$J$13*(6*$G3400*$F3400+2*$H3400)+'2.Time_constants_correction'!$J$15*(6*$G3400)</f>
        <v>0</v>
      </c>
    </row>
    <row r="3401" spans="1:15" x14ac:dyDescent="0.4">
      <c r="A3401" s="5">
        <f>'2.Time_constants_correction'!B3405</f>
        <v>56.483333333333334</v>
      </c>
      <c r="B3401" s="5">
        <f>'2.Time_constants_correction'!F3405</f>
        <v>0</v>
      </c>
      <c r="D3401" s="5">
        <f t="shared" si="468"/>
        <v>180202.55957870372</v>
      </c>
      <c r="E3401" s="5">
        <f t="shared" si="469"/>
        <v>3190.3669444444445</v>
      </c>
      <c r="F3401" s="5">
        <f t="shared" si="470"/>
        <v>56.483333333333334</v>
      </c>
      <c r="G3401" s="5">
        <f t="shared" si="471"/>
        <v>0</v>
      </c>
      <c r="H3401" s="5">
        <f t="shared" si="472"/>
        <v>0</v>
      </c>
      <c r="I3401" s="5">
        <f t="shared" si="473"/>
        <v>0</v>
      </c>
      <c r="J3401" s="5">
        <f t="shared" si="474"/>
        <v>0</v>
      </c>
      <c r="K3401" s="5">
        <f t="shared" si="475"/>
        <v>0</v>
      </c>
      <c r="L3401" s="5">
        <f t="shared" si="476"/>
        <v>56.483333333333334</v>
      </c>
      <c r="M3401" s="5">
        <f>$K3401+'2.Time_constants_correction'!$H$11*(3*$G3401*$E3401+2*$H3401*$F3401+$I3401)</f>
        <v>0</v>
      </c>
      <c r="N3401" s="38">
        <f>$K3401+'2.Time_constants_correction'!$I$11*(3*$G3401*$E3401+2*$H3401*$F3401+$I3401)+'2.Time_constants_correction'!$I$13*(6*$G3401*$F3401+2*$H3401)</f>
        <v>0</v>
      </c>
      <c r="O3401" s="5">
        <f>$K3401+'2.Time_constants_correction'!$J$11*(3*$G3401*$E3401+2*$H3401*$F3401+$I3401)+'2.Time_constants_correction'!$J$13*(6*$G3401*$F3401+2*$H3401)+'2.Time_constants_correction'!$J$15*(6*$G3401)</f>
        <v>0</v>
      </c>
    </row>
    <row r="3402" spans="1:15" x14ac:dyDescent="0.4">
      <c r="A3402" s="5">
        <f>'2.Time_constants_correction'!B3406</f>
        <v>56.5</v>
      </c>
      <c r="B3402" s="5">
        <f>'2.Time_constants_correction'!F3406</f>
        <v>0</v>
      </c>
      <c r="D3402" s="5">
        <f t="shared" si="468"/>
        <v>180362.125</v>
      </c>
      <c r="E3402" s="5">
        <f t="shared" si="469"/>
        <v>3192.25</v>
      </c>
      <c r="F3402" s="5">
        <f t="shared" si="470"/>
        <v>56.5</v>
      </c>
      <c r="G3402" s="5">
        <f t="shared" si="471"/>
        <v>0</v>
      </c>
      <c r="H3402" s="5">
        <f t="shared" si="472"/>
        <v>0</v>
      </c>
      <c r="I3402" s="5">
        <f t="shared" si="473"/>
        <v>0</v>
      </c>
      <c r="J3402" s="5">
        <f t="shared" si="474"/>
        <v>0</v>
      </c>
      <c r="K3402" s="5">
        <f t="shared" si="475"/>
        <v>0</v>
      </c>
      <c r="L3402" s="5">
        <f t="shared" si="476"/>
        <v>56.5</v>
      </c>
      <c r="M3402" s="5">
        <f>$K3402+'2.Time_constants_correction'!$H$11*(3*$G3402*$E3402+2*$H3402*$F3402+$I3402)</f>
        <v>0</v>
      </c>
      <c r="N3402" s="38">
        <f>$K3402+'2.Time_constants_correction'!$I$11*(3*$G3402*$E3402+2*$H3402*$F3402+$I3402)+'2.Time_constants_correction'!$I$13*(6*$G3402*$F3402+2*$H3402)</f>
        <v>0</v>
      </c>
      <c r="O3402" s="5">
        <f>$K3402+'2.Time_constants_correction'!$J$11*(3*$G3402*$E3402+2*$H3402*$F3402+$I3402)+'2.Time_constants_correction'!$J$13*(6*$G3402*$F3402+2*$H3402)+'2.Time_constants_correction'!$J$15*(6*$G3402)</f>
        <v>0</v>
      </c>
    </row>
    <row r="3403" spans="1:15" x14ac:dyDescent="0.4">
      <c r="A3403" s="5">
        <f>'2.Time_constants_correction'!B3407</f>
        <v>56.516666666666666</v>
      </c>
      <c r="B3403" s="5">
        <f>'2.Time_constants_correction'!F3407</f>
        <v>0</v>
      </c>
      <c r="D3403" s="5">
        <f t="shared" si="468"/>
        <v>180521.78458796296</v>
      </c>
      <c r="E3403" s="5">
        <f t="shared" si="469"/>
        <v>3194.1336111111109</v>
      </c>
      <c r="F3403" s="5">
        <f t="shared" si="470"/>
        <v>56.516666666666666</v>
      </c>
      <c r="G3403" s="5">
        <f t="shared" si="471"/>
        <v>0</v>
      </c>
      <c r="H3403" s="5">
        <f t="shared" si="472"/>
        <v>0</v>
      </c>
      <c r="I3403" s="5">
        <f t="shared" si="473"/>
        <v>0</v>
      </c>
      <c r="J3403" s="5">
        <f t="shared" si="474"/>
        <v>0</v>
      </c>
      <c r="K3403" s="5">
        <f t="shared" si="475"/>
        <v>0</v>
      </c>
      <c r="L3403" s="5">
        <f t="shared" si="476"/>
        <v>56.516666666666666</v>
      </c>
      <c r="M3403" s="5">
        <f>$K3403+'2.Time_constants_correction'!$H$11*(3*$G3403*$E3403+2*$H3403*$F3403+$I3403)</f>
        <v>0</v>
      </c>
      <c r="N3403" s="38">
        <f>$K3403+'2.Time_constants_correction'!$I$11*(3*$G3403*$E3403+2*$H3403*$F3403+$I3403)+'2.Time_constants_correction'!$I$13*(6*$G3403*$F3403+2*$H3403)</f>
        <v>0</v>
      </c>
      <c r="O3403" s="5">
        <f>$K3403+'2.Time_constants_correction'!$J$11*(3*$G3403*$E3403+2*$H3403*$F3403+$I3403)+'2.Time_constants_correction'!$J$13*(6*$G3403*$F3403+2*$H3403)+'2.Time_constants_correction'!$J$15*(6*$G3403)</f>
        <v>0</v>
      </c>
    </row>
    <row r="3404" spans="1:15" x14ac:dyDescent="0.4">
      <c r="A3404" s="5">
        <f>'2.Time_constants_correction'!B3408</f>
        <v>56.533333333333331</v>
      </c>
      <c r="B3404" s="5">
        <f>'2.Time_constants_correction'!F3408</f>
        <v>0</v>
      </c>
      <c r="D3404" s="5">
        <f t="shared" ref="D3404:D3467" si="477">A3404^3</f>
        <v>180681.53837037034</v>
      </c>
      <c r="E3404" s="5">
        <f t="shared" ref="E3404:E3467" si="478">A3404^2</f>
        <v>3196.0177777777776</v>
      </c>
      <c r="F3404" s="5">
        <f t="shared" ref="F3404:F3467" si="479">A3404</f>
        <v>56.533333333333331</v>
      </c>
      <c r="G3404" s="5">
        <f t="shared" si="471"/>
        <v>0</v>
      </c>
      <c r="H3404" s="5">
        <f t="shared" si="472"/>
        <v>0</v>
      </c>
      <c r="I3404" s="5">
        <f t="shared" si="473"/>
        <v>0</v>
      </c>
      <c r="J3404" s="5">
        <f t="shared" si="474"/>
        <v>0</v>
      </c>
      <c r="K3404" s="5">
        <f t="shared" si="475"/>
        <v>0</v>
      </c>
      <c r="L3404" s="5">
        <f t="shared" si="476"/>
        <v>56.533333333333331</v>
      </c>
      <c r="M3404" s="5">
        <f>$K3404+'2.Time_constants_correction'!$H$11*(3*$G3404*$E3404+2*$H3404*$F3404+$I3404)</f>
        <v>0</v>
      </c>
      <c r="N3404" s="38">
        <f>$K3404+'2.Time_constants_correction'!$I$11*(3*$G3404*$E3404+2*$H3404*$F3404+$I3404)+'2.Time_constants_correction'!$I$13*(6*$G3404*$F3404+2*$H3404)</f>
        <v>0</v>
      </c>
      <c r="O3404" s="5">
        <f>$K3404+'2.Time_constants_correction'!$J$11*(3*$G3404*$E3404+2*$H3404*$F3404+$I3404)+'2.Time_constants_correction'!$J$13*(6*$G3404*$F3404+2*$H3404)+'2.Time_constants_correction'!$J$15*(6*$G3404)</f>
        <v>0</v>
      </c>
    </row>
    <row r="3405" spans="1:15" x14ac:dyDescent="0.4">
      <c r="A3405" s="5">
        <f>'2.Time_constants_correction'!B3409</f>
        <v>56.55</v>
      </c>
      <c r="B3405" s="5">
        <f>'2.Time_constants_correction'!F3409</f>
        <v>0</v>
      </c>
      <c r="D3405" s="5">
        <f t="shared" si="477"/>
        <v>180841.38637499997</v>
      </c>
      <c r="E3405" s="5">
        <f t="shared" si="478"/>
        <v>3197.9024999999997</v>
      </c>
      <c r="F3405" s="5">
        <f t="shared" si="479"/>
        <v>56.55</v>
      </c>
      <c r="G3405" s="5">
        <f t="shared" si="471"/>
        <v>0</v>
      </c>
      <c r="H3405" s="5">
        <f t="shared" si="472"/>
        <v>0</v>
      </c>
      <c r="I3405" s="5">
        <f t="shared" si="473"/>
        <v>0</v>
      </c>
      <c r="J3405" s="5">
        <f t="shared" si="474"/>
        <v>0</v>
      </c>
      <c r="K3405" s="5">
        <f t="shared" si="475"/>
        <v>0</v>
      </c>
      <c r="L3405" s="5">
        <f t="shared" si="476"/>
        <v>56.55</v>
      </c>
      <c r="M3405" s="5">
        <f>$K3405+'2.Time_constants_correction'!$H$11*(3*$G3405*$E3405+2*$H3405*$F3405+$I3405)</f>
        <v>0</v>
      </c>
      <c r="N3405" s="38">
        <f>$K3405+'2.Time_constants_correction'!$I$11*(3*$G3405*$E3405+2*$H3405*$F3405+$I3405)+'2.Time_constants_correction'!$I$13*(6*$G3405*$F3405+2*$H3405)</f>
        <v>0</v>
      </c>
      <c r="O3405" s="5">
        <f>$K3405+'2.Time_constants_correction'!$J$11*(3*$G3405*$E3405+2*$H3405*$F3405+$I3405)+'2.Time_constants_correction'!$J$13*(6*$G3405*$F3405+2*$H3405)+'2.Time_constants_correction'!$J$15*(6*$G3405)</f>
        <v>0</v>
      </c>
    </row>
    <row r="3406" spans="1:15" x14ac:dyDescent="0.4">
      <c r="A3406" s="5">
        <f>'2.Time_constants_correction'!B3410</f>
        <v>56.56666666666667</v>
      </c>
      <c r="B3406" s="5">
        <f>'2.Time_constants_correction'!F3410</f>
        <v>0</v>
      </c>
      <c r="D3406" s="5">
        <f t="shared" si="477"/>
        <v>181001.32862962966</v>
      </c>
      <c r="E3406" s="5">
        <f t="shared" si="478"/>
        <v>3199.787777777778</v>
      </c>
      <c r="F3406" s="5">
        <f t="shared" si="479"/>
        <v>56.56666666666667</v>
      </c>
      <c r="G3406" s="5">
        <f t="shared" si="471"/>
        <v>0</v>
      </c>
      <c r="H3406" s="5">
        <f t="shared" si="472"/>
        <v>0</v>
      </c>
      <c r="I3406" s="5">
        <f t="shared" si="473"/>
        <v>0</v>
      </c>
      <c r="J3406" s="5">
        <f t="shared" si="474"/>
        <v>0</v>
      </c>
      <c r="K3406" s="5">
        <f t="shared" si="475"/>
        <v>0</v>
      </c>
      <c r="L3406" s="5">
        <f t="shared" si="476"/>
        <v>56.56666666666667</v>
      </c>
      <c r="M3406" s="5">
        <f>$K3406+'2.Time_constants_correction'!$H$11*(3*$G3406*$E3406+2*$H3406*$F3406+$I3406)</f>
        <v>0</v>
      </c>
      <c r="N3406" s="38">
        <f>$K3406+'2.Time_constants_correction'!$I$11*(3*$G3406*$E3406+2*$H3406*$F3406+$I3406)+'2.Time_constants_correction'!$I$13*(6*$G3406*$F3406+2*$H3406)</f>
        <v>0</v>
      </c>
      <c r="O3406" s="5">
        <f>$K3406+'2.Time_constants_correction'!$J$11*(3*$G3406*$E3406+2*$H3406*$F3406+$I3406)+'2.Time_constants_correction'!$J$13*(6*$G3406*$F3406+2*$H3406)+'2.Time_constants_correction'!$J$15*(6*$G3406)</f>
        <v>0</v>
      </c>
    </row>
    <row r="3407" spans="1:15" x14ac:dyDescent="0.4">
      <c r="A3407" s="5">
        <f>'2.Time_constants_correction'!B3411</f>
        <v>56.583333333333336</v>
      </c>
      <c r="B3407" s="5">
        <f>'2.Time_constants_correction'!F3411</f>
        <v>0</v>
      </c>
      <c r="D3407" s="5">
        <f t="shared" si="477"/>
        <v>181161.36516203705</v>
      </c>
      <c r="E3407" s="5">
        <f t="shared" si="478"/>
        <v>3201.6736111111113</v>
      </c>
      <c r="F3407" s="5">
        <f t="shared" si="479"/>
        <v>56.583333333333336</v>
      </c>
      <c r="G3407" s="5">
        <f t="shared" si="471"/>
        <v>0</v>
      </c>
      <c r="H3407" s="5">
        <f t="shared" si="472"/>
        <v>0</v>
      </c>
      <c r="I3407" s="5">
        <f t="shared" si="473"/>
        <v>0</v>
      </c>
      <c r="J3407" s="5">
        <f t="shared" si="474"/>
        <v>0</v>
      </c>
      <c r="K3407" s="5">
        <f t="shared" si="475"/>
        <v>0</v>
      </c>
      <c r="L3407" s="5">
        <f t="shared" si="476"/>
        <v>56.583333333333336</v>
      </c>
      <c r="M3407" s="5">
        <f>$K3407+'2.Time_constants_correction'!$H$11*(3*$G3407*$E3407+2*$H3407*$F3407+$I3407)</f>
        <v>0</v>
      </c>
      <c r="N3407" s="38">
        <f>$K3407+'2.Time_constants_correction'!$I$11*(3*$G3407*$E3407+2*$H3407*$F3407+$I3407)+'2.Time_constants_correction'!$I$13*(6*$G3407*$F3407+2*$H3407)</f>
        <v>0</v>
      </c>
      <c r="O3407" s="5">
        <f>$K3407+'2.Time_constants_correction'!$J$11*(3*$G3407*$E3407+2*$H3407*$F3407+$I3407)+'2.Time_constants_correction'!$J$13*(6*$G3407*$F3407+2*$H3407)+'2.Time_constants_correction'!$J$15*(6*$G3407)</f>
        <v>0</v>
      </c>
    </row>
    <row r="3408" spans="1:15" x14ac:dyDescent="0.4">
      <c r="A3408" s="5">
        <f>'2.Time_constants_correction'!B3412</f>
        <v>56.6</v>
      </c>
      <c r="B3408" s="5">
        <f>'2.Time_constants_correction'!F3412</f>
        <v>0</v>
      </c>
      <c r="D3408" s="5">
        <f t="shared" si="477"/>
        <v>181321.49600000001</v>
      </c>
      <c r="E3408" s="5">
        <f t="shared" si="478"/>
        <v>3203.56</v>
      </c>
      <c r="F3408" s="5">
        <f t="shared" si="479"/>
        <v>56.6</v>
      </c>
      <c r="G3408" s="5">
        <f t="shared" si="471"/>
        <v>0</v>
      </c>
      <c r="H3408" s="5">
        <f t="shared" si="472"/>
        <v>0</v>
      </c>
      <c r="I3408" s="5">
        <f t="shared" si="473"/>
        <v>0</v>
      </c>
      <c r="J3408" s="5">
        <f t="shared" si="474"/>
        <v>0</v>
      </c>
      <c r="K3408" s="5">
        <f t="shared" si="475"/>
        <v>0</v>
      </c>
      <c r="L3408" s="5">
        <f t="shared" si="476"/>
        <v>56.6</v>
      </c>
      <c r="M3408" s="5">
        <f>$K3408+'2.Time_constants_correction'!$H$11*(3*$G3408*$E3408+2*$H3408*$F3408+$I3408)</f>
        <v>0</v>
      </c>
      <c r="N3408" s="38">
        <f>$K3408+'2.Time_constants_correction'!$I$11*(3*$G3408*$E3408+2*$H3408*$F3408+$I3408)+'2.Time_constants_correction'!$I$13*(6*$G3408*$F3408+2*$H3408)</f>
        <v>0</v>
      </c>
      <c r="O3408" s="5">
        <f>$K3408+'2.Time_constants_correction'!$J$11*(3*$G3408*$E3408+2*$H3408*$F3408+$I3408)+'2.Time_constants_correction'!$J$13*(6*$G3408*$F3408+2*$H3408)+'2.Time_constants_correction'!$J$15*(6*$G3408)</f>
        <v>0</v>
      </c>
    </row>
    <row r="3409" spans="1:15" x14ac:dyDescent="0.4">
      <c r="A3409" s="5">
        <f>'2.Time_constants_correction'!B3413</f>
        <v>56.616666666666667</v>
      </c>
      <c r="B3409" s="5">
        <f>'2.Time_constants_correction'!F3413</f>
        <v>0</v>
      </c>
      <c r="D3409" s="5">
        <f t="shared" si="477"/>
        <v>181481.72117129629</v>
      </c>
      <c r="E3409" s="5">
        <f t="shared" si="478"/>
        <v>3205.4469444444444</v>
      </c>
      <c r="F3409" s="5">
        <f t="shared" si="479"/>
        <v>56.616666666666667</v>
      </c>
      <c r="G3409" s="5">
        <f t="shared" si="471"/>
        <v>0</v>
      </c>
      <c r="H3409" s="5">
        <f t="shared" si="472"/>
        <v>0</v>
      </c>
      <c r="I3409" s="5">
        <f t="shared" si="473"/>
        <v>0</v>
      </c>
      <c r="J3409" s="5">
        <f t="shared" si="474"/>
        <v>0</v>
      </c>
      <c r="K3409" s="5">
        <f t="shared" si="475"/>
        <v>0</v>
      </c>
      <c r="L3409" s="5">
        <f t="shared" si="476"/>
        <v>56.616666666666667</v>
      </c>
      <c r="M3409" s="5">
        <f>$K3409+'2.Time_constants_correction'!$H$11*(3*$G3409*$E3409+2*$H3409*$F3409+$I3409)</f>
        <v>0</v>
      </c>
      <c r="N3409" s="38">
        <f>$K3409+'2.Time_constants_correction'!$I$11*(3*$G3409*$E3409+2*$H3409*$F3409+$I3409)+'2.Time_constants_correction'!$I$13*(6*$G3409*$F3409+2*$H3409)</f>
        <v>0</v>
      </c>
      <c r="O3409" s="5">
        <f>$K3409+'2.Time_constants_correction'!$J$11*(3*$G3409*$E3409+2*$H3409*$F3409+$I3409)+'2.Time_constants_correction'!$J$13*(6*$G3409*$F3409+2*$H3409)+'2.Time_constants_correction'!$J$15*(6*$G3409)</f>
        <v>0</v>
      </c>
    </row>
    <row r="3410" spans="1:15" x14ac:dyDescent="0.4">
      <c r="A3410" s="5">
        <f>'2.Time_constants_correction'!B3414</f>
        <v>56.633333333333333</v>
      </c>
      <c r="B3410" s="5">
        <f>'2.Time_constants_correction'!F3414</f>
        <v>0</v>
      </c>
      <c r="D3410" s="5">
        <f t="shared" si="477"/>
        <v>181642.04070370368</v>
      </c>
      <c r="E3410" s="5">
        <f t="shared" si="478"/>
        <v>3207.3344444444442</v>
      </c>
      <c r="F3410" s="5">
        <f t="shared" si="479"/>
        <v>56.633333333333333</v>
      </c>
      <c r="G3410" s="5">
        <f t="shared" ref="G3410:G3473" si="480">INDEX(LINEST(B3405:B3416,D3405:F3416),3)</f>
        <v>0</v>
      </c>
      <c r="H3410" s="5">
        <f t="shared" ref="H3410:H3473" si="481">INDEX(LINEST(B3405:B3416,D3405:F3416),2)</f>
        <v>0</v>
      </c>
      <c r="I3410" s="5">
        <f t="shared" ref="I3410:I3473" si="482">INDEX(LINEST(B3405:B3416,D3405:F3416),1)</f>
        <v>0</v>
      </c>
      <c r="J3410" s="5">
        <f t="shared" ref="J3410:J3473" si="483">INDEX(LINEST(B3405:B3416,D3405:F3416),4)</f>
        <v>0</v>
      </c>
      <c r="K3410" s="5">
        <f t="shared" ref="K3410:K3473" si="484">G3410*$D3410+H3410*$E3410+I3410*$F3410+J3410</f>
        <v>0</v>
      </c>
      <c r="L3410" s="5">
        <f t="shared" ref="L3410:L3473" si="485">F3410</f>
        <v>56.633333333333333</v>
      </c>
      <c r="M3410" s="5">
        <f>$K3410+'2.Time_constants_correction'!$H$11*(3*$G3410*$E3410+2*$H3410*$F3410+$I3410)</f>
        <v>0</v>
      </c>
      <c r="N3410" s="38">
        <f>$K3410+'2.Time_constants_correction'!$I$11*(3*$G3410*$E3410+2*$H3410*$F3410+$I3410)+'2.Time_constants_correction'!$I$13*(6*$G3410*$F3410+2*$H3410)</f>
        <v>0</v>
      </c>
      <c r="O3410" s="5">
        <f>$K3410+'2.Time_constants_correction'!$J$11*(3*$G3410*$E3410+2*$H3410*$F3410+$I3410)+'2.Time_constants_correction'!$J$13*(6*$G3410*$F3410+2*$H3410)+'2.Time_constants_correction'!$J$15*(6*$G3410)</f>
        <v>0</v>
      </c>
    </row>
    <row r="3411" spans="1:15" x14ac:dyDescent="0.4">
      <c r="A3411" s="5">
        <f>'2.Time_constants_correction'!B3415</f>
        <v>56.65</v>
      </c>
      <c r="B3411" s="5">
        <f>'2.Time_constants_correction'!F3415</f>
        <v>0</v>
      </c>
      <c r="D3411" s="5">
        <f t="shared" si="477"/>
        <v>181802.45462499998</v>
      </c>
      <c r="E3411" s="5">
        <f t="shared" si="478"/>
        <v>3209.2224999999999</v>
      </c>
      <c r="F3411" s="5">
        <f t="shared" si="479"/>
        <v>56.65</v>
      </c>
      <c r="G3411" s="5">
        <f t="shared" si="480"/>
        <v>0</v>
      </c>
      <c r="H3411" s="5">
        <f t="shared" si="481"/>
        <v>0</v>
      </c>
      <c r="I3411" s="5">
        <f t="shared" si="482"/>
        <v>0</v>
      </c>
      <c r="J3411" s="5">
        <f t="shared" si="483"/>
        <v>0</v>
      </c>
      <c r="K3411" s="5">
        <f t="shared" si="484"/>
        <v>0</v>
      </c>
      <c r="L3411" s="5">
        <f t="shared" si="485"/>
        <v>56.65</v>
      </c>
      <c r="M3411" s="5">
        <f>$K3411+'2.Time_constants_correction'!$H$11*(3*$G3411*$E3411+2*$H3411*$F3411+$I3411)</f>
        <v>0</v>
      </c>
      <c r="N3411" s="38">
        <f>$K3411+'2.Time_constants_correction'!$I$11*(3*$G3411*$E3411+2*$H3411*$F3411+$I3411)+'2.Time_constants_correction'!$I$13*(6*$G3411*$F3411+2*$H3411)</f>
        <v>0</v>
      </c>
      <c r="O3411" s="5">
        <f>$K3411+'2.Time_constants_correction'!$J$11*(3*$G3411*$E3411+2*$H3411*$F3411+$I3411)+'2.Time_constants_correction'!$J$13*(6*$G3411*$F3411+2*$H3411)+'2.Time_constants_correction'!$J$15*(6*$G3411)</f>
        <v>0</v>
      </c>
    </row>
    <row r="3412" spans="1:15" x14ac:dyDescent="0.4">
      <c r="A3412" s="5">
        <f>'2.Time_constants_correction'!B3416</f>
        <v>56.666666666666664</v>
      </c>
      <c r="B3412" s="5">
        <f>'2.Time_constants_correction'!F3416</f>
        <v>0</v>
      </c>
      <c r="D3412" s="5">
        <f t="shared" si="477"/>
        <v>181962.96296296295</v>
      </c>
      <c r="E3412" s="5">
        <f t="shared" si="478"/>
        <v>3211.1111111111109</v>
      </c>
      <c r="F3412" s="5">
        <f t="shared" si="479"/>
        <v>56.666666666666664</v>
      </c>
      <c r="G3412" s="5">
        <f t="shared" si="480"/>
        <v>0</v>
      </c>
      <c r="H3412" s="5">
        <f t="shared" si="481"/>
        <v>0</v>
      </c>
      <c r="I3412" s="5">
        <f t="shared" si="482"/>
        <v>0</v>
      </c>
      <c r="J3412" s="5">
        <f t="shared" si="483"/>
        <v>0</v>
      </c>
      <c r="K3412" s="5">
        <f t="shared" si="484"/>
        <v>0</v>
      </c>
      <c r="L3412" s="5">
        <f t="shared" si="485"/>
        <v>56.666666666666664</v>
      </c>
      <c r="M3412" s="5">
        <f>$K3412+'2.Time_constants_correction'!$H$11*(3*$G3412*$E3412+2*$H3412*$F3412+$I3412)</f>
        <v>0</v>
      </c>
      <c r="N3412" s="38">
        <f>$K3412+'2.Time_constants_correction'!$I$11*(3*$G3412*$E3412+2*$H3412*$F3412+$I3412)+'2.Time_constants_correction'!$I$13*(6*$G3412*$F3412+2*$H3412)</f>
        <v>0</v>
      </c>
      <c r="O3412" s="5">
        <f>$K3412+'2.Time_constants_correction'!$J$11*(3*$G3412*$E3412+2*$H3412*$F3412+$I3412)+'2.Time_constants_correction'!$J$13*(6*$G3412*$F3412+2*$H3412)+'2.Time_constants_correction'!$J$15*(6*$G3412)</f>
        <v>0</v>
      </c>
    </row>
    <row r="3413" spans="1:15" x14ac:dyDescent="0.4">
      <c r="A3413" s="5">
        <f>'2.Time_constants_correction'!B3417</f>
        <v>56.68333333333333</v>
      </c>
      <c r="B3413" s="5">
        <f>'2.Time_constants_correction'!F3417</f>
        <v>0</v>
      </c>
      <c r="D3413" s="5">
        <f t="shared" si="477"/>
        <v>182123.56574537032</v>
      </c>
      <c r="E3413" s="5">
        <f t="shared" si="478"/>
        <v>3213.0002777777772</v>
      </c>
      <c r="F3413" s="5">
        <f t="shared" si="479"/>
        <v>56.68333333333333</v>
      </c>
      <c r="G3413" s="5">
        <f t="shared" si="480"/>
        <v>0</v>
      </c>
      <c r="H3413" s="5">
        <f t="shared" si="481"/>
        <v>0</v>
      </c>
      <c r="I3413" s="5">
        <f t="shared" si="482"/>
        <v>0</v>
      </c>
      <c r="J3413" s="5">
        <f t="shared" si="483"/>
        <v>0</v>
      </c>
      <c r="K3413" s="5">
        <f t="shared" si="484"/>
        <v>0</v>
      </c>
      <c r="L3413" s="5">
        <f t="shared" si="485"/>
        <v>56.68333333333333</v>
      </c>
      <c r="M3413" s="5">
        <f>$K3413+'2.Time_constants_correction'!$H$11*(3*$G3413*$E3413+2*$H3413*$F3413+$I3413)</f>
        <v>0</v>
      </c>
      <c r="N3413" s="38">
        <f>$K3413+'2.Time_constants_correction'!$I$11*(3*$G3413*$E3413+2*$H3413*$F3413+$I3413)+'2.Time_constants_correction'!$I$13*(6*$G3413*$F3413+2*$H3413)</f>
        <v>0</v>
      </c>
      <c r="O3413" s="5">
        <f>$K3413+'2.Time_constants_correction'!$J$11*(3*$G3413*$E3413+2*$H3413*$F3413+$I3413)+'2.Time_constants_correction'!$J$13*(6*$G3413*$F3413+2*$H3413)+'2.Time_constants_correction'!$J$15*(6*$G3413)</f>
        <v>0</v>
      </c>
    </row>
    <row r="3414" spans="1:15" x14ac:dyDescent="0.4">
      <c r="A3414" s="5">
        <f>'2.Time_constants_correction'!B3418</f>
        <v>56.7</v>
      </c>
      <c r="B3414" s="5">
        <f>'2.Time_constants_correction'!F3418</f>
        <v>0</v>
      </c>
      <c r="D3414" s="5">
        <f t="shared" si="477"/>
        <v>182284.26300000004</v>
      </c>
      <c r="E3414" s="5">
        <f t="shared" si="478"/>
        <v>3214.8900000000003</v>
      </c>
      <c r="F3414" s="5">
        <f t="shared" si="479"/>
        <v>56.7</v>
      </c>
      <c r="G3414" s="5">
        <f t="shared" si="480"/>
        <v>0</v>
      </c>
      <c r="H3414" s="5">
        <f t="shared" si="481"/>
        <v>0</v>
      </c>
      <c r="I3414" s="5">
        <f t="shared" si="482"/>
        <v>0</v>
      </c>
      <c r="J3414" s="5">
        <f t="shared" si="483"/>
        <v>0</v>
      </c>
      <c r="K3414" s="5">
        <f t="shared" si="484"/>
        <v>0</v>
      </c>
      <c r="L3414" s="5">
        <f t="shared" si="485"/>
        <v>56.7</v>
      </c>
      <c r="M3414" s="5">
        <f>$K3414+'2.Time_constants_correction'!$H$11*(3*$G3414*$E3414+2*$H3414*$F3414+$I3414)</f>
        <v>0</v>
      </c>
      <c r="N3414" s="38">
        <f>$K3414+'2.Time_constants_correction'!$I$11*(3*$G3414*$E3414+2*$H3414*$F3414+$I3414)+'2.Time_constants_correction'!$I$13*(6*$G3414*$F3414+2*$H3414)</f>
        <v>0</v>
      </c>
      <c r="O3414" s="5">
        <f>$K3414+'2.Time_constants_correction'!$J$11*(3*$G3414*$E3414+2*$H3414*$F3414+$I3414)+'2.Time_constants_correction'!$J$13*(6*$G3414*$F3414+2*$H3414)+'2.Time_constants_correction'!$J$15*(6*$G3414)</f>
        <v>0</v>
      </c>
    </row>
    <row r="3415" spans="1:15" x14ac:dyDescent="0.4">
      <c r="A3415" s="5">
        <f>'2.Time_constants_correction'!B3419</f>
        <v>56.716666666666669</v>
      </c>
      <c r="B3415" s="5">
        <f>'2.Time_constants_correction'!F3419</f>
        <v>0</v>
      </c>
      <c r="D3415" s="5">
        <f t="shared" si="477"/>
        <v>182445.05475462964</v>
      </c>
      <c r="E3415" s="5">
        <f t="shared" si="478"/>
        <v>3216.7802777777779</v>
      </c>
      <c r="F3415" s="5">
        <f t="shared" si="479"/>
        <v>56.716666666666669</v>
      </c>
      <c r="G3415" s="5">
        <f t="shared" si="480"/>
        <v>0</v>
      </c>
      <c r="H3415" s="5">
        <f t="shared" si="481"/>
        <v>0</v>
      </c>
      <c r="I3415" s="5">
        <f t="shared" si="482"/>
        <v>0</v>
      </c>
      <c r="J3415" s="5">
        <f t="shared" si="483"/>
        <v>0</v>
      </c>
      <c r="K3415" s="5">
        <f t="shared" si="484"/>
        <v>0</v>
      </c>
      <c r="L3415" s="5">
        <f t="shared" si="485"/>
        <v>56.716666666666669</v>
      </c>
      <c r="M3415" s="5">
        <f>$K3415+'2.Time_constants_correction'!$H$11*(3*$G3415*$E3415+2*$H3415*$F3415+$I3415)</f>
        <v>0</v>
      </c>
      <c r="N3415" s="38">
        <f>$K3415+'2.Time_constants_correction'!$I$11*(3*$G3415*$E3415+2*$H3415*$F3415+$I3415)+'2.Time_constants_correction'!$I$13*(6*$G3415*$F3415+2*$H3415)</f>
        <v>0</v>
      </c>
      <c r="O3415" s="5">
        <f>$K3415+'2.Time_constants_correction'!$J$11*(3*$G3415*$E3415+2*$H3415*$F3415+$I3415)+'2.Time_constants_correction'!$J$13*(6*$G3415*$F3415+2*$H3415)+'2.Time_constants_correction'!$J$15*(6*$G3415)</f>
        <v>0</v>
      </c>
    </row>
    <row r="3416" spans="1:15" x14ac:dyDescent="0.4">
      <c r="A3416" s="5">
        <f>'2.Time_constants_correction'!B3420</f>
        <v>56.733333333333334</v>
      </c>
      <c r="B3416" s="5">
        <f>'2.Time_constants_correction'!F3420</f>
        <v>0</v>
      </c>
      <c r="D3416" s="5">
        <f t="shared" si="477"/>
        <v>182605.94103703706</v>
      </c>
      <c r="E3416" s="5">
        <f t="shared" si="478"/>
        <v>3218.6711111111113</v>
      </c>
      <c r="F3416" s="5">
        <f t="shared" si="479"/>
        <v>56.733333333333334</v>
      </c>
      <c r="G3416" s="5">
        <f t="shared" si="480"/>
        <v>0</v>
      </c>
      <c r="H3416" s="5">
        <f t="shared" si="481"/>
        <v>0</v>
      </c>
      <c r="I3416" s="5">
        <f t="shared" si="482"/>
        <v>0</v>
      </c>
      <c r="J3416" s="5">
        <f t="shared" si="483"/>
        <v>0</v>
      </c>
      <c r="K3416" s="5">
        <f t="shared" si="484"/>
        <v>0</v>
      </c>
      <c r="L3416" s="5">
        <f t="shared" si="485"/>
        <v>56.733333333333334</v>
      </c>
      <c r="M3416" s="5">
        <f>$K3416+'2.Time_constants_correction'!$H$11*(3*$G3416*$E3416+2*$H3416*$F3416+$I3416)</f>
        <v>0</v>
      </c>
      <c r="N3416" s="38">
        <f>$K3416+'2.Time_constants_correction'!$I$11*(3*$G3416*$E3416+2*$H3416*$F3416+$I3416)+'2.Time_constants_correction'!$I$13*(6*$G3416*$F3416+2*$H3416)</f>
        <v>0</v>
      </c>
      <c r="O3416" s="5">
        <f>$K3416+'2.Time_constants_correction'!$J$11*(3*$G3416*$E3416+2*$H3416*$F3416+$I3416)+'2.Time_constants_correction'!$J$13*(6*$G3416*$F3416+2*$H3416)+'2.Time_constants_correction'!$J$15*(6*$G3416)</f>
        <v>0</v>
      </c>
    </row>
    <row r="3417" spans="1:15" x14ac:dyDescent="0.4">
      <c r="A3417" s="5">
        <f>'2.Time_constants_correction'!B3421</f>
        <v>56.75</v>
      </c>
      <c r="B3417" s="5">
        <f>'2.Time_constants_correction'!F3421</f>
        <v>0</v>
      </c>
      <c r="D3417" s="5">
        <f t="shared" si="477"/>
        <v>182766.921875</v>
      </c>
      <c r="E3417" s="5">
        <f t="shared" si="478"/>
        <v>3220.5625</v>
      </c>
      <c r="F3417" s="5">
        <f t="shared" si="479"/>
        <v>56.75</v>
      </c>
      <c r="G3417" s="5">
        <f t="shared" si="480"/>
        <v>0</v>
      </c>
      <c r="H3417" s="5">
        <f t="shared" si="481"/>
        <v>0</v>
      </c>
      <c r="I3417" s="5">
        <f t="shared" si="482"/>
        <v>0</v>
      </c>
      <c r="J3417" s="5">
        <f t="shared" si="483"/>
        <v>0</v>
      </c>
      <c r="K3417" s="5">
        <f t="shared" si="484"/>
        <v>0</v>
      </c>
      <c r="L3417" s="5">
        <f t="shared" si="485"/>
        <v>56.75</v>
      </c>
      <c r="M3417" s="5">
        <f>$K3417+'2.Time_constants_correction'!$H$11*(3*$G3417*$E3417+2*$H3417*$F3417+$I3417)</f>
        <v>0</v>
      </c>
      <c r="N3417" s="38">
        <f>$K3417+'2.Time_constants_correction'!$I$11*(3*$G3417*$E3417+2*$H3417*$F3417+$I3417)+'2.Time_constants_correction'!$I$13*(6*$G3417*$F3417+2*$H3417)</f>
        <v>0</v>
      </c>
      <c r="O3417" s="5">
        <f>$K3417+'2.Time_constants_correction'!$J$11*(3*$G3417*$E3417+2*$H3417*$F3417+$I3417)+'2.Time_constants_correction'!$J$13*(6*$G3417*$F3417+2*$H3417)+'2.Time_constants_correction'!$J$15*(6*$G3417)</f>
        <v>0</v>
      </c>
    </row>
    <row r="3418" spans="1:15" x14ac:dyDescent="0.4">
      <c r="A3418" s="5">
        <f>'2.Time_constants_correction'!B3422</f>
        <v>56.766666666666666</v>
      </c>
      <c r="B3418" s="5">
        <f>'2.Time_constants_correction'!F3422</f>
        <v>0</v>
      </c>
      <c r="D3418" s="5">
        <f t="shared" si="477"/>
        <v>182927.99729629629</v>
      </c>
      <c r="E3418" s="5">
        <f t="shared" si="478"/>
        <v>3222.4544444444446</v>
      </c>
      <c r="F3418" s="5">
        <f t="shared" si="479"/>
        <v>56.766666666666666</v>
      </c>
      <c r="G3418" s="5">
        <f t="shared" si="480"/>
        <v>0</v>
      </c>
      <c r="H3418" s="5">
        <f t="shared" si="481"/>
        <v>0</v>
      </c>
      <c r="I3418" s="5">
        <f t="shared" si="482"/>
        <v>0</v>
      </c>
      <c r="J3418" s="5">
        <f t="shared" si="483"/>
        <v>0</v>
      </c>
      <c r="K3418" s="5">
        <f t="shared" si="484"/>
        <v>0</v>
      </c>
      <c r="L3418" s="5">
        <f t="shared" si="485"/>
        <v>56.766666666666666</v>
      </c>
      <c r="M3418" s="5">
        <f>$K3418+'2.Time_constants_correction'!$H$11*(3*$G3418*$E3418+2*$H3418*$F3418+$I3418)</f>
        <v>0</v>
      </c>
      <c r="N3418" s="38">
        <f>$K3418+'2.Time_constants_correction'!$I$11*(3*$G3418*$E3418+2*$H3418*$F3418+$I3418)+'2.Time_constants_correction'!$I$13*(6*$G3418*$F3418+2*$H3418)</f>
        <v>0</v>
      </c>
      <c r="O3418" s="5">
        <f>$K3418+'2.Time_constants_correction'!$J$11*(3*$G3418*$E3418+2*$H3418*$F3418+$I3418)+'2.Time_constants_correction'!$J$13*(6*$G3418*$F3418+2*$H3418)+'2.Time_constants_correction'!$J$15*(6*$G3418)</f>
        <v>0</v>
      </c>
    </row>
    <row r="3419" spans="1:15" x14ac:dyDescent="0.4">
      <c r="A3419" s="5">
        <f>'2.Time_constants_correction'!B3423</f>
        <v>56.783333333333331</v>
      </c>
      <c r="B3419" s="5">
        <f>'2.Time_constants_correction'!F3423</f>
        <v>0</v>
      </c>
      <c r="D3419" s="5">
        <f t="shared" si="477"/>
        <v>183089.16732870368</v>
      </c>
      <c r="E3419" s="5">
        <f t="shared" si="478"/>
        <v>3224.346944444444</v>
      </c>
      <c r="F3419" s="5">
        <f t="shared" si="479"/>
        <v>56.783333333333331</v>
      </c>
      <c r="G3419" s="5">
        <f t="shared" si="480"/>
        <v>0</v>
      </c>
      <c r="H3419" s="5">
        <f t="shared" si="481"/>
        <v>0</v>
      </c>
      <c r="I3419" s="5">
        <f t="shared" si="482"/>
        <v>0</v>
      </c>
      <c r="J3419" s="5">
        <f t="shared" si="483"/>
        <v>0</v>
      </c>
      <c r="K3419" s="5">
        <f t="shared" si="484"/>
        <v>0</v>
      </c>
      <c r="L3419" s="5">
        <f t="shared" si="485"/>
        <v>56.783333333333331</v>
      </c>
      <c r="M3419" s="5">
        <f>$K3419+'2.Time_constants_correction'!$H$11*(3*$G3419*$E3419+2*$H3419*$F3419+$I3419)</f>
        <v>0</v>
      </c>
      <c r="N3419" s="38">
        <f>$K3419+'2.Time_constants_correction'!$I$11*(3*$G3419*$E3419+2*$H3419*$F3419+$I3419)+'2.Time_constants_correction'!$I$13*(6*$G3419*$F3419+2*$H3419)</f>
        <v>0</v>
      </c>
      <c r="O3419" s="5">
        <f>$K3419+'2.Time_constants_correction'!$J$11*(3*$G3419*$E3419+2*$H3419*$F3419+$I3419)+'2.Time_constants_correction'!$J$13*(6*$G3419*$F3419+2*$H3419)+'2.Time_constants_correction'!$J$15*(6*$G3419)</f>
        <v>0</v>
      </c>
    </row>
    <row r="3420" spans="1:15" x14ac:dyDescent="0.4">
      <c r="A3420" s="5">
        <f>'2.Time_constants_correction'!B3424</f>
        <v>56.8</v>
      </c>
      <c r="B3420" s="5">
        <f>'2.Time_constants_correction'!F3424</f>
        <v>0</v>
      </c>
      <c r="D3420" s="5">
        <f t="shared" si="477"/>
        <v>183250.43199999997</v>
      </c>
      <c r="E3420" s="5">
        <f t="shared" si="478"/>
        <v>3226.24</v>
      </c>
      <c r="F3420" s="5">
        <f t="shared" si="479"/>
        <v>56.8</v>
      </c>
      <c r="G3420" s="5">
        <f t="shared" si="480"/>
        <v>0</v>
      </c>
      <c r="H3420" s="5">
        <f t="shared" si="481"/>
        <v>0</v>
      </c>
      <c r="I3420" s="5">
        <f t="shared" si="482"/>
        <v>0</v>
      </c>
      <c r="J3420" s="5">
        <f t="shared" si="483"/>
        <v>0</v>
      </c>
      <c r="K3420" s="5">
        <f t="shared" si="484"/>
        <v>0</v>
      </c>
      <c r="L3420" s="5">
        <f t="shared" si="485"/>
        <v>56.8</v>
      </c>
      <c r="M3420" s="5">
        <f>$K3420+'2.Time_constants_correction'!$H$11*(3*$G3420*$E3420+2*$H3420*$F3420+$I3420)</f>
        <v>0</v>
      </c>
      <c r="N3420" s="38">
        <f>$K3420+'2.Time_constants_correction'!$I$11*(3*$G3420*$E3420+2*$H3420*$F3420+$I3420)+'2.Time_constants_correction'!$I$13*(6*$G3420*$F3420+2*$H3420)</f>
        <v>0</v>
      </c>
      <c r="O3420" s="5">
        <f>$K3420+'2.Time_constants_correction'!$J$11*(3*$G3420*$E3420+2*$H3420*$F3420+$I3420)+'2.Time_constants_correction'!$J$13*(6*$G3420*$F3420+2*$H3420)+'2.Time_constants_correction'!$J$15*(6*$G3420)</f>
        <v>0</v>
      </c>
    </row>
    <row r="3421" spans="1:15" x14ac:dyDescent="0.4">
      <c r="A3421" s="5">
        <f>'2.Time_constants_correction'!B3425</f>
        <v>56.81666666666667</v>
      </c>
      <c r="B3421" s="5">
        <f>'2.Time_constants_correction'!F3425</f>
        <v>0</v>
      </c>
      <c r="D3421" s="5">
        <f t="shared" si="477"/>
        <v>183411.79133796299</v>
      </c>
      <c r="E3421" s="5">
        <f t="shared" si="478"/>
        <v>3228.1336111111113</v>
      </c>
      <c r="F3421" s="5">
        <f t="shared" si="479"/>
        <v>56.81666666666667</v>
      </c>
      <c r="G3421" s="5">
        <f t="shared" si="480"/>
        <v>0</v>
      </c>
      <c r="H3421" s="5">
        <f t="shared" si="481"/>
        <v>0</v>
      </c>
      <c r="I3421" s="5">
        <f t="shared" si="482"/>
        <v>0</v>
      </c>
      <c r="J3421" s="5">
        <f t="shared" si="483"/>
        <v>0</v>
      </c>
      <c r="K3421" s="5">
        <f t="shared" si="484"/>
        <v>0</v>
      </c>
      <c r="L3421" s="5">
        <f t="shared" si="485"/>
        <v>56.81666666666667</v>
      </c>
      <c r="M3421" s="5">
        <f>$K3421+'2.Time_constants_correction'!$H$11*(3*$G3421*$E3421+2*$H3421*$F3421+$I3421)</f>
        <v>0</v>
      </c>
      <c r="N3421" s="38">
        <f>$K3421+'2.Time_constants_correction'!$I$11*(3*$G3421*$E3421+2*$H3421*$F3421+$I3421)+'2.Time_constants_correction'!$I$13*(6*$G3421*$F3421+2*$H3421)</f>
        <v>0</v>
      </c>
      <c r="O3421" s="5">
        <f>$K3421+'2.Time_constants_correction'!$J$11*(3*$G3421*$E3421+2*$H3421*$F3421+$I3421)+'2.Time_constants_correction'!$J$13*(6*$G3421*$F3421+2*$H3421)+'2.Time_constants_correction'!$J$15*(6*$G3421)</f>
        <v>0</v>
      </c>
    </row>
    <row r="3422" spans="1:15" x14ac:dyDescent="0.4">
      <c r="A3422" s="5">
        <f>'2.Time_constants_correction'!B3426</f>
        <v>56.833333333333336</v>
      </c>
      <c r="B3422" s="5">
        <f>'2.Time_constants_correction'!F3426</f>
        <v>0</v>
      </c>
      <c r="D3422" s="5">
        <f t="shared" si="477"/>
        <v>183573.24537037039</v>
      </c>
      <c r="E3422" s="5">
        <f t="shared" si="478"/>
        <v>3230.0277777777778</v>
      </c>
      <c r="F3422" s="5">
        <f t="shared" si="479"/>
        <v>56.833333333333336</v>
      </c>
      <c r="G3422" s="5">
        <f t="shared" si="480"/>
        <v>0</v>
      </c>
      <c r="H3422" s="5">
        <f t="shared" si="481"/>
        <v>0</v>
      </c>
      <c r="I3422" s="5">
        <f t="shared" si="482"/>
        <v>0</v>
      </c>
      <c r="J3422" s="5">
        <f t="shared" si="483"/>
        <v>0</v>
      </c>
      <c r="K3422" s="5">
        <f t="shared" si="484"/>
        <v>0</v>
      </c>
      <c r="L3422" s="5">
        <f t="shared" si="485"/>
        <v>56.833333333333336</v>
      </c>
      <c r="M3422" s="5">
        <f>$K3422+'2.Time_constants_correction'!$H$11*(3*$G3422*$E3422+2*$H3422*$F3422+$I3422)</f>
        <v>0</v>
      </c>
      <c r="N3422" s="38">
        <f>$K3422+'2.Time_constants_correction'!$I$11*(3*$G3422*$E3422+2*$H3422*$F3422+$I3422)+'2.Time_constants_correction'!$I$13*(6*$G3422*$F3422+2*$H3422)</f>
        <v>0</v>
      </c>
      <c r="O3422" s="5">
        <f>$K3422+'2.Time_constants_correction'!$J$11*(3*$G3422*$E3422+2*$H3422*$F3422+$I3422)+'2.Time_constants_correction'!$J$13*(6*$G3422*$F3422+2*$H3422)+'2.Time_constants_correction'!$J$15*(6*$G3422)</f>
        <v>0</v>
      </c>
    </row>
    <row r="3423" spans="1:15" x14ac:dyDescent="0.4">
      <c r="A3423" s="5">
        <f>'2.Time_constants_correction'!B3427</f>
        <v>56.85</v>
      </c>
      <c r="B3423" s="5">
        <f>'2.Time_constants_correction'!F3427</f>
        <v>0</v>
      </c>
      <c r="D3423" s="5">
        <f t="shared" si="477"/>
        <v>183734.79412500001</v>
      </c>
      <c r="E3423" s="5">
        <f t="shared" si="478"/>
        <v>3231.9225000000001</v>
      </c>
      <c r="F3423" s="5">
        <f t="shared" si="479"/>
        <v>56.85</v>
      </c>
      <c r="G3423" s="5">
        <f t="shared" si="480"/>
        <v>0</v>
      </c>
      <c r="H3423" s="5">
        <f t="shared" si="481"/>
        <v>0</v>
      </c>
      <c r="I3423" s="5">
        <f t="shared" si="482"/>
        <v>0</v>
      </c>
      <c r="J3423" s="5">
        <f t="shared" si="483"/>
        <v>0</v>
      </c>
      <c r="K3423" s="5">
        <f t="shared" si="484"/>
        <v>0</v>
      </c>
      <c r="L3423" s="5">
        <f t="shared" si="485"/>
        <v>56.85</v>
      </c>
      <c r="M3423" s="5">
        <f>$K3423+'2.Time_constants_correction'!$H$11*(3*$G3423*$E3423+2*$H3423*$F3423+$I3423)</f>
        <v>0</v>
      </c>
      <c r="N3423" s="38">
        <f>$K3423+'2.Time_constants_correction'!$I$11*(3*$G3423*$E3423+2*$H3423*$F3423+$I3423)+'2.Time_constants_correction'!$I$13*(6*$G3423*$F3423+2*$H3423)</f>
        <v>0</v>
      </c>
      <c r="O3423" s="5">
        <f>$K3423+'2.Time_constants_correction'!$J$11*(3*$G3423*$E3423+2*$H3423*$F3423+$I3423)+'2.Time_constants_correction'!$J$13*(6*$G3423*$F3423+2*$H3423)+'2.Time_constants_correction'!$J$15*(6*$G3423)</f>
        <v>0</v>
      </c>
    </row>
    <row r="3424" spans="1:15" x14ac:dyDescent="0.4">
      <c r="A3424" s="5">
        <f>'2.Time_constants_correction'!B3428</f>
        <v>56.866666666666667</v>
      </c>
      <c r="B3424" s="5">
        <f>'2.Time_constants_correction'!F3428</f>
        <v>0</v>
      </c>
      <c r="D3424" s="5">
        <f t="shared" si="477"/>
        <v>183896.43762962963</v>
      </c>
      <c r="E3424" s="5">
        <f t="shared" si="478"/>
        <v>3233.8177777777778</v>
      </c>
      <c r="F3424" s="5">
        <f t="shared" si="479"/>
        <v>56.866666666666667</v>
      </c>
      <c r="G3424" s="5">
        <f t="shared" si="480"/>
        <v>0</v>
      </c>
      <c r="H3424" s="5">
        <f t="shared" si="481"/>
        <v>0</v>
      </c>
      <c r="I3424" s="5">
        <f t="shared" si="482"/>
        <v>0</v>
      </c>
      <c r="J3424" s="5">
        <f t="shared" si="483"/>
        <v>0</v>
      </c>
      <c r="K3424" s="5">
        <f t="shared" si="484"/>
        <v>0</v>
      </c>
      <c r="L3424" s="5">
        <f t="shared" si="485"/>
        <v>56.866666666666667</v>
      </c>
      <c r="M3424" s="5">
        <f>$K3424+'2.Time_constants_correction'!$H$11*(3*$G3424*$E3424+2*$H3424*$F3424+$I3424)</f>
        <v>0</v>
      </c>
      <c r="N3424" s="38">
        <f>$K3424+'2.Time_constants_correction'!$I$11*(3*$G3424*$E3424+2*$H3424*$F3424+$I3424)+'2.Time_constants_correction'!$I$13*(6*$G3424*$F3424+2*$H3424)</f>
        <v>0</v>
      </c>
      <c r="O3424" s="5">
        <f>$K3424+'2.Time_constants_correction'!$J$11*(3*$G3424*$E3424+2*$H3424*$F3424+$I3424)+'2.Time_constants_correction'!$J$13*(6*$G3424*$F3424+2*$H3424)+'2.Time_constants_correction'!$J$15*(6*$G3424)</f>
        <v>0</v>
      </c>
    </row>
    <row r="3425" spans="1:15" x14ac:dyDescent="0.4">
      <c r="A3425" s="5">
        <f>'2.Time_constants_correction'!B3429</f>
        <v>56.883333333333333</v>
      </c>
      <c r="B3425" s="5">
        <f>'2.Time_constants_correction'!F3429</f>
        <v>0</v>
      </c>
      <c r="D3425" s="5">
        <f t="shared" si="477"/>
        <v>184058.17591203706</v>
      </c>
      <c r="E3425" s="5">
        <f t="shared" si="478"/>
        <v>3235.7136111111113</v>
      </c>
      <c r="F3425" s="5">
        <f t="shared" si="479"/>
        <v>56.883333333333333</v>
      </c>
      <c r="G3425" s="5">
        <f t="shared" si="480"/>
        <v>0</v>
      </c>
      <c r="H3425" s="5">
        <f t="shared" si="481"/>
        <v>0</v>
      </c>
      <c r="I3425" s="5">
        <f t="shared" si="482"/>
        <v>0</v>
      </c>
      <c r="J3425" s="5">
        <f t="shared" si="483"/>
        <v>0</v>
      </c>
      <c r="K3425" s="5">
        <f t="shared" si="484"/>
        <v>0</v>
      </c>
      <c r="L3425" s="5">
        <f t="shared" si="485"/>
        <v>56.883333333333333</v>
      </c>
      <c r="M3425" s="5">
        <f>$K3425+'2.Time_constants_correction'!$H$11*(3*$G3425*$E3425+2*$H3425*$F3425+$I3425)</f>
        <v>0</v>
      </c>
      <c r="N3425" s="38">
        <f>$K3425+'2.Time_constants_correction'!$I$11*(3*$G3425*$E3425+2*$H3425*$F3425+$I3425)+'2.Time_constants_correction'!$I$13*(6*$G3425*$F3425+2*$H3425)</f>
        <v>0</v>
      </c>
      <c r="O3425" s="5">
        <f>$K3425+'2.Time_constants_correction'!$J$11*(3*$G3425*$E3425+2*$H3425*$F3425+$I3425)+'2.Time_constants_correction'!$J$13*(6*$G3425*$F3425+2*$H3425)+'2.Time_constants_correction'!$J$15*(6*$G3425)</f>
        <v>0</v>
      </c>
    </row>
    <row r="3426" spans="1:15" x14ac:dyDescent="0.4">
      <c r="A3426" s="5">
        <f>'2.Time_constants_correction'!B3430</f>
        <v>56.9</v>
      </c>
      <c r="B3426" s="5">
        <f>'2.Time_constants_correction'!F3430</f>
        <v>0</v>
      </c>
      <c r="D3426" s="5">
        <f t="shared" si="477"/>
        <v>184220.00899999999</v>
      </c>
      <c r="E3426" s="5">
        <f t="shared" si="478"/>
        <v>3237.6099999999997</v>
      </c>
      <c r="F3426" s="5">
        <f t="shared" si="479"/>
        <v>56.9</v>
      </c>
      <c r="G3426" s="5">
        <f t="shared" si="480"/>
        <v>0</v>
      </c>
      <c r="H3426" s="5">
        <f t="shared" si="481"/>
        <v>0</v>
      </c>
      <c r="I3426" s="5">
        <f t="shared" si="482"/>
        <v>0</v>
      </c>
      <c r="J3426" s="5">
        <f t="shared" si="483"/>
        <v>0</v>
      </c>
      <c r="K3426" s="5">
        <f t="shared" si="484"/>
        <v>0</v>
      </c>
      <c r="L3426" s="5">
        <f t="shared" si="485"/>
        <v>56.9</v>
      </c>
      <c r="M3426" s="5">
        <f>$K3426+'2.Time_constants_correction'!$H$11*(3*$G3426*$E3426+2*$H3426*$F3426+$I3426)</f>
        <v>0</v>
      </c>
      <c r="N3426" s="38">
        <f>$K3426+'2.Time_constants_correction'!$I$11*(3*$G3426*$E3426+2*$H3426*$F3426+$I3426)+'2.Time_constants_correction'!$I$13*(6*$G3426*$F3426+2*$H3426)</f>
        <v>0</v>
      </c>
      <c r="O3426" s="5">
        <f>$K3426+'2.Time_constants_correction'!$J$11*(3*$G3426*$E3426+2*$H3426*$F3426+$I3426)+'2.Time_constants_correction'!$J$13*(6*$G3426*$F3426+2*$H3426)+'2.Time_constants_correction'!$J$15*(6*$G3426)</f>
        <v>0</v>
      </c>
    </row>
    <row r="3427" spans="1:15" x14ac:dyDescent="0.4">
      <c r="A3427" s="5">
        <f>'2.Time_constants_correction'!B3431</f>
        <v>56.916666666666664</v>
      </c>
      <c r="B3427" s="5">
        <f>'2.Time_constants_correction'!F3431</f>
        <v>0</v>
      </c>
      <c r="D3427" s="5">
        <f t="shared" si="477"/>
        <v>184381.93692129629</v>
      </c>
      <c r="E3427" s="5">
        <f t="shared" si="478"/>
        <v>3239.5069444444443</v>
      </c>
      <c r="F3427" s="5">
        <f t="shared" si="479"/>
        <v>56.916666666666664</v>
      </c>
      <c r="G3427" s="5">
        <f t="shared" si="480"/>
        <v>0</v>
      </c>
      <c r="H3427" s="5">
        <f t="shared" si="481"/>
        <v>0</v>
      </c>
      <c r="I3427" s="5">
        <f t="shared" si="482"/>
        <v>0</v>
      </c>
      <c r="J3427" s="5">
        <f t="shared" si="483"/>
        <v>0</v>
      </c>
      <c r="K3427" s="5">
        <f t="shared" si="484"/>
        <v>0</v>
      </c>
      <c r="L3427" s="5">
        <f t="shared" si="485"/>
        <v>56.916666666666664</v>
      </c>
      <c r="M3427" s="5">
        <f>$K3427+'2.Time_constants_correction'!$H$11*(3*$G3427*$E3427+2*$H3427*$F3427+$I3427)</f>
        <v>0</v>
      </c>
      <c r="N3427" s="38">
        <f>$K3427+'2.Time_constants_correction'!$I$11*(3*$G3427*$E3427+2*$H3427*$F3427+$I3427)+'2.Time_constants_correction'!$I$13*(6*$G3427*$F3427+2*$H3427)</f>
        <v>0</v>
      </c>
      <c r="O3427" s="5">
        <f>$K3427+'2.Time_constants_correction'!$J$11*(3*$G3427*$E3427+2*$H3427*$F3427+$I3427)+'2.Time_constants_correction'!$J$13*(6*$G3427*$F3427+2*$H3427)+'2.Time_constants_correction'!$J$15*(6*$G3427)</f>
        <v>0</v>
      </c>
    </row>
    <row r="3428" spans="1:15" x14ac:dyDescent="0.4">
      <c r="A3428" s="5">
        <f>'2.Time_constants_correction'!B3432</f>
        <v>56.93333333333333</v>
      </c>
      <c r="B3428" s="5">
        <f>'2.Time_constants_correction'!F3432</f>
        <v>0</v>
      </c>
      <c r="D3428" s="5">
        <f t="shared" si="477"/>
        <v>184543.95970370367</v>
      </c>
      <c r="E3428" s="5">
        <f t="shared" si="478"/>
        <v>3241.4044444444439</v>
      </c>
      <c r="F3428" s="5">
        <f t="shared" si="479"/>
        <v>56.93333333333333</v>
      </c>
      <c r="G3428" s="5">
        <f t="shared" si="480"/>
        <v>0</v>
      </c>
      <c r="H3428" s="5">
        <f t="shared" si="481"/>
        <v>0</v>
      </c>
      <c r="I3428" s="5">
        <f t="shared" si="482"/>
        <v>0</v>
      </c>
      <c r="J3428" s="5">
        <f t="shared" si="483"/>
        <v>0</v>
      </c>
      <c r="K3428" s="5">
        <f t="shared" si="484"/>
        <v>0</v>
      </c>
      <c r="L3428" s="5">
        <f t="shared" si="485"/>
        <v>56.93333333333333</v>
      </c>
      <c r="M3428" s="5">
        <f>$K3428+'2.Time_constants_correction'!$H$11*(3*$G3428*$E3428+2*$H3428*$F3428+$I3428)</f>
        <v>0</v>
      </c>
      <c r="N3428" s="38">
        <f>$K3428+'2.Time_constants_correction'!$I$11*(3*$G3428*$E3428+2*$H3428*$F3428+$I3428)+'2.Time_constants_correction'!$I$13*(6*$G3428*$F3428+2*$H3428)</f>
        <v>0</v>
      </c>
      <c r="O3428" s="5">
        <f>$K3428+'2.Time_constants_correction'!$J$11*(3*$G3428*$E3428+2*$H3428*$F3428+$I3428)+'2.Time_constants_correction'!$J$13*(6*$G3428*$F3428+2*$H3428)+'2.Time_constants_correction'!$J$15*(6*$G3428)</f>
        <v>0</v>
      </c>
    </row>
    <row r="3429" spans="1:15" x14ac:dyDescent="0.4">
      <c r="A3429" s="5">
        <f>'2.Time_constants_correction'!B3433</f>
        <v>56.95</v>
      </c>
      <c r="B3429" s="5">
        <f>'2.Time_constants_correction'!F3433</f>
        <v>0</v>
      </c>
      <c r="D3429" s="5">
        <f t="shared" si="477"/>
        <v>184706.07737500002</v>
      </c>
      <c r="E3429" s="5">
        <f t="shared" si="478"/>
        <v>3243.3025000000002</v>
      </c>
      <c r="F3429" s="5">
        <f t="shared" si="479"/>
        <v>56.95</v>
      </c>
      <c r="G3429" s="5">
        <f t="shared" si="480"/>
        <v>0</v>
      </c>
      <c r="H3429" s="5">
        <f t="shared" si="481"/>
        <v>0</v>
      </c>
      <c r="I3429" s="5">
        <f t="shared" si="482"/>
        <v>0</v>
      </c>
      <c r="J3429" s="5">
        <f t="shared" si="483"/>
        <v>0</v>
      </c>
      <c r="K3429" s="5">
        <f t="shared" si="484"/>
        <v>0</v>
      </c>
      <c r="L3429" s="5">
        <f t="shared" si="485"/>
        <v>56.95</v>
      </c>
      <c r="M3429" s="5">
        <f>$K3429+'2.Time_constants_correction'!$H$11*(3*$G3429*$E3429+2*$H3429*$F3429+$I3429)</f>
        <v>0</v>
      </c>
      <c r="N3429" s="38">
        <f>$K3429+'2.Time_constants_correction'!$I$11*(3*$G3429*$E3429+2*$H3429*$F3429+$I3429)+'2.Time_constants_correction'!$I$13*(6*$G3429*$F3429+2*$H3429)</f>
        <v>0</v>
      </c>
      <c r="O3429" s="5">
        <f>$K3429+'2.Time_constants_correction'!$J$11*(3*$G3429*$E3429+2*$H3429*$F3429+$I3429)+'2.Time_constants_correction'!$J$13*(6*$G3429*$F3429+2*$H3429)+'2.Time_constants_correction'!$J$15*(6*$G3429)</f>
        <v>0</v>
      </c>
    </row>
    <row r="3430" spans="1:15" x14ac:dyDescent="0.4">
      <c r="A3430" s="5">
        <f>'2.Time_constants_correction'!B3434</f>
        <v>56.966666666666669</v>
      </c>
      <c r="B3430" s="5">
        <f>'2.Time_constants_correction'!F3434</f>
        <v>0</v>
      </c>
      <c r="D3430" s="5">
        <f t="shared" si="477"/>
        <v>184868.289962963</v>
      </c>
      <c r="E3430" s="5">
        <f t="shared" si="478"/>
        <v>3245.2011111111115</v>
      </c>
      <c r="F3430" s="5">
        <f t="shared" si="479"/>
        <v>56.966666666666669</v>
      </c>
      <c r="G3430" s="5">
        <f t="shared" si="480"/>
        <v>0</v>
      </c>
      <c r="H3430" s="5">
        <f t="shared" si="481"/>
        <v>0</v>
      </c>
      <c r="I3430" s="5">
        <f t="shared" si="482"/>
        <v>0</v>
      </c>
      <c r="J3430" s="5">
        <f t="shared" si="483"/>
        <v>0</v>
      </c>
      <c r="K3430" s="5">
        <f t="shared" si="484"/>
        <v>0</v>
      </c>
      <c r="L3430" s="5">
        <f t="shared" si="485"/>
        <v>56.966666666666669</v>
      </c>
      <c r="M3430" s="5">
        <f>$K3430+'2.Time_constants_correction'!$H$11*(3*$G3430*$E3430+2*$H3430*$F3430+$I3430)</f>
        <v>0</v>
      </c>
      <c r="N3430" s="38">
        <f>$K3430+'2.Time_constants_correction'!$I$11*(3*$G3430*$E3430+2*$H3430*$F3430+$I3430)+'2.Time_constants_correction'!$I$13*(6*$G3430*$F3430+2*$H3430)</f>
        <v>0</v>
      </c>
      <c r="O3430" s="5">
        <f>$K3430+'2.Time_constants_correction'!$J$11*(3*$G3430*$E3430+2*$H3430*$F3430+$I3430)+'2.Time_constants_correction'!$J$13*(6*$G3430*$F3430+2*$H3430)+'2.Time_constants_correction'!$J$15*(6*$G3430)</f>
        <v>0</v>
      </c>
    </row>
    <row r="3431" spans="1:15" x14ac:dyDescent="0.4">
      <c r="A3431" s="5">
        <f>'2.Time_constants_correction'!B3435</f>
        <v>56.983333333333334</v>
      </c>
      <c r="B3431" s="5">
        <f>'2.Time_constants_correction'!F3435</f>
        <v>0</v>
      </c>
      <c r="D3431" s="5">
        <f t="shared" si="477"/>
        <v>185030.5974953704</v>
      </c>
      <c r="E3431" s="5">
        <f t="shared" si="478"/>
        <v>3247.100277777778</v>
      </c>
      <c r="F3431" s="5">
        <f t="shared" si="479"/>
        <v>56.983333333333334</v>
      </c>
      <c r="G3431" s="5">
        <f t="shared" si="480"/>
        <v>0</v>
      </c>
      <c r="H3431" s="5">
        <f t="shared" si="481"/>
        <v>0</v>
      </c>
      <c r="I3431" s="5">
        <f t="shared" si="482"/>
        <v>0</v>
      </c>
      <c r="J3431" s="5">
        <f t="shared" si="483"/>
        <v>0</v>
      </c>
      <c r="K3431" s="5">
        <f t="shared" si="484"/>
        <v>0</v>
      </c>
      <c r="L3431" s="5">
        <f t="shared" si="485"/>
        <v>56.983333333333334</v>
      </c>
      <c r="M3431" s="5">
        <f>$K3431+'2.Time_constants_correction'!$H$11*(3*$G3431*$E3431+2*$H3431*$F3431+$I3431)</f>
        <v>0</v>
      </c>
      <c r="N3431" s="38">
        <f>$K3431+'2.Time_constants_correction'!$I$11*(3*$G3431*$E3431+2*$H3431*$F3431+$I3431)+'2.Time_constants_correction'!$I$13*(6*$G3431*$F3431+2*$H3431)</f>
        <v>0</v>
      </c>
      <c r="O3431" s="5">
        <f>$K3431+'2.Time_constants_correction'!$J$11*(3*$G3431*$E3431+2*$H3431*$F3431+$I3431)+'2.Time_constants_correction'!$J$13*(6*$G3431*$F3431+2*$H3431)+'2.Time_constants_correction'!$J$15*(6*$G3431)</f>
        <v>0</v>
      </c>
    </row>
    <row r="3432" spans="1:15" x14ac:dyDescent="0.4">
      <c r="A3432" s="5">
        <f>'2.Time_constants_correction'!B3436</f>
        <v>57</v>
      </c>
      <c r="B3432" s="5">
        <f>'2.Time_constants_correction'!F3436</f>
        <v>0</v>
      </c>
      <c r="D3432" s="5">
        <f t="shared" si="477"/>
        <v>185193</v>
      </c>
      <c r="E3432" s="5">
        <f t="shared" si="478"/>
        <v>3249</v>
      </c>
      <c r="F3432" s="5">
        <f t="shared" si="479"/>
        <v>57</v>
      </c>
      <c r="G3432" s="5">
        <f t="shared" si="480"/>
        <v>0</v>
      </c>
      <c r="H3432" s="5">
        <f t="shared" si="481"/>
        <v>0</v>
      </c>
      <c r="I3432" s="5">
        <f t="shared" si="482"/>
        <v>0</v>
      </c>
      <c r="J3432" s="5">
        <f t="shared" si="483"/>
        <v>0</v>
      </c>
      <c r="K3432" s="5">
        <f t="shared" si="484"/>
        <v>0</v>
      </c>
      <c r="L3432" s="5">
        <f t="shared" si="485"/>
        <v>57</v>
      </c>
      <c r="M3432" s="5">
        <f>$K3432+'2.Time_constants_correction'!$H$11*(3*$G3432*$E3432+2*$H3432*$F3432+$I3432)</f>
        <v>0</v>
      </c>
      <c r="N3432" s="38">
        <f>$K3432+'2.Time_constants_correction'!$I$11*(3*$G3432*$E3432+2*$H3432*$F3432+$I3432)+'2.Time_constants_correction'!$I$13*(6*$G3432*$F3432+2*$H3432)</f>
        <v>0</v>
      </c>
      <c r="O3432" s="5">
        <f>$K3432+'2.Time_constants_correction'!$J$11*(3*$G3432*$E3432+2*$H3432*$F3432+$I3432)+'2.Time_constants_correction'!$J$13*(6*$G3432*$F3432+2*$H3432)+'2.Time_constants_correction'!$J$15*(6*$G3432)</f>
        <v>0</v>
      </c>
    </row>
    <row r="3433" spans="1:15" x14ac:dyDescent="0.4">
      <c r="A3433" s="5">
        <f>'2.Time_constants_correction'!B3437</f>
        <v>57.016666666666666</v>
      </c>
      <c r="B3433" s="5">
        <f>'2.Time_constants_correction'!F3437</f>
        <v>0</v>
      </c>
      <c r="D3433" s="5">
        <f t="shared" si="477"/>
        <v>185355.49750462963</v>
      </c>
      <c r="E3433" s="5">
        <f t="shared" si="478"/>
        <v>3250.9002777777778</v>
      </c>
      <c r="F3433" s="5">
        <f t="shared" si="479"/>
        <v>57.016666666666666</v>
      </c>
      <c r="G3433" s="5">
        <f t="shared" si="480"/>
        <v>0</v>
      </c>
      <c r="H3433" s="5">
        <f t="shared" si="481"/>
        <v>0</v>
      </c>
      <c r="I3433" s="5">
        <f t="shared" si="482"/>
        <v>0</v>
      </c>
      <c r="J3433" s="5">
        <f t="shared" si="483"/>
        <v>0</v>
      </c>
      <c r="K3433" s="5">
        <f t="shared" si="484"/>
        <v>0</v>
      </c>
      <c r="L3433" s="5">
        <f t="shared" si="485"/>
        <v>57.016666666666666</v>
      </c>
      <c r="M3433" s="5">
        <f>$K3433+'2.Time_constants_correction'!$H$11*(3*$G3433*$E3433+2*$H3433*$F3433+$I3433)</f>
        <v>0</v>
      </c>
      <c r="N3433" s="38">
        <f>$K3433+'2.Time_constants_correction'!$I$11*(3*$G3433*$E3433+2*$H3433*$F3433+$I3433)+'2.Time_constants_correction'!$I$13*(6*$G3433*$F3433+2*$H3433)</f>
        <v>0</v>
      </c>
      <c r="O3433" s="5">
        <f>$K3433+'2.Time_constants_correction'!$J$11*(3*$G3433*$E3433+2*$H3433*$F3433+$I3433)+'2.Time_constants_correction'!$J$13*(6*$G3433*$F3433+2*$H3433)+'2.Time_constants_correction'!$J$15*(6*$G3433)</f>
        <v>0</v>
      </c>
    </row>
    <row r="3434" spans="1:15" x14ac:dyDescent="0.4">
      <c r="A3434" s="5">
        <f>'2.Time_constants_correction'!B3438</f>
        <v>57.033333333333331</v>
      </c>
      <c r="B3434" s="5">
        <f>'2.Time_constants_correction'!F3438</f>
        <v>0</v>
      </c>
      <c r="D3434" s="5">
        <f t="shared" si="477"/>
        <v>185518.09003703701</v>
      </c>
      <c r="E3434" s="5">
        <f t="shared" si="478"/>
        <v>3252.8011111111109</v>
      </c>
      <c r="F3434" s="5">
        <f t="shared" si="479"/>
        <v>57.033333333333331</v>
      </c>
      <c r="G3434" s="5">
        <f t="shared" si="480"/>
        <v>0</v>
      </c>
      <c r="H3434" s="5">
        <f t="shared" si="481"/>
        <v>0</v>
      </c>
      <c r="I3434" s="5">
        <f t="shared" si="482"/>
        <v>0</v>
      </c>
      <c r="J3434" s="5">
        <f t="shared" si="483"/>
        <v>0</v>
      </c>
      <c r="K3434" s="5">
        <f t="shared" si="484"/>
        <v>0</v>
      </c>
      <c r="L3434" s="5">
        <f t="shared" si="485"/>
        <v>57.033333333333331</v>
      </c>
      <c r="M3434" s="5">
        <f>$K3434+'2.Time_constants_correction'!$H$11*(3*$G3434*$E3434+2*$H3434*$F3434+$I3434)</f>
        <v>0</v>
      </c>
      <c r="N3434" s="38">
        <f>$K3434+'2.Time_constants_correction'!$I$11*(3*$G3434*$E3434+2*$H3434*$F3434+$I3434)+'2.Time_constants_correction'!$I$13*(6*$G3434*$F3434+2*$H3434)</f>
        <v>0</v>
      </c>
      <c r="O3434" s="5">
        <f>$K3434+'2.Time_constants_correction'!$J$11*(3*$G3434*$E3434+2*$H3434*$F3434+$I3434)+'2.Time_constants_correction'!$J$13*(6*$G3434*$F3434+2*$H3434)+'2.Time_constants_correction'!$J$15*(6*$G3434)</f>
        <v>0</v>
      </c>
    </row>
    <row r="3435" spans="1:15" x14ac:dyDescent="0.4">
      <c r="A3435" s="5">
        <f>'2.Time_constants_correction'!B3439</f>
        <v>57.05</v>
      </c>
      <c r="B3435" s="5">
        <f>'2.Time_constants_correction'!F3439</f>
        <v>0</v>
      </c>
      <c r="D3435" s="5">
        <f t="shared" si="477"/>
        <v>185680.77762499999</v>
      </c>
      <c r="E3435" s="5">
        <f t="shared" si="478"/>
        <v>3254.7024999999999</v>
      </c>
      <c r="F3435" s="5">
        <f t="shared" si="479"/>
        <v>57.05</v>
      </c>
      <c r="G3435" s="5">
        <f t="shared" si="480"/>
        <v>0</v>
      </c>
      <c r="H3435" s="5">
        <f t="shared" si="481"/>
        <v>0</v>
      </c>
      <c r="I3435" s="5">
        <f t="shared" si="482"/>
        <v>0</v>
      </c>
      <c r="J3435" s="5">
        <f t="shared" si="483"/>
        <v>0</v>
      </c>
      <c r="K3435" s="5">
        <f t="shared" si="484"/>
        <v>0</v>
      </c>
      <c r="L3435" s="5">
        <f t="shared" si="485"/>
        <v>57.05</v>
      </c>
      <c r="M3435" s="5">
        <f>$K3435+'2.Time_constants_correction'!$H$11*(3*$G3435*$E3435+2*$H3435*$F3435+$I3435)</f>
        <v>0</v>
      </c>
      <c r="N3435" s="38">
        <f>$K3435+'2.Time_constants_correction'!$I$11*(3*$G3435*$E3435+2*$H3435*$F3435+$I3435)+'2.Time_constants_correction'!$I$13*(6*$G3435*$F3435+2*$H3435)</f>
        <v>0</v>
      </c>
      <c r="O3435" s="5">
        <f>$K3435+'2.Time_constants_correction'!$J$11*(3*$G3435*$E3435+2*$H3435*$F3435+$I3435)+'2.Time_constants_correction'!$J$13*(6*$G3435*$F3435+2*$H3435)+'2.Time_constants_correction'!$J$15*(6*$G3435)</f>
        <v>0</v>
      </c>
    </row>
    <row r="3436" spans="1:15" x14ac:dyDescent="0.4">
      <c r="A3436" s="5">
        <f>'2.Time_constants_correction'!B3440</f>
        <v>57.06666666666667</v>
      </c>
      <c r="B3436" s="5">
        <f>'2.Time_constants_correction'!F3440</f>
        <v>0</v>
      </c>
      <c r="D3436" s="5">
        <f t="shared" si="477"/>
        <v>185843.56029629632</v>
      </c>
      <c r="E3436" s="5">
        <f t="shared" si="478"/>
        <v>3256.6044444444447</v>
      </c>
      <c r="F3436" s="5">
        <f t="shared" si="479"/>
        <v>57.06666666666667</v>
      </c>
      <c r="G3436" s="5">
        <f t="shared" si="480"/>
        <v>0</v>
      </c>
      <c r="H3436" s="5">
        <f t="shared" si="481"/>
        <v>0</v>
      </c>
      <c r="I3436" s="5">
        <f t="shared" si="482"/>
        <v>0</v>
      </c>
      <c r="J3436" s="5">
        <f t="shared" si="483"/>
        <v>0</v>
      </c>
      <c r="K3436" s="5">
        <f t="shared" si="484"/>
        <v>0</v>
      </c>
      <c r="L3436" s="5">
        <f t="shared" si="485"/>
        <v>57.06666666666667</v>
      </c>
      <c r="M3436" s="5">
        <f>$K3436+'2.Time_constants_correction'!$H$11*(3*$G3436*$E3436+2*$H3436*$F3436+$I3436)</f>
        <v>0</v>
      </c>
      <c r="N3436" s="38">
        <f>$K3436+'2.Time_constants_correction'!$I$11*(3*$G3436*$E3436+2*$H3436*$F3436+$I3436)+'2.Time_constants_correction'!$I$13*(6*$G3436*$F3436+2*$H3436)</f>
        <v>0</v>
      </c>
      <c r="O3436" s="5">
        <f>$K3436+'2.Time_constants_correction'!$J$11*(3*$G3436*$E3436+2*$H3436*$F3436+$I3436)+'2.Time_constants_correction'!$J$13*(6*$G3436*$F3436+2*$H3436)+'2.Time_constants_correction'!$J$15*(6*$G3436)</f>
        <v>0</v>
      </c>
    </row>
    <row r="3437" spans="1:15" x14ac:dyDescent="0.4">
      <c r="A3437" s="5">
        <f>'2.Time_constants_correction'!B3441</f>
        <v>57.083333333333336</v>
      </c>
      <c r="B3437" s="5">
        <f>'2.Time_constants_correction'!F3441</f>
        <v>0</v>
      </c>
      <c r="D3437" s="5">
        <f t="shared" si="477"/>
        <v>186006.43807870374</v>
      </c>
      <c r="E3437" s="5">
        <f t="shared" si="478"/>
        <v>3258.5069444444448</v>
      </c>
      <c r="F3437" s="5">
        <f t="shared" si="479"/>
        <v>57.083333333333336</v>
      </c>
      <c r="G3437" s="5">
        <f t="shared" si="480"/>
        <v>0</v>
      </c>
      <c r="H3437" s="5">
        <f t="shared" si="481"/>
        <v>0</v>
      </c>
      <c r="I3437" s="5">
        <f t="shared" si="482"/>
        <v>0</v>
      </c>
      <c r="J3437" s="5">
        <f t="shared" si="483"/>
        <v>0</v>
      </c>
      <c r="K3437" s="5">
        <f t="shared" si="484"/>
        <v>0</v>
      </c>
      <c r="L3437" s="5">
        <f t="shared" si="485"/>
        <v>57.083333333333336</v>
      </c>
      <c r="M3437" s="5">
        <f>$K3437+'2.Time_constants_correction'!$H$11*(3*$G3437*$E3437+2*$H3437*$F3437+$I3437)</f>
        <v>0</v>
      </c>
      <c r="N3437" s="38">
        <f>$K3437+'2.Time_constants_correction'!$I$11*(3*$G3437*$E3437+2*$H3437*$F3437+$I3437)+'2.Time_constants_correction'!$I$13*(6*$G3437*$F3437+2*$H3437)</f>
        <v>0</v>
      </c>
      <c r="O3437" s="5">
        <f>$K3437+'2.Time_constants_correction'!$J$11*(3*$G3437*$E3437+2*$H3437*$F3437+$I3437)+'2.Time_constants_correction'!$J$13*(6*$G3437*$F3437+2*$H3437)+'2.Time_constants_correction'!$J$15*(6*$G3437)</f>
        <v>0</v>
      </c>
    </row>
    <row r="3438" spans="1:15" x14ac:dyDescent="0.4">
      <c r="A3438" s="5">
        <f>'2.Time_constants_correction'!B3442</f>
        <v>57.1</v>
      </c>
      <c r="B3438" s="5">
        <f>'2.Time_constants_correction'!F3442</f>
        <v>0</v>
      </c>
      <c r="D3438" s="5">
        <f t="shared" si="477"/>
        <v>186169.41100000002</v>
      </c>
      <c r="E3438" s="5">
        <f t="shared" si="478"/>
        <v>3260.4100000000003</v>
      </c>
      <c r="F3438" s="5">
        <f t="shared" si="479"/>
        <v>57.1</v>
      </c>
      <c r="G3438" s="5">
        <f t="shared" si="480"/>
        <v>0</v>
      </c>
      <c r="H3438" s="5">
        <f t="shared" si="481"/>
        <v>0</v>
      </c>
      <c r="I3438" s="5">
        <f t="shared" si="482"/>
        <v>0</v>
      </c>
      <c r="J3438" s="5">
        <f t="shared" si="483"/>
        <v>0</v>
      </c>
      <c r="K3438" s="5">
        <f t="shared" si="484"/>
        <v>0</v>
      </c>
      <c r="L3438" s="5">
        <f t="shared" si="485"/>
        <v>57.1</v>
      </c>
      <c r="M3438" s="5">
        <f>$K3438+'2.Time_constants_correction'!$H$11*(3*$G3438*$E3438+2*$H3438*$F3438+$I3438)</f>
        <v>0</v>
      </c>
      <c r="N3438" s="38">
        <f>$K3438+'2.Time_constants_correction'!$I$11*(3*$G3438*$E3438+2*$H3438*$F3438+$I3438)+'2.Time_constants_correction'!$I$13*(6*$G3438*$F3438+2*$H3438)</f>
        <v>0</v>
      </c>
      <c r="O3438" s="5">
        <f>$K3438+'2.Time_constants_correction'!$J$11*(3*$G3438*$E3438+2*$H3438*$F3438+$I3438)+'2.Time_constants_correction'!$J$13*(6*$G3438*$F3438+2*$H3438)+'2.Time_constants_correction'!$J$15*(6*$G3438)</f>
        <v>0</v>
      </c>
    </row>
    <row r="3439" spans="1:15" x14ac:dyDescent="0.4">
      <c r="A3439" s="5">
        <f>'2.Time_constants_correction'!B3443</f>
        <v>57.116666666666667</v>
      </c>
      <c r="B3439" s="5">
        <f>'2.Time_constants_correction'!F3443</f>
        <v>0</v>
      </c>
      <c r="D3439" s="5">
        <f t="shared" si="477"/>
        <v>186332.47908796297</v>
      </c>
      <c r="E3439" s="5">
        <f t="shared" si="478"/>
        <v>3262.3136111111112</v>
      </c>
      <c r="F3439" s="5">
        <f t="shared" si="479"/>
        <v>57.116666666666667</v>
      </c>
      <c r="G3439" s="5">
        <f t="shared" si="480"/>
        <v>0</v>
      </c>
      <c r="H3439" s="5">
        <f t="shared" si="481"/>
        <v>0</v>
      </c>
      <c r="I3439" s="5">
        <f t="shared" si="482"/>
        <v>0</v>
      </c>
      <c r="J3439" s="5">
        <f t="shared" si="483"/>
        <v>0</v>
      </c>
      <c r="K3439" s="5">
        <f t="shared" si="484"/>
        <v>0</v>
      </c>
      <c r="L3439" s="5">
        <f t="shared" si="485"/>
        <v>57.116666666666667</v>
      </c>
      <c r="M3439" s="5">
        <f>$K3439+'2.Time_constants_correction'!$H$11*(3*$G3439*$E3439+2*$H3439*$F3439+$I3439)</f>
        <v>0</v>
      </c>
      <c r="N3439" s="38">
        <f>$K3439+'2.Time_constants_correction'!$I$11*(3*$G3439*$E3439+2*$H3439*$F3439+$I3439)+'2.Time_constants_correction'!$I$13*(6*$G3439*$F3439+2*$H3439)</f>
        <v>0</v>
      </c>
      <c r="O3439" s="5">
        <f>$K3439+'2.Time_constants_correction'!$J$11*(3*$G3439*$E3439+2*$H3439*$F3439+$I3439)+'2.Time_constants_correction'!$J$13*(6*$G3439*$F3439+2*$H3439)+'2.Time_constants_correction'!$J$15*(6*$G3439)</f>
        <v>0</v>
      </c>
    </row>
    <row r="3440" spans="1:15" x14ac:dyDescent="0.4">
      <c r="A3440" s="5">
        <f>'2.Time_constants_correction'!B3444</f>
        <v>57.133333333333333</v>
      </c>
      <c r="B3440" s="5">
        <f>'2.Time_constants_correction'!F3444</f>
        <v>0</v>
      </c>
      <c r="D3440" s="5">
        <f t="shared" si="477"/>
        <v>186495.64237037036</v>
      </c>
      <c r="E3440" s="5">
        <f t="shared" si="478"/>
        <v>3264.2177777777779</v>
      </c>
      <c r="F3440" s="5">
        <f t="shared" si="479"/>
        <v>57.133333333333333</v>
      </c>
      <c r="G3440" s="5">
        <f t="shared" si="480"/>
        <v>0</v>
      </c>
      <c r="H3440" s="5">
        <f t="shared" si="481"/>
        <v>0</v>
      </c>
      <c r="I3440" s="5">
        <f t="shared" si="482"/>
        <v>0</v>
      </c>
      <c r="J3440" s="5">
        <f t="shared" si="483"/>
        <v>0</v>
      </c>
      <c r="K3440" s="5">
        <f t="shared" si="484"/>
        <v>0</v>
      </c>
      <c r="L3440" s="5">
        <f t="shared" si="485"/>
        <v>57.133333333333333</v>
      </c>
      <c r="M3440" s="5">
        <f>$K3440+'2.Time_constants_correction'!$H$11*(3*$G3440*$E3440+2*$H3440*$F3440+$I3440)</f>
        <v>0</v>
      </c>
      <c r="N3440" s="38">
        <f>$K3440+'2.Time_constants_correction'!$I$11*(3*$G3440*$E3440+2*$H3440*$F3440+$I3440)+'2.Time_constants_correction'!$I$13*(6*$G3440*$F3440+2*$H3440)</f>
        <v>0</v>
      </c>
      <c r="O3440" s="5">
        <f>$K3440+'2.Time_constants_correction'!$J$11*(3*$G3440*$E3440+2*$H3440*$F3440+$I3440)+'2.Time_constants_correction'!$J$13*(6*$G3440*$F3440+2*$H3440)+'2.Time_constants_correction'!$J$15*(6*$G3440)</f>
        <v>0</v>
      </c>
    </row>
    <row r="3441" spans="1:15" x14ac:dyDescent="0.4">
      <c r="A3441" s="5">
        <f>'2.Time_constants_correction'!B3445</f>
        <v>57.15</v>
      </c>
      <c r="B3441" s="5">
        <f>'2.Time_constants_correction'!F3445</f>
        <v>0</v>
      </c>
      <c r="D3441" s="5">
        <f t="shared" si="477"/>
        <v>186658.90087499999</v>
      </c>
      <c r="E3441" s="5">
        <f t="shared" si="478"/>
        <v>3266.1224999999999</v>
      </c>
      <c r="F3441" s="5">
        <f t="shared" si="479"/>
        <v>57.15</v>
      </c>
      <c r="G3441" s="5">
        <f t="shared" si="480"/>
        <v>0</v>
      </c>
      <c r="H3441" s="5">
        <f t="shared" si="481"/>
        <v>0</v>
      </c>
      <c r="I3441" s="5">
        <f t="shared" si="482"/>
        <v>0</v>
      </c>
      <c r="J3441" s="5">
        <f t="shared" si="483"/>
        <v>0</v>
      </c>
      <c r="K3441" s="5">
        <f t="shared" si="484"/>
        <v>0</v>
      </c>
      <c r="L3441" s="5">
        <f t="shared" si="485"/>
        <v>57.15</v>
      </c>
      <c r="M3441" s="5">
        <f>$K3441+'2.Time_constants_correction'!$H$11*(3*$G3441*$E3441+2*$H3441*$F3441+$I3441)</f>
        <v>0</v>
      </c>
      <c r="N3441" s="38">
        <f>$K3441+'2.Time_constants_correction'!$I$11*(3*$G3441*$E3441+2*$H3441*$F3441+$I3441)+'2.Time_constants_correction'!$I$13*(6*$G3441*$F3441+2*$H3441)</f>
        <v>0</v>
      </c>
      <c r="O3441" s="5">
        <f>$K3441+'2.Time_constants_correction'!$J$11*(3*$G3441*$E3441+2*$H3441*$F3441+$I3441)+'2.Time_constants_correction'!$J$13*(6*$G3441*$F3441+2*$H3441)+'2.Time_constants_correction'!$J$15*(6*$G3441)</f>
        <v>0</v>
      </c>
    </row>
    <row r="3442" spans="1:15" x14ac:dyDescent="0.4">
      <c r="A3442" s="5">
        <f>'2.Time_constants_correction'!B3446</f>
        <v>57.166666666666664</v>
      </c>
      <c r="B3442" s="5">
        <f>'2.Time_constants_correction'!F3446</f>
        <v>0</v>
      </c>
      <c r="D3442" s="5">
        <f t="shared" si="477"/>
        <v>186822.25462962961</v>
      </c>
      <c r="E3442" s="5">
        <f t="shared" si="478"/>
        <v>3268.0277777777774</v>
      </c>
      <c r="F3442" s="5">
        <f t="shared" si="479"/>
        <v>57.166666666666664</v>
      </c>
      <c r="G3442" s="5">
        <f t="shared" si="480"/>
        <v>0</v>
      </c>
      <c r="H3442" s="5">
        <f t="shared" si="481"/>
        <v>0</v>
      </c>
      <c r="I3442" s="5">
        <f t="shared" si="482"/>
        <v>0</v>
      </c>
      <c r="J3442" s="5">
        <f t="shared" si="483"/>
        <v>0</v>
      </c>
      <c r="K3442" s="5">
        <f t="shared" si="484"/>
        <v>0</v>
      </c>
      <c r="L3442" s="5">
        <f t="shared" si="485"/>
        <v>57.166666666666664</v>
      </c>
      <c r="M3442" s="5">
        <f>$K3442+'2.Time_constants_correction'!$H$11*(3*$G3442*$E3442+2*$H3442*$F3442+$I3442)</f>
        <v>0</v>
      </c>
      <c r="N3442" s="38">
        <f>$K3442+'2.Time_constants_correction'!$I$11*(3*$G3442*$E3442+2*$H3442*$F3442+$I3442)+'2.Time_constants_correction'!$I$13*(6*$G3442*$F3442+2*$H3442)</f>
        <v>0</v>
      </c>
      <c r="O3442" s="5">
        <f>$K3442+'2.Time_constants_correction'!$J$11*(3*$G3442*$E3442+2*$H3442*$F3442+$I3442)+'2.Time_constants_correction'!$J$13*(6*$G3442*$F3442+2*$H3442)+'2.Time_constants_correction'!$J$15*(6*$G3442)</f>
        <v>0</v>
      </c>
    </row>
    <row r="3443" spans="1:15" x14ac:dyDescent="0.4">
      <c r="A3443" s="5">
        <f>'2.Time_constants_correction'!B3447</f>
        <v>57.18333333333333</v>
      </c>
      <c r="B3443" s="5">
        <f>'2.Time_constants_correction'!F3447</f>
        <v>0</v>
      </c>
      <c r="D3443" s="5">
        <f t="shared" si="477"/>
        <v>186985.70366203701</v>
      </c>
      <c r="E3443" s="5">
        <f t="shared" si="478"/>
        <v>3269.9336111111106</v>
      </c>
      <c r="F3443" s="5">
        <f t="shared" si="479"/>
        <v>57.18333333333333</v>
      </c>
      <c r="G3443" s="5">
        <f t="shared" si="480"/>
        <v>0</v>
      </c>
      <c r="H3443" s="5">
        <f t="shared" si="481"/>
        <v>0</v>
      </c>
      <c r="I3443" s="5">
        <f t="shared" si="482"/>
        <v>0</v>
      </c>
      <c r="J3443" s="5">
        <f t="shared" si="483"/>
        <v>0</v>
      </c>
      <c r="K3443" s="5">
        <f t="shared" si="484"/>
        <v>0</v>
      </c>
      <c r="L3443" s="5">
        <f t="shared" si="485"/>
        <v>57.18333333333333</v>
      </c>
      <c r="M3443" s="5">
        <f>$K3443+'2.Time_constants_correction'!$H$11*(3*$G3443*$E3443+2*$H3443*$F3443+$I3443)</f>
        <v>0</v>
      </c>
      <c r="N3443" s="38">
        <f>$K3443+'2.Time_constants_correction'!$I$11*(3*$G3443*$E3443+2*$H3443*$F3443+$I3443)+'2.Time_constants_correction'!$I$13*(6*$G3443*$F3443+2*$H3443)</f>
        <v>0</v>
      </c>
      <c r="O3443" s="5">
        <f>$K3443+'2.Time_constants_correction'!$J$11*(3*$G3443*$E3443+2*$H3443*$F3443+$I3443)+'2.Time_constants_correction'!$J$13*(6*$G3443*$F3443+2*$H3443)+'2.Time_constants_correction'!$J$15*(6*$G3443)</f>
        <v>0</v>
      </c>
    </row>
    <row r="3444" spans="1:15" x14ac:dyDescent="0.4">
      <c r="A3444" s="5">
        <f>'2.Time_constants_correction'!B3448</f>
        <v>57.2</v>
      </c>
      <c r="B3444" s="5">
        <f>'2.Time_constants_correction'!F3448</f>
        <v>0</v>
      </c>
      <c r="D3444" s="5">
        <f t="shared" si="477"/>
        <v>187149.24800000002</v>
      </c>
      <c r="E3444" s="5">
        <f t="shared" si="478"/>
        <v>3271.84</v>
      </c>
      <c r="F3444" s="5">
        <f t="shared" si="479"/>
        <v>57.2</v>
      </c>
      <c r="G3444" s="5">
        <f t="shared" si="480"/>
        <v>0</v>
      </c>
      <c r="H3444" s="5">
        <f t="shared" si="481"/>
        <v>0</v>
      </c>
      <c r="I3444" s="5">
        <f t="shared" si="482"/>
        <v>0</v>
      </c>
      <c r="J3444" s="5">
        <f t="shared" si="483"/>
        <v>0</v>
      </c>
      <c r="K3444" s="5">
        <f t="shared" si="484"/>
        <v>0</v>
      </c>
      <c r="L3444" s="5">
        <f t="shared" si="485"/>
        <v>57.2</v>
      </c>
      <c r="M3444" s="5">
        <f>$K3444+'2.Time_constants_correction'!$H$11*(3*$G3444*$E3444+2*$H3444*$F3444+$I3444)</f>
        <v>0</v>
      </c>
      <c r="N3444" s="38">
        <f>$K3444+'2.Time_constants_correction'!$I$11*(3*$G3444*$E3444+2*$H3444*$F3444+$I3444)+'2.Time_constants_correction'!$I$13*(6*$G3444*$F3444+2*$H3444)</f>
        <v>0</v>
      </c>
      <c r="O3444" s="5">
        <f>$K3444+'2.Time_constants_correction'!$J$11*(3*$G3444*$E3444+2*$H3444*$F3444+$I3444)+'2.Time_constants_correction'!$J$13*(6*$G3444*$F3444+2*$H3444)+'2.Time_constants_correction'!$J$15*(6*$G3444)</f>
        <v>0</v>
      </c>
    </row>
    <row r="3445" spans="1:15" x14ac:dyDescent="0.4">
      <c r="A3445" s="5">
        <f>'2.Time_constants_correction'!B3449</f>
        <v>57.216666666666669</v>
      </c>
      <c r="B3445" s="5">
        <f>'2.Time_constants_correction'!F3449</f>
        <v>0</v>
      </c>
      <c r="D3445" s="5">
        <f t="shared" si="477"/>
        <v>187312.88767129631</v>
      </c>
      <c r="E3445" s="5">
        <f t="shared" si="478"/>
        <v>3273.7469444444446</v>
      </c>
      <c r="F3445" s="5">
        <f t="shared" si="479"/>
        <v>57.216666666666669</v>
      </c>
      <c r="G3445" s="5">
        <f t="shared" si="480"/>
        <v>0</v>
      </c>
      <c r="H3445" s="5">
        <f t="shared" si="481"/>
        <v>0</v>
      </c>
      <c r="I3445" s="5">
        <f t="shared" si="482"/>
        <v>0</v>
      </c>
      <c r="J3445" s="5">
        <f t="shared" si="483"/>
        <v>0</v>
      </c>
      <c r="K3445" s="5">
        <f t="shared" si="484"/>
        <v>0</v>
      </c>
      <c r="L3445" s="5">
        <f t="shared" si="485"/>
        <v>57.216666666666669</v>
      </c>
      <c r="M3445" s="5">
        <f>$K3445+'2.Time_constants_correction'!$H$11*(3*$G3445*$E3445+2*$H3445*$F3445+$I3445)</f>
        <v>0</v>
      </c>
      <c r="N3445" s="38">
        <f>$K3445+'2.Time_constants_correction'!$I$11*(3*$G3445*$E3445+2*$H3445*$F3445+$I3445)+'2.Time_constants_correction'!$I$13*(6*$G3445*$F3445+2*$H3445)</f>
        <v>0</v>
      </c>
      <c r="O3445" s="5">
        <f>$K3445+'2.Time_constants_correction'!$J$11*(3*$G3445*$E3445+2*$H3445*$F3445+$I3445)+'2.Time_constants_correction'!$J$13*(6*$G3445*$F3445+2*$H3445)+'2.Time_constants_correction'!$J$15*(6*$G3445)</f>
        <v>0</v>
      </c>
    </row>
    <row r="3446" spans="1:15" x14ac:dyDescent="0.4">
      <c r="A3446" s="5">
        <f>'2.Time_constants_correction'!B3450</f>
        <v>57.233333333333334</v>
      </c>
      <c r="B3446" s="5">
        <f>'2.Time_constants_correction'!F3450</f>
        <v>0</v>
      </c>
      <c r="D3446" s="5">
        <f t="shared" si="477"/>
        <v>187476.6227037037</v>
      </c>
      <c r="E3446" s="5">
        <f t="shared" si="478"/>
        <v>3275.6544444444444</v>
      </c>
      <c r="F3446" s="5">
        <f t="shared" si="479"/>
        <v>57.233333333333334</v>
      </c>
      <c r="G3446" s="5">
        <f t="shared" si="480"/>
        <v>0</v>
      </c>
      <c r="H3446" s="5">
        <f t="shared" si="481"/>
        <v>0</v>
      </c>
      <c r="I3446" s="5">
        <f t="shared" si="482"/>
        <v>0</v>
      </c>
      <c r="J3446" s="5">
        <f t="shared" si="483"/>
        <v>0</v>
      </c>
      <c r="K3446" s="5">
        <f t="shared" si="484"/>
        <v>0</v>
      </c>
      <c r="L3446" s="5">
        <f t="shared" si="485"/>
        <v>57.233333333333334</v>
      </c>
      <c r="M3446" s="5">
        <f>$K3446+'2.Time_constants_correction'!$H$11*(3*$G3446*$E3446+2*$H3446*$F3446+$I3446)</f>
        <v>0</v>
      </c>
      <c r="N3446" s="38">
        <f>$K3446+'2.Time_constants_correction'!$I$11*(3*$G3446*$E3446+2*$H3446*$F3446+$I3446)+'2.Time_constants_correction'!$I$13*(6*$G3446*$F3446+2*$H3446)</f>
        <v>0</v>
      </c>
      <c r="O3446" s="5">
        <f>$K3446+'2.Time_constants_correction'!$J$11*(3*$G3446*$E3446+2*$H3446*$F3446+$I3446)+'2.Time_constants_correction'!$J$13*(6*$G3446*$F3446+2*$H3446)+'2.Time_constants_correction'!$J$15*(6*$G3446)</f>
        <v>0</v>
      </c>
    </row>
    <row r="3447" spans="1:15" x14ac:dyDescent="0.4">
      <c r="A3447" s="5">
        <f>'2.Time_constants_correction'!B3451</f>
        <v>57.25</v>
      </c>
      <c r="B3447" s="5">
        <f>'2.Time_constants_correction'!F3451</f>
        <v>0</v>
      </c>
      <c r="D3447" s="5">
        <f t="shared" si="477"/>
        <v>187640.453125</v>
      </c>
      <c r="E3447" s="5">
        <f t="shared" si="478"/>
        <v>3277.5625</v>
      </c>
      <c r="F3447" s="5">
        <f t="shared" si="479"/>
        <v>57.25</v>
      </c>
      <c r="G3447" s="5">
        <f t="shared" si="480"/>
        <v>0</v>
      </c>
      <c r="H3447" s="5">
        <f t="shared" si="481"/>
        <v>0</v>
      </c>
      <c r="I3447" s="5">
        <f t="shared" si="482"/>
        <v>0</v>
      </c>
      <c r="J3447" s="5">
        <f t="shared" si="483"/>
        <v>0</v>
      </c>
      <c r="K3447" s="5">
        <f t="shared" si="484"/>
        <v>0</v>
      </c>
      <c r="L3447" s="5">
        <f t="shared" si="485"/>
        <v>57.25</v>
      </c>
      <c r="M3447" s="5">
        <f>$K3447+'2.Time_constants_correction'!$H$11*(3*$G3447*$E3447+2*$H3447*$F3447+$I3447)</f>
        <v>0</v>
      </c>
      <c r="N3447" s="38">
        <f>$K3447+'2.Time_constants_correction'!$I$11*(3*$G3447*$E3447+2*$H3447*$F3447+$I3447)+'2.Time_constants_correction'!$I$13*(6*$G3447*$F3447+2*$H3447)</f>
        <v>0</v>
      </c>
      <c r="O3447" s="5">
        <f>$K3447+'2.Time_constants_correction'!$J$11*(3*$G3447*$E3447+2*$H3447*$F3447+$I3447)+'2.Time_constants_correction'!$J$13*(6*$G3447*$F3447+2*$H3447)+'2.Time_constants_correction'!$J$15*(6*$G3447)</f>
        <v>0</v>
      </c>
    </row>
    <row r="3448" spans="1:15" x14ac:dyDescent="0.4">
      <c r="A3448" s="5">
        <f>'2.Time_constants_correction'!B3452</f>
        <v>57.266666666666666</v>
      </c>
      <c r="B3448" s="5">
        <f>'2.Time_constants_correction'!F3452</f>
        <v>0</v>
      </c>
      <c r="D3448" s="5">
        <f t="shared" si="477"/>
        <v>187804.37896296295</v>
      </c>
      <c r="E3448" s="5">
        <f t="shared" si="478"/>
        <v>3279.471111111111</v>
      </c>
      <c r="F3448" s="5">
        <f t="shared" si="479"/>
        <v>57.266666666666666</v>
      </c>
      <c r="G3448" s="5">
        <f t="shared" si="480"/>
        <v>0</v>
      </c>
      <c r="H3448" s="5">
        <f t="shared" si="481"/>
        <v>0</v>
      </c>
      <c r="I3448" s="5">
        <f t="shared" si="482"/>
        <v>0</v>
      </c>
      <c r="J3448" s="5">
        <f t="shared" si="483"/>
        <v>0</v>
      </c>
      <c r="K3448" s="5">
        <f t="shared" si="484"/>
        <v>0</v>
      </c>
      <c r="L3448" s="5">
        <f t="shared" si="485"/>
        <v>57.266666666666666</v>
      </c>
      <c r="M3448" s="5">
        <f>$K3448+'2.Time_constants_correction'!$H$11*(3*$G3448*$E3448+2*$H3448*$F3448+$I3448)</f>
        <v>0</v>
      </c>
      <c r="N3448" s="38">
        <f>$K3448+'2.Time_constants_correction'!$I$11*(3*$G3448*$E3448+2*$H3448*$F3448+$I3448)+'2.Time_constants_correction'!$I$13*(6*$G3448*$F3448+2*$H3448)</f>
        <v>0</v>
      </c>
      <c r="O3448" s="5">
        <f>$K3448+'2.Time_constants_correction'!$J$11*(3*$G3448*$E3448+2*$H3448*$F3448+$I3448)+'2.Time_constants_correction'!$J$13*(6*$G3448*$F3448+2*$H3448)+'2.Time_constants_correction'!$J$15*(6*$G3448)</f>
        <v>0</v>
      </c>
    </row>
    <row r="3449" spans="1:15" x14ac:dyDescent="0.4">
      <c r="A3449" s="5">
        <f>'2.Time_constants_correction'!B3453</f>
        <v>57.283333333333331</v>
      </c>
      <c r="B3449" s="5">
        <f>'2.Time_constants_correction'!F3453</f>
        <v>0</v>
      </c>
      <c r="D3449" s="5">
        <f t="shared" si="477"/>
        <v>187968.40024537034</v>
      </c>
      <c r="E3449" s="5">
        <f t="shared" si="478"/>
        <v>3281.3802777777773</v>
      </c>
      <c r="F3449" s="5">
        <f t="shared" si="479"/>
        <v>57.283333333333331</v>
      </c>
      <c r="G3449" s="5">
        <f t="shared" si="480"/>
        <v>0</v>
      </c>
      <c r="H3449" s="5">
        <f t="shared" si="481"/>
        <v>0</v>
      </c>
      <c r="I3449" s="5">
        <f t="shared" si="482"/>
        <v>0</v>
      </c>
      <c r="J3449" s="5">
        <f t="shared" si="483"/>
        <v>0</v>
      </c>
      <c r="K3449" s="5">
        <f t="shared" si="484"/>
        <v>0</v>
      </c>
      <c r="L3449" s="5">
        <f t="shared" si="485"/>
        <v>57.283333333333331</v>
      </c>
      <c r="M3449" s="5">
        <f>$K3449+'2.Time_constants_correction'!$H$11*(3*$G3449*$E3449+2*$H3449*$F3449+$I3449)</f>
        <v>0</v>
      </c>
      <c r="N3449" s="38">
        <f>$K3449+'2.Time_constants_correction'!$I$11*(3*$G3449*$E3449+2*$H3449*$F3449+$I3449)+'2.Time_constants_correction'!$I$13*(6*$G3449*$F3449+2*$H3449)</f>
        <v>0</v>
      </c>
      <c r="O3449" s="5">
        <f>$K3449+'2.Time_constants_correction'!$J$11*(3*$G3449*$E3449+2*$H3449*$F3449+$I3449)+'2.Time_constants_correction'!$J$13*(6*$G3449*$F3449+2*$H3449)+'2.Time_constants_correction'!$J$15*(6*$G3449)</f>
        <v>0</v>
      </c>
    </row>
    <row r="3450" spans="1:15" x14ac:dyDescent="0.4">
      <c r="A3450" s="5">
        <f>'2.Time_constants_correction'!B3454</f>
        <v>57.3</v>
      </c>
      <c r="B3450" s="5">
        <f>'2.Time_constants_correction'!F3454</f>
        <v>0</v>
      </c>
      <c r="D3450" s="5">
        <f t="shared" si="477"/>
        <v>188132.51699999996</v>
      </c>
      <c r="E3450" s="5">
        <f t="shared" si="478"/>
        <v>3283.2899999999995</v>
      </c>
      <c r="F3450" s="5">
        <f t="shared" si="479"/>
        <v>57.3</v>
      </c>
      <c r="G3450" s="5">
        <f t="shared" si="480"/>
        <v>0</v>
      </c>
      <c r="H3450" s="5">
        <f t="shared" si="481"/>
        <v>0</v>
      </c>
      <c r="I3450" s="5">
        <f t="shared" si="482"/>
        <v>0</v>
      </c>
      <c r="J3450" s="5">
        <f t="shared" si="483"/>
        <v>0</v>
      </c>
      <c r="K3450" s="5">
        <f t="shared" si="484"/>
        <v>0</v>
      </c>
      <c r="L3450" s="5">
        <f t="shared" si="485"/>
        <v>57.3</v>
      </c>
      <c r="M3450" s="5">
        <f>$K3450+'2.Time_constants_correction'!$H$11*(3*$G3450*$E3450+2*$H3450*$F3450+$I3450)</f>
        <v>0</v>
      </c>
      <c r="N3450" s="38">
        <f>$K3450+'2.Time_constants_correction'!$I$11*(3*$G3450*$E3450+2*$H3450*$F3450+$I3450)+'2.Time_constants_correction'!$I$13*(6*$G3450*$F3450+2*$H3450)</f>
        <v>0</v>
      </c>
      <c r="O3450" s="5">
        <f>$K3450+'2.Time_constants_correction'!$J$11*(3*$G3450*$E3450+2*$H3450*$F3450+$I3450)+'2.Time_constants_correction'!$J$13*(6*$G3450*$F3450+2*$H3450)+'2.Time_constants_correction'!$J$15*(6*$G3450)</f>
        <v>0</v>
      </c>
    </row>
    <row r="3451" spans="1:15" x14ac:dyDescent="0.4">
      <c r="A3451" s="5">
        <f>'2.Time_constants_correction'!B3455</f>
        <v>57.31666666666667</v>
      </c>
      <c r="B3451" s="5">
        <f>'2.Time_constants_correction'!F3455</f>
        <v>0</v>
      </c>
      <c r="D3451" s="5">
        <f t="shared" si="477"/>
        <v>188296.72925462964</v>
      </c>
      <c r="E3451" s="5">
        <f t="shared" si="478"/>
        <v>3285.200277777778</v>
      </c>
      <c r="F3451" s="5">
        <f t="shared" si="479"/>
        <v>57.31666666666667</v>
      </c>
      <c r="G3451" s="5">
        <f t="shared" si="480"/>
        <v>0</v>
      </c>
      <c r="H3451" s="5">
        <f t="shared" si="481"/>
        <v>0</v>
      </c>
      <c r="I3451" s="5">
        <f t="shared" si="482"/>
        <v>0</v>
      </c>
      <c r="J3451" s="5">
        <f t="shared" si="483"/>
        <v>0</v>
      </c>
      <c r="K3451" s="5">
        <f t="shared" si="484"/>
        <v>0</v>
      </c>
      <c r="L3451" s="5">
        <f t="shared" si="485"/>
        <v>57.31666666666667</v>
      </c>
      <c r="M3451" s="5">
        <f>$K3451+'2.Time_constants_correction'!$H$11*(3*$G3451*$E3451+2*$H3451*$F3451+$I3451)</f>
        <v>0</v>
      </c>
      <c r="N3451" s="38">
        <f>$K3451+'2.Time_constants_correction'!$I$11*(3*$G3451*$E3451+2*$H3451*$F3451+$I3451)+'2.Time_constants_correction'!$I$13*(6*$G3451*$F3451+2*$H3451)</f>
        <v>0</v>
      </c>
      <c r="O3451" s="5">
        <f>$K3451+'2.Time_constants_correction'!$J$11*(3*$G3451*$E3451+2*$H3451*$F3451+$I3451)+'2.Time_constants_correction'!$J$13*(6*$G3451*$F3451+2*$H3451)+'2.Time_constants_correction'!$J$15*(6*$G3451)</f>
        <v>0</v>
      </c>
    </row>
    <row r="3452" spans="1:15" x14ac:dyDescent="0.4">
      <c r="A3452" s="5">
        <f>'2.Time_constants_correction'!B3456</f>
        <v>57.333333333333336</v>
      </c>
      <c r="B3452" s="5">
        <f>'2.Time_constants_correction'!F3456</f>
        <v>0</v>
      </c>
      <c r="D3452" s="5">
        <f t="shared" si="477"/>
        <v>188461.03703703705</v>
      </c>
      <c r="E3452" s="5">
        <f t="shared" si="478"/>
        <v>3287.1111111111113</v>
      </c>
      <c r="F3452" s="5">
        <f t="shared" si="479"/>
        <v>57.333333333333336</v>
      </c>
      <c r="G3452" s="5">
        <f t="shared" si="480"/>
        <v>0</v>
      </c>
      <c r="H3452" s="5">
        <f t="shared" si="481"/>
        <v>0</v>
      </c>
      <c r="I3452" s="5">
        <f t="shared" si="482"/>
        <v>0</v>
      </c>
      <c r="J3452" s="5">
        <f t="shared" si="483"/>
        <v>0</v>
      </c>
      <c r="K3452" s="5">
        <f t="shared" si="484"/>
        <v>0</v>
      </c>
      <c r="L3452" s="5">
        <f t="shared" si="485"/>
        <v>57.333333333333336</v>
      </c>
      <c r="M3452" s="5">
        <f>$K3452+'2.Time_constants_correction'!$H$11*(3*$G3452*$E3452+2*$H3452*$F3452+$I3452)</f>
        <v>0</v>
      </c>
      <c r="N3452" s="38">
        <f>$K3452+'2.Time_constants_correction'!$I$11*(3*$G3452*$E3452+2*$H3452*$F3452+$I3452)+'2.Time_constants_correction'!$I$13*(6*$G3452*$F3452+2*$H3452)</f>
        <v>0</v>
      </c>
      <c r="O3452" s="5">
        <f>$K3452+'2.Time_constants_correction'!$J$11*(3*$G3452*$E3452+2*$H3452*$F3452+$I3452)+'2.Time_constants_correction'!$J$13*(6*$G3452*$F3452+2*$H3452)+'2.Time_constants_correction'!$J$15*(6*$G3452)</f>
        <v>0</v>
      </c>
    </row>
    <row r="3453" spans="1:15" x14ac:dyDescent="0.4">
      <c r="A3453" s="5">
        <f>'2.Time_constants_correction'!B3457</f>
        <v>57.35</v>
      </c>
      <c r="B3453" s="5">
        <f>'2.Time_constants_correction'!F3457</f>
        <v>0</v>
      </c>
      <c r="D3453" s="5">
        <f t="shared" si="477"/>
        <v>188625.44037500001</v>
      </c>
      <c r="E3453" s="5">
        <f t="shared" si="478"/>
        <v>3289.0225</v>
      </c>
      <c r="F3453" s="5">
        <f t="shared" si="479"/>
        <v>57.35</v>
      </c>
      <c r="G3453" s="5">
        <f t="shared" si="480"/>
        <v>0</v>
      </c>
      <c r="H3453" s="5">
        <f t="shared" si="481"/>
        <v>0</v>
      </c>
      <c r="I3453" s="5">
        <f t="shared" si="482"/>
        <v>0</v>
      </c>
      <c r="J3453" s="5">
        <f t="shared" si="483"/>
        <v>0</v>
      </c>
      <c r="K3453" s="5">
        <f t="shared" si="484"/>
        <v>0</v>
      </c>
      <c r="L3453" s="5">
        <f t="shared" si="485"/>
        <v>57.35</v>
      </c>
      <c r="M3453" s="5">
        <f>$K3453+'2.Time_constants_correction'!$H$11*(3*$G3453*$E3453+2*$H3453*$F3453+$I3453)</f>
        <v>0</v>
      </c>
      <c r="N3453" s="38">
        <f>$K3453+'2.Time_constants_correction'!$I$11*(3*$G3453*$E3453+2*$H3453*$F3453+$I3453)+'2.Time_constants_correction'!$I$13*(6*$G3453*$F3453+2*$H3453)</f>
        <v>0</v>
      </c>
      <c r="O3453" s="5">
        <f>$K3453+'2.Time_constants_correction'!$J$11*(3*$G3453*$E3453+2*$H3453*$F3453+$I3453)+'2.Time_constants_correction'!$J$13*(6*$G3453*$F3453+2*$H3453)+'2.Time_constants_correction'!$J$15*(6*$G3453)</f>
        <v>0</v>
      </c>
    </row>
    <row r="3454" spans="1:15" x14ac:dyDescent="0.4">
      <c r="A3454" s="5">
        <f>'2.Time_constants_correction'!B3458</f>
        <v>57.366666666666667</v>
      </c>
      <c r="B3454" s="5">
        <f>'2.Time_constants_correction'!F3458</f>
        <v>0</v>
      </c>
      <c r="D3454" s="5">
        <f t="shared" si="477"/>
        <v>188789.9392962963</v>
      </c>
      <c r="E3454" s="5">
        <f t="shared" si="478"/>
        <v>3290.9344444444446</v>
      </c>
      <c r="F3454" s="5">
        <f t="shared" si="479"/>
        <v>57.366666666666667</v>
      </c>
      <c r="G3454" s="5">
        <f t="shared" si="480"/>
        <v>0</v>
      </c>
      <c r="H3454" s="5">
        <f t="shared" si="481"/>
        <v>0</v>
      </c>
      <c r="I3454" s="5">
        <f t="shared" si="482"/>
        <v>0</v>
      </c>
      <c r="J3454" s="5">
        <f t="shared" si="483"/>
        <v>0</v>
      </c>
      <c r="K3454" s="5">
        <f t="shared" si="484"/>
        <v>0</v>
      </c>
      <c r="L3454" s="5">
        <f t="shared" si="485"/>
        <v>57.366666666666667</v>
      </c>
      <c r="M3454" s="5">
        <f>$K3454+'2.Time_constants_correction'!$H$11*(3*$G3454*$E3454+2*$H3454*$F3454+$I3454)</f>
        <v>0</v>
      </c>
      <c r="N3454" s="38">
        <f>$K3454+'2.Time_constants_correction'!$I$11*(3*$G3454*$E3454+2*$H3454*$F3454+$I3454)+'2.Time_constants_correction'!$I$13*(6*$G3454*$F3454+2*$H3454)</f>
        <v>0</v>
      </c>
      <c r="O3454" s="5">
        <f>$K3454+'2.Time_constants_correction'!$J$11*(3*$G3454*$E3454+2*$H3454*$F3454+$I3454)+'2.Time_constants_correction'!$J$13*(6*$G3454*$F3454+2*$H3454)+'2.Time_constants_correction'!$J$15*(6*$G3454)</f>
        <v>0</v>
      </c>
    </row>
    <row r="3455" spans="1:15" x14ac:dyDescent="0.4">
      <c r="A3455" s="5">
        <f>'2.Time_constants_correction'!B3459</f>
        <v>57.383333333333333</v>
      </c>
      <c r="B3455" s="5">
        <f>'2.Time_constants_correction'!F3459</f>
        <v>0</v>
      </c>
      <c r="D3455" s="5">
        <f t="shared" si="477"/>
        <v>188954.53382870372</v>
      </c>
      <c r="E3455" s="5">
        <f t="shared" si="478"/>
        <v>3292.8469444444445</v>
      </c>
      <c r="F3455" s="5">
        <f t="shared" si="479"/>
        <v>57.383333333333333</v>
      </c>
      <c r="G3455" s="5">
        <f t="shared" si="480"/>
        <v>0</v>
      </c>
      <c r="H3455" s="5">
        <f t="shared" si="481"/>
        <v>0</v>
      </c>
      <c r="I3455" s="5">
        <f t="shared" si="482"/>
        <v>0</v>
      </c>
      <c r="J3455" s="5">
        <f t="shared" si="483"/>
        <v>0</v>
      </c>
      <c r="K3455" s="5">
        <f t="shared" si="484"/>
        <v>0</v>
      </c>
      <c r="L3455" s="5">
        <f t="shared" si="485"/>
        <v>57.383333333333333</v>
      </c>
      <c r="M3455" s="5">
        <f>$K3455+'2.Time_constants_correction'!$H$11*(3*$G3455*$E3455+2*$H3455*$F3455+$I3455)</f>
        <v>0</v>
      </c>
      <c r="N3455" s="38">
        <f>$K3455+'2.Time_constants_correction'!$I$11*(3*$G3455*$E3455+2*$H3455*$F3455+$I3455)+'2.Time_constants_correction'!$I$13*(6*$G3455*$F3455+2*$H3455)</f>
        <v>0</v>
      </c>
      <c r="O3455" s="5">
        <f>$K3455+'2.Time_constants_correction'!$J$11*(3*$G3455*$E3455+2*$H3455*$F3455+$I3455)+'2.Time_constants_correction'!$J$13*(6*$G3455*$F3455+2*$H3455)+'2.Time_constants_correction'!$J$15*(6*$G3455)</f>
        <v>0</v>
      </c>
    </row>
    <row r="3456" spans="1:15" x14ac:dyDescent="0.4">
      <c r="A3456" s="5">
        <f>'2.Time_constants_correction'!B3460</f>
        <v>57.4</v>
      </c>
      <c r="B3456" s="5">
        <f>'2.Time_constants_correction'!F3460</f>
        <v>0</v>
      </c>
      <c r="D3456" s="5">
        <f t="shared" si="477"/>
        <v>189119.22399999999</v>
      </c>
      <c r="E3456" s="5">
        <f t="shared" si="478"/>
        <v>3294.7599999999998</v>
      </c>
      <c r="F3456" s="5">
        <f t="shared" si="479"/>
        <v>57.4</v>
      </c>
      <c r="G3456" s="5">
        <f t="shared" si="480"/>
        <v>0</v>
      </c>
      <c r="H3456" s="5">
        <f t="shared" si="481"/>
        <v>0</v>
      </c>
      <c r="I3456" s="5">
        <f t="shared" si="482"/>
        <v>0</v>
      </c>
      <c r="J3456" s="5">
        <f t="shared" si="483"/>
        <v>0</v>
      </c>
      <c r="K3456" s="5">
        <f t="shared" si="484"/>
        <v>0</v>
      </c>
      <c r="L3456" s="5">
        <f t="shared" si="485"/>
        <v>57.4</v>
      </c>
      <c r="M3456" s="5">
        <f>$K3456+'2.Time_constants_correction'!$H$11*(3*$G3456*$E3456+2*$H3456*$F3456+$I3456)</f>
        <v>0</v>
      </c>
      <c r="N3456" s="38">
        <f>$K3456+'2.Time_constants_correction'!$I$11*(3*$G3456*$E3456+2*$H3456*$F3456+$I3456)+'2.Time_constants_correction'!$I$13*(6*$G3456*$F3456+2*$H3456)</f>
        <v>0</v>
      </c>
      <c r="O3456" s="5">
        <f>$K3456+'2.Time_constants_correction'!$J$11*(3*$G3456*$E3456+2*$H3456*$F3456+$I3456)+'2.Time_constants_correction'!$J$13*(6*$G3456*$F3456+2*$H3456)+'2.Time_constants_correction'!$J$15*(6*$G3456)</f>
        <v>0</v>
      </c>
    </row>
    <row r="3457" spans="1:15" x14ac:dyDescent="0.4">
      <c r="A3457" s="5">
        <f>'2.Time_constants_correction'!B3461</f>
        <v>57.416666666666664</v>
      </c>
      <c r="B3457" s="5">
        <f>'2.Time_constants_correction'!F3461</f>
        <v>0</v>
      </c>
      <c r="D3457" s="5">
        <f t="shared" si="477"/>
        <v>189284.00983796295</v>
      </c>
      <c r="E3457" s="5">
        <f t="shared" si="478"/>
        <v>3296.6736111111109</v>
      </c>
      <c r="F3457" s="5">
        <f t="shared" si="479"/>
        <v>57.416666666666664</v>
      </c>
      <c r="G3457" s="5">
        <f t="shared" si="480"/>
        <v>0</v>
      </c>
      <c r="H3457" s="5">
        <f t="shared" si="481"/>
        <v>0</v>
      </c>
      <c r="I3457" s="5">
        <f t="shared" si="482"/>
        <v>0</v>
      </c>
      <c r="J3457" s="5">
        <f t="shared" si="483"/>
        <v>0</v>
      </c>
      <c r="K3457" s="5">
        <f t="shared" si="484"/>
        <v>0</v>
      </c>
      <c r="L3457" s="5">
        <f t="shared" si="485"/>
        <v>57.416666666666664</v>
      </c>
      <c r="M3457" s="5">
        <f>$K3457+'2.Time_constants_correction'!$H$11*(3*$G3457*$E3457+2*$H3457*$F3457+$I3457)</f>
        <v>0</v>
      </c>
      <c r="N3457" s="38">
        <f>$K3457+'2.Time_constants_correction'!$I$11*(3*$G3457*$E3457+2*$H3457*$F3457+$I3457)+'2.Time_constants_correction'!$I$13*(6*$G3457*$F3457+2*$H3457)</f>
        <v>0</v>
      </c>
      <c r="O3457" s="5">
        <f>$K3457+'2.Time_constants_correction'!$J$11*(3*$G3457*$E3457+2*$H3457*$F3457+$I3457)+'2.Time_constants_correction'!$J$13*(6*$G3457*$F3457+2*$H3457)+'2.Time_constants_correction'!$J$15*(6*$G3457)</f>
        <v>0</v>
      </c>
    </row>
    <row r="3458" spans="1:15" x14ac:dyDescent="0.4">
      <c r="A3458" s="5">
        <f>'2.Time_constants_correction'!B3462</f>
        <v>57.43333333333333</v>
      </c>
      <c r="B3458" s="5">
        <f>'2.Time_constants_correction'!F3462</f>
        <v>0</v>
      </c>
      <c r="D3458" s="5">
        <f t="shared" si="477"/>
        <v>189448.89137037034</v>
      </c>
      <c r="E3458" s="5">
        <f t="shared" si="478"/>
        <v>3298.5877777777773</v>
      </c>
      <c r="F3458" s="5">
        <f t="shared" si="479"/>
        <v>57.43333333333333</v>
      </c>
      <c r="G3458" s="5">
        <f t="shared" si="480"/>
        <v>0</v>
      </c>
      <c r="H3458" s="5">
        <f t="shared" si="481"/>
        <v>0</v>
      </c>
      <c r="I3458" s="5">
        <f t="shared" si="482"/>
        <v>0</v>
      </c>
      <c r="J3458" s="5">
        <f t="shared" si="483"/>
        <v>0</v>
      </c>
      <c r="K3458" s="5">
        <f t="shared" si="484"/>
        <v>0</v>
      </c>
      <c r="L3458" s="5">
        <f t="shared" si="485"/>
        <v>57.43333333333333</v>
      </c>
      <c r="M3458" s="5">
        <f>$K3458+'2.Time_constants_correction'!$H$11*(3*$G3458*$E3458+2*$H3458*$F3458+$I3458)</f>
        <v>0</v>
      </c>
      <c r="N3458" s="38">
        <f>$K3458+'2.Time_constants_correction'!$I$11*(3*$G3458*$E3458+2*$H3458*$F3458+$I3458)+'2.Time_constants_correction'!$I$13*(6*$G3458*$F3458+2*$H3458)</f>
        <v>0</v>
      </c>
      <c r="O3458" s="5">
        <f>$K3458+'2.Time_constants_correction'!$J$11*(3*$G3458*$E3458+2*$H3458*$F3458+$I3458)+'2.Time_constants_correction'!$J$13*(6*$G3458*$F3458+2*$H3458)+'2.Time_constants_correction'!$J$15*(6*$G3458)</f>
        <v>0</v>
      </c>
    </row>
    <row r="3459" spans="1:15" x14ac:dyDescent="0.4">
      <c r="A3459" s="5">
        <f>'2.Time_constants_correction'!B3463</f>
        <v>57.45</v>
      </c>
      <c r="B3459" s="5">
        <f>'2.Time_constants_correction'!F3463</f>
        <v>0</v>
      </c>
      <c r="D3459" s="5">
        <f t="shared" si="477"/>
        <v>189613.86862500003</v>
      </c>
      <c r="E3459" s="5">
        <f t="shared" si="478"/>
        <v>3300.5025000000005</v>
      </c>
      <c r="F3459" s="5">
        <f t="shared" si="479"/>
        <v>57.45</v>
      </c>
      <c r="G3459" s="5">
        <f t="shared" si="480"/>
        <v>0</v>
      </c>
      <c r="H3459" s="5">
        <f t="shared" si="481"/>
        <v>0</v>
      </c>
      <c r="I3459" s="5">
        <f t="shared" si="482"/>
        <v>0</v>
      </c>
      <c r="J3459" s="5">
        <f t="shared" si="483"/>
        <v>0</v>
      </c>
      <c r="K3459" s="5">
        <f t="shared" si="484"/>
        <v>0</v>
      </c>
      <c r="L3459" s="5">
        <f t="shared" si="485"/>
        <v>57.45</v>
      </c>
      <c r="M3459" s="5">
        <f>$K3459+'2.Time_constants_correction'!$H$11*(3*$G3459*$E3459+2*$H3459*$F3459+$I3459)</f>
        <v>0</v>
      </c>
      <c r="N3459" s="38">
        <f>$K3459+'2.Time_constants_correction'!$I$11*(3*$G3459*$E3459+2*$H3459*$F3459+$I3459)+'2.Time_constants_correction'!$I$13*(6*$G3459*$F3459+2*$H3459)</f>
        <v>0</v>
      </c>
      <c r="O3459" s="5">
        <f>$K3459+'2.Time_constants_correction'!$J$11*(3*$G3459*$E3459+2*$H3459*$F3459+$I3459)+'2.Time_constants_correction'!$J$13*(6*$G3459*$F3459+2*$H3459)+'2.Time_constants_correction'!$J$15*(6*$G3459)</f>
        <v>0</v>
      </c>
    </row>
    <row r="3460" spans="1:15" x14ac:dyDescent="0.4">
      <c r="A3460" s="5">
        <f>'2.Time_constants_correction'!B3464</f>
        <v>57.466666666666669</v>
      </c>
      <c r="B3460" s="5">
        <f>'2.Time_constants_correction'!F3464</f>
        <v>0</v>
      </c>
      <c r="D3460" s="5">
        <f t="shared" si="477"/>
        <v>189778.94162962967</v>
      </c>
      <c r="E3460" s="5">
        <f t="shared" si="478"/>
        <v>3302.4177777777782</v>
      </c>
      <c r="F3460" s="5">
        <f t="shared" si="479"/>
        <v>57.466666666666669</v>
      </c>
      <c r="G3460" s="5">
        <f t="shared" si="480"/>
        <v>0</v>
      </c>
      <c r="H3460" s="5">
        <f t="shared" si="481"/>
        <v>0</v>
      </c>
      <c r="I3460" s="5">
        <f t="shared" si="482"/>
        <v>0</v>
      </c>
      <c r="J3460" s="5">
        <f t="shared" si="483"/>
        <v>0</v>
      </c>
      <c r="K3460" s="5">
        <f t="shared" si="484"/>
        <v>0</v>
      </c>
      <c r="L3460" s="5">
        <f t="shared" si="485"/>
        <v>57.466666666666669</v>
      </c>
      <c r="M3460" s="5">
        <f>$K3460+'2.Time_constants_correction'!$H$11*(3*$G3460*$E3460+2*$H3460*$F3460+$I3460)</f>
        <v>0</v>
      </c>
      <c r="N3460" s="38">
        <f>$K3460+'2.Time_constants_correction'!$I$11*(3*$G3460*$E3460+2*$H3460*$F3460+$I3460)+'2.Time_constants_correction'!$I$13*(6*$G3460*$F3460+2*$H3460)</f>
        <v>0</v>
      </c>
      <c r="O3460" s="5">
        <f>$K3460+'2.Time_constants_correction'!$J$11*(3*$G3460*$E3460+2*$H3460*$F3460+$I3460)+'2.Time_constants_correction'!$J$13*(6*$G3460*$F3460+2*$H3460)+'2.Time_constants_correction'!$J$15*(6*$G3460)</f>
        <v>0</v>
      </c>
    </row>
    <row r="3461" spans="1:15" x14ac:dyDescent="0.4">
      <c r="A3461" s="5">
        <f>'2.Time_constants_correction'!B3465</f>
        <v>57.483333333333334</v>
      </c>
      <c r="B3461" s="5">
        <f>'2.Time_constants_correction'!F3465</f>
        <v>0</v>
      </c>
      <c r="D3461" s="5">
        <f t="shared" si="477"/>
        <v>189944.11041203703</v>
      </c>
      <c r="E3461" s="5">
        <f t="shared" si="478"/>
        <v>3304.3336111111112</v>
      </c>
      <c r="F3461" s="5">
        <f t="shared" si="479"/>
        <v>57.483333333333334</v>
      </c>
      <c r="G3461" s="5">
        <f t="shared" si="480"/>
        <v>0</v>
      </c>
      <c r="H3461" s="5">
        <f t="shared" si="481"/>
        <v>0</v>
      </c>
      <c r="I3461" s="5">
        <f t="shared" si="482"/>
        <v>0</v>
      </c>
      <c r="J3461" s="5">
        <f t="shared" si="483"/>
        <v>0</v>
      </c>
      <c r="K3461" s="5">
        <f t="shared" si="484"/>
        <v>0</v>
      </c>
      <c r="L3461" s="5">
        <f t="shared" si="485"/>
        <v>57.483333333333334</v>
      </c>
      <c r="M3461" s="5">
        <f>$K3461+'2.Time_constants_correction'!$H$11*(3*$G3461*$E3461+2*$H3461*$F3461+$I3461)</f>
        <v>0</v>
      </c>
      <c r="N3461" s="38">
        <f>$K3461+'2.Time_constants_correction'!$I$11*(3*$G3461*$E3461+2*$H3461*$F3461+$I3461)+'2.Time_constants_correction'!$I$13*(6*$G3461*$F3461+2*$H3461)</f>
        <v>0</v>
      </c>
      <c r="O3461" s="5">
        <f>$K3461+'2.Time_constants_correction'!$J$11*(3*$G3461*$E3461+2*$H3461*$F3461+$I3461)+'2.Time_constants_correction'!$J$13*(6*$G3461*$F3461+2*$H3461)+'2.Time_constants_correction'!$J$15*(6*$G3461)</f>
        <v>0</v>
      </c>
    </row>
    <row r="3462" spans="1:15" x14ac:dyDescent="0.4">
      <c r="A3462" s="5">
        <f>'2.Time_constants_correction'!B3466</f>
        <v>57.5</v>
      </c>
      <c r="B3462" s="5">
        <f>'2.Time_constants_correction'!F3466</f>
        <v>0</v>
      </c>
      <c r="D3462" s="5">
        <f t="shared" si="477"/>
        <v>190109.375</v>
      </c>
      <c r="E3462" s="5">
        <f t="shared" si="478"/>
        <v>3306.25</v>
      </c>
      <c r="F3462" s="5">
        <f t="shared" si="479"/>
        <v>57.5</v>
      </c>
      <c r="G3462" s="5">
        <f t="shared" si="480"/>
        <v>0</v>
      </c>
      <c r="H3462" s="5">
        <f t="shared" si="481"/>
        <v>0</v>
      </c>
      <c r="I3462" s="5">
        <f t="shared" si="482"/>
        <v>0</v>
      </c>
      <c r="J3462" s="5">
        <f t="shared" si="483"/>
        <v>0</v>
      </c>
      <c r="K3462" s="5">
        <f t="shared" si="484"/>
        <v>0</v>
      </c>
      <c r="L3462" s="5">
        <f t="shared" si="485"/>
        <v>57.5</v>
      </c>
      <c r="M3462" s="5">
        <f>$K3462+'2.Time_constants_correction'!$H$11*(3*$G3462*$E3462+2*$H3462*$F3462+$I3462)</f>
        <v>0</v>
      </c>
      <c r="N3462" s="38">
        <f>$K3462+'2.Time_constants_correction'!$I$11*(3*$G3462*$E3462+2*$H3462*$F3462+$I3462)+'2.Time_constants_correction'!$I$13*(6*$G3462*$F3462+2*$H3462)</f>
        <v>0</v>
      </c>
      <c r="O3462" s="5">
        <f>$K3462+'2.Time_constants_correction'!$J$11*(3*$G3462*$E3462+2*$H3462*$F3462+$I3462)+'2.Time_constants_correction'!$J$13*(6*$G3462*$F3462+2*$H3462)+'2.Time_constants_correction'!$J$15*(6*$G3462)</f>
        <v>0</v>
      </c>
    </row>
    <row r="3463" spans="1:15" x14ac:dyDescent="0.4">
      <c r="A3463" s="5">
        <f>'2.Time_constants_correction'!B3467</f>
        <v>57.516666666666666</v>
      </c>
      <c r="B3463" s="5">
        <f>'2.Time_constants_correction'!F3467</f>
        <v>0</v>
      </c>
      <c r="D3463" s="5">
        <f t="shared" si="477"/>
        <v>190274.73542129627</v>
      </c>
      <c r="E3463" s="5">
        <f t="shared" si="478"/>
        <v>3308.1669444444442</v>
      </c>
      <c r="F3463" s="5">
        <f t="shared" si="479"/>
        <v>57.516666666666666</v>
      </c>
      <c r="G3463" s="5">
        <f t="shared" si="480"/>
        <v>0</v>
      </c>
      <c r="H3463" s="5">
        <f t="shared" si="481"/>
        <v>0</v>
      </c>
      <c r="I3463" s="5">
        <f t="shared" si="482"/>
        <v>0</v>
      </c>
      <c r="J3463" s="5">
        <f t="shared" si="483"/>
        <v>0</v>
      </c>
      <c r="K3463" s="5">
        <f t="shared" si="484"/>
        <v>0</v>
      </c>
      <c r="L3463" s="5">
        <f t="shared" si="485"/>
        <v>57.516666666666666</v>
      </c>
      <c r="M3463" s="5">
        <f>$K3463+'2.Time_constants_correction'!$H$11*(3*$G3463*$E3463+2*$H3463*$F3463+$I3463)</f>
        <v>0</v>
      </c>
      <c r="N3463" s="38">
        <f>$K3463+'2.Time_constants_correction'!$I$11*(3*$G3463*$E3463+2*$H3463*$F3463+$I3463)+'2.Time_constants_correction'!$I$13*(6*$G3463*$F3463+2*$H3463)</f>
        <v>0</v>
      </c>
      <c r="O3463" s="5">
        <f>$K3463+'2.Time_constants_correction'!$J$11*(3*$G3463*$E3463+2*$H3463*$F3463+$I3463)+'2.Time_constants_correction'!$J$13*(6*$G3463*$F3463+2*$H3463)+'2.Time_constants_correction'!$J$15*(6*$G3463)</f>
        <v>0</v>
      </c>
    </row>
    <row r="3464" spans="1:15" x14ac:dyDescent="0.4">
      <c r="A3464" s="5">
        <f>'2.Time_constants_correction'!B3468</f>
        <v>57.533333333333331</v>
      </c>
      <c r="B3464" s="5">
        <f>'2.Time_constants_correction'!F3468</f>
        <v>0</v>
      </c>
      <c r="D3464" s="5">
        <f t="shared" si="477"/>
        <v>190440.19170370369</v>
      </c>
      <c r="E3464" s="5">
        <f t="shared" si="478"/>
        <v>3310.0844444444442</v>
      </c>
      <c r="F3464" s="5">
        <f t="shared" si="479"/>
        <v>57.533333333333331</v>
      </c>
      <c r="G3464" s="5">
        <f t="shared" si="480"/>
        <v>0</v>
      </c>
      <c r="H3464" s="5">
        <f t="shared" si="481"/>
        <v>0</v>
      </c>
      <c r="I3464" s="5">
        <f t="shared" si="482"/>
        <v>0</v>
      </c>
      <c r="J3464" s="5">
        <f t="shared" si="483"/>
        <v>0</v>
      </c>
      <c r="K3464" s="5">
        <f t="shared" si="484"/>
        <v>0</v>
      </c>
      <c r="L3464" s="5">
        <f t="shared" si="485"/>
        <v>57.533333333333331</v>
      </c>
      <c r="M3464" s="5">
        <f>$K3464+'2.Time_constants_correction'!$H$11*(3*$G3464*$E3464+2*$H3464*$F3464+$I3464)</f>
        <v>0</v>
      </c>
      <c r="N3464" s="38">
        <f>$K3464+'2.Time_constants_correction'!$I$11*(3*$G3464*$E3464+2*$H3464*$F3464+$I3464)+'2.Time_constants_correction'!$I$13*(6*$G3464*$F3464+2*$H3464)</f>
        <v>0</v>
      </c>
      <c r="O3464" s="5">
        <f>$K3464+'2.Time_constants_correction'!$J$11*(3*$G3464*$E3464+2*$H3464*$F3464+$I3464)+'2.Time_constants_correction'!$J$13*(6*$G3464*$F3464+2*$H3464)+'2.Time_constants_correction'!$J$15*(6*$G3464)</f>
        <v>0</v>
      </c>
    </row>
    <row r="3465" spans="1:15" x14ac:dyDescent="0.4">
      <c r="A3465" s="5">
        <f>'2.Time_constants_correction'!B3469</f>
        <v>57.55</v>
      </c>
      <c r="B3465" s="5">
        <f>'2.Time_constants_correction'!F3469</f>
        <v>0</v>
      </c>
      <c r="D3465" s="5">
        <f t="shared" si="477"/>
        <v>190605.74387499996</v>
      </c>
      <c r="E3465" s="5">
        <f t="shared" si="478"/>
        <v>3312.0024999999996</v>
      </c>
      <c r="F3465" s="5">
        <f t="shared" si="479"/>
        <v>57.55</v>
      </c>
      <c r="G3465" s="5">
        <f t="shared" si="480"/>
        <v>0</v>
      </c>
      <c r="H3465" s="5">
        <f t="shared" si="481"/>
        <v>0</v>
      </c>
      <c r="I3465" s="5">
        <f t="shared" si="482"/>
        <v>0</v>
      </c>
      <c r="J3465" s="5">
        <f t="shared" si="483"/>
        <v>0</v>
      </c>
      <c r="K3465" s="5">
        <f t="shared" si="484"/>
        <v>0</v>
      </c>
      <c r="L3465" s="5">
        <f t="shared" si="485"/>
        <v>57.55</v>
      </c>
      <c r="M3465" s="5">
        <f>$K3465+'2.Time_constants_correction'!$H$11*(3*$G3465*$E3465+2*$H3465*$F3465+$I3465)</f>
        <v>0</v>
      </c>
      <c r="N3465" s="38">
        <f>$K3465+'2.Time_constants_correction'!$I$11*(3*$G3465*$E3465+2*$H3465*$F3465+$I3465)+'2.Time_constants_correction'!$I$13*(6*$G3465*$F3465+2*$H3465)</f>
        <v>0</v>
      </c>
      <c r="O3465" s="5">
        <f>$K3465+'2.Time_constants_correction'!$J$11*(3*$G3465*$E3465+2*$H3465*$F3465+$I3465)+'2.Time_constants_correction'!$J$13*(6*$G3465*$F3465+2*$H3465)+'2.Time_constants_correction'!$J$15*(6*$G3465)</f>
        <v>0</v>
      </c>
    </row>
    <row r="3466" spans="1:15" x14ac:dyDescent="0.4">
      <c r="A3466" s="5">
        <f>'2.Time_constants_correction'!B3470</f>
        <v>57.56666666666667</v>
      </c>
      <c r="B3466" s="5">
        <f>'2.Time_constants_correction'!F3470</f>
        <v>0</v>
      </c>
      <c r="D3466" s="5">
        <f t="shared" si="477"/>
        <v>190771.39196296301</v>
      </c>
      <c r="E3466" s="5">
        <f t="shared" si="478"/>
        <v>3313.9211111111117</v>
      </c>
      <c r="F3466" s="5">
        <f t="shared" si="479"/>
        <v>57.56666666666667</v>
      </c>
      <c r="G3466" s="5">
        <f t="shared" si="480"/>
        <v>0</v>
      </c>
      <c r="H3466" s="5">
        <f t="shared" si="481"/>
        <v>0</v>
      </c>
      <c r="I3466" s="5">
        <f t="shared" si="482"/>
        <v>0</v>
      </c>
      <c r="J3466" s="5">
        <f t="shared" si="483"/>
        <v>0</v>
      </c>
      <c r="K3466" s="5">
        <f t="shared" si="484"/>
        <v>0</v>
      </c>
      <c r="L3466" s="5">
        <f t="shared" si="485"/>
        <v>57.56666666666667</v>
      </c>
      <c r="M3466" s="5">
        <f>$K3466+'2.Time_constants_correction'!$H$11*(3*$G3466*$E3466+2*$H3466*$F3466+$I3466)</f>
        <v>0</v>
      </c>
      <c r="N3466" s="38">
        <f>$K3466+'2.Time_constants_correction'!$I$11*(3*$G3466*$E3466+2*$H3466*$F3466+$I3466)+'2.Time_constants_correction'!$I$13*(6*$G3466*$F3466+2*$H3466)</f>
        <v>0</v>
      </c>
      <c r="O3466" s="5">
        <f>$K3466+'2.Time_constants_correction'!$J$11*(3*$G3466*$E3466+2*$H3466*$F3466+$I3466)+'2.Time_constants_correction'!$J$13*(6*$G3466*$F3466+2*$H3466)+'2.Time_constants_correction'!$J$15*(6*$G3466)</f>
        <v>0</v>
      </c>
    </row>
    <row r="3467" spans="1:15" x14ac:dyDescent="0.4">
      <c r="A3467" s="5">
        <f>'2.Time_constants_correction'!B3471</f>
        <v>57.583333333333336</v>
      </c>
      <c r="B3467" s="5">
        <f>'2.Time_constants_correction'!F3471</f>
        <v>0</v>
      </c>
      <c r="D3467" s="5">
        <f t="shared" si="477"/>
        <v>190937.13599537039</v>
      </c>
      <c r="E3467" s="5">
        <f t="shared" si="478"/>
        <v>3315.8402777777778</v>
      </c>
      <c r="F3467" s="5">
        <f t="shared" si="479"/>
        <v>57.583333333333336</v>
      </c>
      <c r="G3467" s="5">
        <f t="shared" si="480"/>
        <v>0</v>
      </c>
      <c r="H3467" s="5">
        <f t="shared" si="481"/>
        <v>0</v>
      </c>
      <c r="I3467" s="5">
        <f t="shared" si="482"/>
        <v>0</v>
      </c>
      <c r="J3467" s="5">
        <f t="shared" si="483"/>
        <v>0</v>
      </c>
      <c r="K3467" s="5">
        <f t="shared" si="484"/>
        <v>0</v>
      </c>
      <c r="L3467" s="5">
        <f t="shared" si="485"/>
        <v>57.583333333333336</v>
      </c>
      <c r="M3467" s="5">
        <f>$K3467+'2.Time_constants_correction'!$H$11*(3*$G3467*$E3467+2*$H3467*$F3467+$I3467)</f>
        <v>0</v>
      </c>
      <c r="N3467" s="38">
        <f>$K3467+'2.Time_constants_correction'!$I$11*(3*$G3467*$E3467+2*$H3467*$F3467+$I3467)+'2.Time_constants_correction'!$I$13*(6*$G3467*$F3467+2*$H3467)</f>
        <v>0</v>
      </c>
      <c r="O3467" s="5">
        <f>$K3467+'2.Time_constants_correction'!$J$11*(3*$G3467*$E3467+2*$H3467*$F3467+$I3467)+'2.Time_constants_correction'!$J$13*(6*$G3467*$F3467+2*$H3467)+'2.Time_constants_correction'!$J$15*(6*$G3467)</f>
        <v>0</v>
      </c>
    </row>
    <row r="3468" spans="1:15" x14ac:dyDescent="0.4">
      <c r="A3468" s="5">
        <f>'2.Time_constants_correction'!B3472</f>
        <v>57.6</v>
      </c>
      <c r="B3468" s="5">
        <f>'2.Time_constants_correction'!F3472</f>
        <v>0</v>
      </c>
      <c r="D3468" s="5">
        <f t="shared" ref="D3468:D3531" si="486">A3468^3</f>
        <v>191102.97600000002</v>
      </c>
      <c r="E3468" s="5">
        <f t="shared" ref="E3468:E3531" si="487">A3468^2</f>
        <v>3317.76</v>
      </c>
      <c r="F3468" s="5">
        <f t="shared" ref="F3468:F3531" si="488">A3468</f>
        <v>57.6</v>
      </c>
      <c r="G3468" s="5">
        <f t="shared" si="480"/>
        <v>0</v>
      </c>
      <c r="H3468" s="5">
        <f t="shared" si="481"/>
        <v>0</v>
      </c>
      <c r="I3468" s="5">
        <f t="shared" si="482"/>
        <v>0</v>
      </c>
      <c r="J3468" s="5">
        <f t="shared" si="483"/>
        <v>0</v>
      </c>
      <c r="K3468" s="5">
        <f t="shared" si="484"/>
        <v>0</v>
      </c>
      <c r="L3468" s="5">
        <f t="shared" si="485"/>
        <v>57.6</v>
      </c>
      <c r="M3468" s="5">
        <f>$K3468+'2.Time_constants_correction'!$H$11*(3*$G3468*$E3468+2*$H3468*$F3468+$I3468)</f>
        <v>0</v>
      </c>
      <c r="N3468" s="38">
        <f>$K3468+'2.Time_constants_correction'!$I$11*(3*$G3468*$E3468+2*$H3468*$F3468+$I3468)+'2.Time_constants_correction'!$I$13*(6*$G3468*$F3468+2*$H3468)</f>
        <v>0</v>
      </c>
      <c r="O3468" s="5">
        <f>$K3468+'2.Time_constants_correction'!$J$11*(3*$G3468*$E3468+2*$H3468*$F3468+$I3468)+'2.Time_constants_correction'!$J$13*(6*$G3468*$F3468+2*$H3468)+'2.Time_constants_correction'!$J$15*(6*$G3468)</f>
        <v>0</v>
      </c>
    </row>
    <row r="3469" spans="1:15" x14ac:dyDescent="0.4">
      <c r="A3469" s="5">
        <f>'2.Time_constants_correction'!B3473</f>
        <v>57.616666666666667</v>
      </c>
      <c r="B3469" s="5">
        <f>'2.Time_constants_correction'!F3473</f>
        <v>0</v>
      </c>
      <c r="D3469" s="5">
        <f t="shared" si="486"/>
        <v>191268.91200462964</v>
      </c>
      <c r="E3469" s="5">
        <f t="shared" si="487"/>
        <v>3319.680277777778</v>
      </c>
      <c r="F3469" s="5">
        <f t="shared" si="488"/>
        <v>57.616666666666667</v>
      </c>
      <c r="G3469" s="5">
        <f t="shared" si="480"/>
        <v>0</v>
      </c>
      <c r="H3469" s="5">
        <f t="shared" si="481"/>
        <v>0</v>
      </c>
      <c r="I3469" s="5">
        <f t="shared" si="482"/>
        <v>0</v>
      </c>
      <c r="J3469" s="5">
        <f t="shared" si="483"/>
        <v>0</v>
      </c>
      <c r="K3469" s="5">
        <f t="shared" si="484"/>
        <v>0</v>
      </c>
      <c r="L3469" s="5">
        <f t="shared" si="485"/>
        <v>57.616666666666667</v>
      </c>
      <c r="M3469" s="5">
        <f>$K3469+'2.Time_constants_correction'!$H$11*(3*$G3469*$E3469+2*$H3469*$F3469+$I3469)</f>
        <v>0</v>
      </c>
      <c r="N3469" s="38">
        <f>$K3469+'2.Time_constants_correction'!$I$11*(3*$G3469*$E3469+2*$H3469*$F3469+$I3469)+'2.Time_constants_correction'!$I$13*(6*$G3469*$F3469+2*$H3469)</f>
        <v>0</v>
      </c>
      <c r="O3469" s="5">
        <f>$K3469+'2.Time_constants_correction'!$J$11*(3*$G3469*$E3469+2*$H3469*$F3469+$I3469)+'2.Time_constants_correction'!$J$13*(6*$G3469*$F3469+2*$H3469)+'2.Time_constants_correction'!$J$15*(6*$G3469)</f>
        <v>0</v>
      </c>
    </row>
    <row r="3470" spans="1:15" x14ac:dyDescent="0.4">
      <c r="A3470" s="5">
        <f>'2.Time_constants_correction'!B3474</f>
        <v>57.633333333333333</v>
      </c>
      <c r="B3470" s="5">
        <f>'2.Time_constants_correction'!F3474</f>
        <v>0</v>
      </c>
      <c r="D3470" s="5">
        <f t="shared" si="486"/>
        <v>191434.94403703703</v>
      </c>
      <c r="E3470" s="5">
        <f t="shared" si="487"/>
        <v>3321.6011111111111</v>
      </c>
      <c r="F3470" s="5">
        <f t="shared" si="488"/>
        <v>57.633333333333333</v>
      </c>
      <c r="G3470" s="5">
        <f t="shared" si="480"/>
        <v>0</v>
      </c>
      <c r="H3470" s="5">
        <f t="shared" si="481"/>
        <v>0</v>
      </c>
      <c r="I3470" s="5">
        <f t="shared" si="482"/>
        <v>0</v>
      </c>
      <c r="J3470" s="5">
        <f t="shared" si="483"/>
        <v>0</v>
      </c>
      <c r="K3470" s="5">
        <f t="shared" si="484"/>
        <v>0</v>
      </c>
      <c r="L3470" s="5">
        <f t="shared" si="485"/>
        <v>57.633333333333333</v>
      </c>
      <c r="M3470" s="5">
        <f>$K3470+'2.Time_constants_correction'!$H$11*(3*$G3470*$E3470+2*$H3470*$F3470+$I3470)</f>
        <v>0</v>
      </c>
      <c r="N3470" s="38">
        <f>$K3470+'2.Time_constants_correction'!$I$11*(3*$G3470*$E3470+2*$H3470*$F3470+$I3470)+'2.Time_constants_correction'!$I$13*(6*$G3470*$F3470+2*$H3470)</f>
        <v>0</v>
      </c>
      <c r="O3470" s="5">
        <f>$K3470+'2.Time_constants_correction'!$J$11*(3*$G3470*$E3470+2*$H3470*$F3470+$I3470)+'2.Time_constants_correction'!$J$13*(6*$G3470*$F3470+2*$H3470)+'2.Time_constants_correction'!$J$15*(6*$G3470)</f>
        <v>0</v>
      </c>
    </row>
    <row r="3471" spans="1:15" x14ac:dyDescent="0.4">
      <c r="A3471" s="5">
        <f>'2.Time_constants_correction'!B3475</f>
        <v>57.65</v>
      </c>
      <c r="B3471" s="5">
        <f>'2.Time_constants_correction'!F3475</f>
        <v>0</v>
      </c>
      <c r="D3471" s="5">
        <f t="shared" si="486"/>
        <v>191601.07212500001</v>
      </c>
      <c r="E3471" s="5">
        <f t="shared" si="487"/>
        <v>3323.5225</v>
      </c>
      <c r="F3471" s="5">
        <f t="shared" si="488"/>
        <v>57.65</v>
      </c>
      <c r="G3471" s="5">
        <f t="shared" si="480"/>
        <v>0</v>
      </c>
      <c r="H3471" s="5">
        <f t="shared" si="481"/>
        <v>0</v>
      </c>
      <c r="I3471" s="5">
        <f t="shared" si="482"/>
        <v>0</v>
      </c>
      <c r="J3471" s="5">
        <f t="shared" si="483"/>
        <v>0</v>
      </c>
      <c r="K3471" s="5">
        <f t="shared" si="484"/>
        <v>0</v>
      </c>
      <c r="L3471" s="5">
        <f t="shared" si="485"/>
        <v>57.65</v>
      </c>
      <c r="M3471" s="5">
        <f>$K3471+'2.Time_constants_correction'!$H$11*(3*$G3471*$E3471+2*$H3471*$F3471+$I3471)</f>
        <v>0</v>
      </c>
      <c r="N3471" s="38">
        <f>$K3471+'2.Time_constants_correction'!$I$11*(3*$G3471*$E3471+2*$H3471*$F3471+$I3471)+'2.Time_constants_correction'!$I$13*(6*$G3471*$F3471+2*$H3471)</f>
        <v>0</v>
      </c>
      <c r="O3471" s="5">
        <f>$K3471+'2.Time_constants_correction'!$J$11*(3*$G3471*$E3471+2*$H3471*$F3471+$I3471)+'2.Time_constants_correction'!$J$13*(6*$G3471*$F3471+2*$H3471)+'2.Time_constants_correction'!$J$15*(6*$G3471)</f>
        <v>0</v>
      </c>
    </row>
    <row r="3472" spans="1:15" x14ac:dyDescent="0.4">
      <c r="A3472" s="5">
        <f>'2.Time_constants_correction'!B3476</f>
        <v>57.666666666666664</v>
      </c>
      <c r="B3472" s="5">
        <f>'2.Time_constants_correction'!F3476</f>
        <v>0</v>
      </c>
      <c r="D3472" s="5">
        <f t="shared" si="486"/>
        <v>191767.29629629629</v>
      </c>
      <c r="E3472" s="5">
        <f t="shared" si="487"/>
        <v>3325.4444444444443</v>
      </c>
      <c r="F3472" s="5">
        <f t="shared" si="488"/>
        <v>57.666666666666664</v>
      </c>
      <c r="G3472" s="5">
        <f t="shared" si="480"/>
        <v>0</v>
      </c>
      <c r="H3472" s="5">
        <f t="shared" si="481"/>
        <v>0</v>
      </c>
      <c r="I3472" s="5">
        <f t="shared" si="482"/>
        <v>0</v>
      </c>
      <c r="J3472" s="5">
        <f t="shared" si="483"/>
        <v>0</v>
      </c>
      <c r="K3472" s="5">
        <f t="shared" si="484"/>
        <v>0</v>
      </c>
      <c r="L3472" s="5">
        <f t="shared" si="485"/>
        <v>57.666666666666664</v>
      </c>
      <c r="M3472" s="5">
        <f>$K3472+'2.Time_constants_correction'!$H$11*(3*$G3472*$E3472+2*$H3472*$F3472+$I3472)</f>
        <v>0</v>
      </c>
      <c r="N3472" s="38">
        <f>$K3472+'2.Time_constants_correction'!$I$11*(3*$G3472*$E3472+2*$H3472*$F3472+$I3472)+'2.Time_constants_correction'!$I$13*(6*$G3472*$F3472+2*$H3472)</f>
        <v>0</v>
      </c>
      <c r="O3472" s="5">
        <f>$K3472+'2.Time_constants_correction'!$J$11*(3*$G3472*$E3472+2*$H3472*$F3472+$I3472)+'2.Time_constants_correction'!$J$13*(6*$G3472*$F3472+2*$H3472)+'2.Time_constants_correction'!$J$15*(6*$G3472)</f>
        <v>0</v>
      </c>
    </row>
    <row r="3473" spans="1:15" x14ac:dyDescent="0.4">
      <c r="A3473" s="5">
        <f>'2.Time_constants_correction'!B3477</f>
        <v>57.68333333333333</v>
      </c>
      <c r="B3473" s="5">
        <f>'2.Time_constants_correction'!F3477</f>
        <v>0</v>
      </c>
      <c r="D3473" s="5">
        <f t="shared" si="486"/>
        <v>191933.61657870366</v>
      </c>
      <c r="E3473" s="5">
        <f t="shared" si="487"/>
        <v>3327.366944444444</v>
      </c>
      <c r="F3473" s="5">
        <f t="shared" si="488"/>
        <v>57.68333333333333</v>
      </c>
      <c r="G3473" s="5">
        <f t="shared" si="480"/>
        <v>0</v>
      </c>
      <c r="H3473" s="5">
        <f t="shared" si="481"/>
        <v>0</v>
      </c>
      <c r="I3473" s="5">
        <f t="shared" si="482"/>
        <v>0</v>
      </c>
      <c r="J3473" s="5">
        <f t="shared" si="483"/>
        <v>0</v>
      </c>
      <c r="K3473" s="5">
        <f t="shared" si="484"/>
        <v>0</v>
      </c>
      <c r="L3473" s="5">
        <f t="shared" si="485"/>
        <v>57.68333333333333</v>
      </c>
      <c r="M3473" s="5">
        <f>$K3473+'2.Time_constants_correction'!$H$11*(3*$G3473*$E3473+2*$H3473*$F3473+$I3473)</f>
        <v>0</v>
      </c>
      <c r="N3473" s="38">
        <f>$K3473+'2.Time_constants_correction'!$I$11*(3*$G3473*$E3473+2*$H3473*$F3473+$I3473)+'2.Time_constants_correction'!$I$13*(6*$G3473*$F3473+2*$H3473)</f>
        <v>0</v>
      </c>
      <c r="O3473" s="5">
        <f>$K3473+'2.Time_constants_correction'!$J$11*(3*$G3473*$E3473+2*$H3473*$F3473+$I3473)+'2.Time_constants_correction'!$J$13*(6*$G3473*$F3473+2*$H3473)+'2.Time_constants_correction'!$J$15*(6*$G3473)</f>
        <v>0</v>
      </c>
    </row>
    <row r="3474" spans="1:15" x14ac:dyDescent="0.4">
      <c r="A3474" s="5">
        <f>'2.Time_constants_correction'!B3478</f>
        <v>57.7</v>
      </c>
      <c r="B3474" s="5">
        <f>'2.Time_constants_correction'!F3478</f>
        <v>0</v>
      </c>
      <c r="D3474" s="5">
        <f t="shared" si="486"/>
        <v>192100.03300000002</v>
      </c>
      <c r="E3474" s="5">
        <f t="shared" si="487"/>
        <v>3329.2900000000004</v>
      </c>
      <c r="F3474" s="5">
        <f t="shared" si="488"/>
        <v>57.7</v>
      </c>
      <c r="G3474" s="5">
        <f t="shared" ref="G3474:G3537" si="489">INDEX(LINEST(B3469:B3480,D3469:F3480),3)</f>
        <v>0</v>
      </c>
      <c r="H3474" s="5">
        <f t="shared" ref="H3474:H3537" si="490">INDEX(LINEST(B3469:B3480,D3469:F3480),2)</f>
        <v>0</v>
      </c>
      <c r="I3474" s="5">
        <f t="shared" ref="I3474:I3537" si="491">INDEX(LINEST(B3469:B3480,D3469:F3480),1)</f>
        <v>0</v>
      </c>
      <c r="J3474" s="5">
        <f t="shared" ref="J3474:J3537" si="492">INDEX(LINEST(B3469:B3480,D3469:F3480),4)</f>
        <v>0</v>
      </c>
      <c r="K3474" s="5">
        <f t="shared" ref="K3474:K3537" si="493">G3474*$D3474+H3474*$E3474+I3474*$F3474+J3474</f>
        <v>0</v>
      </c>
      <c r="L3474" s="5">
        <f t="shared" ref="L3474:L3537" si="494">F3474</f>
        <v>57.7</v>
      </c>
      <c r="M3474" s="5">
        <f>$K3474+'2.Time_constants_correction'!$H$11*(3*$G3474*$E3474+2*$H3474*$F3474+$I3474)</f>
        <v>0</v>
      </c>
      <c r="N3474" s="38">
        <f>$K3474+'2.Time_constants_correction'!$I$11*(3*$G3474*$E3474+2*$H3474*$F3474+$I3474)+'2.Time_constants_correction'!$I$13*(6*$G3474*$F3474+2*$H3474)</f>
        <v>0</v>
      </c>
      <c r="O3474" s="5">
        <f>$K3474+'2.Time_constants_correction'!$J$11*(3*$G3474*$E3474+2*$H3474*$F3474+$I3474)+'2.Time_constants_correction'!$J$13*(6*$G3474*$F3474+2*$H3474)+'2.Time_constants_correction'!$J$15*(6*$G3474)</f>
        <v>0</v>
      </c>
    </row>
    <row r="3475" spans="1:15" x14ac:dyDescent="0.4">
      <c r="A3475" s="5">
        <f>'2.Time_constants_correction'!B3479</f>
        <v>57.716666666666669</v>
      </c>
      <c r="B3475" s="5">
        <f>'2.Time_constants_correction'!F3479</f>
        <v>0</v>
      </c>
      <c r="D3475" s="5">
        <f t="shared" si="486"/>
        <v>192266.54558796299</v>
      </c>
      <c r="E3475" s="5">
        <f t="shared" si="487"/>
        <v>3331.2136111111113</v>
      </c>
      <c r="F3475" s="5">
        <f t="shared" si="488"/>
        <v>57.716666666666669</v>
      </c>
      <c r="G3475" s="5">
        <f t="shared" si="489"/>
        <v>0</v>
      </c>
      <c r="H3475" s="5">
        <f t="shared" si="490"/>
        <v>0</v>
      </c>
      <c r="I3475" s="5">
        <f t="shared" si="491"/>
        <v>0</v>
      </c>
      <c r="J3475" s="5">
        <f t="shared" si="492"/>
        <v>0</v>
      </c>
      <c r="K3475" s="5">
        <f t="shared" si="493"/>
        <v>0</v>
      </c>
      <c r="L3475" s="5">
        <f t="shared" si="494"/>
        <v>57.716666666666669</v>
      </c>
      <c r="M3475" s="5">
        <f>$K3475+'2.Time_constants_correction'!$H$11*(3*$G3475*$E3475+2*$H3475*$F3475+$I3475)</f>
        <v>0</v>
      </c>
      <c r="N3475" s="38">
        <f>$K3475+'2.Time_constants_correction'!$I$11*(3*$G3475*$E3475+2*$H3475*$F3475+$I3475)+'2.Time_constants_correction'!$I$13*(6*$G3475*$F3475+2*$H3475)</f>
        <v>0</v>
      </c>
      <c r="O3475" s="5">
        <f>$K3475+'2.Time_constants_correction'!$J$11*(3*$G3475*$E3475+2*$H3475*$F3475+$I3475)+'2.Time_constants_correction'!$J$13*(6*$G3475*$F3475+2*$H3475)+'2.Time_constants_correction'!$J$15*(6*$G3475)</f>
        <v>0</v>
      </c>
    </row>
    <row r="3476" spans="1:15" x14ac:dyDescent="0.4">
      <c r="A3476" s="5">
        <f>'2.Time_constants_correction'!B3480</f>
        <v>57.733333333333334</v>
      </c>
      <c r="B3476" s="5">
        <f>'2.Time_constants_correction'!F3480</f>
        <v>0</v>
      </c>
      <c r="D3476" s="5">
        <f t="shared" si="486"/>
        <v>192433.15437037038</v>
      </c>
      <c r="E3476" s="5">
        <f t="shared" si="487"/>
        <v>3333.137777777778</v>
      </c>
      <c r="F3476" s="5">
        <f t="shared" si="488"/>
        <v>57.733333333333334</v>
      </c>
      <c r="G3476" s="5">
        <f t="shared" si="489"/>
        <v>0</v>
      </c>
      <c r="H3476" s="5">
        <f t="shared" si="490"/>
        <v>0</v>
      </c>
      <c r="I3476" s="5">
        <f t="shared" si="491"/>
        <v>0</v>
      </c>
      <c r="J3476" s="5">
        <f t="shared" si="492"/>
        <v>0</v>
      </c>
      <c r="K3476" s="5">
        <f t="shared" si="493"/>
        <v>0</v>
      </c>
      <c r="L3476" s="5">
        <f t="shared" si="494"/>
        <v>57.733333333333334</v>
      </c>
      <c r="M3476" s="5">
        <f>$K3476+'2.Time_constants_correction'!$H$11*(3*$G3476*$E3476+2*$H3476*$F3476+$I3476)</f>
        <v>0</v>
      </c>
      <c r="N3476" s="38">
        <f>$K3476+'2.Time_constants_correction'!$I$11*(3*$G3476*$E3476+2*$H3476*$F3476+$I3476)+'2.Time_constants_correction'!$I$13*(6*$G3476*$F3476+2*$H3476)</f>
        <v>0</v>
      </c>
      <c r="O3476" s="5">
        <f>$K3476+'2.Time_constants_correction'!$J$11*(3*$G3476*$E3476+2*$H3476*$F3476+$I3476)+'2.Time_constants_correction'!$J$13*(6*$G3476*$F3476+2*$H3476)+'2.Time_constants_correction'!$J$15*(6*$G3476)</f>
        <v>0</v>
      </c>
    </row>
    <row r="3477" spans="1:15" x14ac:dyDescent="0.4">
      <c r="A3477" s="5">
        <f>'2.Time_constants_correction'!B3481</f>
        <v>57.75</v>
      </c>
      <c r="B3477" s="5">
        <f>'2.Time_constants_correction'!F3481</f>
        <v>0</v>
      </c>
      <c r="D3477" s="5">
        <f t="shared" si="486"/>
        <v>192599.859375</v>
      </c>
      <c r="E3477" s="5">
        <f t="shared" si="487"/>
        <v>3335.0625</v>
      </c>
      <c r="F3477" s="5">
        <f t="shared" si="488"/>
        <v>57.75</v>
      </c>
      <c r="G3477" s="5">
        <f t="shared" si="489"/>
        <v>0</v>
      </c>
      <c r="H3477" s="5">
        <f t="shared" si="490"/>
        <v>0</v>
      </c>
      <c r="I3477" s="5">
        <f t="shared" si="491"/>
        <v>0</v>
      </c>
      <c r="J3477" s="5">
        <f t="shared" si="492"/>
        <v>0</v>
      </c>
      <c r="K3477" s="5">
        <f t="shared" si="493"/>
        <v>0</v>
      </c>
      <c r="L3477" s="5">
        <f t="shared" si="494"/>
        <v>57.75</v>
      </c>
      <c r="M3477" s="5">
        <f>$K3477+'2.Time_constants_correction'!$H$11*(3*$G3477*$E3477+2*$H3477*$F3477+$I3477)</f>
        <v>0</v>
      </c>
      <c r="N3477" s="38">
        <f>$K3477+'2.Time_constants_correction'!$I$11*(3*$G3477*$E3477+2*$H3477*$F3477+$I3477)+'2.Time_constants_correction'!$I$13*(6*$G3477*$F3477+2*$H3477)</f>
        <v>0</v>
      </c>
      <c r="O3477" s="5">
        <f>$K3477+'2.Time_constants_correction'!$J$11*(3*$G3477*$E3477+2*$H3477*$F3477+$I3477)+'2.Time_constants_correction'!$J$13*(6*$G3477*$F3477+2*$H3477)+'2.Time_constants_correction'!$J$15*(6*$G3477)</f>
        <v>0</v>
      </c>
    </row>
    <row r="3478" spans="1:15" x14ac:dyDescent="0.4">
      <c r="A3478" s="5">
        <f>'2.Time_constants_correction'!B3482</f>
        <v>57.766666666666666</v>
      </c>
      <c r="B3478" s="5">
        <f>'2.Time_constants_correction'!F3482</f>
        <v>0</v>
      </c>
      <c r="D3478" s="5">
        <f t="shared" si="486"/>
        <v>192766.66062962962</v>
      </c>
      <c r="E3478" s="5">
        <f t="shared" si="487"/>
        <v>3336.9877777777779</v>
      </c>
      <c r="F3478" s="5">
        <f t="shared" si="488"/>
        <v>57.766666666666666</v>
      </c>
      <c r="G3478" s="5">
        <f t="shared" si="489"/>
        <v>0</v>
      </c>
      <c r="H3478" s="5">
        <f t="shared" si="490"/>
        <v>0</v>
      </c>
      <c r="I3478" s="5">
        <f t="shared" si="491"/>
        <v>0</v>
      </c>
      <c r="J3478" s="5">
        <f t="shared" si="492"/>
        <v>0</v>
      </c>
      <c r="K3478" s="5">
        <f t="shared" si="493"/>
        <v>0</v>
      </c>
      <c r="L3478" s="5">
        <f t="shared" si="494"/>
        <v>57.766666666666666</v>
      </c>
      <c r="M3478" s="5">
        <f>$K3478+'2.Time_constants_correction'!$H$11*(3*$G3478*$E3478+2*$H3478*$F3478+$I3478)</f>
        <v>0</v>
      </c>
      <c r="N3478" s="38">
        <f>$K3478+'2.Time_constants_correction'!$I$11*(3*$G3478*$E3478+2*$H3478*$F3478+$I3478)+'2.Time_constants_correction'!$I$13*(6*$G3478*$F3478+2*$H3478)</f>
        <v>0</v>
      </c>
      <c r="O3478" s="5">
        <f>$K3478+'2.Time_constants_correction'!$J$11*(3*$G3478*$E3478+2*$H3478*$F3478+$I3478)+'2.Time_constants_correction'!$J$13*(6*$G3478*$F3478+2*$H3478)+'2.Time_constants_correction'!$J$15*(6*$G3478)</f>
        <v>0</v>
      </c>
    </row>
    <row r="3479" spans="1:15" x14ac:dyDescent="0.4">
      <c r="A3479" s="5">
        <f>'2.Time_constants_correction'!B3483</f>
        <v>57.783333333333331</v>
      </c>
      <c r="B3479" s="5">
        <f>'2.Time_constants_correction'!F3483</f>
        <v>0</v>
      </c>
      <c r="D3479" s="5">
        <f t="shared" si="486"/>
        <v>192933.55816203702</v>
      </c>
      <c r="E3479" s="5">
        <f t="shared" si="487"/>
        <v>3338.9136111111111</v>
      </c>
      <c r="F3479" s="5">
        <f t="shared" si="488"/>
        <v>57.783333333333331</v>
      </c>
      <c r="G3479" s="5">
        <f t="shared" si="489"/>
        <v>0</v>
      </c>
      <c r="H3479" s="5">
        <f t="shared" si="490"/>
        <v>0</v>
      </c>
      <c r="I3479" s="5">
        <f t="shared" si="491"/>
        <v>0</v>
      </c>
      <c r="J3479" s="5">
        <f t="shared" si="492"/>
        <v>0</v>
      </c>
      <c r="K3479" s="5">
        <f t="shared" si="493"/>
        <v>0</v>
      </c>
      <c r="L3479" s="5">
        <f t="shared" si="494"/>
        <v>57.783333333333331</v>
      </c>
      <c r="M3479" s="5">
        <f>$K3479+'2.Time_constants_correction'!$H$11*(3*$G3479*$E3479+2*$H3479*$F3479+$I3479)</f>
        <v>0</v>
      </c>
      <c r="N3479" s="38">
        <f>$K3479+'2.Time_constants_correction'!$I$11*(3*$G3479*$E3479+2*$H3479*$F3479+$I3479)+'2.Time_constants_correction'!$I$13*(6*$G3479*$F3479+2*$H3479)</f>
        <v>0</v>
      </c>
      <c r="O3479" s="5">
        <f>$K3479+'2.Time_constants_correction'!$J$11*(3*$G3479*$E3479+2*$H3479*$F3479+$I3479)+'2.Time_constants_correction'!$J$13*(6*$G3479*$F3479+2*$H3479)+'2.Time_constants_correction'!$J$15*(6*$G3479)</f>
        <v>0</v>
      </c>
    </row>
    <row r="3480" spans="1:15" x14ac:dyDescent="0.4">
      <c r="A3480" s="5">
        <f>'2.Time_constants_correction'!B3484</f>
        <v>57.8</v>
      </c>
      <c r="B3480" s="5">
        <f>'2.Time_constants_correction'!F3484</f>
        <v>0</v>
      </c>
      <c r="D3480" s="5">
        <f t="shared" si="486"/>
        <v>193100.55199999997</v>
      </c>
      <c r="E3480" s="5">
        <f t="shared" si="487"/>
        <v>3340.8399999999997</v>
      </c>
      <c r="F3480" s="5">
        <f t="shared" si="488"/>
        <v>57.8</v>
      </c>
      <c r="G3480" s="5">
        <f t="shared" si="489"/>
        <v>0</v>
      </c>
      <c r="H3480" s="5">
        <f t="shared" si="490"/>
        <v>0</v>
      </c>
      <c r="I3480" s="5">
        <f t="shared" si="491"/>
        <v>0</v>
      </c>
      <c r="J3480" s="5">
        <f t="shared" si="492"/>
        <v>0</v>
      </c>
      <c r="K3480" s="5">
        <f t="shared" si="493"/>
        <v>0</v>
      </c>
      <c r="L3480" s="5">
        <f t="shared" si="494"/>
        <v>57.8</v>
      </c>
      <c r="M3480" s="5">
        <f>$K3480+'2.Time_constants_correction'!$H$11*(3*$G3480*$E3480+2*$H3480*$F3480+$I3480)</f>
        <v>0</v>
      </c>
      <c r="N3480" s="38">
        <f>$K3480+'2.Time_constants_correction'!$I$11*(3*$G3480*$E3480+2*$H3480*$F3480+$I3480)+'2.Time_constants_correction'!$I$13*(6*$G3480*$F3480+2*$H3480)</f>
        <v>0</v>
      </c>
      <c r="O3480" s="5">
        <f>$K3480+'2.Time_constants_correction'!$J$11*(3*$G3480*$E3480+2*$H3480*$F3480+$I3480)+'2.Time_constants_correction'!$J$13*(6*$G3480*$F3480+2*$H3480)+'2.Time_constants_correction'!$J$15*(6*$G3480)</f>
        <v>0</v>
      </c>
    </row>
    <row r="3481" spans="1:15" x14ac:dyDescent="0.4">
      <c r="A3481" s="5">
        <f>'2.Time_constants_correction'!B3485</f>
        <v>57.81666666666667</v>
      </c>
      <c r="B3481" s="5">
        <f>'2.Time_constants_correction'!F3485</f>
        <v>0</v>
      </c>
      <c r="D3481" s="5">
        <f t="shared" si="486"/>
        <v>193267.64217129635</v>
      </c>
      <c r="E3481" s="5">
        <f t="shared" si="487"/>
        <v>3342.766944444445</v>
      </c>
      <c r="F3481" s="5">
        <f t="shared" si="488"/>
        <v>57.81666666666667</v>
      </c>
      <c r="G3481" s="5">
        <f t="shared" si="489"/>
        <v>0</v>
      </c>
      <c r="H3481" s="5">
        <f t="shared" si="490"/>
        <v>0</v>
      </c>
      <c r="I3481" s="5">
        <f t="shared" si="491"/>
        <v>0</v>
      </c>
      <c r="J3481" s="5">
        <f t="shared" si="492"/>
        <v>0</v>
      </c>
      <c r="K3481" s="5">
        <f t="shared" si="493"/>
        <v>0</v>
      </c>
      <c r="L3481" s="5">
        <f t="shared" si="494"/>
        <v>57.81666666666667</v>
      </c>
      <c r="M3481" s="5">
        <f>$K3481+'2.Time_constants_correction'!$H$11*(3*$G3481*$E3481+2*$H3481*$F3481+$I3481)</f>
        <v>0</v>
      </c>
      <c r="N3481" s="38">
        <f>$K3481+'2.Time_constants_correction'!$I$11*(3*$G3481*$E3481+2*$H3481*$F3481+$I3481)+'2.Time_constants_correction'!$I$13*(6*$G3481*$F3481+2*$H3481)</f>
        <v>0</v>
      </c>
      <c r="O3481" s="5">
        <f>$K3481+'2.Time_constants_correction'!$J$11*(3*$G3481*$E3481+2*$H3481*$F3481+$I3481)+'2.Time_constants_correction'!$J$13*(6*$G3481*$F3481+2*$H3481)+'2.Time_constants_correction'!$J$15*(6*$G3481)</f>
        <v>0</v>
      </c>
    </row>
    <row r="3482" spans="1:15" x14ac:dyDescent="0.4">
      <c r="A3482" s="5">
        <f>'2.Time_constants_correction'!B3486</f>
        <v>57.833333333333336</v>
      </c>
      <c r="B3482" s="5">
        <f>'2.Time_constants_correction'!F3486</f>
        <v>0</v>
      </c>
      <c r="D3482" s="5">
        <f t="shared" si="486"/>
        <v>193434.82870370374</v>
      </c>
      <c r="E3482" s="5">
        <f t="shared" si="487"/>
        <v>3344.6944444444448</v>
      </c>
      <c r="F3482" s="5">
        <f t="shared" si="488"/>
        <v>57.833333333333336</v>
      </c>
      <c r="G3482" s="5">
        <f t="shared" si="489"/>
        <v>0</v>
      </c>
      <c r="H3482" s="5">
        <f t="shared" si="490"/>
        <v>0</v>
      </c>
      <c r="I3482" s="5">
        <f t="shared" si="491"/>
        <v>0</v>
      </c>
      <c r="J3482" s="5">
        <f t="shared" si="492"/>
        <v>0</v>
      </c>
      <c r="K3482" s="5">
        <f t="shared" si="493"/>
        <v>0</v>
      </c>
      <c r="L3482" s="5">
        <f t="shared" si="494"/>
        <v>57.833333333333336</v>
      </c>
      <c r="M3482" s="5">
        <f>$K3482+'2.Time_constants_correction'!$H$11*(3*$G3482*$E3482+2*$H3482*$F3482+$I3482)</f>
        <v>0</v>
      </c>
      <c r="N3482" s="38">
        <f>$K3482+'2.Time_constants_correction'!$I$11*(3*$G3482*$E3482+2*$H3482*$F3482+$I3482)+'2.Time_constants_correction'!$I$13*(6*$G3482*$F3482+2*$H3482)</f>
        <v>0</v>
      </c>
      <c r="O3482" s="5">
        <f>$K3482+'2.Time_constants_correction'!$J$11*(3*$G3482*$E3482+2*$H3482*$F3482+$I3482)+'2.Time_constants_correction'!$J$13*(6*$G3482*$F3482+2*$H3482)+'2.Time_constants_correction'!$J$15*(6*$G3482)</f>
        <v>0</v>
      </c>
    </row>
    <row r="3483" spans="1:15" x14ac:dyDescent="0.4">
      <c r="A3483" s="5">
        <f>'2.Time_constants_correction'!B3487</f>
        <v>57.85</v>
      </c>
      <c r="B3483" s="5">
        <f>'2.Time_constants_correction'!F3487</f>
        <v>0</v>
      </c>
      <c r="D3483" s="5">
        <f t="shared" si="486"/>
        <v>193602.11162499999</v>
      </c>
      <c r="E3483" s="5">
        <f t="shared" si="487"/>
        <v>3346.6224999999999</v>
      </c>
      <c r="F3483" s="5">
        <f t="shared" si="488"/>
        <v>57.85</v>
      </c>
      <c r="G3483" s="5">
        <f t="shared" si="489"/>
        <v>0</v>
      </c>
      <c r="H3483" s="5">
        <f t="shared" si="490"/>
        <v>0</v>
      </c>
      <c r="I3483" s="5">
        <f t="shared" si="491"/>
        <v>0</v>
      </c>
      <c r="J3483" s="5">
        <f t="shared" si="492"/>
        <v>0</v>
      </c>
      <c r="K3483" s="5">
        <f t="shared" si="493"/>
        <v>0</v>
      </c>
      <c r="L3483" s="5">
        <f t="shared" si="494"/>
        <v>57.85</v>
      </c>
      <c r="M3483" s="5">
        <f>$K3483+'2.Time_constants_correction'!$H$11*(3*$G3483*$E3483+2*$H3483*$F3483+$I3483)</f>
        <v>0</v>
      </c>
      <c r="N3483" s="38">
        <f>$K3483+'2.Time_constants_correction'!$I$11*(3*$G3483*$E3483+2*$H3483*$F3483+$I3483)+'2.Time_constants_correction'!$I$13*(6*$G3483*$F3483+2*$H3483)</f>
        <v>0</v>
      </c>
      <c r="O3483" s="5">
        <f>$K3483+'2.Time_constants_correction'!$J$11*(3*$G3483*$E3483+2*$H3483*$F3483+$I3483)+'2.Time_constants_correction'!$J$13*(6*$G3483*$F3483+2*$H3483)+'2.Time_constants_correction'!$J$15*(6*$G3483)</f>
        <v>0</v>
      </c>
    </row>
    <row r="3484" spans="1:15" x14ac:dyDescent="0.4">
      <c r="A3484" s="5">
        <f>'2.Time_constants_correction'!B3488</f>
        <v>57.866666666666667</v>
      </c>
      <c r="B3484" s="5">
        <f>'2.Time_constants_correction'!F3488</f>
        <v>0</v>
      </c>
      <c r="D3484" s="5">
        <f t="shared" si="486"/>
        <v>193769.49096296297</v>
      </c>
      <c r="E3484" s="5">
        <f t="shared" si="487"/>
        <v>3348.5511111111114</v>
      </c>
      <c r="F3484" s="5">
        <f t="shared" si="488"/>
        <v>57.866666666666667</v>
      </c>
      <c r="G3484" s="5">
        <f t="shared" si="489"/>
        <v>0</v>
      </c>
      <c r="H3484" s="5">
        <f t="shared" si="490"/>
        <v>0</v>
      </c>
      <c r="I3484" s="5">
        <f t="shared" si="491"/>
        <v>0</v>
      </c>
      <c r="J3484" s="5">
        <f t="shared" si="492"/>
        <v>0</v>
      </c>
      <c r="K3484" s="5">
        <f t="shared" si="493"/>
        <v>0</v>
      </c>
      <c r="L3484" s="5">
        <f t="shared" si="494"/>
        <v>57.866666666666667</v>
      </c>
      <c r="M3484" s="5">
        <f>$K3484+'2.Time_constants_correction'!$H$11*(3*$G3484*$E3484+2*$H3484*$F3484+$I3484)</f>
        <v>0</v>
      </c>
      <c r="N3484" s="38">
        <f>$K3484+'2.Time_constants_correction'!$I$11*(3*$G3484*$E3484+2*$H3484*$F3484+$I3484)+'2.Time_constants_correction'!$I$13*(6*$G3484*$F3484+2*$H3484)</f>
        <v>0</v>
      </c>
      <c r="O3484" s="5">
        <f>$K3484+'2.Time_constants_correction'!$J$11*(3*$G3484*$E3484+2*$H3484*$F3484+$I3484)+'2.Time_constants_correction'!$J$13*(6*$G3484*$F3484+2*$H3484)+'2.Time_constants_correction'!$J$15*(6*$G3484)</f>
        <v>0</v>
      </c>
    </row>
    <row r="3485" spans="1:15" x14ac:dyDescent="0.4">
      <c r="A3485" s="5">
        <f>'2.Time_constants_correction'!B3489</f>
        <v>57.883333333333333</v>
      </c>
      <c r="B3485" s="5">
        <f>'2.Time_constants_correction'!F3489</f>
        <v>0</v>
      </c>
      <c r="D3485" s="5">
        <f t="shared" si="486"/>
        <v>193936.96674537036</v>
      </c>
      <c r="E3485" s="5">
        <f t="shared" si="487"/>
        <v>3350.4802777777777</v>
      </c>
      <c r="F3485" s="5">
        <f t="shared" si="488"/>
        <v>57.883333333333333</v>
      </c>
      <c r="G3485" s="5">
        <f t="shared" si="489"/>
        <v>0</v>
      </c>
      <c r="H3485" s="5">
        <f t="shared" si="490"/>
        <v>0</v>
      </c>
      <c r="I3485" s="5">
        <f t="shared" si="491"/>
        <v>0</v>
      </c>
      <c r="J3485" s="5">
        <f t="shared" si="492"/>
        <v>0</v>
      </c>
      <c r="K3485" s="5">
        <f t="shared" si="493"/>
        <v>0</v>
      </c>
      <c r="L3485" s="5">
        <f t="shared" si="494"/>
        <v>57.883333333333333</v>
      </c>
      <c r="M3485" s="5">
        <f>$K3485+'2.Time_constants_correction'!$H$11*(3*$G3485*$E3485+2*$H3485*$F3485+$I3485)</f>
        <v>0</v>
      </c>
      <c r="N3485" s="38">
        <f>$K3485+'2.Time_constants_correction'!$I$11*(3*$G3485*$E3485+2*$H3485*$F3485+$I3485)+'2.Time_constants_correction'!$I$13*(6*$G3485*$F3485+2*$H3485)</f>
        <v>0</v>
      </c>
      <c r="O3485" s="5">
        <f>$K3485+'2.Time_constants_correction'!$J$11*(3*$G3485*$E3485+2*$H3485*$F3485+$I3485)+'2.Time_constants_correction'!$J$13*(6*$G3485*$F3485+2*$H3485)+'2.Time_constants_correction'!$J$15*(6*$G3485)</f>
        <v>0</v>
      </c>
    </row>
    <row r="3486" spans="1:15" x14ac:dyDescent="0.4">
      <c r="A3486" s="5">
        <f>'2.Time_constants_correction'!B3490</f>
        <v>57.9</v>
      </c>
      <c r="B3486" s="5">
        <f>'2.Time_constants_correction'!F3490</f>
        <v>0</v>
      </c>
      <c r="D3486" s="5">
        <f t="shared" si="486"/>
        <v>194104.53899999999</v>
      </c>
      <c r="E3486" s="5">
        <f t="shared" si="487"/>
        <v>3352.41</v>
      </c>
      <c r="F3486" s="5">
        <f t="shared" si="488"/>
        <v>57.9</v>
      </c>
      <c r="G3486" s="5">
        <f t="shared" si="489"/>
        <v>0</v>
      </c>
      <c r="H3486" s="5">
        <f t="shared" si="490"/>
        <v>0</v>
      </c>
      <c r="I3486" s="5">
        <f t="shared" si="491"/>
        <v>0</v>
      </c>
      <c r="J3486" s="5">
        <f t="shared" si="492"/>
        <v>0</v>
      </c>
      <c r="K3486" s="5">
        <f t="shared" si="493"/>
        <v>0</v>
      </c>
      <c r="L3486" s="5">
        <f t="shared" si="494"/>
        <v>57.9</v>
      </c>
      <c r="M3486" s="5">
        <f>$K3486+'2.Time_constants_correction'!$H$11*(3*$G3486*$E3486+2*$H3486*$F3486+$I3486)</f>
        <v>0</v>
      </c>
      <c r="N3486" s="38">
        <f>$K3486+'2.Time_constants_correction'!$I$11*(3*$G3486*$E3486+2*$H3486*$F3486+$I3486)+'2.Time_constants_correction'!$I$13*(6*$G3486*$F3486+2*$H3486)</f>
        <v>0</v>
      </c>
      <c r="O3486" s="5">
        <f>$K3486+'2.Time_constants_correction'!$J$11*(3*$G3486*$E3486+2*$H3486*$F3486+$I3486)+'2.Time_constants_correction'!$J$13*(6*$G3486*$F3486+2*$H3486)+'2.Time_constants_correction'!$J$15*(6*$G3486)</f>
        <v>0</v>
      </c>
    </row>
    <row r="3487" spans="1:15" x14ac:dyDescent="0.4">
      <c r="A3487" s="5">
        <f>'2.Time_constants_correction'!B3491</f>
        <v>57.916666666666664</v>
      </c>
      <c r="B3487" s="5">
        <f>'2.Time_constants_correction'!F3491</f>
        <v>0</v>
      </c>
      <c r="D3487" s="5">
        <f t="shared" si="486"/>
        <v>194272.20775462961</v>
      </c>
      <c r="E3487" s="5">
        <f t="shared" si="487"/>
        <v>3354.3402777777774</v>
      </c>
      <c r="F3487" s="5">
        <f t="shared" si="488"/>
        <v>57.916666666666664</v>
      </c>
      <c r="G3487" s="5">
        <f t="shared" si="489"/>
        <v>0</v>
      </c>
      <c r="H3487" s="5">
        <f t="shared" si="490"/>
        <v>0</v>
      </c>
      <c r="I3487" s="5">
        <f t="shared" si="491"/>
        <v>0</v>
      </c>
      <c r="J3487" s="5">
        <f t="shared" si="492"/>
        <v>0</v>
      </c>
      <c r="K3487" s="5">
        <f t="shared" si="493"/>
        <v>0</v>
      </c>
      <c r="L3487" s="5">
        <f t="shared" si="494"/>
        <v>57.916666666666664</v>
      </c>
      <c r="M3487" s="5">
        <f>$K3487+'2.Time_constants_correction'!$H$11*(3*$G3487*$E3487+2*$H3487*$F3487+$I3487)</f>
        <v>0</v>
      </c>
      <c r="N3487" s="38">
        <f>$K3487+'2.Time_constants_correction'!$I$11*(3*$G3487*$E3487+2*$H3487*$F3487+$I3487)+'2.Time_constants_correction'!$I$13*(6*$G3487*$F3487+2*$H3487)</f>
        <v>0</v>
      </c>
      <c r="O3487" s="5">
        <f>$K3487+'2.Time_constants_correction'!$J$11*(3*$G3487*$E3487+2*$H3487*$F3487+$I3487)+'2.Time_constants_correction'!$J$13*(6*$G3487*$F3487+2*$H3487)+'2.Time_constants_correction'!$J$15*(6*$G3487)</f>
        <v>0</v>
      </c>
    </row>
    <row r="3488" spans="1:15" x14ac:dyDescent="0.4">
      <c r="A3488" s="5">
        <f>'2.Time_constants_correction'!B3492</f>
        <v>57.93333333333333</v>
      </c>
      <c r="B3488" s="5">
        <f>'2.Time_constants_correction'!F3492</f>
        <v>0</v>
      </c>
      <c r="D3488" s="5">
        <f t="shared" si="486"/>
        <v>194439.97303703701</v>
      </c>
      <c r="E3488" s="5">
        <f t="shared" si="487"/>
        <v>3356.2711111111107</v>
      </c>
      <c r="F3488" s="5">
        <f t="shared" si="488"/>
        <v>57.93333333333333</v>
      </c>
      <c r="G3488" s="5">
        <f t="shared" si="489"/>
        <v>0</v>
      </c>
      <c r="H3488" s="5">
        <f t="shared" si="490"/>
        <v>0</v>
      </c>
      <c r="I3488" s="5">
        <f t="shared" si="491"/>
        <v>0</v>
      </c>
      <c r="J3488" s="5">
        <f t="shared" si="492"/>
        <v>0</v>
      </c>
      <c r="K3488" s="5">
        <f t="shared" si="493"/>
        <v>0</v>
      </c>
      <c r="L3488" s="5">
        <f t="shared" si="494"/>
        <v>57.93333333333333</v>
      </c>
      <c r="M3488" s="5">
        <f>$K3488+'2.Time_constants_correction'!$H$11*(3*$G3488*$E3488+2*$H3488*$F3488+$I3488)</f>
        <v>0</v>
      </c>
      <c r="N3488" s="38">
        <f>$K3488+'2.Time_constants_correction'!$I$11*(3*$G3488*$E3488+2*$H3488*$F3488+$I3488)+'2.Time_constants_correction'!$I$13*(6*$G3488*$F3488+2*$H3488)</f>
        <v>0</v>
      </c>
      <c r="O3488" s="5">
        <f>$K3488+'2.Time_constants_correction'!$J$11*(3*$G3488*$E3488+2*$H3488*$F3488+$I3488)+'2.Time_constants_correction'!$J$13*(6*$G3488*$F3488+2*$H3488)+'2.Time_constants_correction'!$J$15*(6*$G3488)</f>
        <v>0</v>
      </c>
    </row>
    <row r="3489" spans="1:15" x14ac:dyDescent="0.4">
      <c r="A3489" s="5">
        <f>'2.Time_constants_correction'!B3493</f>
        <v>57.95</v>
      </c>
      <c r="B3489" s="5">
        <f>'2.Time_constants_correction'!F3493</f>
        <v>0</v>
      </c>
      <c r="D3489" s="5">
        <f t="shared" si="486"/>
        <v>194607.83487500003</v>
      </c>
      <c r="E3489" s="5">
        <f t="shared" si="487"/>
        <v>3358.2025000000003</v>
      </c>
      <c r="F3489" s="5">
        <f t="shared" si="488"/>
        <v>57.95</v>
      </c>
      <c r="G3489" s="5">
        <f t="shared" si="489"/>
        <v>0</v>
      </c>
      <c r="H3489" s="5">
        <f t="shared" si="490"/>
        <v>0</v>
      </c>
      <c r="I3489" s="5">
        <f t="shared" si="491"/>
        <v>0</v>
      </c>
      <c r="J3489" s="5">
        <f t="shared" si="492"/>
        <v>0</v>
      </c>
      <c r="K3489" s="5">
        <f t="shared" si="493"/>
        <v>0</v>
      </c>
      <c r="L3489" s="5">
        <f t="shared" si="494"/>
        <v>57.95</v>
      </c>
      <c r="M3489" s="5">
        <f>$K3489+'2.Time_constants_correction'!$H$11*(3*$G3489*$E3489+2*$H3489*$F3489+$I3489)</f>
        <v>0</v>
      </c>
      <c r="N3489" s="38">
        <f>$K3489+'2.Time_constants_correction'!$I$11*(3*$G3489*$E3489+2*$H3489*$F3489+$I3489)+'2.Time_constants_correction'!$I$13*(6*$G3489*$F3489+2*$H3489)</f>
        <v>0</v>
      </c>
      <c r="O3489" s="5">
        <f>$K3489+'2.Time_constants_correction'!$J$11*(3*$G3489*$E3489+2*$H3489*$F3489+$I3489)+'2.Time_constants_correction'!$J$13*(6*$G3489*$F3489+2*$H3489)+'2.Time_constants_correction'!$J$15*(6*$G3489)</f>
        <v>0</v>
      </c>
    </row>
    <row r="3490" spans="1:15" x14ac:dyDescent="0.4">
      <c r="A3490" s="5">
        <f>'2.Time_constants_correction'!B3494</f>
        <v>57.966666666666669</v>
      </c>
      <c r="B3490" s="5">
        <f>'2.Time_constants_correction'!F3494</f>
        <v>0</v>
      </c>
      <c r="D3490" s="5">
        <f t="shared" si="486"/>
        <v>194775.79329629632</v>
      </c>
      <c r="E3490" s="5">
        <f t="shared" si="487"/>
        <v>3360.1344444444449</v>
      </c>
      <c r="F3490" s="5">
        <f t="shared" si="488"/>
        <v>57.966666666666669</v>
      </c>
      <c r="G3490" s="5">
        <f t="shared" si="489"/>
        <v>0</v>
      </c>
      <c r="H3490" s="5">
        <f t="shared" si="490"/>
        <v>0</v>
      </c>
      <c r="I3490" s="5">
        <f t="shared" si="491"/>
        <v>0</v>
      </c>
      <c r="J3490" s="5">
        <f t="shared" si="492"/>
        <v>0</v>
      </c>
      <c r="K3490" s="5">
        <f t="shared" si="493"/>
        <v>0</v>
      </c>
      <c r="L3490" s="5">
        <f t="shared" si="494"/>
        <v>57.966666666666669</v>
      </c>
      <c r="M3490" s="5">
        <f>$K3490+'2.Time_constants_correction'!$H$11*(3*$G3490*$E3490+2*$H3490*$F3490+$I3490)</f>
        <v>0</v>
      </c>
      <c r="N3490" s="38">
        <f>$K3490+'2.Time_constants_correction'!$I$11*(3*$G3490*$E3490+2*$H3490*$F3490+$I3490)+'2.Time_constants_correction'!$I$13*(6*$G3490*$F3490+2*$H3490)</f>
        <v>0</v>
      </c>
      <c r="O3490" s="5">
        <f>$K3490+'2.Time_constants_correction'!$J$11*(3*$G3490*$E3490+2*$H3490*$F3490+$I3490)+'2.Time_constants_correction'!$J$13*(6*$G3490*$F3490+2*$H3490)+'2.Time_constants_correction'!$J$15*(6*$G3490)</f>
        <v>0</v>
      </c>
    </row>
    <row r="3491" spans="1:15" x14ac:dyDescent="0.4">
      <c r="A3491" s="5">
        <f>'2.Time_constants_correction'!B3495</f>
        <v>57.983333333333334</v>
      </c>
      <c r="B3491" s="5">
        <f>'2.Time_constants_correction'!F3495</f>
        <v>0</v>
      </c>
      <c r="D3491" s="5">
        <f t="shared" si="486"/>
        <v>194943.84832870372</v>
      </c>
      <c r="E3491" s="5">
        <f t="shared" si="487"/>
        <v>3362.0669444444447</v>
      </c>
      <c r="F3491" s="5">
        <f t="shared" si="488"/>
        <v>57.983333333333334</v>
      </c>
      <c r="G3491" s="5">
        <f t="shared" si="489"/>
        <v>0</v>
      </c>
      <c r="H3491" s="5">
        <f t="shared" si="490"/>
        <v>0</v>
      </c>
      <c r="I3491" s="5">
        <f t="shared" si="491"/>
        <v>0</v>
      </c>
      <c r="J3491" s="5">
        <f t="shared" si="492"/>
        <v>0</v>
      </c>
      <c r="K3491" s="5">
        <f t="shared" si="493"/>
        <v>0</v>
      </c>
      <c r="L3491" s="5">
        <f t="shared" si="494"/>
        <v>57.983333333333334</v>
      </c>
      <c r="M3491" s="5">
        <f>$K3491+'2.Time_constants_correction'!$H$11*(3*$G3491*$E3491+2*$H3491*$F3491+$I3491)</f>
        <v>0</v>
      </c>
      <c r="N3491" s="38">
        <f>$K3491+'2.Time_constants_correction'!$I$11*(3*$G3491*$E3491+2*$H3491*$F3491+$I3491)+'2.Time_constants_correction'!$I$13*(6*$G3491*$F3491+2*$H3491)</f>
        <v>0</v>
      </c>
      <c r="O3491" s="5">
        <f>$K3491+'2.Time_constants_correction'!$J$11*(3*$G3491*$E3491+2*$H3491*$F3491+$I3491)+'2.Time_constants_correction'!$J$13*(6*$G3491*$F3491+2*$H3491)+'2.Time_constants_correction'!$J$15*(6*$G3491)</f>
        <v>0</v>
      </c>
    </row>
    <row r="3492" spans="1:15" x14ac:dyDescent="0.4">
      <c r="A3492" s="5">
        <f>'2.Time_constants_correction'!B3496</f>
        <v>58</v>
      </c>
      <c r="B3492" s="5">
        <f>'2.Time_constants_correction'!F3496</f>
        <v>0</v>
      </c>
      <c r="D3492" s="5">
        <f t="shared" si="486"/>
        <v>195112</v>
      </c>
      <c r="E3492" s="5">
        <f t="shared" si="487"/>
        <v>3364</v>
      </c>
      <c r="F3492" s="5">
        <f t="shared" si="488"/>
        <v>58</v>
      </c>
      <c r="G3492" s="5">
        <f t="shared" si="489"/>
        <v>0</v>
      </c>
      <c r="H3492" s="5">
        <f t="shared" si="490"/>
        <v>0</v>
      </c>
      <c r="I3492" s="5">
        <f t="shared" si="491"/>
        <v>0</v>
      </c>
      <c r="J3492" s="5">
        <f t="shared" si="492"/>
        <v>0</v>
      </c>
      <c r="K3492" s="5">
        <f t="shared" si="493"/>
        <v>0</v>
      </c>
      <c r="L3492" s="5">
        <f t="shared" si="494"/>
        <v>58</v>
      </c>
      <c r="M3492" s="5">
        <f>$K3492+'2.Time_constants_correction'!$H$11*(3*$G3492*$E3492+2*$H3492*$F3492+$I3492)</f>
        <v>0</v>
      </c>
      <c r="N3492" s="38">
        <f>$K3492+'2.Time_constants_correction'!$I$11*(3*$G3492*$E3492+2*$H3492*$F3492+$I3492)+'2.Time_constants_correction'!$I$13*(6*$G3492*$F3492+2*$H3492)</f>
        <v>0</v>
      </c>
      <c r="O3492" s="5">
        <f>$K3492+'2.Time_constants_correction'!$J$11*(3*$G3492*$E3492+2*$H3492*$F3492+$I3492)+'2.Time_constants_correction'!$J$13*(6*$G3492*$F3492+2*$H3492)+'2.Time_constants_correction'!$J$15*(6*$G3492)</f>
        <v>0</v>
      </c>
    </row>
    <row r="3493" spans="1:15" x14ac:dyDescent="0.4">
      <c r="A3493" s="5">
        <f>'2.Time_constants_correction'!B3497</f>
        <v>58.016666666666666</v>
      </c>
      <c r="B3493" s="5">
        <f>'2.Time_constants_correction'!F3497</f>
        <v>0</v>
      </c>
      <c r="D3493" s="5">
        <f t="shared" si="486"/>
        <v>195280.24833796296</v>
      </c>
      <c r="E3493" s="5">
        <f t="shared" si="487"/>
        <v>3365.9336111111111</v>
      </c>
      <c r="F3493" s="5">
        <f t="shared" si="488"/>
        <v>58.016666666666666</v>
      </c>
      <c r="G3493" s="5">
        <f t="shared" si="489"/>
        <v>0</v>
      </c>
      <c r="H3493" s="5">
        <f t="shared" si="490"/>
        <v>0</v>
      </c>
      <c r="I3493" s="5">
        <f t="shared" si="491"/>
        <v>0</v>
      </c>
      <c r="J3493" s="5">
        <f t="shared" si="492"/>
        <v>0</v>
      </c>
      <c r="K3493" s="5">
        <f t="shared" si="493"/>
        <v>0</v>
      </c>
      <c r="L3493" s="5">
        <f t="shared" si="494"/>
        <v>58.016666666666666</v>
      </c>
      <c r="M3493" s="5">
        <f>$K3493+'2.Time_constants_correction'!$H$11*(3*$G3493*$E3493+2*$H3493*$F3493+$I3493)</f>
        <v>0</v>
      </c>
      <c r="N3493" s="38">
        <f>$K3493+'2.Time_constants_correction'!$I$11*(3*$G3493*$E3493+2*$H3493*$F3493+$I3493)+'2.Time_constants_correction'!$I$13*(6*$G3493*$F3493+2*$H3493)</f>
        <v>0</v>
      </c>
      <c r="O3493" s="5">
        <f>$K3493+'2.Time_constants_correction'!$J$11*(3*$G3493*$E3493+2*$H3493*$F3493+$I3493)+'2.Time_constants_correction'!$J$13*(6*$G3493*$F3493+2*$H3493)+'2.Time_constants_correction'!$J$15*(6*$G3493)</f>
        <v>0</v>
      </c>
    </row>
    <row r="3494" spans="1:15" x14ac:dyDescent="0.4">
      <c r="A3494" s="5">
        <f>'2.Time_constants_correction'!B3498</f>
        <v>58.033333333333331</v>
      </c>
      <c r="B3494" s="5">
        <f>'2.Time_constants_correction'!F3498</f>
        <v>0</v>
      </c>
      <c r="D3494" s="5">
        <f t="shared" si="486"/>
        <v>195448.59337037036</v>
      </c>
      <c r="E3494" s="5">
        <f t="shared" si="487"/>
        <v>3367.8677777777775</v>
      </c>
      <c r="F3494" s="5">
        <f t="shared" si="488"/>
        <v>58.033333333333331</v>
      </c>
      <c r="G3494" s="5">
        <f t="shared" si="489"/>
        <v>0</v>
      </c>
      <c r="H3494" s="5">
        <f t="shared" si="490"/>
        <v>0</v>
      </c>
      <c r="I3494" s="5">
        <f t="shared" si="491"/>
        <v>0</v>
      </c>
      <c r="J3494" s="5">
        <f t="shared" si="492"/>
        <v>0</v>
      </c>
      <c r="K3494" s="5">
        <f t="shared" si="493"/>
        <v>0</v>
      </c>
      <c r="L3494" s="5">
        <f t="shared" si="494"/>
        <v>58.033333333333331</v>
      </c>
      <c r="M3494" s="5">
        <f>$K3494+'2.Time_constants_correction'!$H$11*(3*$G3494*$E3494+2*$H3494*$F3494+$I3494)</f>
        <v>0</v>
      </c>
      <c r="N3494" s="38">
        <f>$K3494+'2.Time_constants_correction'!$I$11*(3*$G3494*$E3494+2*$H3494*$F3494+$I3494)+'2.Time_constants_correction'!$I$13*(6*$G3494*$F3494+2*$H3494)</f>
        <v>0</v>
      </c>
      <c r="O3494" s="5">
        <f>$K3494+'2.Time_constants_correction'!$J$11*(3*$G3494*$E3494+2*$H3494*$F3494+$I3494)+'2.Time_constants_correction'!$J$13*(6*$G3494*$F3494+2*$H3494)+'2.Time_constants_correction'!$J$15*(6*$G3494)</f>
        <v>0</v>
      </c>
    </row>
    <row r="3495" spans="1:15" x14ac:dyDescent="0.4">
      <c r="A3495" s="5">
        <f>'2.Time_constants_correction'!B3499</f>
        <v>58.05</v>
      </c>
      <c r="B3495" s="5">
        <f>'2.Time_constants_correction'!F3499</f>
        <v>0</v>
      </c>
      <c r="D3495" s="5">
        <f t="shared" si="486"/>
        <v>195617.03512499997</v>
      </c>
      <c r="E3495" s="5">
        <f t="shared" si="487"/>
        <v>3369.8024999999998</v>
      </c>
      <c r="F3495" s="5">
        <f t="shared" si="488"/>
        <v>58.05</v>
      </c>
      <c r="G3495" s="5">
        <f t="shared" si="489"/>
        <v>0</v>
      </c>
      <c r="H3495" s="5">
        <f t="shared" si="490"/>
        <v>0</v>
      </c>
      <c r="I3495" s="5">
        <f t="shared" si="491"/>
        <v>0</v>
      </c>
      <c r="J3495" s="5">
        <f t="shared" si="492"/>
        <v>0</v>
      </c>
      <c r="K3495" s="5">
        <f t="shared" si="493"/>
        <v>0</v>
      </c>
      <c r="L3495" s="5">
        <f t="shared" si="494"/>
        <v>58.05</v>
      </c>
      <c r="M3495" s="5">
        <f>$K3495+'2.Time_constants_correction'!$H$11*(3*$G3495*$E3495+2*$H3495*$F3495+$I3495)</f>
        <v>0</v>
      </c>
      <c r="N3495" s="38">
        <f>$K3495+'2.Time_constants_correction'!$I$11*(3*$G3495*$E3495+2*$H3495*$F3495+$I3495)+'2.Time_constants_correction'!$I$13*(6*$G3495*$F3495+2*$H3495)</f>
        <v>0</v>
      </c>
      <c r="O3495" s="5">
        <f>$K3495+'2.Time_constants_correction'!$J$11*(3*$G3495*$E3495+2*$H3495*$F3495+$I3495)+'2.Time_constants_correction'!$J$13*(6*$G3495*$F3495+2*$H3495)+'2.Time_constants_correction'!$J$15*(6*$G3495)</f>
        <v>0</v>
      </c>
    </row>
    <row r="3496" spans="1:15" x14ac:dyDescent="0.4">
      <c r="A3496" s="5">
        <f>'2.Time_constants_correction'!B3500</f>
        <v>58.06666666666667</v>
      </c>
      <c r="B3496" s="5">
        <f>'2.Time_constants_correction'!F3500</f>
        <v>0</v>
      </c>
      <c r="D3496" s="5">
        <f t="shared" si="486"/>
        <v>195785.57362962968</v>
      </c>
      <c r="E3496" s="5">
        <f t="shared" si="487"/>
        <v>3371.7377777777783</v>
      </c>
      <c r="F3496" s="5">
        <f t="shared" si="488"/>
        <v>58.06666666666667</v>
      </c>
      <c r="G3496" s="5">
        <f t="shared" si="489"/>
        <v>0</v>
      </c>
      <c r="H3496" s="5">
        <f t="shared" si="490"/>
        <v>0</v>
      </c>
      <c r="I3496" s="5">
        <f t="shared" si="491"/>
        <v>0</v>
      </c>
      <c r="J3496" s="5">
        <f t="shared" si="492"/>
        <v>0</v>
      </c>
      <c r="K3496" s="5">
        <f t="shared" si="493"/>
        <v>0</v>
      </c>
      <c r="L3496" s="5">
        <f t="shared" si="494"/>
        <v>58.06666666666667</v>
      </c>
      <c r="M3496" s="5">
        <f>$K3496+'2.Time_constants_correction'!$H$11*(3*$G3496*$E3496+2*$H3496*$F3496+$I3496)</f>
        <v>0</v>
      </c>
      <c r="N3496" s="38">
        <f>$K3496+'2.Time_constants_correction'!$I$11*(3*$G3496*$E3496+2*$H3496*$F3496+$I3496)+'2.Time_constants_correction'!$I$13*(6*$G3496*$F3496+2*$H3496)</f>
        <v>0</v>
      </c>
      <c r="O3496" s="5">
        <f>$K3496+'2.Time_constants_correction'!$J$11*(3*$G3496*$E3496+2*$H3496*$F3496+$I3496)+'2.Time_constants_correction'!$J$13*(6*$G3496*$F3496+2*$H3496)+'2.Time_constants_correction'!$J$15*(6*$G3496)</f>
        <v>0</v>
      </c>
    </row>
    <row r="3497" spans="1:15" x14ac:dyDescent="0.4">
      <c r="A3497" s="5">
        <f>'2.Time_constants_correction'!B3501</f>
        <v>58.083333333333336</v>
      </c>
      <c r="B3497" s="5">
        <f>'2.Time_constants_correction'!F3501</f>
        <v>0</v>
      </c>
      <c r="D3497" s="5">
        <f t="shared" si="486"/>
        <v>195954.20891203705</v>
      </c>
      <c r="E3497" s="5">
        <f t="shared" si="487"/>
        <v>3373.6736111111113</v>
      </c>
      <c r="F3497" s="5">
        <f t="shared" si="488"/>
        <v>58.083333333333336</v>
      </c>
      <c r="G3497" s="5">
        <f t="shared" si="489"/>
        <v>0</v>
      </c>
      <c r="H3497" s="5">
        <f t="shared" si="490"/>
        <v>0</v>
      </c>
      <c r="I3497" s="5">
        <f t="shared" si="491"/>
        <v>0</v>
      </c>
      <c r="J3497" s="5">
        <f t="shared" si="492"/>
        <v>0</v>
      </c>
      <c r="K3497" s="5">
        <f t="shared" si="493"/>
        <v>0</v>
      </c>
      <c r="L3497" s="5">
        <f t="shared" si="494"/>
        <v>58.083333333333336</v>
      </c>
      <c r="M3497" s="5">
        <f>$K3497+'2.Time_constants_correction'!$H$11*(3*$G3497*$E3497+2*$H3497*$F3497+$I3497)</f>
        <v>0</v>
      </c>
      <c r="N3497" s="38">
        <f>$K3497+'2.Time_constants_correction'!$I$11*(3*$G3497*$E3497+2*$H3497*$F3497+$I3497)+'2.Time_constants_correction'!$I$13*(6*$G3497*$F3497+2*$H3497)</f>
        <v>0</v>
      </c>
      <c r="O3497" s="5">
        <f>$K3497+'2.Time_constants_correction'!$J$11*(3*$G3497*$E3497+2*$H3497*$F3497+$I3497)+'2.Time_constants_correction'!$J$13*(6*$G3497*$F3497+2*$H3497)+'2.Time_constants_correction'!$J$15*(6*$G3497)</f>
        <v>0</v>
      </c>
    </row>
    <row r="3498" spans="1:15" x14ac:dyDescent="0.4">
      <c r="A3498" s="5">
        <f>'2.Time_constants_correction'!B3502</f>
        <v>58.1</v>
      </c>
      <c r="B3498" s="5">
        <f>'2.Time_constants_correction'!F3502</f>
        <v>0</v>
      </c>
      <c r="D3498" s="5">
        <f t="shared" si="486"/>
        <v>196122.94100000002</v>
      </c>
      <c r="E3498" s="5">
        <f t="shared" si="487"/>
        <v>3375.61</v>
      </c>
      <c r="F3498" s="5">
        <f t="shared" si="488"/>
        <v>58.1</v>
      </c>
      <c r="G3498" s="5">
        <f t="shared" si="489"/>
        <v>0</v>
      </c>
      <c r="H3498" s="5">
        <f t="shared" si="490"/>
        <v>0</v>
      </c>
      <c r="I3498" s="5">
        <f t="shared" si="491"/>
        <v>0</v>
      </c>
      <c r="J3498" s="5">
        <f t="shared" si="492"/>
        <v>0</v>
      </c>
      <c r="K3498" s="5">
        <f t="shared" si="493"/>
        <v>0</v>
      </c>
      <c r="L3498" s="5">
        <f t="shared" si="494"/>
        <v>58.1</v>
      </c>
      <c r="M3498" s="5">
        <f>$K3498+'2.Time_constants_correction'!$H$11*(3*$G3498*$E3498+2*$H3498*$F3498+$I3498)</f>
        <v>0</v>
      </c>
      <c r="N3498" s="38">
        <f>$K3498+'2.Time_constants_correction'!$I$11*(3*$G3498*$E3498+2*$H3498*$F3498+$I3498)+'2.Time_constants_correction'!$I$13*(6*$G3498*$F3498+2*$H3498)</f>
        <v>0</v>
      </c>
      <c r="O3498" s="5">
        <f>$K3498+'2.Time_constants_correction'!$J$11*(3*$G3498*$E3498+2*$H3498*$F3498+$I3498)+'2.Time_constants_correction'!$J$13*(6*$G3498*$F3498+2*$H3498)+'2.Time_constants_correction'!$J$15*(6*$G3498)</f>
        <v>0</v>
      </c>
    </row>
    <row r="3499" spans="1:15" x14ac:dyDescent="0.4">
      <c r="A3499" s="5">
        <f>'2.Time_constants_correction'!B3503</f>
        <v>58.116666666666667</v>
      </c>
      <c r="B3499" s="5">
        <f>'2.Time_constants_correction'!F3503</f>
        <v>0</v>
      </c>
      <c r="D3499" s="5">
        <f t="shared" si="486"/>
        <v>196291.76992129628</v>
      </c>
      <c r="E3499" s="5">
        <f t="shared" si="487"/>
        <v>3377.5469444444443</v>
      </c>
      <c r="F3499" s="5">
        <f t="shared" si="488"/>
        <v>58.116666666666667</v>
      </c>
      <c r="G3499" s="5">
        <f t="shared" si="489"/>
        <v>0</v>
      </c>
      <c r="H3499" s="5">
        <f t="shared" si="490"/>
        <v>0</v>
      </c>
      <c r="I3499" s="5">
        <f t="shared" si="491"/>
        <v>0</v>
      </c>
      <c r="J3499" s="5">
        <f t="shared" si="492"/>
        <v>0</v>
      </c>
      <c r="K3499" s="5">
        <f t="shared" si="493"/>
        <v>0</v>
      </c>
      <c r="L3499" s="5">
        <f t="shared" si="494"/>
        <v>58.116666666666667</v>
      </c>
      <c r="M3499" s="5">
        <f>$K3499+'2.Time_constants_correction'!$H$11*(3*$G3499*$E3499+2*$H3499*$F3499+$I3499)</f>
        <v>0</v>
      </c>
      <c r="N3499" s="38">
        <f>$K3499+'2.Time_constants_correction'!$I$11*(3*$G3499*$E3499+2*$H3499*$F3499+$I3499)+'2.Time_constants_correction'!$I$13*(6*$G3499*$F3499+2*$H3499)</f>
        <v>0</v>
      </c>
      <c r="O3499" s="5">
        <f>$K3499+'2.Time_constants_correction'!$J$11*(3*$G3499*$E3499+2*$H3499*$F3499+$I3499)+'2.Time_constants_correction'!$J$13*(6*$G3499*$F3499+2*$H3499)+'2.Time_constants_correction'!$J$15*(6*$G3499)</f>
        <v>0</v>
      </c>
    </row>
    <row r="3500" spans="1:15" x14ac:dyDescent="0.4">
      <c r="A3500" s="5">
        <f>'2.Time_constants_correction'!B3504</f>
        <v>58.133333333333333</v>
      </c>
      <c r="B3500" s="5">
        <f>'2.Time_constants_correction'!F3504</f>
        <v>0</v>
      </c>
      <c r="D3500" s="5">
        <f t="shared" si="486"/>
        <v>196460.69570370371</v>
      </c>
      <c r="E3500" s="5">
        <f t="shared" si="487"/>
        <v>3379.4844444444443</v>
      </c>
      <c r="F3500" s="5">
        <f t="shared" si="488"/>
        <v>58.133333333333333</v>
      </c>
      <c r="G3500" s="5">
        <f t="shared" si="489"/>
        <v>0</v>
      </c>
      <c r="H3500" s="5">
        <f t="shared" si="490"/>
        <v>0</v>
      </c>
      <c r="I3500" s="5">
        <f t="shared" si="491"/>
        <v>0</v>
      </c>
      <c r="J3500" s="5">
        <f t="shared" si="492"/>
        <v>0</v>
      </c>
      <c r="K3500" s="5">
        <f t="shared" si="493"/>
        <v>0</v>
      </c>
      <c r="L3500" s="5">
        <f t="shared" si="494"/>
        <v>58.133333333333333</v>
      </c>
      <c r="M3500" s="5">
        <f>$K3500+'2.Time_constants_correction'!$H$11*(3*$G3500*$E3500+2*$H3500*$F3500+$I3500)</f>
        <v>0</v>
      </c>
      <c r="N3500" s="38">
        <f>$K3500+'2.Time_constants_correction'!$I$11*(3*$G3500*$E3500+2*$H3500*$F3500+$I3500)+'2.Time_constants_correction'!$I$13*(6*$G3500*$F3500+2*$H3500)</f>
        <v>0</v>
      </c>
      <c r="O3500" s="5">
        <f>$K3500+'2.Time_constants_correction'!$J$11*(3*$G3500*$E3500+2*$H3500*$F3500+$I3500)+'2.Time_constants_correction'!$J$13*(6*$G3500*$F3500+2*$H3500)+'2.Time_constants_correction'!$J$15*(6*$G3500)</f>
        <v>0</v>
      </c>
    </row>
    <row r="3501" spans="1:15" x14ac:dyDescent="0.4">
      <c r="A3501" s="5">
        <f>'2.Time_constants_correction'!B3505</f>
        <v>58.15</v>
      </c>
      <c r="B3501" s="5">
        <f>'2.Time_constants_correction'!F3505</f>
        <v>0</v>
      </c>
      <c r="D3501" s="5">
        <f t="shared" si="486"/>
        <v>196629.71837499997</v>
      </c>
      <c r="E3501" s="5">
        <f t="shared" si="487"/>
        <v>3381.4224999999997</v>
      </c>
      <c r="F3501" s="5">
        <f t="shared" si="488"/>
        <v>58.15</v>
      </c>
      <c r="G3501" s="5">
        <f t="shared" si="489"/>
        <v>0</v>
      </c>
      <c r="H3501" s="5">
        <f t="shared" si="490"/>
        <v>0</v>
      </c>
      <c r="I3501" s="5">
        <f t="shared" si="491"/>
        <v>0</v>
      </c>
      <c r="J3501" s="5">
        <f t="shared" si="492"/>
        <v>0</v>
      </c>
      <c r="K3501" s="5">
        <f t="shared" si="493"/>
        <v>0</v>
      </c>
      <c r="L3501" s="5">
        <f t="shared" si="494"/>
        <v>58.15</v>
      </c>
      <c r="M3501" s="5">
        <f>$K3501+'2.Time_constants_correction'!$H$11*(3*$G3501*$E3501+2*$H3501*$F3501+$I3501)</f>
        <v>0</v>
      </c>
      <c r="N3501" s="38">
        <f>$K3501+'2.Time_constants_correction'!$I$11*(3*$G3501*$E3501+2*$H3501*$F3501+$I3501)+'2.Time_constants_correction'!$I$13*(6*$G3501*$F3501+2*$H3501)</f>
        <v>0</v>
      </c>
      <c r="O3501" s="5">
        <f>$K3501+'2.Time_constants_correction'!$J$11*(3*$G3501*$E3501+2*$H3501*$F3501+$I3501)+'2.Time_constants_correction'!$J$13*(6*$G3501*$F3501+2*$H3501)+'2.Time_constants_correction'!$J$15*(6*$G3501)</f>
        <v>0</v>
      </c>
    </row>
    <row r="3502" spans="1:15" x14ac:dyDescent="0.4">
      <c r="A3502" s="5">
        <f>'2.Time_constants_correction'!B3506</f>
        <v>58.166666666666664</v>
      </c>
      <c r="B3502" s="5">
        <f>'2.Time_constants_correction'!F3506</f>
        <v>0</v>
      </c>
      <c r="D3502" s="5">
        <f t="shared" si="486"/>
        <v>196798.83796296295</v>
      </c>
      <c r="E3502" s="5">
        <f t="shared" si="487"/>
        <v>3383.3611111111109</v>
      </c>
      <c r="F3502" s="5">
        <f t="shared" si="488"/>
        <v>58.166666666666664</v>
      </c>
      <c r="G3502" s="5">
        <f t="shared" si="489"/>
        <v>0</v>
      </c>
      <c r="H3502" s="5">
        <f t="shared" si="490"/>
        <v>0</v>
      </c>
      <c r="I3502" s="5">
        <f t="shared" si="491"/>
        <v>0</v>
      </c>
      <c r="J3502" s="5">
        <f t="shared" si="492"/>
        <v>0</v>
      </c>
      <c r="K3502" s="5">
        <f t="shared" si="493"/>
        <v>0</v>
      </c>
      <c r="L3502" s="5">
        <f t="shared" si="494"/>
        <v>58.166666666666664</v>
      </c>
      <c r="M3502" s="5">
        <f>$K3502+'2.Time_constants_correction'!$H$11*(3*$G3502*$E3502+2*$H3502*$F3502+$I3502)</f>
        <v>0</v>
      </c>
      <c r="N3502" s="38">
        <f>$K3502+'2.Time_constants_correction'!$I$11*(3*$G3502*$E3502+2*$H3502*$F3502+$I3502)+'2.Time_constants_correction'!$I$13*(6*$G3502*$F3502+2*$H3502)</f>
        <v>0</v>
      </c>
      <c r="O3502" s="5">
        <f>$K3502+'2.Time_constants_correction'!$J$11*(3*$G3502*$E3502+2*$H3502*$F3502+$I3502)+'2.Time_constants_correction'!$J$13*(6*$G3502*$F3502+2*$H3502)+'2.Time_constants_correction'!$J$15*(6*$G3502)</f>
        <v>0</v>
      </c>
    </row>
    <row r="3503" spans="1:15" x14ac:dyDescent="0.4">
      <c r="A3503" s="5">
        <f>'2.Time_constants_correction'!B3507</f>
        <v>58.18333333333333</v>
      </c>
      <c r="B3503" s="5">
        <f>'2.Time_constants_correction'!F3507</f>
        <v>0</v>
      </c>
      <c r="D3503" s="5">
        <f t="shared" si="486"/>
        <v>196968.05449537034</v>
      </c>
      <c r="E3503" s="5">
        <f t="shared" si="487"/>
        <v>3385.3002777777774</v>
      </c>
      <c r="F3503" s="5">
        <f t="shared" si="488"/>
        <v>58.18333333333333</v>
      </c>
      <c r="G3503" s="5">
        <f t="shared" si="489"/>
        <v>0</v>
      </c>
      <c r="H3503" s="5">
        <f t="shared" si="490"/>
        <v>0</v>
      </c>
      <c r="I3503" s="5">
        <f t="shared" si="491"/>
        <v>0</v>
      </c>
      <c r="J3503" s="5">
        <f t="shared" si="492"/>
        <v>0</v>
      </c>
      <c r="K3503" s="5">
        <f t="shared" si="493"/>
        <v>0</v>
      </c>
      <c r="L3503" s="5">
        <f t="shared" si="494"/>
        <v>58.18333333333333</v>
      </c>
      <c r="M3503" s="5">
        <f>$K3503+'2.Time_constants_correction'!$H$11*(3*$G3503*$E3503+2*$H3503*$F3503+$I3503)</f>
        <v>0</v>
      </c>
      <c r="N3503" s="38">
        <f>$K3503+'2.Time_constants_correction'!$I$11*(3*$G3503*$E3503+2*$H3503*$F3503+$I3503)+'2.Time_constants_correction'!$I$13*(6*$G3503*$F3503+2*$H3503)</f>
        <v>0</v>
      </c>
      <c r="O3503" s="5">
        <f>$K3503+'2.Time_constants_correction'!$J$11*(3*$G3503*$E3503+2*$H3503*$F3503+$I3503)+'2.Time_constants_correction'!$J$13*(6*$G3503*$F3503+2*$H3503)+'2.Time_constants_correction'!$J$15*(6*$G3503)</f>
        <v>0</v>
      </c>
    </row>
    <row r="3504" spans="1:15" x14ac:dyDescent="0.4">
      <c r="A3504" s="5">
        <f>'2.Time_constants_correction'!B3508</f>
        <v>58.2</v>
      </c>
      <c r="B3504" s="5">
        <f>'2.Time_constants_correction'!F3508</f>
        <v>0</v>
      </c>
      <c r="D3504" s="5">
        <f t="shared" si="486"/>
        <v>197137.36800000002</v>
      </c>
      <c r="E3504" s="5">
        <f t="shared" si="487"/>
        <v>3387.2400000000002</v>
      </c>
      <c r="F3504" s="5">
        <f t="shared" si="488"/>
        <v>58.2</v>
      </c>
      <c r="G3504" s="5">
        <f t="shared" si="489"/>
        <v>0</v>
      </c>
      <c r="H3504" s="5">
        <f t="shared" si="490"/>
        <v>0</v>
      </c>
      <c r="I3504" s="5">
        <f t="shared" si="491"/>
        <v>0</v>
      </c>
      <c r="J3504" s="5">
        <f t="shared" si="492"/>
        <v>0</v>
      </c>
      <c r="K3504" s="5">
        <f t="shared" si="493"/>
        <v>0</v>
      </c>
      <c r="L3504" s="5">
        <f t="shared" si="494"/>
        <v>58.2</v>
      </c>
      <c r="M3504" s="5">
        <f>$K3504+'2.Time_constants_correction'!$H$11*(3*$G3504*$E3504+2*$H3504*$F3504+$I3504)</f>
        <v>0</v>
      </c>
      <c r="N3504" s="38">
        <f>$K3504+'2.Time_constants_correction'!$I$11*(3*$G3504*$E3504+2*$H3504*$F3504+$I3504)+'2.Time_constants_correction'!$I$13*(6*$G3504*$F3504+2*$H3504)</f>
        <v>0</v>
      </c>
      <c r="O3504" s="5">
        <f>$K3504+'2.Time_constants_correction'!$J$11*(3*$G3504*$E3504+2*$H3504*$F3504+$I3504)+'2.Time_constants_correction'!$J$13*(6*$G3504*$F3504+2*$H3504)+'2.Time_constants_correction'!$J$15*(6*$G3504)</f>
        <v>0</v>
      </c>
    </row>
    <row r="3505" spans="1:15" x14ac:dyDescent="0.4">
      <c r="A3505" s="5">
        <f>'2.Time_constants_correction'!B3509</f>
        <v>58.216666666666669</v>
      </c>
      <c r="B3505" s="5">
        <f>'2.Time_constants_correction'!F3509</f>
        <v>0</v>
      </c>
      <c r="D3505" s="5">
        <f t="shared" si="486"/>
        <v>197306.77850462965</v>
      </c>
      <c r="E3505" s="5">
        <f t="shared" si="487"/>
        <v>3389.180277777778</v>
      </c>
      <c r="F3505" s="5">
        <f t="shared" si="488"/>
        <v>58.216666666666669</v>
      </c>
      <c r="G3505" s="5">
        <f t="shared" si="489"/>
        <v>0</v>
      </c>
      <c r="H3505" s="5">
        <f t="shared" si="490"/>
        <v>0</v>
      </c>
      <c r="I3505" s="5">
        <f t="shared" si="491"/>
        <v>0</v>
      </c>
      <c r="J3505" s="5">
        <f t="shared" si="492"/>
        <v>0</v>
      </c>
      <c r="K3505" s="5">
        <f t="shared" si="493"/>
        <v>0</v>
      </c>
      <c r="L3505" s="5">
        <f t="shared" si="494"/>
        <v>58.216666666666669</v>
      </c>
      <c r="M3505" s="5">
        <f>$K3505+'2.Time_constants_correction'!$H$11*(3*$G3505*$E3505+2*$H3505*$F3505+$I3505)</f>
        <v>0</v>
      </c>
      <c r="N3505" s="38">
        <f>$K3505+'2.Time_constants_correction'!$I$11*(3*$G3505*$E3505+2*$H3505*$F3505+$I3505)+'2.Time_constants_correction'!$I$13*(6*$G3505*$F3505+2*$H3505)</f>
        <v>0</v>
      </c>
      <c r="O3505" s="5">
        <f>$K3505+'2.Time_constants_correction'!$J$11*(3*$G3505*$E3505+2*$H3505*$F3505+$I3505)+'2.Time_constants_correction'!$J$13*(6*$G3505*$F3505+2*$H3505)+'2.Time_constants_correction'!$J$15*(6*$G3505)</f>
        <v>0</v>
      </c>
    </row>
    <row r="3506" spans="1:15" x14ac:dyDescent="0.4">
      <c r="A3506" s="5">
        <f>'2.Time_constants_correction'!B3510</f>
        <v>58.233333333333334</v>
      </c>
      <c r="B3506" s="5">
        <f>'2.Time_constants_correction'!F3510</f>
        <v>0</v>
      </c>
      <c r="D3506" s="5">
        <f t="shared" si="486"/>
        <v>197476.28603703703</v>
      </c>
      <c r="E3506" s="5">
        <f t="shared" si="487"/>
        <v>3391.1211111111111</v>
      </c>
      <c r="F3506" s="5">
        <f t="shared" si="488"/>
        <v>58.233333333333334</v>
      </c>
      <c r="G3506" s="5">
        <f t="shared" si="489"/>
        <v>0</v>
      </c>
      <c r="H3506" s="5">
        <f t="shared" si="490"/>
        <v>0</v>
      </c>
      <c r="I3506" s="5">
        <f t="shared" si="491"/>
        <v>0</v>
      </c>
      <c r="J3506" s="5">
        <f t="shared" si="492"/>
        <v>0</v>
      </c>
      <c r="K3506" s="5">
        <f t="shared" si="493"/>
        <v>0</v>
      </c>
      <c r="L3506" s="5">
        <f t="shared" si="494"/>
        <v>58.233333333333334</v>
      </c>
      <c r="M3506" s="5">
        <f>$K3506+'2.Time_constants_correction'!$H$11*(3*$G3506*$E3506+2*$H3506*$F3506+$I3506)</f>
        <v>0</v>
      </c>
      <c r="N3506" s="38">
        <f>$K3506+'2.Time_constants_correction'!$I$11*(3*$G3506*$E3506+2*$H3506*$F3506+$I3506)+'2.Time_constants_correction'!$I$13*(6*$G3506*$F3506+2*$H3506)</f>
        <v>0</v>
      </c>
      <c r="O3506" s="5">
        <f>$K3506+'2.Time_constants_correction'!$J$11*(3*$G3506*$E3506+2*$H3506*$F3506+$I3506)+'2.Time_constants_correction'!$J$13*(6*$G3506*$F3506+2*$H3506)+'2.Time_constants_correction'!$J$15*(6*$G3506)</f>
        <v>0</v>
      </c>
    </row>
    <row r="3507" spans="1:15" x14ac:dyDescent="0.4">
      <c r="A3507" s="5">
        <f>'2.Time_constants_correction'!B3511</f>
        <v>58.25</v>
      </c>
      <c r="B3507" s="5">
        <f>'2.Time_constants_correction'!F3511</f>
        <v>0</v>
      </c>
      <c r="D3507" s="5">
        <f t="shared" si="486"/>
        <v>197645.890625</v>
      </c>
      <c r="E3507" s="5">
        <f t="shared" si="487"/>
        <v>3393.0625</v>
      </c>
      <c r="F3507" s="5">
        <f t="shared" si="488"/>
        <v>58.25</v>
      </c>
      <c r="G3507" s="5">
        <f t="shared" si="489"/>
        <v>0</v>
      </c>
      <c r="H3507" s="5">
        <f t="shared" si="490"/>
        <v>0</v>
      </c>
      <c r="I3507" s="5">
        <f t="shared" si="491"/>
        <v>0</v>
      </c>
      <c r="J3507" s="5">
        <f t="shared" si="492"/>
        <v>0</v>
      </c>
      <c r="K3507" s="5">
        <f t="shared" si="493"/>
        <v>0</v>
      </c>
      <c r="L3507" s="5">
        <f t="shared" si="494"/>
        <v>58.25</v>
      </c>
      <c r="M3507" s="5">
        <f>$K3507+'2.Time_constants_correction'!$H$11*(3*$G3507*$E3507+2*$H3507*$F3507+$I3507)</f>
        <v>0</v>
      </c>
      <c r="N3507" s="38">
        <f>$K3507+'2.Time_constants_correction'!$I$11*(3*$G3507*$E3507+2*$H3507*$F3507+$I3507)+'2.Time_constants_correction'!$I$13*(6*$G3507*$F3507+2*$H3507)</f>
        <v>0</v>
      </c>
      <c r="O3507" s="5">
        <f>$K3507+'2.Time_constants_correction'!$J$11*(3*$G3507*$E3507+2*$H3507*$F3507+$I3507)+'2.Time_constants_correction'!$J$13*(6*$G3507*$F3507+2*$H3507)+'2.Time_constants_correction'!$J$15*(6*$G3507)</f>
        <v>0</v>
      </c>
    </row>
    <row r="3508" spans="1:15" x14ac:dyDescent="0.4">
      <c r="A3508" s="5">
        <f>'2.Time_constants_correction'!B3512</f>
        <v>58.266666666666666</v>
      </c>
      <c r="B3508" s="5">
        <f>'2.Time_constants_correction'!F3512</f>
        <v>0</v>
      </c>
      <c r="D3508" s="5">
        <f t="shared" si="486"/>
        <v>197815.59229629629</v>
      </c>
      <c r="E3508" s="5">
        <f t="shared" si="487"/>
        <v>3395.0044444444443</v>
      </c>
      <c r="F3508" s="5">
        <f t="shared" si="488"/>
        <v>58.266666666666666</v>
      </c>
      <c r="G3508" s="5">
        <f t="shared" si="489"/>
        <v>0</v>
      </c>
      <c r="H3508" s="5">
        <f t="shared" si="490"/>
        <v>0</v>
      </c>
      <c r="I3508" s="5">
        <f t="shared" si="491"/>
        <v>0</v>
      </c>
      <c r="J3508" s="5">
        <f t="shared" si="492"/>
        <v>0</v>
      </c>
      <c r="K3508" s="5">
        <f t="shared" si="493"/>
        <v>0</v>
      </c>
      <c r="L3508" s="5">
        <f t="shared" si="494"/>
        <v>58.266666666666666</v>
      </c>
      <c r="M3508" s="5">
        <f>$K3508+'2.Time_constants_correction'!$H$11*(3*$G3508*$E3508+2*$H3508*$F3508+$I3508)</f>
        <v>0</v>
      </c>
      <c r="N3508" s="38">
        <f>$K3508+'2.Time_constants_correction'!$I$11*(3*$G3508*$E3508+2*$H3508*$F3508+$I3508)+'2.Time_constants_correction'!$I$13*(6*$G3508*$F3508+2*$H3508)</f>
        <v>0</v>
      </c>
      <c r="O3508" s="5">
        <f>$K3508+'2.Time_constants_correction'!$J$11*(3*$G3508*$E3508+2*$H3508*$F3508+$I3508)+'2.Time_constants_correction'!$J$13*(6*$G3508*$F3508+2*$H3508)+'2.Time_constants_correction'!$J$15*(6*$G3508)</f>
        <v>0</v>
      </c>
    </row>
    <row r="3509" spans="1:15" x14ac:dyDescent="0.4">
      <c r="A3509" s="5">
        <f>'2.Time_constants_correction'!B3513</f>
        <v>58.283333333333331</v>
      </c>
      <c r="B3509" s="5">
        <f>'2.Time_constants_correction'!F3513</f>
        <v>0</v>
      </c>
      <c r="D3509" s="5">
        <f t="shared" si="486"/>
        <v>197985.39107870369</v>
      </c>
      <c r="E3509" s="5">
        <f t="shared" si="487"/>
        <v>3396.9469444444444</v>
      </c>
      <c r="F3509" s="5">
        <f t="shared" si="488"/>
        <v>58.283333333333331</v>
      </c>
      <c r="G3509" s="5">
        <f t="shared" si="489"/>
        <v>0</v>
      </c>
      <c r="H3509" s="5">
        <f t="shared" si="490"/>
        <v>0</v>
      </c>
      <c r="I3509" s="5">
        <f t="shared" si="491"/>
        <v>0</v>
      </c>
      <c r="J3509" s="5">
        <f t="shared" si="492"/>
        <v>0</v>
      </c>
      <c r="K3509" s="5">
        <f t="shared" si="493"/>
        <v>0</v>
      </c>
      <c r="L3509" s="5">
        <f t="shared" si="494"/>
        <v>58.283333333333331</v>
      </c>
      <c r="M3509" s="5">
        <f>$K3509+'2.Time_constants_correction'!$H$11*(3*$G3509*$E3509+2*$H3509*$F3509+$I3509)</f>
        <v>0</v>
      </c>
      <c r="N3509" s="38">
        <f>$K3509+'2.Time_constants_correction'!$I$11*(3*$G3509*$E3509+2*$H3509*$F3509+$I3509)+'2.Time_constants_correction'!$I$13*(6*$G3509*$F3509+2*$H3509)</f>
        <v>0</v>
      </c>
      <c r="O3509" s="5">
        <f>$K3509+'2.Time_constants_correction'!$J$11*(3*$G3509*$E3509+2*$H3509*$F3509+$I3509)+'2.Time_constants_correction'!$J$13*(6*$G3509*$F3509+2*$H3509)+'2.Time_constants_correction'!$J$15*(6*$G3509)</f>
        <v>0</v>
      </c>
    </row>
    <row r="3510" spans="1:15" x14ac:dyDescent="0.4">
      <c r="A3510" s="5">
        <f>'2.Time_constants_correction'!B3514</f>
        <v>58.3</v>
      </c>
      <c r="B3510" s="5">
        <f>'2.Time_constants_correction'!F3514</f>
        <v>0</v>
      </c>
      <c r="D3510" s="5">
        <f t="shared" si="486"/>
        <v>198155.28699999998</v>
      </c>
      <c r="E3510" s="5">
        <f t="shared" si="487"/>
        <v>3398.89</v>
      </c>
      <c r="F3510" s="5">
        <f t="shared" si="488"/>
        <v>58.3</v>
      </c>
      <c r="G3510" s="5">
        <f t="shared" si="489"/>
        <v>0</v>
      </c>
      <c r="H3510" s="5">
        <f t="shared" si="490"/>
        <v>0</v>
      </c>
      <c r="I3510" s="5">
        <f t="shared" si="491"/>
        <v>0</v>
      </c>
      <c r="J3510" s="5">
        <f t="shared" si="492"/>
        <v>0</v>
      </c>
      <c r="K3510" s="5">
        <f t="shared" si="493"/>
        <v>0</v>
      </c>
      <c r="L3510" s="5">
        <f t="shared" si="494"/>
        <v>58.3</v>
      </c>
      <c r="M3510" s="5">
        <f>$K3510+'2.Time_constants_correction'!$H$11*(3*$G3510*$E3510+2*$H3510*$F3510+$I3510)</f>
        <v>0</v>
      </c>
      <c r="N3510" s="38">
        <f>$K3510+'2.Time_constants_correction'!$I$11*(3*$G3510*$E3510+2*$H3510*$F3510+$I3510)+'2.Time_constants_correction'!$I$13*(6*$G3510*$F3510+2*$H3510)</f>
        <v>0</v>
      </c>
      <c r="O3510" s="5">
        <f>$K3510+'2.Time_constants_correction'!$J$11*(3*$G3510*$E3510+2*$H3510*$F3510+$I3510)+'2.Time_constants_correction'!$J$13*(6*$G3510*$F3510+2*$H3510)+'2.Time_constants_correction'!$J$15*(6*$G3510)</f>
        <v>0</v>
      </c>
    </row>
    <row r="3511" spans="1:15" x14ac:dyDescent="0.4">
      <c r="A3511" s="5">
        <f>'2.Time_constants_correction'!B3515</f>
        <v>58.31666666666667</v>
      </c>
      <c r="B3511" s="5">
        <f>'2.Time_constants_correction'!F3515</f>
        <v>0</v>
      </c>
      <c r="D3511" s="5">
        <f t="shared" si="486"/>
        <v>198325.28008796301</v>
      </c>
      <c r="E3511" s="5">
        <f t="shared" si="487"/>
        <v>3400.8336111111116</v>
      </c>
      <c r="F3511" s="5">
        <f t="shared" si="488"/>
        <v>58.31666666666667</v>
      </c>
      <c r="G3511" s="5">
        <f t="shared" si="489"/>
        <v>0</v>
      </c>
      <c r="H3511" s="5">
        <f t="shared" si="490"/>
        <v>0</v>
      </c>
      <c r="I3511" s="5">
        <f t="shared" si="491"/>
        <v>0</v>
      </c>
      <c r="J3511" s="5">
        <f t="shared" si="492"/>
        <v>0</v>
      </c>
      <c r="K3511" s="5">
        <f t="shared" si="493"/>
        <v>0</v>
      </c>
      <c r="L3511" s="5">
        <f t="shared" si="494"/>
        <v>58.31666666666667</v>
      </c>
      <c r="M3511" s="5">
        <f>$K3511+'2.Time_constants_correction'!$H$11*(3*$G3511*$E3511+2*$H3511*$F3511+$I3511)</f>
        <v>0</v>
      </c>
      <c r="N3511" s="38">
        <f>$K3511+'2.Time_constants_correction'!$I$11*(3*$G3511*$E3511+2*$H3511*$F3511+$I3511)+'2.Time_constants_correction'!$I$13*(6*$G3511*$F3511+2*$H3511)</f>
        <v>0</v>
      </c>
      <c r="O3511" s="5">
        <f>$K3511+'2.Time_constants_correction'!$J$11*(3*$G3511*$E3511+2*$H3511*$F3511+$I3511)+'2.Time_constants_correction'!$J$13*(6*$G3511*$F3511+2*$H3511)+'2.Time_constants_correction'!$J$15*(6*$G3511)</f>
        <v>0</v>
      </c>
    </row>
    <row r="3512" spans="1:15" x14ac:dyDescent="0.4">
      <c r="A3512" s="5">
        <f>'2.Time_constants_correction'!B3516</f>
        <v>58.333333333333336</v>
      </c>
      <c r="B3512" s="5">
        <f>'2.Time_constants_correction'!F3516</f>
        <v>0</v>
      </c>
      <c r="D3512" s="5">
        <f t="shared" si="486"/>
        <v>198495.37037037039</v>
      </c>
      <c r="E3512" s="5">
        <f t="shared" si="487"/>
        <v>3402.7777777777778</v>
      </c>
      <c r="F3512" s="5">
        <f t="shared" si="488"/>
        <v>58.333333333333336</v>
      </c>
      <c r="G3512" s="5">
        <f t="shared" si="489"/>
        <v>0</v>
      </c>
      <c r="H3512" s="5">
        <f t="shared" si="490"/>
        <v>0</v>
      </c>
      <c r="I3512" s="5">
        <f t="shared" si="491"/>
        <v>0</v>
      </c>
      <c r="J3512" s="5">
        <f t="shared" si="492"/>
        <v>0</v>
      </c>
      <c r="K3512" s="5">
        <f t="shared" si="493"/>
        <v>0</v>
      </c>
      <c r="L3512" s="5">
        <f t="shared" si="494"/>
        <v>58.333333333333336</v>
      </c>
      <c r="M3512" s="5">
        <f>$K3512+'2.Time_constants_correction'!$H$11*(3*$G3512*$E3512+2*$H3512*$F3512+$I3512)</f>
        <v>0</v>
      </c>
      <c r="N3512" s="38">
        <f>$K3512+'2.Time_constants_correction'!$I$11*(3*$G3512*$E3512+2*$H3512*$F3512+$I3512)+'2.Time_constants_correction'!$I$13*(6*$G3512*$F3512+2*$H3512)</f>
        <v>0</v>
      </c>
      <c r="O3512" s="5">
        <f>$K3512+'2.Time_constants_correction'!$J$11*(3*$G3512*$E3512+2*$H3512*$F3512+$I3512)+'2.Time_constants_correction'!$J$13*(6*$G3512*$F3512+2*$H3512)+'2.Time_constants_correction'!$J$15*(6*$G3512)</f>
        <v>0</v>
      </c>
    </row>
    <row r="3513" spans="1:15" x14ac:dyDescent="0.4">
      <c r="A3513" s="5">
        <f>'2.Time_constants_correction'!B3517</f>
        <v>58.35</v>
      </c>
      <c r="B3513" s="5">
        <f>'2.Time_constants_correction'!F3517</f>
        <v>0</v>
      </c>
      <c r="D3513" s="5">
        <f t="shared" si="486"/>
        <v>198665.55787500003</v>
      </c>
      <c r="E3513" s="5">
        <f t="shared" si="487"/>
        <v>3404.7225000000003</v>
      </c>
      <c r="F3513" s="5">
        <f t="shared" si="488"/>
        <v>58.35</v>
      </c>
      <c r="G3513" s="5">
        <f t="shared" si="489"/>
        <v>0</v>
      </c>
      <c r="H3513" s="5">
        <f t="shared" si="490"/>
        <v>0</v>
      </c>
      <c r="I3513" s="5">
        <f t="shared" si="491"/>
        <v>0</v>
      </c>
      <c r="J3513" s="5">
        <f t="shared" si="492"/>
        <v>0</v>
      </c>
      <c r="K3513" s="5">
        <f t="shared" si="493"/>
        <v>0</v>
      </c>
      <c r="L3513" s="5">
        <f t="shared" si="494"/>
        <v>58.35</v>
      </c>
      <c r="M3513" s="5">
        <f>$K3513+'2.Time_constants_correction'!$H$11*(3*$G3513*$E3513+2*$H3513*$F3513+$I3513)</f>
        <v>0</v>
      </c>
      <c r="N3513" s="38">
        <f>$K3513+'2.Time_constants_correction'!$I$11*(3*$G3513*$E3513+2*$H3513*$F3513+$I3513)+'2.Time_constants_correction'!$I$13*(6*$G3513*$F3513+2*$H3513)</f>
        <v>0</v>
      </c>
      <c r="O3513" s="5">
        <f>$K3513+'2.Time_constants_correction'!$J$11*(3*$G3513*$E3513+2*$H3513*$F3513+$I3513)+'2.Time_constants_correction'!$J$13*(6*$G3513*$F3513+2*$H3513)+'2.Time_constants_correction'!$J$15*(6*$G3513)</f>
        <v>0</v>
      </c>
    </row>
    <row r="3514" spans="1:15" x14ac:dyDescent="0.4">
      <c r="A3514" s="5">
        <f>'2.Time_constants_correction'!B3518</f>
        <v>58.366666666666667</v>
      </c>
      <c r="B3514" s="5">
        <f>'2.Time_constants_correction'!F3518</f>
        <v>0</v>
      </c>
      <c r="D3514" s="5">
        <f t="shared" si="486"/>
        <v>198835.84262962962</v>
      </c>
      <c r="E3514" s="5">
        <f t="shared" si="487"/>
        <v>3406.6677777777777</v>
      </c>
      <c r="F3514" s="5">
        <f t="shared" si="488"/>
        <v>58.366666666666667</v>
      </c>
      <c r="G3514" s="5">
        <f t="shared" si="489"/>
        <v>0</v>
      </c>
      <c r="H3514" s="5">
        <f t="shared" si="490"/>
        <v>0</v>
      </c>
      <c r="I3514" s="5">
        <f t="shared" si="491"/>
        <v>0</v>
      </c>
      <c r="J3514" s="5">
        <f t="shared" si="492"/>
        <v>0</v>
      </c>
      <c r="K3514" s="5">
        <f t="shared" si="493"/>
        <v>0</v>
      </c>
      <c r="L3514" s="5">
        <f t="shared" si="494"/>
        <v>58.366666666666667</v>
      </c>
      <c r="M3514" s="5">
        <f>$K3514+'2.Time_constants_correction'!$H$11*(3*$G3514*$E3514+2*$H3514*$F3514+$I3514)</f>
        <v>0</v>
      </c>
      <c r="N3514" s="38">
        <f>$K3514+'2.Time_constants_correction'!$I$11*(3*$G3514*$E3514+2*$H3514*$F3514+$I3514)+'2.Time_constants_correction'!$I$13*(6*$G3514*$F3514+2*$H3514)</f>
        <v>0</v>
      </c>
      <c r="O3514" s="5">
        <f>$K3514+'2.Time_constants_correction'!$J$11*(3*$G3514*$E3514+2*$H3514*$F3514+$I3514)+'2.Time_constants_correction'!$J$13*(6*$G3514*$F3514+2*$H3514)+'2.Time_constants_correction'!$J$15*(6*$G3514)</f>
        <v>0</v>
      </c>
    </row>
    <row r="3515" spans="1:15" x14ac:dyDescent="0.4">
      <c r="A3515" s="5">
        <f>'2.Time_constants_correction'!B3519</f>
        <v>58.383333333333333</v>
      </c>
      <c r="B3515" s="5">
        <f>'2.Time_constants_correction'!F3519</f>
        <v>0</v>
      </c>
      <c r="D3515" s="5">
        <f t="shared" si="486"/>
        <v>199006.22466203701</v>
      </c>
      <c r="E3515" s="5">
        <f t="shared" si="487"/>
        <v>3408.6136111111109</v>
      </c>
      <c r="F3515" s="5">
        <f t="shared" si="488"/>
        <v>58.383333333333333</v>
      </c>
      <c r="G3515" s="5">
        <f t="shared" si="489"/>
        <v>0</v>
      </c>
      <c r="H3515" s="5">
        <f t="shared" si="490"/>
        <v>0</v>
      </c>
      <c r="I3515" s="5">
        <f t="shared" si="491"/>
        <v>0</v>
      </c>
      <c r="J3515" s="5">
        <f t="shared" si="492"/>
        <v>0</v>
      </c>
      <c r="K3515" s="5">
        <f t="shared" si="493"/>
        <v>0</v>
      </c>
      <c r="L3515" s="5">
        <f t="shared" si="494"/>
        <v>58.383333333333333</v>
      </c>
      <c r="M3515" s="5">
        <f>$K3515+'2.Time_constants_correction'!$H$11*(3*$G3515*$E3515+2*$H3515*$F3515+$I3515)</f>
        <v>0</v>
      </c>
      <c r="N3515" s="38">
        <f>$K3515+'2.Time_constants_correction'!$I$11*(3*$G3515*$E3515+2*$H3515*$F3515+$I3515)+'2.Time_constants_correction'!$I$13*(6*$G3515*$F3515+2*$H3515)</f>
        <v>0</v>
      </c>
      <c r="O3515" s="5">
        <f>$K3515+'2.Time_constants_correction'!$J$11*(3*$G3515*$E3515+2*$H3515*$F3515+$I3515)+'2.Time_constants_correction'!$J$13*(6*$G3515*$F3515+2*$H3515)+'2.Time_constants_correction'!$J$15*(6*$G3515)</f>
        <v>0</v>
      </c>
    </row>
    <row r="3516" spans="1:15" x14ac:dyDescent="0.4">
      <c r="A3516" s="5">
        <f>'2.Time_constants_correction'!B3520</f>
        <v>58.4</v>
      </c>
      <c r="B3516" s="5">
        <f>'2.Time_constants_correction'!F3520</f>
        <v>0</v>
      </c>
      <c r="D3516" s="5">
        <f t="shared" si="486"/>
        <v>199176.704</v>
      </c>
      <c r="E3516" s="5">
        <f t="shared" si="487"/>
        <v>3410.56</v>
      </c>
      <c r="F3516" s="5">
        <f t="shared" si="488"/>
        <v>58.4</v>
      </c>
      <c r="G3516" s="5">
        <f t="shared" si="489"/>
        <v>0</v>
      </c>
      <c r="H3516" s="5">
        <f t="shared" si="490"/>
        <v>0</v>
      </c>
      <c r="I3516" s="5">
        <f t="shared" si="491"/>
        <v>0</v>
      </c>
      <c r="J3516" s="5">
        <f t="shared" si="492"/>
        <v>0</v>
      </c>
      <c r="K3516" s="5">
        <f t="shared" si="493"/>
        <v>0</v>
      </c>
      <c r="L3516" s="5">
        <f t="shared" si="494"/>
        <v>58.4</v>
      </c>
      <c r="M3516" s="5">
        <f>$K3516+'2.Time_constants_correction'!$H$11*(3*$G3516*$E3516+2*$H3516*$F3516+$I3516)</f>
        <v>0</v>
      </c>
      <c r="N3516" s="38">
        <f>$K3516+'2.Time_constants_correction'!$I$11*(3*$G3516*$E3516+2*$H3516*$F3516+$I3516)+'2.Time_constants_correction'!$I$13*(6*$G3516*$F3516+2*$H3516)</f>
        <v>0</v>
      </c>
      <c r="O3516" s="5">
        <f>$K3516+'2.Time_constants_correction'!$J$11*(3*$G3516*$E3516+2*$H3516*$F3516+$I3516)+'2.Time_constants_correction'!$J$13*(6*$G3516*$F3516+2*$H3516)+'2.Time_constants_correction'!$J$15*(6*$G3516)</f>
        <v>0</v>
      </c>
    </row>
    <row r="3517" spans="1:15" x14ac:dyDescent="0.4">
      <c r="A3517" s="5">
        <f>'2.Time_constants_correction'!B3521</f>
        <v>58.416666666666664</v>
      </c>
      <c r="B3517" s="5">
        <f>'2.Time_constants_correction'!F3521</f>
        <v>0</v>
      </c>
      <c r="D3517" s="5">
        <f t="shared" si="486"/>
        <v>199347.28067129629</v>
      </c>
      <c r="E3517" s="5">
        <f t="shared" si="487"/>
        <v>3412.5069444444443</v>
      </c>
      <c r="F3517" s="5">
        <f t="shared" si="488"/>
        <v>58.416666666666664</v>
      </c>
      <c r="G3517" s="5">
        <f t="shared" si="489"/>
        <v>0</v>
      </c>
      <c r="H3517" s="5">
        <f t="shared" si="490"/>
        <v>0</v>
      </c>
      <c r="I3517" s="5">
        <f t="shared" si="491"/>
        <v>0</v>
      </c>
      <c r="J3517" s="5">
        <f t="shared" si="492"/>
        <v>0</v>
      </c>
      <c r="K3517" s="5">
        <f t="shared" si="493"/>
        <v>0</v>
      </c>
      <c r="L3517" s="5">
        <f t="shared" si="494"/>
        <v>58.416666666666664</v>
      </c>
      <c r="M3517" s="5">
        <f>$K3517+'2.Time_constants_correction'!$H$11*(3*$G3517*$E3517+2*$H3517*$F3517+$I3517)</f>
        <v>0</v>
      </c>
      <c r="N3517" s="38">
        <f>$K3517+'2.Time_constants_correction'!$I$11*(3*$G3517*$E3517+2*$H3517*$F3517+$I3517)+'2.Time_constants_correction'!$I$13*(6*$G3517*$F3517+2*$H3517)</f>
        <v>0</v>
      </c>
      <c r="O3517" s="5">
        <f>$K3517+'2.Time_constants_correction'!$J$11*(3*$G3517*$E3517+2*$H3517*$F3517+$I3517)+'2.Time_constants_correction'!$J$13*(6*$G3517*$F3517+2*$H3517)+'2.Time_constants_correction'!$J$15*(6*$G3517)</f>
        <v>0</v>
      </c>
    </row>
    <row r="3518" spans="1:15" x14ac:dyDescent="0.4">
      <c r="A3518" s="5">
        <f>'2.Time_constants_correction'!B3522</f>
        <v>58.43333333333333</v>
      </c>
      <c r="B3518" s="5">
        <f>'2.Time_constants_correction'!F3522</f>
        <v>0</v>
      </c>
      <c r="D3518" s="5">
        <f t="shared" si="486"/>
        <v>199517.95470370367</v>
      </c>
      <c r="E3518" s="5">
        <f t="shared" si="487"/>
        <v>3414.4544444444441</v>
      </c>
      <c r="F3518" s="5">
        <f t="shared" si="488"/>
        <v>58.43333333333333</v>
      </c>
      <c r="G3518" s="5">
        <f t="shared" si="489"/>
        <v>0</v>
      </c>
      <c r="H3518" s="5">
        <f t="shared" si="490"/>
        <v>0</v>
      </c>
      <c r="I3518" s="5">
        <f t="shared" si="491"/>
        <v>0</v>
      </c>
      <c r="J3518" s="5">
        <f t="shared" si="492"/>
        <v>0</v>
      </c>
      <c r="K3518" s="5">
        <f t="shared" si="493"/>
        <v>0</v>
      </c>
      <c r="L3518" s="5">
        <f t="shared" si="494"/>
        <v>58.43333333333333</v>
      </c>
      <c r="M3518" s="5">
        <f>$K3518+'2.Time_constants_correction'!$H$11*(3*$G3518*$E3518+2*$H3518*$F3518+$I3518)</f>
        <v>0</v>
      </c>
      <c r="N3518" s="38">
        <f>$K3518+'2.Time_constants_correction'!$I$11*(3*$G3518*$E3518+2*$H3518*$F3518+$I3518)+'2.Time_constants_correction'!$I$13*(6*$G3518*$F3518+2*$H3518)</f>
        <v>0</v>
      </c>
      <c r="O3518" s="5">
        <f>$K3518+'2.Time_constants_correction'!$J$11*(3*$G3518*$E3518+2*$H3518*$F3518+$I3518)+'2.Time_constants_correction'!$J$13*(6*$G3518*$F3518+2*$H3518)+'2.Time_constants_correction'!$J$15*(6*$G3518)</f>
        <v>0</v>
      </c>
    </row>
    <row r="3519" spans="1:15" x14ac:dyDescent="0.4">
      <c r="A3519" s="5">
        <f>'2.Time_constants_correction'!B3523</f>
        <v>58.45</v>
      </c>
      <c r="B3519" s="5">
        <f>'2.Time_constants_correction'!F3523</f>
        <v>0</v>
      </c>
      <c r="D3519" s="5">
        <f t="shared" si="486"/>
        <v>199688.72612500002</v>
      </c>
      <c r="E3519" s="5">
        <f t="shared" si="487"/>
        <v>3416.4025000000001</v>
      </c>
      <c r="F3519" s="5">
        <f t="shared" si="488"/>
        <v>58.45</v>
      </c>
      <c r="G3519" s="5">
        <f t="shared" si="489"/>
        <v>0</v>
      </c>
      <c r="H3519" s="5">
        <f t="shared" si="490"/>
        <v>0</v>
      </c>
      <c r="I3519" s="5">
        <f t="shared" si="491"/>
        <v>0</v>
      </c>
      <c r="J3519" s="5">
        <f t="shared" si="492"/>
        <v>0</v>
      </c>
      <c r="K3519" s="5">
        <f t="shared" si="493"/>
        <v>0</v>
      </c>
      <c r="L3519" s="5">
        <f t="shared" si="494"/>
        <v>58.45</v>
      </c>
      <c r="M3519" s="5">
        <f>$K3519+'2.Time_constants_correction'!$H$11*(3*$G3519*$E3519+2*$H3519*$F3519+$I3519)</f>
        <v>0</v>
      </c>
      <c r="N3519" s="38">
        <f>$K3519+'2.Time_constants_correction'!$I$11*(3*$G3519*$E3519+2*$H3519*$F3519+$I3519)+'2.Time_constants_correction'!$I$13*(6*$G3519*$F3519+2*$H3519)</f>
        <v>0</v>
      </c>
      <c r="O3519" s="5">
        <f>$K3519+'2.Time_constants_correction'!$J$11*(3*$G3519*$E3519+2*$H3519*$F3519+$I3519)+'2.Time_constants_correction'!$J$13*(6*$G3519*$F3519+2*$H3519)+'2.Time_constants_correction'!$J$15*(6*$G3519)</f>
        <v>0</v>
      </c>
    </row>
    <row r="3520" spans="1:15" x14ac:dyDescent="0.4">
      <c r="A3520" s="5">
        <f>'2.Time_constants_correction'!B3524</f>
        <v>58.466666666666669</v>
      </c>
      <c r="B3520" s="5">
        <f>'2.Time_constants_correction'!F3524</f>
        <v>0</v>
      </c>
      <c r="D3520" s="5">
        <f t="shared" si="486"/>
        <v>199859.59496296299</v>
      </c>
      <c r="E3520" s="5">
        <f t="shared" si="487"/>
        <v>3418.3511111111115</v>
      </c>
      <c r="F3520" s="5">
        <f t="shared" si="488"/>
        <v>58.466666666666669</v>
      </c>
      <c r="G3520" s="5">
        <f t="shared" si="489"/>
        <v>0</v>
      </c>
      <c r="H3520" s="5">
        <f t="shared" si="490"/>
        <v>0</v>
      </c>
      <c r="I3520" s="5">
        <f t="shared" si="491"/>
        <v>0</v>
      </c>
      <c r="J3520" s="5">
        <f t="shared" si="492"/>
        <v>0</v>
      </c>
      <c r="K3520" s="5">
        <f t="shared" si="493"/>
        <v>0</v>
      </c>
      <c r="L3520" s="5">
        <f t="shared" si="494"/>
        <v>58.466666666666669</v>
      </c>
      <c r="M3520" s="5">
        <f>$K3520+'2.Time_constants_correction'!$H$11*(3*$G3520*$E3520+2*$H3520*$F3520+$I3520)</f>
        <v>0</v>
      </c>
      <c r="N3520" s="38">
        <f>$K3520+'2.Time_constants_correction'!$I$11*(3*$G3520*$E3520+2*$H3520*$F3520+$I3520)+'2.Time_constants_correction'!$I$13*(6*$G3520*$F3520+2*$H3520)</f>
        <v>0</v>
      </c>
      <c r="O3520" s="5">
        <f>$K3520+'2.Time_constants_correction'!$J$11*(3*$G3520*$E3520+2*$H3520*$F3520+$I3520)+'2.Time_constants_correction'!$J$13*(6*$G3520*$F3520+2*$H3520)+'2.Time_constants_correction'!$J$15*(6*$G3520)</f>
        <v>0</v>
      </c>
    </row>
    <row r="3521" spans="1:15" x14ac:dyDescent="0.4">
      <c r="A3521" s="5">
        <f>'2.Time_constants_correction'!B3525</f>
        <v>58.483333333333334</v>
      </c>
      <c r="B3521" s="5">
        <f>'2.Time_constants_correction'!F3525</f>
        <v>0</v>
      </c>
      <c r="D3521" s="5">
        <f t="shared" si="486"/>
        <v>200030.56124537037</v>
      </c>
      <c r="E3521" s="5">
        <f t="shared" si="487"/>
        <v>3420.3002777777779</v>
      </c>
      <c r="F3521" s="5">
        <f t="shared" si="488"/>
        <v>58.483333333333334</v>
      </c>
      <c r="G3521" s="5">
        <f t="shared" si="489"/>
        <v>0</v>
      </c>
      <c r="H3521" s="5">
        <f t="shared" si="490"/>
        <v>0</v>
      </c>
      <c r="I3521" s="5">
        <f t="shared" si="491"/>
        <v>0</v>
      </c>
      <c r="J3521" s="5">
        <f t="shared" si="492"/>
        <v>0</v>
      </c>
      <c r="K3521" s="5">
        <f t="shared" si="493"/>
        <v>0</v>
      </c>
      <c r="L3521" s="5">
        <f t="shared" si="494"/>
        <v>58.483333333333334</v>
      </c>
      <c r="M3521" s="5">
        <f>$K3521+'2.Time_constants_correction'!$H$11*(3*$G3521*$E3521+2*$H3521*$F3521+$I3521)</f>
        <v>0</v>
      </c>
      <c r="N3521" s="38">
        <f>$K3521+'2.Time_constants_correction'!$I$11*(3*$G3521*$E3521+2*$H3521*$F3521+$I3521)+'2.Time_constants_correction'!$I$13*(6*$G3521*$F3521+2*$H3521)</f>
        <v>0</v>
      </c>
      <c r="O3521" s="5">
        <f>$K3521+'2.Time_constants_correction'!$J$11*(3*$G3521*$E3521+2*$H3521*$F3521+$I3521)+'2.Time_constants_correction'!$J$13*(6*$G3521*$F3521+2*$H3521)+'2.Time_constants_correction'!$J$15*(6*$G3521)</f>
        <v>0</v>
      </c>
    </row>
    <row r="3522" spans="1:15" x14ac:dyDescent="0.4">
      <c r="A3522" s="5">
        <f>'2.Time_constants_correction'!B3526</f>
        <v>58.5</v>
      </c>
      <c r="B3522" s="5">
        <f>'2.Time_constants_correction'!F3526</f>
        <v>0</v>
      </c>
      <c r="D3522" s="5">
        <f t="shared" si="486"/>
        <v>200201.625</v>
      </c>
      <c r="E3522" s="5">
        <f t="shared" si="487"/>
        <v>3422.25</v>
      </c>
      <c r="F3522" s="5">
        <f t="shared" si="488"/>
        <v>58.5</v>
      </c>
      <c r="G3522" s="5">
        <f t="shared" si="489"/>
        <v>0</v>
      </c>
      <c r="H3522" s="5">
        <f t="shared" si="490"/>
        <v>0</v>
      </c>
      <c r="I3522" s="5">
        <f t="shared" si="491"/>
        <v>0</v>
      </c>
      <c r="J3522" s="5">
        <f t="shared" si="492"/>
        <v>0</v>
      </c>
      <c r="K3522" s="5">
        <f t="shared" si="493"/>
        <v>0</v>
      </c>
      <c r="L3522" s="5">
        <f t="shared" si="494"/>
        <v>58.5</v>
      </c>
      <c r="M3522" s="5">
        <f>$K3522+'2.Time_constants_correction'!$H$11*(3*$G3522*$E3522+2*$H3522*$F3522+$I3522)</f>
        <v>0</v>
      </c>
      <c r="N3522" s="38">
        <f>$K3522+'2.Time_constants_correction'!$I$11*(3*$G3522*$E3522+2*$H3522*$F3522+$I3522)+'2.Time_constants_correction'!$I$13*(6*$G3522*$F3522+2*$H3522)</f>
        <v>0</v>
      </c>
      <c r="O3522" s="5">
        <f>$K3522+'2.Time_constants_correction'!$J$11*(3*$G3522*$E3522+2*$H3522*$F3522+$I3522)+'2.Time_constants_correction'!$J$13*(6*$G3522*$F3522+2*$H3522)+'2.Time_constants_correction'!$J$15*(6*$G3522)</f>
        <v>0</v>
      </c>
    </row>
    <row r="3523" spans="1:15" x14ac:dyDescent="0.4">
      <c r="A3523" s="5">
        <f>'2.Time_constants_correction'!B3527</f>
        <v>58.516666666666666</v>
      </c>
      <c r="B3523" s="5">
        <f>'2.Time_constants_correction'!F3527</f>
        <v>0</v>
      </c>
      <c r="D3523" s="5">
        <f t="shared" si="486"/>
        <v>200372.78625462961</v>
      </c>
      <c r="E3523" s="5">
        <f t="shared" si="487"/>
        <v>3424.2002777777775</v>
      </c>
      <c r="F3523" s="5">
        <f t="shared" si="488"/>
        <v>58.516666666666666</v>
      </c>
      <c r="G3523" s="5">
        <f t="shared" si="489"/>
        <v>0</v>
      </c>
      <c r="H3523" s="5">
        <f t="shared" si="490"/>
        <v>0</v>
      </c>
      <c r="I3523" s="5">
        <f t="shared" si="491"/>
        <v>0</v>
      </c>
      <c r="J3523" s="5">
        <f t="shared" si="492"/>
        <v>0</v>
      </c>
      <c r="K3523" s="5">
        <f t="shared" si="493"/>
        <v>0</v>
      </c>
      <c r="L3523" s="5">
        <f t="shared" si="494"/>
        <v>58.516666666666666</v>
      </c>
      <c r="M3523" s="5">
        <f>$K3523+'2.Time_constants_correction'!$H$11*(3*$G3523*$E3523+2*$H3523*$F3523+$I3523)</f>
        <v>0</v>
      </c>
      <c r="N3523" s="38">
        <f>$K3523+'2.Time_constants_correction'!$I$11*(3*$G3523*$E3523+2*$H3523*$F3523+$I3523)+'2.Time_constants_correction'!$I$13*(6*$G3523*$F3523+2*$H3523)</f>
        <v>0</v>
      </c>
      <c r="O3523" s="5">
        <f>$K3523+'2.Time_constants_correction'!$J$11*(3*$G3523*$E3523+2*$H3523*$F3523+$I3523)+'2.Time_constants_correction'!$J$13*(6*$G3523*$F3523+2*$H3523)+'2.Time_constants_correction'!$J$15*(6*$G3523)</f>
        <v>0</v>
      </c>
    </row>
    <row r="3524" spans="1:15" x14ac:dyDescent="0.4">
      <c r="A3524" s="5">
        <f>'2.Time_constants_correction'!B3528</f>
        <v>58.533333333333331</v>
      </c>
      <c r="B3524" s="5">
        <f>'2.Time_constants_correction'!F3528</f>
        <v>0</v>
      </c>
      <c r="D3524" s="5">
        <f t="shared" si="486"/>
        <v>200544.04503703702</v>
      </c>
      <c r="E3524" s="5">
        <f t="shared" si="487"/>
        <v>3426.1511111111108</v>
      </c>
      <c r="F3524" s="5">
        <f t="shared" si="488"/>
        <v>58.533333333333331</v>
      </c>
      <c r="G3524" s="5">
        <f t="shared" si="489"/>
        <v>0</v>
      </c>
      <c r="H3524" s="5">
        <f t="shared" si="490"/>
        <v>0</v>
      </c>
      <c r="I3524" s="5">
        <f t="shared" si="491"/>
        <v>0</v>
      </c>
      <c r="J3524" s="5">
        <f t="shared" si="492"/>
        <v>0</v>
      </c>
      <c r="K3524" s="5">
        <f t="shared" si="493"/>
        <v>0</v>
      </c>
      <c r="L3524" s="5">
        <f t="shared" si="494"/>
        <v>58.533333333333331</v>
      </c>
      <c r="M3524" s="5">
        <f>$K3524+'2.Time_constants_correction'!$H$11*(3*$G3524*$E3524+2*$H3524*$F3524+$I3524)</f>
        <v>0</v>
      </c>
      <c r="N3524" s="38">
        <f>$K3524+'2.Time_constants_correction'!$I$11*(3*$G3524*$E3524+2*$H3524*$F3524+$I3524)+'2.Time_constants_correction'!$I$13*(6*$G3524*$F3524+2*$H3524)</f>
        <v>0</v>
      </c>
      <c r="O3524" s="5">
        <f>$K3524+'2.Time_constants_correction'!$J$11*(3*$G3524*$E3524+2*$H3524*$F3524+$I3524)+'2.Time_constants_correction'!$J$13*(6*$G3524*$F3524+2*$H3524)+'2.Time_constants_correction'!$J$15*(6*$G3524)</f>
        <v>0</v>
      </c>
    </row>
    <row r="3525" spans="1:15" x14ac:dyDescent="0.4">
      <c r="A3525" s="5">
        <f>'2.Time_constants_correction'!B3529</f>
        <v>58.55</v>
      </c>
      <c r="B3525" s="5">
        <f>'2.Time_constants_correction'!F3529</f>
        <v>0</v>
      </c>
      <c r="D3525" s="5">
        <f t="shared" si="486"/>
        <v>200715.40137499996</v>
      </c>
      <c r="E3525" s="5">
        <f t="shared" si="487"/>
        <v>3428.1024999999995</v>
      </c>
      <c r="F3525" s="5">
        <f t="shared" si="488"/>
        <v>58.55</v>
      </c>
      <c r="G3525" s="5">
        <f t="shared" si="489"/>
        <v>0</v>
      </c>
      <c r="H3525" s="5">
        <f t="shared" si="490"/>
        <v>0</v>
      </c>
      <c r="I3525" s="5">
        <f t="shared" si="491"/>
        <v>0</v>
      </c>
      <c r="J3525" s="5">
        <f t="shared" si="492"/>
        <v>0</v>
      </c>
      <c r="K3525" s="5">
        <f t="shared" si="493"/>
        <v>0</v>
      </c>
      <c r="L3525" s="5">
        <f t="shared" si="494"/>
        <v>58.55</v>
      </c>
      <c r="M3525" s="5">
        <f>$K3525+'2.Time_constants_correction'!$H$11*(3*$G3525*$E3525+2*$H3525*$F3525+$I3525)</f>
        <v>0</v>
      </c>
      <c r="N3525" s="38">
        <f>$K3525+'2.Time_constants_correction'!$I$11*(3*$G3525*$E3525+2*$H3525*$F3525+$I3525)+'2.Time_constants_correction'!$I$13*(6*$G3525*$F3525+2*$H3525)</f>
        <v>0</v>
      </c>
      <c r="O3525" s="5">
        <f>$K3525+'2.Time_constants_correction'!$J$11*(3*$G3525*$E3525+2*$H3525*$F3525+$I3525)+'2.Time_constants_correction'!$J$13*(6*$G3525*$F3525+2*$H3525)+'2.Time_constants_correction'!$J$15*(6*$G3525)</f>
        <v>0</v>
      </c>
    </row>
    <row r="3526" spans="1:15" x14ac:dyDescent="0.4">
      <c r="A3526" s="5">
        <f>'2.Time_constants_correction'!B3530</f>
        <v>58.56666666666667</v>
      </c>
      <c r="B3526" s="5">
        <f>'2.Time_constants_correction'!F3530</f>
        <v>0</v>
      </c>
      <c r="D3526" s="5">
        <f t="shared" si="486"/>
        <v>200886.85529629633</v>
      </c>
      <c r="E3526" s="5">
        <f t="shared" si="487"/>
        <v>3430.0544444444449</v>
      </c>
      <c r="F3526" s="5">
        <f t="shared" si="488"/>
        <v>58.56666666666667</v>
      </c>
      <c r="G3526" s="5">
        <f t="shared" si="489"/>
        <v>0</v>
      </c>
      <c r="H3526" s="5">
        <f t="shared" si="490"/>
        <v>0</v>
      </c>
      <c r="I3526" s="5">
        <f t="shared" si="491"/>
        <v>0</v>
      </c>
      <c r="J3526" s="5">
        <f t="shared" si="492"/>
        <v>0</v>
      </c>
      <c r="K3526" s="5">
        <f t="shared" si="493"/>
        <v>0</v>
      </c>
      <c r="L3526" s="5">
        <f t="shared" si="494"/>
        <v>58.56666666666667</v>
      </c>
      <c r="M3526" s="5">
        <f>$K3526+'2.Time_constants_correction'!$H$11*(3*$G3526*$E3526+2*$H3526*$F3526+$I3526)</f>
        <v>0</v>
      </c>
      <c r="N3526" s="38">
        <f>$K3526+'2.Time_constants_correction'!$I$11*(3*$G3526*$E3526+2*$H3526*$F3526+$I3526)+'2.Time_constants_correction'!$I$13*(6*$G3526*$F3526+2*$H3526)</f>
        <v>0</v>
      </c>
      <c r="O3526" s="5">
        <f>$K3526+'2.Time_constants_correction'!$J$11*(3*$G3526*$E3526+2*$H3526*$F3526+$I3526)+'2.Time_constants_correction'!$J$13*(6*$G3526*$F3526+2*$H3526)+'2.Time_constants_correction'!$J$15*(6*$G3526)</f>
        <v>0</v>
      </c>
    </row>
    <row r="3527" spans="1:15" x14ac:dyDescent="0.4">
      <c r="A3527" s="5">
        <f>'2.Time_constants_correction'!B3531</f>
        <v>58.583333333333336</v>
      </c>
      <c r="B3527" s="5">
        <f>'2.Time_constants_correction'!F3531</f>
        <v>0</v>
      </c>
      <c r="D3527" s="5">
        <f t="shared" si="486"/>
        <v>201058.40682870374</v>
      </c>
      <c r="E3527" s="5">
        <f t="shared" si="487"/>
        <v>3432.0069444444448</v>
      </c>
      <c r="F3527" s="5">
        <f t="shared" si="488"/>
        <v>58.583333333333336</v>
      </c>
      <c r="G3527" s="5">
        <f t="shared" si="489"/>
        <v>0</v>
      </c>
      <c r="H3527" s="5">
        <f t="shared" si="490"/>
        <v>0</v>
      </c>
      <c r="I3527" s="5">
        <f t="shared" si="491"/>
        <v>0</v>
      </c>
      <c r="J3527" s="5">
        <f t="shared" si="492"/>
        <v>0</v>
      </c>
      <c r="K3527" s="5">
        <f t="shared" si="493"/>
        <v>0</v>
      </c>
      <c r="L3527" s="5">
        <f t="shared" si="494"/>
        <v>58.583333333333336</v>
      </c>
      <c r="M3527" s="5">
        <f>$K3527+'2.Time_constants_correction'!$H$11*(3*$G3527*$E3527+2*$H3527*$F3527+$I3527)</f>
        <v>0</v>
      </c>
      <c r="N3527" s="38">
        <f>$K3527+'2.Time_constants_correction'!$I$11*(3*$G3527*$E3527+2*$H3527*$F3527+$I3527)+'2.Time_constants_correction'!$I$13*(6*$G3527*$F3527+2*$H3527)</f>
        <v>0</v>
      </c>
      <c r="O3527" s="5">
        <f>$K3527+'2.Time_constants_correction'!$J$11*(3*$G3527*$E3527+2*$H3527*$F3527+$I3527)+'2.Time_constants_correction'!$J$13*(6*$G3527*$F3527+2*$H3527)+'2.Time_constants_correction'!$J$15*(6*$G3527)</f>
        <v>0</v>
      </c>
    </row>
    <row r="3528" spans="1:15" x14ac:dyDescent="0.4">
      <c r="A3528" s="5">
        <f>'2.Time_constants_correction'!B3532</f>
        <v>58.6</v>
      </c>
      <c r="B3528" s="5">
        <f>'2.Time_constants_correction'!F3532</f>
        <v>0</v>
      </c>
      <c r="D3528" s="5">
        <f t="shared" si="486"/>
        <v>201230.05600000001</v>
      </c>
      <c r="E3528" s="5">
        <f t="shared" si="487"/>
        <v>3433.96</v>
      </c>
      <c r="F3528" s="5">
        <f t="shared" si="488"/>
        <v>58.6</v>
      </c>
      <c r="G3528" s="5">
        <f t="shared" si="489"/>
        <v>0</v>
      </c>
      <c r="H3528" s="5">
        <f t="shared" si="490"/>
        <v>0</v>
      </c>
      <c r="I3528" s="5">
        <f t="shared" si="491"/>
        <v>0</v>
      </c>
      <c r="J3528" s="5">
        <f t="shared" si="492"/>
        <v>0</v>
      </c>
      <c r="K3528" s="5">
        <f t="shared" si="493"/>
        <v>0</v>
      </c>
      <c r="L3528" s="5">
        <f t="shared" si="494"/>
        <v>58.6</v>
      </c>
      <c r="M3528" s="5">
        <f>$K3528+'2.Time_constants_correction'!$H$11*(3*$G3528*$E3528+2*$H3528*$F3528+$I3528)</f>
        <v>0</v>
      </c>
      <c r="N3528" s="38">
        <f>$K3528+'2.Time_constants_correction'!$I$11*(3*$G3528*$E3528+2*$H3528*$F3528+$I3528)+'2.Time_constants_correction'!$I$13*(6*$G3528*$F3528+2*$H3528)</f>
        <v>0</v>
      </c>
      <c r="O3528" s="5">
        <f>$K3528+'2.Time_constants_correction'!$J$11*(3*$G3528*$E3528+2*$H3528*$F3528+$I3528)+'2.Time_constants_correction'!$J$13*(6*$G3528*$F3528+2*$H3528)+'2.Time_constants_correction'!$J$15*(6*$G3528)</f>
        <v>0</v>
      </c>
    </row>
    <row r="3529" spans="1:15" x14ac:dyDescent="0.4">
      <c r="A3529" s="5">
        <f>'2.Time_constants_correction'!B3533</f>
        <v>58.616666666666667</v>
      </c>
      <c r="B3529" s="5">
        <f>'2.Time_constants_correction'!F3533</f>
        <v>0</v>
      </c>
      <c r="D3529" s="5">
        <f t="shared" si="486"/>
        <v>201401.80283796295</v>
      </c>
      <c r="E3529" s="5">
        <f t="shared" si="487"/>
        <v>3435.9136111111111</v>
      </c>
      <c r="F3529" s="5">
        <f t="shared" si="488"/>
        <v>58.616666666666667</v>
      </c>
      <c r="G3529" s="5">
        <f t="shared" si="489"/>
        <v>0</v>
      </c>
      <c r="H3529" s="5">
        <f t="shared" si="490"/>
        <v>0</v>
      </c>
      <c r="I3529" s="5">
        <f t="shared" si="491"/>
        <v>0</v>
      </c>
      <c r="J3529" s="5">
        <f t="shared" si="492"/>
        <v>0</v>
      </c>
      <c r="K3529" s="5">
        <f t="shared" si="493"/>
        <v>0</v>
      </c>
      <c r="L3529" s="5">
        <f t="shared" si="494"/>
        <v>58.616666666666667</v>
      </c>
      <c r="M3529" s="5">
        <f>$K3529+'2.Time_constants_correction'!$H$11*(3*$G3529*$E3529+2*$H3529*$F3529+$I3529)</f>
        <v>0</v>
      </c>
      <c r="N3529" s="38">
        <f>$K3529+'2.Time_constants_correction'!$I$11*(3*$G3529*$E3529+2*$H3529*$F3529+$I3529)+'2.Time_constants_correction'!$I$13*(6*$G3529*$F3529+2*$H3529)</f>
        <v>0</v>
      </c>
      <c r="O3529" s="5">
        <f>$K3529+'2.Time_constants_correction'!$J$11*(3*$G3529*$E3529+2*$H3529*$F3529+$I3529)+'2.Time_constants_correction'!$J$13*(6*$G3529*$F3529+2*$H3529)+'2.Time_constants_correction'!$J$15*(6*$G3529)</f>
        <v>0</v>
      </c>
    </row>
    <row r="3530" spans="1:15" x14ac:dyDescent="0.4">
      <c r="A3530" s="5">
        <f>'2.Time_constants_correction'!B3534</f>
        <v>58.633333333333333</v>
      </c>
      <c r="B3530" s="5">
        <f>'2.Time_constants_correction'!F3534</f>
        <v>0</v>
      </c>
      <c r="D3530" s="5">
        <f t="shared" si="486"/>
        <v>201573.64737037037</v>
      </c>
      <c r="E3530" s="5">
        <f t="shared" si="487"/>
        <v>3437.8677777777775</v>
      </c>
      <c r="F3530" s="5">
        <f t="shared" si="488"/>
        <v>58.633333333333333</v>
      </c>
      <c r="G3530" s="5">
        <f t="shared" si="489"/>
        <v>0</v>
      </c>
      <c r="H3530" s="5">
        <f t="shared" si="490"/>
        <v>0</v>
      </c>
      <c r="I3530" s="5">
        <f t="shared" si="491"/>
        <v>0</v>
      </c>
      <c r="J3530" s="5">
        <f t="shared" si="492"/>
        <v>0</v>
      </c>
      <c r="K3530" s="5">
        <f t="shared" si="493"/>
        <v>0</v>
      </c>
      <c r="L3530" s="5">
        <f t="shared" si="494"/>
        <v>58.633333333333333</v>
      </c>
      <c r="M3530" s="5">
        <f>$K3530+'2.Time_constants_correction'!$H$11*(3*$G3530*$E3530+2*$H3530*$F3530+$I3530)</f>
        <v>0</v>
      </c>
      <c r="N3530" s="38">
        <f>$K3530+'2.Time_constants_correction'!$I$11*(3*$G3530*$E3530+2*$H3530*$F3530+$I3530)+'2.Time_constants_correction'!$I$13*(6*$G3530*$F3530+2*$H3530)</f>
        <v>0</v>
      </c>
      <c r="O3530" s="5">
        <f>$K3530+'2.Time_constants_correction'!$J$11*(3*$G3530*$E3530+2*$H3530*$F3530+$I3530)+'2.Time_constants_correction'!$J$13*(6*$G3530*$F3530+2*$H3530)+'2.Time_constants_correction'!$J$15*(6*$G3530)</f>
        <v>0</v>
      </c>
    </row>
    <row r="3531" spans="1:15" x14ac:dyDescent="0.4">
      <c r="A3531" s="5">
        <f>'2.Time_constants_correction'!B3535</f>
        <v>58.65</v>
      </c>
      <c r="B3531" s="5">
        <f>'2.Time_constants_correction'!F3535</f>
        <v>0</v>
      </c>
      <c r="D3531" s="5">
        <f t="shared" si="486"/>
        <v>201745.58962499999</v>
      </c>
      <c r="E3531" s="5">
        <f t="shared" si="487"/>
        <v>3439.8224999999998</v>
      </c>
      <c r="F3531" s="5">
        <f t="shared" si="488"/>
        <v>58.65</v>
      </c>
      <c r="G3531" s="5">
        <f t="shared" si="489"/>
        <v>0</v>
      </c>
      <c r="H3531" s="5">
        <f t="shared" si="490"/>
        <v>0</v>
      </c>
      <c r="I3531" s="5">
        <f t="shared" si="491"/>
        <v>0</v>
      </c>
      <c r="J3531" s="5">
        <f t="shared" si="492"/>
        <v>0</v>
      </c>
      <c r="K3531" s="5">
        <f t="shared" si="493"/>
        <v>0</v>
      </c>
      <c r="L3531" s="5">
        <f t="shared" si="494"/>
        <v>58.65</v>
      </c>
      <c r="M3531" s="5">
        <f>$K3531+'2.Time_constants_correction'!$H$11*(3*$G3531*$E3531+2*$H3531*$F3531+$I3531)</f>
        <v>0</v>
      </c>
      <c r="N3531" s="38">
        <f>$K3531+'2.Time_constants_correction'!$I$11*(3*$G3531*$E3531+2*$H3531*$F3531+$I3531)+'2.Time_constants_correction'!$I$13*(6*$G3531*$F3531+2*$H3531)</f>
        <v>0</v>
      </c>
      <c r="O3531" s="5">
        <f>$K3531+'2.Time_constants_correction'!$J$11*(3*$G3531*$E3531+2*$H3531*$F3531+$I3531)+'2.Time_constants_correction'!$J$13*(6*$G3531*$F3531+2*$H3531)+'2.Time_constants_correction'!$J$15*(6*$G3531)</f>
        <v>0</v>
      </c>
    </row>
    <row r="3532" spans="1:15" x14ac:dyDescent="0.4">
      <c r="A3532" s="5">
        <f>'2.Time_constants_correction'!B3536</f>
        <v>58.666666666666664</v>
      </c>
      <c r="B3532" s="5">
        <f>'2.Time_constants_correction'!F3536</f>
        <v>0</v>
      </c>
      <c r="D3532" s="5">
        <f t="shared" ref="D3532:D3595" si="495">A3532^3</f>
        <v>201917.62962962961</v>
      </c>
      <c r="E3532" s="5">
        <f t="shared" ref="E3532:E3595" si="496">A3532^2</f>
        <v>3441.7777777777774</v>
      </c>
      <c r="F3532" s="5">
        <f t="shared" ref="F3532:F3595" si="497">A3532</f>
        <v>58.666666666666664</v>
      </c>
      <c r="G3532" s="5">
        <f t="shared" si="489"/>
        <v>0</v>
      </c>
      <c r="H3532" s="5">
        <f t="shared" si="490"/>
        <v>0</v>
      </c>
      <c r="I3532" s="5">
        <f t="shared" si="491"/>
        <v>0</v>
      </c>
      <c r="J3532" s="5">
        <f t="shared" si="492"/>
        <v>0</v>
      </c>
      <c r="K3532" s="5">
        <f t="shared" si="493"/>
        <v>0</v>
      </c>
      <c r="L3532" s="5">
        <f t="shared" si="494"/>
        <v>58.666666666666664</v>
      </c>
      <c r="M3532" s="5">
        <f>$K3532+'2.Time_constants_correction'!$H$11*(3*$G3532*$E3532+2*$H3532*$F3532+$I3532)</f>
        <v>0</v>
      </c>
      <c r="N3532" s="38">
        <f>$K3532+'2.Time_constants_correction'!$I$11*(3*$G3532*$E3532+2*$H3532*$F3532+$I3532)+'2.Time_constants_correction'!$I$13*(6*$G3532*$F3532+2*$H3532)</f>
        <v>0</v>
      </c>
      <c r="O3532" s="5">
        <f>$K3532+'2.Time_constants_correction'!$J$11*(3*$G3532*$E3532+2*$H3532*$F3532+$I3532)+'2.Time_constants_correction'!$J$13*(6*$G3532*$F3532+2*$H3532)+'2.Time_constants_correction'!$J$15*(6*$G3532)</f>
        <v>0</v>
      </c>
    </row>
    <row r="3533" spans="1:15" x14ac:dyDescent="0.4">
      <c r="A3533" s="5">
        <f>'2.Time_constants_correction'!B3537</f>
        <v>58.68333333333333</v>
      </c>
      <c r="B3533" s="5">
        <f>'2.Time_constants_correction'!F3537</f>
        <v>0</v>
      </c>
      <c r="D3533" s="5">
        <f t="shared" si="495"/>
        <v>202089.76741203701</v>
      </c>
      <c r="E3533" s="5">
        <f t="shared" si="496"/>
        <v>3443.7336111111108</v>
      </c>
      <c r="F3533" s="5">
        <f t="shared" si="497"/>
        <v>58.68333333333333</v>
      </c>
      <c r="G3533" s="5">
        <f t="shared" si="489"/>
        <v>0</v>
      </c>
      <c r="H3533" s="5">
        <f t="shared" si="490"/>
        <v>0</v>
      </c>
      <c r="I3533" s="5">
        <f t="shared" si="491"/>
        <v>0</v>
      </c>
      <c r="J3533" s="5">
        <f t="shared" si="492"/>
        <v>0</v>
      </c>
      <c r="K3533" s="5">
        <f t="shared" si="493"/>
        <v>0</v>
      </c>
      <c r="L3533" s="5">
        <f t="shared" si="494"/>
        <v>58.68333333333333</v>
      </c>
      <c r="M3533" s="5">
        <f>$K3533+'2.Time_constants_correction'!$H$11*(3*$G3533*$E3533+2*$H3533*$F3533+$I3533)</f>
        <v>0</v>
      </c>
      <c r="N3533" s="38">
        <f>$K3533+'2.Time_constants_correction'!$I$11*(3*$G3533*$E3533+2*$H3533*$F3533+$I3533)+'2.Time_constants_correction'!$I$13*(6*$G3533*$F3533+2*$H3533)</f>
        <v>0</v>
      </c>
      <c r="O3533" s="5">
        <f>$K3533+'2.Time_constants_correction'!$J$11*(3*$G3533*$E3533+2*$H3533*$F3533+$I3533)+'2.Time_constants_correction'!$J$13*(6*$G3533*$F3533+2*$H3533)+'2.Time_constants_correction'!$J$15*(6*$G3533)</f>
        <v>0</v>
      </c>
    </row>
    <row r="3534" spans="1:15" x14ac:dyDescent="0.4">
      <c r="A3534" s="5">
        <f>'2.Time_constants_correction'!B3538</f>
        <v>58.7</v>
      </c>
      <c r="B3534" s="5">
        <f>'2.Time_constants_correction'!F3538</f>
        <v>0</v>
      </c>
      <c r="D3534" s="5">
        <f t="shared" si="495"/>
        <v>202262.00300000003</v>
      </c>
      <c r="E3534" s="5">
        <f t="shared" si="496"/>
        <v>3445.6900000000005</v>
      </c>
      <c r="F3534" s="5">
        <f t="shared" si="497"/>
        <v>58.7</v>
      </c>
      <c r="G3534" s="5">
        <f t="shared" si="489"/>
        <v>0</v>
      </c>
      <c r="H3534" s="5">
        <f t="shared" si="490"/>
        <v>0</v>
      </c>
      <c r="I3534" s="5">
        <f t="shared" si="491"/>
        <v>0</v>
      </c>
      <c r="J3534" s="5">
        <f t="shared" si="492"/>
        <v>0</v>
      </c>
      <c r="K3534" s="5">
        <f t="shared" si="493"/>
        <v>0</v>
      </c>
      <c r="L3534" s="5">
        <f t="shared" si="494"/>
        <v>58.7</v>
      </c>
      <c r="M3534" s="5">
        <f>$K3534+'2.Time_constants_correction'!$H$11*(3*$G3534*$E3534+2*$H3534*$F3534+$I3534)</f>
        <v>0</v>
      </c>
      <c r="N3534" s="38">
        <f>$K3534+'2.Time_constants_correction'!$I$11*(3*$G3534*$E3534+2*$H3534*$F3534+$I3534)+'2.Time_constants_correction'!$I$13*(6*$G3534*$F3534+2*$H3534)</f>
        <v>0</v>
      </c>
      <c r="O3534" s="5">
        <f>$K3534+'2.Time_constants_correction'!$J$11*(3*$G3534*$E3534+2*$H3534*$F3534+$I3534)+'2.Time_constants_correction'!$J$13*(6*$G3534*$F3534+2*$H3534)+'2.Time_constants_correction'!$J$15*(6*$G3534)</f>
        <v>0</v>
      </c>
    </row>
    <row r="3535" spans="1:15" x14ac:dyDescent="0.4">
      <c r="A3535" s="5">
        <f>'2.Time_constants_correction'!B3539</f>
        <v>58.716666666666669</v>
      </c>
      <c r="B3535" s="5">
        <f>'2.Time_constants_correction'!F3539</f>
        <v>0</v>
      </c>
      <c r="D3535" s="5">
        <f t="shared" si="495"/>
        <v>202434.33642129632</v>
      </c>
      <c r="E3535" s="5">
        <f t="shared" si="496"/>
        <v>3447.6469444444447</v>
      </c>
      <c r="F3535" s="5">
        <f t="shared" si="497"/>
        <v>58.716666666666669</v>
      </c>
      <c r="G3535" s="5">
        <f t="shared" si="489"/>
        <v>0</v>
      </c>
      <c r="H3535" s="5">
        <f t="shared" si="490"/>
        <v>0</v>
      </c>
      <c r="I3535" s="5">
        <f t="shared" si="491"/>
        <v>0</v>
      </c>
      <c r="J3535" s="5">
        <f t="shared" si="492"/>
        <v>0</v>
      </c>
      <c r="K3535" s="5">
        <f t="shared" si="493"/>
        <v>0</v>
      </c>
      <c r="L3535" s="5">
        <f t="shared" si="494"/>
        <v>58.716666666666669</v>
      </c>
      <c r="M3535" s="5">
        <f>$K3535+'2.Time_constants_correction'!$H$11*(3*$G3535*$E3535+2*$H3535*$F3535+$I3535)</f>
        <v>0</v>
      </c>
      <c r="N3535" s="38">
        <f>$K3535+'2.Time_constants_correction'!$I$11*(3*$G3535*$E3535+2*$H3535*$F3535+$I3535)+'2.Time_constants_correction'!$I$13*(6*$G3535*$F3535+2*$H3535)</f>
        <v>0</v>
      </c>
      <c r="O3535" s="5">
        <f>$K3535+'2.Time_constants_correction'!$J$11*(3*$G3535*$E3535+2*$H3535*$F3535+$I3535)+'2.Time_constants_correction'!$J$13*(6*$G3535*$F3535+2*$H3535)+'2.Time_constants_correction'!$J$15*(6*$G3535)</f>
        <v>0</v>
      </c>
    </row>
    <row r="3536" spans="1:15" x14ac:dyDescent="0.4">
      <c r="A3536" s="5">
        <f>'2.Time_constants_correction'!B3540</f>
        <v>58.733333333333334</v>
      </c>
      <c r="B3536" s="5">
        <f>'2.Time_constants_correction'!F3540</f>
        <v>0</v>
      </c>
      <c r="D3536" s="5">
        <f t="shared" si="495"/>
        <v>202606.76770370372</v>
      </c>
      <c r="E3536" s="5">
        <f t="shared" si="496"/>
        <v>3449.6044444444447</v>
      </c>
      <c r="F3536" s="5">
        <f t="shared" si="497"/>
        <v>58.733333333333334</v>
      </c>
      <c r="G3536" s="5">
        <f t="shared" si="489"/>
        <v>0</v>
      </c>
      <c r="H3536" s="5">
        <f t="shared" si="490"/>
        <v>0</v>
      </c>
      <c r="I3536" s="5">
        <f t="shared" si="491"/>
        <v>0</v>
      </c>
      <c r="J3536" s="5">
        <f t="shared" si="492"/>
        <v>0</v>
      </c>
      <c r="K3536" s="5">
        <f t="shared" si="493"/>
        <v>0</v>
      </c>
      <c r="L3536" s="5">
        <f t="shared" si="494"/>
        <v>58.733333333333334</v>
      </c>
      <c r="M3536" s="5">
        <f>$K3536+'2.Time_constants_correction'!$H$11*(3*$G3536*$E3536+2*$H3536*$F3536+$I3536)</f>
        <v>0</v>
      </c>
      <c r="N3536" s="38">
        <f>$K3536+'2.Time_constants_correction'!$I$11*(3*$G3536*$E3536+2*$H3536*$F3536+$I3536)+'2.Time_constants_correction'!$I$13*(6*$G3536*$F3536+2*$H3536)</f>
        <v>0</v>
      </c>
      <c r="O3536" s="5">
        <f>$K3536+'2.Time_constants_correction'!$J$11*(3*$G3536*$E3536+2*$H3536*$F3536+$I3536)+'2.Time_constants_correction'!$J$13*(6*$G3536*$F3536+2*$H3536)+'2.Time_constants_correction'!$J$15*(6*$G3536)</f>
        <v>0</v>
      </c>
    </row>
    <row r="3537" spans="1:15" x14ac:dyDescent="0.4">
      <c r="A3537" s="5">
        <f>'2.Time_constants_correction'!B3541</f>
        <v>58.75</v>
      </c>
      <c r="B3537" s="5">
        <f>'2.Time_constants_correction'!F3541</f>
        <v>0</v>
      </c>
      <c r="D3537" s="5">
        <f t="shared" si="495"/>
        <v>202779.296875</v>
      </c>
      <c r="E3537" s="5">
        <f t="shared" si="496"/>
        <v>3451.5625</v>
      </c>
      <c r="F3537" s="5">
        <f t="shared" si="497"/>
        <v>58.75</v>
      </c>
      <c r="G3537" s="5">
        <f t="shared" si="489"/>
        <v>0</v>
      </c>
      <c r="H3537" s="5">
        <f t="shared" si="490"/>
        <v>0</v>
      </c>
      <c r="I3537" s="5">
        <f t="shared" si="491"/>
        <v>0</v>
      </c>
      <c r="J3537" s="5">
        <f t="shared" si="492"/>
        <v>0</v>
      </c>
      <c r="K3537" s="5">
        <f t="shared" si="493"/>
        <v>0</v>
      </c>
      <c r="L3537" s="5">
        <f t="shared" si="494"/>
        <v>58.75</v>
      </c>
      <c r="M3537" s="5">
        <f>$K3537+'2.Time_constants_correction'!$H$11*(3*$G3537*$E3537+2*$H3537*$F3537+$I3537)</f>
        <v>0</v>
      </c>
      <c r="N3537" s="38">
        <f>$K3537+'2.Time_constants_correction'!$I$11*(3*$G3537*$E3537+2*$H3537*$F3537+$I3537)+'2.Time_constants_correction'!$I$13*(6*$G3537*$F3537+2*$H3537)</f>
        <v>0</v>
      </c>
      <c r="O3537" s="5">
        <f>$K3537+'2.Time_constants_correction'!$J$11*(3*$G3537*$E3537+2*$H3537*$F3537+$I3537)+'2.Time_constants_correction'!$J$13*(6*$G3537*$F3537+2*$H3537)+'2.Time_constants_correction'!$J$15*(6*$G3537)</f>
        <v>0</v>
      </c>
    </row>
    <row r="3538" spans="1:15" x14ac:dyDescent="0.4">
      <c r="A3538" s="5">
        <f>'2.Time_constants_correction'!B3542</f>
        <v>58.766666666666666</v>
      </c>
      <c r="B3538" s="5">
        <f>'2.Time_constants_correction'!F3542</f>
        <v>0</v>
      </c>
      <c r="D3538" s="5">
        <f t="shared" si="495"/>
        <v>202951.92396296296</v>
      </c>
      <c r="E3538" s="5">
        <f t="shared" si="496"/>
        <v>3453.5211111111112</v>
      </c>
      <c r="F3538" s="5">
        <f t="shared" si="497"/>
        <v>58.766666666666666</v>
      </c>
      <c r="G3538" s="5">
        <f t="shared" ref="G3538:G3601" si="498">INDEX(LINEST(B3533:B3544,D3533:F3544),3)</f>
        <v>0</v>
      </c>
      <c r="H3538" s="5">
        <f t="shared" ref="H3538:H3601" si="499">INDEX(LINEST(B3533:B3544,D3533:F3544),2)</f>
        <v>0</v>
      </c>
      <c r="I3538" s="5">
        <f t="shared" ref="I3538:I3601" si="500">INDEX(LINEST(B3533:B3544,D3533:F3544),1)</f>
        <v>0</v>
      </c>
      <c r="J3538" s="5">
        <f t="shared" ref="J3538:J3601" si="501">INDEX(LINEST(B3533:B3544,D3533:F3544),4)</f>
        <v>0</v>
      </c>
      <c r="K3538" s="5">
        <f t="shared" ref="K3538:K3601" si="502">G3538*$D3538+H3538*$E3538+I3538*$F3538+J3538</f>
        <v>0</v>
      </c>
      <c r="L3538" s="5">
        <f t="shared" ref="L3538:L3601" si="503">F3538</f>
        <v>58.766666666666666</v>
      </c>
      <c r="M3538" s="5">
        <f>$K3538+'2.Time_constants_correction'!$H$11*(3*$G3538*$E3538+2*$H3538*$F3538+$I3538)</f>
        <v>0</v>
      </c>
      <c r="N3538" s="38">
        <f>$K3538+'2.Time_constants_correction'!$I$11*(3*$G3538*$E3538+2*$H3538*$F3538+$I3538)+'2.Time_constants_correction'!$I$13*(6*$G3538*$F3538+2*$H3538)</f>
        <v>0</v>
      </c>
      <c r="O3538" s="5">
        <f>$K3538+'2.Time_constants_correction'!$J$11*(3*$G3538*$E3538+2*$H3538*$F3538+$I3538)+'2.Time_constants_correction'!$J$13*(6*$G3538*$F3538+2*$H3538)+'2.Time_constants_correction'!$J$15*(6*$G3538)</f>
        <v>0</v>
      </c>
    </row>
    <row r="3539" spans="1:15" x14ac:dyDescent="0.4">
      <c r="A3539" s="5">
        <f>'2.Time_constants_correction'!B3543</f>
        <v>58.783333333333331</v>
      </c>
      <c r="B3539" s="5">
        <f>'2.Time_constants_correction'!F3543</f>
        <v>0</v>
      </c>
      <c r="D3539" s="5">
        <f t="shared" si="495"/>
        <v>203124.64899537037</v>
      </c>
      <c r="E3539" s="5">
        <f t="shared" si="496"/>
        <v>3455.4802777777777</v>
      </c>
      <c r="F3539" s="5">
        <f t="shared" si="497"/>
        <v>58.783333333333331</v>
      </c>
      <c r="G3539" s="5">
        <f t="shared" si="498"/>
        <v>0</v>
      </c>
      <c r="H3539" s="5">
        <f t="shared" si="499"/>
        <v>0</v>
      </c>
      <c r="I3539" s="5">
        <f t="shared" si="500"/>
        <v>0</v>
      </c>
      <c r="J3539" s="5">
        <f t="shared" si="501"/>
        <v>0</v>
      </c>
      <c r="K3539" s="5">
        <f t="shared" si="502"/>
        <v>0</v>
      </c>
      <c r="L3539" s="5">
        <f t="shared" si="503"/>
        <v>58.783333333333331</v>
      </c>
      <c r="M3539" s="5">
        <f>$K3539+'2.Time_constants_correction'!$H$11*(3*$G3539*$E3539+2*$H3539*$F3539+$I3539)</f>
        <v>0</v>
      </c>
      <c r="N3539" s="38">
        <f>$K3539+'2.Time_constants_correction'!$I$11*(3*$G3539*$E3539+2*$H3539*$F3539+$I3539)+'2.Time_constants_correction'!$I$13*(6*$G3539*$F3539+2*$H3539)</f>
        <v>0</v>
      </c>
      <c r="O3539" s="5">
        <f>$K3539+'2.Time_constants_correction'!$J$11*(3*$G3539*$E3539+2*$H3539*$F3539+$I3539)+'2.Time_constants_correction'!$J$13*(6*$G3539*$F3539+2*$H3539)+'2.Time_constants_correction'!$J$15*(6*$G3539)</f>
        <v>0</v>
      </c>
    </row>
    <row r="3540" spans="1:15" x14ac:dyDescent="0.4">
      <c r="A3540" s="5">
        <f>'2.Time_constants_correction'!B3544</f>
        <v>58.8</v>
      </c>
      <c r="B3540" s="5">
        <f>'2.Time_constants_correction'!F3544</f>
        <v>0</v>
      </c>
      <c r="D3540" s="5">
        <f t="shared" si="495"/>
        <v>203297.47199999998</v>
      </c>
      <c r="E3540" s="5">
        <f t="shared" si="496"/>
        <v>3457.4399999999996</v>
      </c>
      <c r="F3540" s="5">
        <f t="shared" si="497"/>
        <v>58.8</v>
      </c>
      <c r="G3540" s="5">
        <f t="shared" si="498"/>
        <v>0</v>
      </c>
      <c r="H3540" s="5">
        <f t="shared" si="499"/>
        <v>0</v>
      </c>
      <c r="I3540" s="5">
        <f t="shared" si="500"/>
        <v>0</v>
      </c>
      <c r="J3540" s="5">
        <f t="shared" si="501"/>
        <v>0</v>
      </c>
      <c r="K3540" s="5">
        <f t="shared" si="502"/>
        <v>0</v>
      </c>
      <c r="L3540" s="5">
        <f t="shared" si="503"/>
        <v>58.8</v>
      </c>
      <c r="M3540" s="5">
        <f>$K3540+'2.Time_constants_correction'!$H$11*(3*$G3540*$E3540+2*$H3540*$F3540+$I3540)</f>
        <v>0</v>
      </c>
      <c r="N3540" s="38">
        <f>$K3540+'2.Time_constants_correction'!$I$11*(3*$G3540*$E3540+2*$H3540*$F3540+$I3540)+'2.Time_constants_correction'!$I$13*(6*$G3540*$F3540+2*$H3540)</f>
        <v>0</v>
      </c>
      <c r="O3540" s="5">
        <f>$K3540+'2.Time_constants_correction'!$J$11*(3*$G3540*$E3540+2*$H3540*$F3540+$I3540)+'2.Time_constants_correction'!$J$13*(6*$G3540*$F3540+2*$H3540)+'2.Time_constants_correction'!$J$15*(6*$G3540)</f>
        <v>0</v>
      </c>
    </row>
    <row r="3541" spans="1:15" x14ac:dyDescent="0.4">
      <c r="A3541" s="5">
        <f>'2.Time_constants_correction'!B3545</f>
        <v>58.81666666666667</v>
      </c>
      <c r="B3541" s="5">
        <f>'2.Time_constants_correction'!F3545</f>
        <v>0</v>
      </c>
      <c r="D3541" s="5">
        <f t="shared" si="495"/>
        <v>203470.39300462967</v>
      </c>
      <c r="E3541" s="5">
        <f t="shared" si="496"/>
        <v>3459.4002777777782</v>
      </c>
      <c r="F3541" s="5">
        <f t="shared" si="497"/>
        <v>58.81666666666667</v>
      </c>
      <c r="G3541" s="5">
        <f t="shared" si="498"/>
        <v>0</v>
      </c>
      <c r="H3541" s="5">
        <f t="shared" si="499"/>
        <v>0</v>
      </c>
      <c r="I3541" s="5">
        <f t="shared" si="500"/>
        <v>0</v>
      </c>
      <c r="J3541" s="5">
        <f t="shared" si="501"/>
        <v>0</v>
      </c>
      <c r="K3541" s="5">
        <f t="shared" si="502"/>
        <v>0</v>
      </c>
      <c r="L3541" s="5">
        <f t="shared" si="503"/>
        <v>58.81666666666667</v>
      </c>
      <c r="M3541" s="5">
        <f>$K3541+'2.Time_constants_correction'!$H$11*(3*$G3541*$E3541+2*$H3541*$F3541+$I3541)</f>
        <v>0</v>
      </c>
      <c r="N3541" s="38">
        <f>$K3541+'2.Time_constants_correction'!$I$11*(3*$G3541*$E3541+2*$H3541*$F3541+$I3541)+'2.Time_constants_correction'!$I$13*(6*$G3541*$F3541+2*$H3541)</f>
        <v>0</v>
      </c>
      <c r="O3541" s="5">
        <f>$K3541+'2.Time_constants_correction'!$J$11*(3*$G3541*$E3541+2*$H3541*$F3541+$I3541)+'2.Time_constants_correction'!$J$13*(6*$G3541*$F3541+2*$H3541)+'2.Time_constants_correction'!$J$15*(6*$G3541)</f>
        <v>0</v>
      </c>
    </row>
    <row r="3542" spans="1:15" x14ac:dyDescent="0.4">
      <c r="A3542" s="5">
        <f>'2.Time_constants_correction'!B3546</f>
        <v>58.833333333333336</v>
      </c>
      <c r="B3542" s="5">
        <f>'2.Time_constants_correction'!F3546</f>
        <v>0</v>
      </c>
      <c r="D3542" s="5">
        <f t="shared" si="495"/>
        <v>203643.41203703705</v>
      </c>
      <c r="E3542" s="5">
        <f t="shared" si="496"/>
        <v>3461.3611111111113</v>
      </c>
      <c r="F3542" s="5">
        <f t="shared" si="497"/>
        <v>58.833333333333336</v>
      </c>
      <c r="G3542" s="5">
        <f t="shared" si="498"/>
        <v>0</v>
      </c>
      <c r="H3542" s="5">
        <f t="shared" si="499"/>
        <v>0</v>
      </c>
      <c r="I3542" s="5">
        <f t="shared" si="500"/>
        <v>0</v>
      </c>
      <c r="J3542" s="5">
        <f t="shared" si="501"/>
        <v>0</v>
      </c>
      <c r="K3542" s="5">
        <f t="shared" si="502"/>
        <v>0</v>
      </c>
      <c r="L3542" s="5">
        <f t="shared" si="503"/>
        <v>58.833333333333336</v>
      </c>
      <c r="M3542" s="5">
        <f>$K3542+'2.Time_constants_correction'!$H$11*(3*$G3542*$E3542+2*$H3542*$F3542+$I3542)</f>
        <v>0</v>
      </c>
      <c r="N3542" s="38">
        <f>$K3542+'2.Time_constants_correction'!$I$11*(3*$G3542*$E3542+2*$H3542*$F3542+$I3542)+'2.Time_constants_correction'!$I$13*(6*$G3542*$F3542+2*$H3542)</f>
        <v>0</v>
      </c>
      <c r="O3542" s="5">
        <f>$K3542+'2.Time_constants_correction'!$J$11*(3*$G3542*$E3542+2*$H3542*$F3542+$I3542)+'2.Time_constants_correction'!$J$13*(6*$G3542*$F3542+2*$H3542)+'2.Time_constants_correction'!$J$15*(6*$G3542)</f>
        <v>0</v>
      </c>
    </row>
    <row r="3543" spans="1:15" x14ac:dyDescent="0.4">
      <c r="A3543" s="5">
        <f>'2.Time_constants_correction'!B3547</f>
        <v>58.85</v>
      </c>
      <c r="B3543" s="5">
        <f>'2.Time_constants_correction'!F3547</f>
        <v>0</v>
      </c>
      <c r="D3543" s="5">
        <f t="shared" si="495"/>
        <v>203816.52912500003</v>
      </c>
      <c r="E3543" s="5">
        <f t="shared" si="496"/>
        <v>3463.3225000000002</v>
      </c>
      <c r="F3543" s="5">
        <f t="shared" si="497"/>
        <v>58.85</v>
      </c>
      <c r="G3543" s="5">
        <f t="shared" si="498"/>
        <v>0</v>
      </c>
      <c r="H3543" s="5">
        <f t="shared" si="499"/>
        <v>0</v>
      </c>
      <c r="I3543" s="5">
        <f t="shared" si="500"/>
        <v>0</v>
      </c>
      <c r="J3543" s="5">
        <f t="shared" si="501"/>
        <v>0</v>
      </c>
      <c r="K3543" s="5">
        <f t="shared" si="502"/>
        <v>0</v>
      </c>
      <c r="L3543" s="5">
        <f t="shared" si="503"/>
        <v>58.85</v>
      </c>
      <c r="M3543" s="5">
        <f>$K3543+'2.Time_constants_correction'!$H$11*(3*$G3543*$E3543+2*$H3543*$F3543+$I3543)</f>
        <v>0</v>
      </c>
      <c r="N3543" s="38">
        <f>$K3543+'2.Time_constants_correction'!$I$11*(3*$G3543*$E3543+2*$H3543*$F3543+$I3543)+'2.Time_constants_correction'!$I$13*(6*$G3543*$F3543+2*$H3543)</f>
        <v>0</v>
      </c>
      <c r="O3543" s="5">
        <f>$K3543+'2.Time_constants_correction'!$J$11*(3*$G3543*$E3543+2*$H3543*$F3543+$I3543)+'2.Time_constants_correction'!$J$13*(6*$G3543*$F3543+2*$H3543)+'2.Time_constants_correction'!$J$15*(6*$G3543)</f>
        <v>0</v>
      </c>
    </row>
    <row r="3544" spans="1:15" x14ac:dyDescent="0.4">
      <c r="A3544" s="5">
        <f>'2.Time_constants_correction'!B3548</f>
        <v>58.866666666666667</v>
      </c>
      <c r="B3544" s="5">
        <f>'2.Time_constants_correction'!F3548</f>
        <v>0</v>
      </c>
      <c r="D3544" s="5">
        <f t="shared" si="495"/>
        <v>203989.7442962963</v>
      </c>
      <c r="E3544" s="5">
        <f t="shared" si="496"/>
        <v>3465.2844444444445</v>
      </c>
      <c r="F3544" s="5">
        <f t="shared" si="497"/>
        <v>58.866666666666667</v>
      </c>
      <c r="G3544" s="5">
        <f t="shared" si="498"/>
        <v>0</v>
      </c>
      <c r="H3544" s="5">
        <f t="shared" si="499"/>
        <v>0</v>
      </c>
      <c r="I3544" s="5">
        <f t="shared" si="500"/>
        <v>0</v>
      </c>
      <c r="J3544" s="5">
        <f t="shared" si="501"/>
        <v>0</v>
      </c>
      <c r="K3544" s="5">
        <f t="shared" si="502"/>
        <v>0</v>
      </c>
      <c r="L3544" s="5">
        <f t="shared" si="503"/>
        <v>58.866666666666667</v>
      </c>
      <c r="M3544" s="5">
        <f>$K3544+'2.Time_constants_correction'!$H$11*(3*$G3544*$E3544+2*$H3544*$F3544+$I3544)</f>
        <v>0</v>
      </c>
      <c r="N3544" s="38">
        <f>$K3544+'2.Time_constants_correction'!$I$11*(3*$G3544*$E3544+2*$H3544*$F3544+$I3544)+'2.Time_constants_correction'!$I$13*(6*$G3544*$F3544+2*$H3544)</f>
        <v>0</v>
      </c>
      <c r="O3544" s="5">
        <f>$K3544+'2.Time_constants_correction'!$J$11*(3*$G3544*$E3544+2*$H3544*$F3544+$I3544)+'2.Time_constants_correction'!$J$13*(6*$G3544*$F3544+2*$H3544)+'2.Time_constants_correction'!$J$15*(6*$G3544)</f>
        <v>0</v>
      </c>
    </row>
    <row r="3545" spans="1:15" x14ac:dyDescent="0.4">
      <c r="A3545" s="5">
        <f>'2.Time_constants_correction'!B3549</f>
        <v>58.883333333333333</v>
      </c>
      <c r="B3545" s="5">
        <f>'2.Time_constants_correction'!F3549</f>
        <v>0</v>
      </c>
      <c r="D3545" s="5">
        <f t="shared" si="495"/>
        <v>204163.05757870371</v>
      </c>
      <c r="E3545" s="5">
        <f t="shared" si="496"/>
        <v>3467.2469444444446</v>
      </c>
      <c r="F3545" s="5">
        <f t="shared" si="497"/>
        <v>58.883333333333333</v>
      </c>
      <c r="G3545" s="5">
        <f t="shared" si="498"/>
        <v>0</v>
      </c>
      <c r="H3545" s="5">
        <f t="shared" si="499"/>
        <v>0</v>
      </c>
      <c r="I3545" s="5">
        <f t="shared" si="500"/>
        <v>0</v>
      </c>
      <c r="J3545" s="5">
        <f t="shared" si="501"/>
        <v>0</v>
      </c>
      <c r="K3545" s="5">
        <f t="shared" si="502"/>
        <v>0</v>
      </c>
      <c r="L3545" s="5">
        <f t="shared" si="503"/>
        <v>58.883333333333333</v>
      </c>
      <c r="M3545" s="5">
        <f>$K3545+'2.Time_constants_correction'!$H$11*(3*$G3545*$E3545+2*$H3545*$F3545+$I3545)</f>
        <v>0</v>
      </c>
      <c r="N3545" s="38">
        <f>$K3545+'2.Time_constants_correction'!$I$11*(3*$G3545*$E3545+2*$H3545*$F3545+$I3545)+'2.Time_constants_correction'!$I$13*(6*$G3545*$F3545+2*$H3545)</f>
        <v>0</v>
      </c>
      <c r="O3545" s="5">
        <f>$K3545+'2.Time_constants_correction'!$J$11*(3*$G3545*$E3545+2*$H3545*$F3545+$I3545)+'2.Time_constants_correction'!$J$13*(6*$G3545*$F3545+2*$H3545)+'2.Time_constants_correction'!$J$15*(6*$G3545)</f>
        <v>0</v>
      </c>
    </row>
    <row r="3546" spans="1:15" x14ac:dyDescent="0.4">
      <c r="A3546" s="5">
        <f>'2.Time_constants_correction'!B3550</f>
        <v>58.9</v>
      </c>
      <c r="B3546" s="5">
        <f>'2.Time_constants_correction'!F3550</f>
        <v>0</v>
      </c>
      <c r="D3546" s="5">
        <f t="shared" si="495"/>
        <v>204336.46899999998</v>
      </c>
      <c r="E3546" s="5">
        <f t="shared" si="496"/>
        <v>3469.21</v>
      </c>
      <c r="F3546" s="5">
        <f t="shared" si="497"/>
        <v>58.9</v>
      </c>
      <c r="G3546" s="5">
        <f t="shared" si="498"/>
        <v>0</v>
      </c>
      <c r="H3546" s="5">
        <f t="shared" si="499"/>
        <v>0</v>
      </c>
      <c r="I3546" s="5">
        <f t="shared" si="500"/>
        <v>0</v>
      </c>
      <c r="J3546" s="5">
        <f t="shared" si="501"/>
        <v>0</v>
      </c>
      <c r="K3546" s="5">
        <f t="shared" si="502"/>
        <v>0</v>
      </c>
      <c r="L3546" s="5">
        <f t="shared" si="503"/>
        <v>58.9</v>
      </c>
      <c r="M3546" s="5">
        <f>$K3546+'2.Time_constants_correction'!$H$11*(3*$G3546*$E3546+2*$H3546*$F3546+$I3546)</f>
        <v>0</v>
      </c>
      <c r="N3546" s="38">
        <f>$K3546+'2.Time_constants_correction'!$I$11*(3*$G3546*$E3546+2*$H3546*$F3546+$I3546)+'2.Time_constants_correction'!$I$13*(6*$G3546*$F3546+2*$H3546)</f>
        <v>0</v>
      </c>
      <c r="O3546" s="5">
        <f>$K3546+'2.Time_constants_correction'!$J$11*(3*$G3546*$E3546+2*$H3546*$F3546+$I3546)+'2.Time_constants_correction'!$J$13*(6*$G3546*$F3546+2*$H3546)+'2.Time_constants_correction'!$J$15*(6*$G3546)</f>
        <v>0</v>
      </c>
    </row>
    <row r="3547" spans="1:15" x14ac:dyDescent="0.4">
      <c r="A3547" s="5">
        <f>'2.Time_constants_correction'!B3551</f>
        <v>58.916666666666664</v>
      </c>
      <c r="B3547" s="5">
        <f>'2.Time_constants_correction'!F3551</f>
        <v>0</v>
      </c>
      <c r="D3547" s="5">
        <f t="shared" si="495"/>
        <v>204509.97858796295</v>
      </c>
      <c r="E3547" s="5">
        <f t="shared" si="496"/>
        <v>3471.1736111111109</v>
      </c>
      <c r="F3547" s="5">
        <f t="shared" si="497"/>
        <v>58.916666666666664</v>
      </c>
      <c r="G3547" s="5">
        <f t="shared" si="498"/>
        <v>0</v>
      </c>
      <c r="H3547" s="5">
        <f t="shared" si="499"/>
        <v>0</v>
      </c>
      <c r="I3547" s="5">
        <f t="shared" si="500"/>
        <v>0</v>
      </c>
      <c r="J3547" s="5">
        <f t="shared" si="501"/>
        <v>0</v>
      </c>
      <c r="K3547" s="5">
        <f t="shared" si="502"/>
        <v>0</v>
      </c>
      <c r="L3547" s="5">
        <f t="shared" si="503"/>
        <v>58.916666666666664</v>
      </c>
      <c r="M3547" s="5">
        <f>$K3547+'2.Time_constants_correction'!$H$11*(3*$G3547*$E3547+2*$H3547*$F3547+$I3547)</f>
        <v>0</v>
      </c>
      <c r="N3547" s="38">
        <f>$K3547+'2.Time_constants_correction'!$I$11*(3*$G3547*$E3547+2*$H3547*$F3547+$I3547)+'2.Time_constants_correction'!$I$13*(6*$G3547*$F3547+2*$H3547)</f>
        <v>0</v>
      </c>
      <c r="O3547" s="5">
        <f>$K3547+'2.Time_constants_correction'!$J$11*(3*$G3547*$E3547+2*$H3547*$F3547+$I3547)+'2.Time_constants_correction'!$J$13*(6*$G3547*$F3547+2*$H3547)+'2.Time_constants_correction'!$J$15*(6*$G3547)</f>
        <v>0</v>
      </c>
    </row>
    <row r="3548" spans="1:15" x14ac:dyDescent="0.4">
      <c r="A3548" s="5">
        <f>'2.Time_constants_correction'!B3552</f>
        <v>58.93333333333333</v>
      </c>
      <c r="B3548" s="5">
        <f>'2.Time_constants_correction'!F3552</f>
        <v>0</v>
      </c>
      <c r="D3548" s="5">
        <f t="shared" si="495"/>
        <v>204683.58637037035</v>
      </c>
      <c r="E3548" s="5">
        <f t="shared" si="496"/>
        <v>3473.1377777777775</v>
      </c>
      <c r="F3548" s="5">
        <f t="shared" si="497"/>
        <v>58.93333333333333</v>
      </c>
      <c r="G3548" s="5">
        <f t="shared" si="498"/>
        <v>0</v>
      </c>
      <c r="H3548" s="5">
        <f t="shared" si="499"/>
        <v>0</v>
      </c>
      <c r="I3548" s="5">
        <f t="shared" si="500"/>
        <v>0</v>
      </c>
      <c r="J3548" s="5">
        <f t="shared" si="501"/>
        <v>0</v>
      </c>
      <c r="K3548" s="5">
        <f t="shared" si="502"/>
        <v>0</v>
      </c>
      <c r="L3548" s="5">
        <f t="shared" si="503"/>
        <v>58.93333333333333</v>
      </c>
      <c r="M3548" s="5">
        <f>$K3548+'2.Time_constants_correction'!$H$11*(3*$G3548*$E3548+2*$H3548*$F3548+$I3548)</f>
        <v>0</v>
      </c>
      <c r="N3548" s="38">
        <f>$K3548+'2.Time_constants_correction'!$I$11*(3*$G3548*$E3548+2*$H3548*$F3548+$I3548)+'2.Time_constants_correction'!$I$13*(6*$G3548*$F3548+2*$H3548)</f>
        <v>0</v>
      </c>
      <c r="O3548" s="5">
        <f>$K3548+'2.Time_constants_correction'!$J$11*(3*$G3548*$E3548+2*$H3548*$F3548+$I3548)+'2.Time_constants_correction'!$J$13*(6*$G3548*$F3548+2*$H3548)+'2.Time_constants_correction'!$J$15*(6*$G3548)</f>
        <v>0</v>
      </c>
    </row>
    <row r="3549" spans="1:15" x14ac:dyDescent="0.4">
      <c r="A3549" s="5">
        <f>'2.Time_constants_correction'!B3553</f>
        <v>58.95</v>
      </c>
      <c r="B3549" s="5">
        <f>'2.Time_constants_correction'!F3553</f>
        <v>0</v>
      </c>
      <c r="D3549" s="5">
        <f t="shared" si="495"/>
        <v>204857.29237500005</v>
      </c>
      <c r="E3549" s="5">
        <f t="shared" si="496"/>
        <v>3475.1025000000004</v>
      </c>
      <c r="F3549" s="5">
        <f t="shared" si="497"/>
        <v>58.95</v>
      </c>
      <c r="G3549" s="5">
        <f t="shared" si="498"/>
        <v>0</v>
      </c>
      <c r="H3549" s="5">
        <f t="shared" si="499"/>
        <v>0</v>
      </c>
      <c r="I3549" s="5">
        <f t="shared" si="500"/>
        <v>0</v>
      </c>
      <c r="J3549" s="5">
        <f t="shared" si="501"/>
        <v>0</v>
      </c>
      <c r="K3549" s="5">
        <f t="shared" si="502"/>
        <v>0</v>
      </c>
      <c r="L3549" s="5">
        <f t="shared" si="503"/>
        <v>58.95</v>
      </c>
      <c r="M3549" s="5">
        <f>$K3549+'2.Time_constants_correction'!$H$11*(3*$G3549*$E3549+2*$H3549*$F3549+$I3549)</f>
        <v>0</v>
      </c>
      <c r="N3549" s="38">
        <f>$K3549+'2.Time_constants_correction'!$I$11*(3*$G3549*$E3549+2*$H3549*$F3549+$I3549)+'2.Time_constants_correction'!$I$13*(6*$G3549*$F3549+2*$H3549)</f>
        <v>0</v>
      </c>
      <c r="O3549" s="5">
        <f>$K3549+'2.Time_constants_correction'!$J$11*(3*$G3549*$E3549+2*$H3549*$F3549+$I3549)+'2.Time_constants_correction'!$J$13*(6*$G3549*$F3549+2*$H3549)+'2.Time_constants_correction'!$J$15*(6*$G3549)</f>
        <v>0</v>
      </c>
    </row>
    <row r="3550" spans="1:15" x14ac:dyDescent="0.4">
      <c r="A3550" s="5">
        <f>'2.Time_constants_correction'!B3554</f>
        <v>58.966666666666669</v>
      </c>
      <c r="B3550" s="5">
        <f>'2.Time_constants_correction'!F3554</f>
        <v>0</v>
      </c>
      <c r="D3550" s="5">
        <f t="shared" si="495"/>
        <v>205031.09662962964</v>
      </c>
      <c r="E3550" s="5">
        <f t="shared" si="496"/>
        <v>3477.0677777777778</v>
      </c>
      <c r="F3550" s="5">
        <f t="shared" si="497"/>
        <v>58.966666666666669</v>
      </c>
      <c r="G3550" s="5">
        <f t="shared" si="498"/>
        <v>0</v>
      </c>
      <c r="H3550" s="5">
        <f t="shared" si="499"/>
        <v>0</v>
      </c>
      <c r="I3550" s="5">
        <f t="shared" si="500"/>
        <v>0</v>
      </c>
      <c r="J3550" s="5">
        <f t="shared" si="501"/>
        <v>0</v>
      </c>
      <c r="K3550" s="5">
        <f t="shared" si="502"/>
        <v>0</v>
      </c>
      <c r="L3550" s="5">
        <f t="shared" si="503"/>
        <v>58.966666666666669</v>
      </c>
      <c r="M3550" s="5">
        <f>$K3550+'2.Time_constants_correction'!$H$11*(3*$G3550*$E3550+2*$H3550*$F3550+$I3550)</f>
        <v>0</v>
      </c>
      <c r="N3550" s="38">
        <f>$K3550+'2.Time_constants_correction'!$I$11*(3*$G3550*$E3550+2*$H3550*$F3550+$I3550)+'2.Time_constants_correction'!$I$13*(6*$G3550*$F3550+2*$H3550)</f>
        <v>0</v>
      </c>
      <c r="O3550" s="5">
        <f>$K3550+'2.Time_constants_correction'!$J$11*(3*$G3550*$E3550+2*$H3550*$F3550+$I3550)+'2.Time_constants_correction'!$J$13*(6*$G3550*$F3550+2*$H3550)+'2.Time_constants_correction'!$J$15*(6*$G3550)</f>
        <v>0</v>
      </c>
    </row>
    <row r="3551" spans="1:15" x14ac:dyDescent="0.4">
      <c r="A3551" s="5">
        <f>'2.Time_constants_correction'!B3555</f>
        <v>58.983333333333334</v>
      </c>
      <c r="B3551" s="5">
        <f>'2.Time_constants_correction'!F3555</f>
        <v>0</v>
      </c>
      <c r="D3551" s="5">
        <f t="shared" si="495"/>
        <v>205204.99916203707</v>
      </c>
      <c r="E3551" s="5">
        <f t="shared" si="496"/>
        <v>3479.0336111111114</v>
      </c>
      <c r="F3551" s="5">
        <f t="shared" si="497"/>
        <v>58.983333333333334</v>
      </c>
      <c r="G3551" s="5">
        <f t="shared" si="498"/>
        <v>0</v>
      </c>
      <c r="H3551" s="5">
        <f t="shared" si="499"/>
        <v>0</v>
      </c>
      <c r="I3551" s="5">
        <f t="shared" si="500"/>
        <v>0</v>
      </c>
      <c r="J3551" s="5">
        <f t="shared" si="501"/>
        <v>0</v>
      </c>
      <c r="K3551" s="5">
        <f t="shared" si="502"/>
        <v>0</v>
      </c>
      <c r="L3551" s="5">
        <f t="shared" si="503"/>
        <v>58.983333333333334</v>
      </c>
      <c r="M3551" s="5">
        <f>$K3551+'2.Time_constants_correction'!$H$11*(3*$G3551*$E3551+2*$H3551*$F3551+$I3551)</f>
        <v>0</v>
      </c>
      <c r="N3551" s="38">
        <f>$K3551+'2.Time_constants_correction'!$I$11*(3*$G3551*$E3551+2*$H3551*$F3551+$I3551)+'2.Time_constants_correction'!$I$13*(6*$G3551*$F3551+2*$H3551)</f>
        <v>0</v>
      </c>
      <c r="O3551" s="5">
        <f>$K3551+'2.Time_constants_correction'!$J$11*(3*$G3551*$E3551+2*$H3551*$F3551+$I3551)+'2.Time_constants_correction'!$J$13*(6*$G3551*$F3551+2*$H3551)+'2.Time_constants_correction'!$J$15*(6*$G3551)</f>
        <v>0</v>
      </c>
    </row>
    <row r="3552" spans="1:15" x14ac:dyDescent="0.4">
      <c r="A3552" s="5">
        <f>'2.Time_constants_correction'!B3556</f>
        <v>59</v>
      </c>
      <c r="B3552" s="5">
        <f>'2.Time_constants_correction'!F3556</f>
        <v>0</v>
      </c>
      <c r="D3552" s="5">
        <f t="shared" si="495"/>
        <v>205379</v>
      </c>
      <c r="E3552" s="5">
        <f t="shared" si="496"/>
        <v>3481</v>
      </c>
      <c r="F3552" s="5">
        <f t="shared" si="497"/>
        <v>59</v>
      </c>
      <c r="G3552" s="5">
        <f t="shared" si="498"/>
        <v>0</v>
      </c>
      <c r="H3552" s="5">
        <f t="shared" si="499"/>
        <v>0</v>
      </c>
      <c r="I3552" s="5">
        <f t="shared" si="500"/>
        <v>0</v>
      </c>
      <c r="J3552" s="5">
        <f t="shared" si="501"/>
        <v>0</v>
      </c>
      <c r="K3552" s="5">
        <f t="shared" si="502"/>
        <v>0</v>
      </c>
      <c r="L3552" s="5">
        <f t="shared" si="503"/>
        <v>59</v>
      </c>
      <c r="M3552" s="5">
        <f>$K3552+'2.Time_constants_correction'!$H$11*(3*$G3552*$E3552+2*$H3552*$F3552+$I3552)</f>
        <v>0</v>
      </c>
      <c r="N3552" s="38">
        <f>$K3552+'2.Time_constants_correction'!$I$11*(3*$G3552*$E3552+2*$H3552*$F3552+$I3552)+'2.Time_constants_correction'!$I$13*(6*$G3552*$F3552+2*$H3552)</f>
        <v>0</v>
      </c>
      <c r="O3552" s="5">
        <f>$K3552+'2.Time_constants_correction'!$J$11*(3*$G3552*$E3552+2*$H3552*$F3552+$I3552)+'2.Time_constants_correction'!$J$13*(6*$G3552*$F3552+2*$H3552)+'2.Time_constants_correction'!$J$15*(6*$G3552)</f>
        <v>0</v>
      </c>
    </row>
    <row r="3553" spans="1:15" x14ac:dyDescent="0.4">
      <c r="A3553" s="5">
        <f>'2.Time_constants_correction'!B3557</f>
        <v>59.016666666666666</v>
      </c>
      <c r="B3553" s="5">
        <f>'2.Time_constants_correction'!F3557</f>
        <v>0</v>
      </c>
      <c r="D3553" s="5">
        <f t="shared" si="495"/>
        <v>205553.09917129629</v>
      </c>
      <c r="E3553" s="5">
        <f t="shared" si="496"/>
        <v>3482.9669444444444</v>
      </c>
      <c r="F3553" s="5">
        <f t="shared" si="497"/>
        <v>59.016666666666666</v>
      </c>
      <c r="G3553" s="5">
        <f t="shared" si="498"/>
        <v>0</v>
      </c>
      <c r="H3553" s="5">
        <f t="shared" si="499"/>
        <v>0</v>
      </c>
      <c r="I3553" s="5">
        <f t="shared" si="500"/>
        <v>0</v>
      </c>
      <c r="J3553" s="5">
        <f t="shared" si="501"/>
        <v>0</v>
      </c>
      <c r="K3553" s="5">
        <f t="shared" si="502"/>
        <v>0</v>
      </c>
      <c r="L3553" s="5">
        <f t="shared" si="503"/>
        <v>59.016666666666666</v>
      </c>
      <c r="M3553" s="5">
        <f>$K3553+'2.Time_constants_correction'!$H$11*(3*$G3553*$E3553+2*$H3553*$F3553+$I3553)</f>
        <v>0</v>
      </c>
      <c r="N3553" s="38">
        <f>$K3553+'2.Time_constants_correction'!$I$11*(3*$G3553*$E3553+2*$H3553*$F3553+$I3553)+'2.Time_constants_correction'!$I$13*(6*$G3553*$F3553+2*$H3553)</f>
        <v>0</v>
      </c>
      <c r="O3553" s="5">
        <f>$K3553+'2.Time_constants_correction'!$J$11*(3*$G3553*$E3553+2*$H3553*$F3553+$I3553)+'2.Time_constants_correction'!$J$13*(6*$G3553*$F3553+2*$H3553)+'2.Time_constants_correction'!$J$15*(6*$G3553)</f>
        <v>0</v>
      </c>
    </row>
    <row r="3554" spans="1:15" x14ac:dyDescent="0.4">
      <c r="A3554" s="5">
        <f>'2.Time_constants_correction'!B3558</f>
        <v>59.033333333333331</v>
      </c>
      <c r="B3554" s="5">
        <f>'2.Time_constants_correction'!F3558</f>
        <v>0</v>
      </c>
      <c r="D3554" s="5">
        <f t="shared" si="495"/>
        <v>205727.29670370367</v>
      </c>
      <c r="E3554" s="5">
        <f t="shared" si="496"/>
        <v>3484.9344444444441</v>
      </c>
      <c r="F3554" s="5">
        <f t="shared" si="497"/>
        <v>59.033333333333331</v>
      </c>
      <c r="G3554" s="5">
        <f t="shared" si="498"/>
        <v>0</v>
      </c>
      <c r="H3554" s="5">
        <f t="shared" si="499"/>
        <v>0</v>
      </c>
      <c r="I3554" s="5">
        <f t="shared" si="500"/>
        <v>0</v>
      </c>
      <c r="J3554" s="5">
        <f t="shared" si="501"/>
        <v>0</v>
      </c>
      <c r="K3554" s="5">
        <f t="shared" si="502"/>
        <v>0</v>
      </c>
      <c r="L3554" s="5">
        <f t="shared" si="503"/>
        <v>59.033333333333331</v>
      </c>
      <c r="M3554" s="5">
        <f>$K3554+'2.Time_constants_correction'!$H$11*(3*$G3554*$E3554+2*$H3554*$F3554+$I3554)</f>
        <v>0</v>
      </c>
      <c r="N3554" s="38">
        <f>$K3554+'2.Time_constants_correction'!$I$11*(3*$G3554*$E3554+2*$H3554*$F3554+$I3554)+'2.Time_constants_correction'!$I$13*(6*$G3554*$F3554+2*$H3554)</f>
        <v>0</v>
      </c>
      <c r="O3554" s="5">
        <f>$K3554+'2.Time_constants_correction'!$J$11*(3*$G3554*$E3554+2*$H3554*$F3554+$I3554)+'2.Time_constants_correction'!$J$13*(6*$G3554*$F3554+2*$H3554)+'2.Time_constants_correction'!$J$15*(6*$G3554)</f>
        <v>0</v>
      </c>
    </row>
    <row r="3555" spans="1:15" x14ac:dyDescent="0.4">
      <c r="A3555" s="5">
        <f>'2.Time_constants_correction'!B3559</f>
        <v>59.05</v>
      </c>
      <c r="B3555" s="5">
        <f>'2.Time_constants_correction'!F3559</f>
        <v>0</v>
      </c>
      <c r="D3555" s="5">
        <f t="shared" si="495"/>
        <v>205901.59262499996</v>
      </c>
      <c r="E3555" s="5">
        <f t="shared" si="496"/>
        <v>3486.9024999999997</v>
      </c>
      <c r="F3555" s="5">
        <f t="shared" si="497"/>
        <v>59.05</v>
      </c>
      <c r="G3555" s="5">
        <f t="shared" si="498"/>
        <v>0</v>
      </c>
      <c r="H3555" s="5">
        <f t="shared" si="499"/>
        <v>0</v>
      </c>
      <c r="I3555" s="5">
        <f t="shared" si="500"/>
        <v>0</v>
      </c>
      <c r="J3555" s="5">
        <f t="shared" si="501"/>
        <v>0</v>
      </c>
      <c r="K3555" s="5">
        <f t="shared" si="502"/>
        <v>0</v>
      </c>
      <c r="L3555" s="5">
        <f t="shared" si="503"/>
        <v>59.05</v>
      </c>
      <c r="M3555" s="5">
        <f>$K3555+'2.Time_constants_correction'!$H$11*(3*$G3555*$E3555+2*$H3555*$F3555+$I3555)</f>
        <v>0</v>
      </c>
      <c r="N3555" s="38">
        <f>$K3555+'2.Time_constants_correction'!$I$11*(3*$G3555*$E3555+2*$H3555*$F3555+$I3555)+'2.Time_constants_correction'!$I$13*(6*$G3555*$F3555+2*$H3555)</f>
        <v>0</v>
      </c>
      <c r="O3555" s="5">
        <f>$K3555+'2.Time_constants_correction'!$J$11*(3*$G3555*$E3555+2*$H3555*$F3555+$I3555)+'2.Time_constants_correction'!$J$13*(6*$G3555*$F3555+2*$H3555)+'2.Time_constants_correction'!$J$15*(6*$G3555)</f>
        <v>0</v>
      </c>
    </row>
    <row r="3556" spans="1:15" x14ac:dyDescent="0.4">
      <c r="A3556" s="5">
        <f>'2.Time_constants_correction'!B3560</f>
        <v>59.06666666666667</v>
      </c>
      <c r="B3556" s="5">
        <f>'2.Time_constants_correction'!F3560</f>
        <v>0</v>
      </c>
      <c r="D3556" s="5">
        <f t="shared" si="495"/>
        <v>206075.98696296301</v>
      </c>
      <c r="E3556" s="5">
        <f t="shared" si="496"/>
        <v>3488.8711111111115</v>
      </c>
      <c r="F3556" s="5">
        <f t="shared" si="497"/>
        <v>59.06666666666667</v>
      </c>
      <c r="G3556" s="5">
        <f t="shared" si="498"/>
        <v>0</v>
      </c>
      <c r="H3556" s="5">
        <f t="shared" si="499"/>
        <v>0</v>
      </c>
      <c r="I3556" s="5">
        <f t="shared" si="500"/>
        <v>0</v>
      </c>
      <c r="J3556" s="5">
        <f t="shared" si="501"/>
        <v>0</v>
      </c>
      <c r="K3556" s="5">
        <f t="shared" si="502"/>
        <v>0</v>
      </c>
      <c r="L3556" s="5">
        <f t="shared" si="503"/>
        <v>59.06666666666667</v>
      </c>
      <c r="M3556" s="5">
        <f>$K3556+'2.Time_constants_correction'!$H$11*(3*$G3556*$E3556+2*$H3556*$F3556+$I3556)</f>
        <v>0</v>
      </c>
      <c r="N3556" s="38">
        <f>$K3556+'2.Time_constants_correction'!$I$11*(3*$G3556*$E3556+2*$H3556*$F3556+$I3556)+'2.Time_constants_correction'!$I$13*(6*$G3556*$F3556+2*$H3556)</f>
        <v>0</v>
      </c>
      <c r="O3556" s="5">
        <f>$K3556+'2.Time_constants_correction'!$J$11*(3*$G3556*$E3556+2*$H3556*$F3556+$I3556)+'2.Time_constants_correction'!$J$13*(6*$G3556*$F3556+2*$H3556)+'2.Time_constants_correction'!$J$15*(6*$G3556)</f>
        <v>0</v>
      </c>
    </row>
    <row r="3557" spans="1:15" x14ac:dyDescent="0.4">
      <c r="A3557" s="5">
        <f>'2.Time_constants_correction'!B3561</f>
        <v>59.083333333333336</v>
      </c>
      <c r="B3557" s="5">
        <f>'2.Time_constants_correction'!F3561</f>
        <v>0</v>
      </c>
      <c r="D3557" s="5">
        <f t="shared" si="495"/>
        <v>206250.47974537039</v>
      </c>
      <c r="E3557" s="5">
        <f t="shared" si="496"/>
        <v>3490.8402777777783</v>
      </c>
      <c r="F3557" s="5">
        <f t="shared" si="497"/>
        <v>59.083333333333336</v>
      </c>
      <c r="G3557" s="5">
        <f t="shared" si="498"/>
        <v>0</v>
      </c>
      <c r="H3557" s="5">
        <f t="shared" si="499"/>
        <v>0</v>
      </c>
      <c r="I3557" s="5">
        <f t="shared" si="500"/>
        <v>0</v>
      </c>
      <c r="J3557" s="5">
        <f t="shared" si="501"/>
        <v>0</v>
      </c>
      <c r="K3557" s="5">
        <f t="shared" si="502"/>
        <v>0</v>
      </c>
      <c r="L3557" s="5">
        <f t="shared" si="503"/>
        <v>59.083333333333336</v>
      </c>
      <c r="M3557" s="5">
        <f>$K3557+'2.Time_constants_correction'!$H$11*(3*$G3557*$E3557+2*$H3557*$F3557+$I3557)</f>
        <v>0</v>
      </c>
      <c r="N3557" s="38">
        <f>$K3557+'2.Time_constants_correction'!$I$11*(3*$G3557*$E3557+2*$H3557*$F3557+$I3557)+'2.Time_constants_correction'!$I$13*(6*$G3557*$F3557+2*$H3557)</f>
        <v>0</v>
      </c>
      <c r="O3557" s="5">
        <f>$K3557+'2.Time_constants_correction'!$J$11*(3*$G3557*$E3557+2*$H3557*$F3557+$I3557)+'2.Time_constants_correction'!$J$13*(6*$G3557*$F3557+2*$H3557)+'2.Time_constants_correction'!$J$15*(6*$G3557)</f>
        <v>0</v>
      </c>
    </row>
    <row r="3558" spans="1:15" x14ac:dyDescent="0.4">
      <c r="A3558" s="5">
        <f>'2.Time_constants_correction'!B3562</f>
        <v>59.1</v>
      </c>
      <c r="B3558" s="5">
        <f>'2.Time_constants_correction'!F3562</f>
        <v>0</v>
      </c>
      <c r="D3558" s="5">
        <f t="shared" si="495"/>
        <v>206425.071</v>
      </c>
      <c r="E3558" s="5">
        <f t="shared" si="496"/>
        <v>3492.81</v>
      </c>
      <c r="F3558" s="5">
        <f t="shared" si="497"/>
        <v>59.1</v>
      </c>
      <c r="G3558" s="5">
        <f t="shared" si="498"/>
        <v>0</v>
      </c>
      <c r="H3558" s="5">
        <f t="shared" si="499"/>
        <v>0</v>
      </c>
      <c r="I3558" s="5">
        <f t="shared" si="500"/>
        <v>0</v>
      </c>
      <c r="J3558" s="5">
        <f t="shared" si="501"/>
        <v>0</v>
      </c>
      <c r="K3558" s="5">
        <f t="shared" si="502"/>
        <v>0</v>
      </c>
      <c r="L3558" s="5">
        <f t="shared" si="503"/>
        <v>59.1</v>
      </c>
      <c r="M3558" s="5">
        <f>$K3558+'2.Time_constants_correction'!$H$11*(3*$G3558*$E3558+2*$H3558*$F3558+$I3558)</f>
        <v>0</v>
      </c>
      <c r="N3558" s="38">
        <f>$K3558+'2.Time_constants_correction'!$I$11*(3*$G3558*$E3558+2*$H3558*$F3558+$I3558)+'2.Time_constants_correction'!$I$13*(6*$G3558*$F3558+2*$H3558)</f>
        <v>0</v>
      </c>
      <c r="O3558" s="5">
        <f>$K3558+'2.Time_constants_correction'!$J$11*(3*$G3558*$E3558+2*$H3558*$F3558+$I3558)+'2.Time_constants_correction'!$J$13*(6*$G3558*$F3558+2*$H3558)+'2.Time_constants_correction'!$J$15*(6*$G3558)</f>
        <v>0</v>
      </c>
    </row>
    <row r="3559" spans="1:15" x14ac:dyDescent="0.4">
      <c r="A3559" s="5">
        <f>'2.Time_constants_correction'!B3563</f>
        <v>59.116666666666667</v>
      </c>
      <c r="B3559" s="5">
        <f>'2.Time_constants_correction'!F3563</f>
        <v>0</v>
      </c>
      <c r="D3559" s="5">
        <f t="shared" si="495"/>
        <v>206599.76075462965</v>
      </c>
      <c r="E3559" s="5">
        <f t="shared" si="496"/>
        <v>3494.7802777777779</v>
      </c>
      <c r="F3559" s="5">
        <f t="shared" si="497"/>
        <v>59.116666666666667</v>
      </c>
      <c r="G3559" s="5">
        <f t="shared" si="498"/>
        <v>0</v>
      </c>
      <c r="H3559" s="5">
        <f t="shared" si="499"/>
        <v>0</v>
      </c>
      <c r="I3559" s="5">
        <f t="shared" si="500"/>
        <v>0</v>
      </c>
      <c r="J3559" s="5">
        <f t="shared" si="501"/>
        <v>0</v>
      </c>
      <c r="K3559" s="5">
        <f t="shared" si="502"/>
        <v>0</v>
      </c>
      <c r="L3559" s="5">
        <f t="shared" si="503"/>
        <v>59.116666666666667</v>
      </c>
      <c r="M3559" s="5">
        <f>$K3559+'2.Time_constants_correction'!$H$11*(3*$G3559*$E3559+2*$H3559*$F3559+$I3559)</f>
        <v>0</v>
      </c>
      <c r="N3559" s="38">
        <f>$K3559+'2.Time_constants_correction'!$I$11*(3*$G3559*$E3559+2*$H3559*$F3559+$I3559)+'2.Time_constants_correction'!$I$13*(6*$G3559*$F3559+2*$H3559)</f>
        <v>0</v>
      </c>
      <c r="O3559" s="5">
        <f>$K3559+'2.Time_constants_correction'!$J$11*(3*$G3559*$E3559+2*$H3559*$F3559+$I3559)+'2.Time_constants_correction'!$J$13*(6*$G3559*$F3559+2*$H3559)+'2.Time_constants_correction'!$J$15*(6*$G3559)</f>
        <v>0</v>
      </c>
    </row>
    <row r="3560" spans="1:15" x14ac:dyDescent="0.4">
      <c r="A3560" s="5">
        <f>'2.Time_constants_correction'!B3564</f>
        <v>59.133333333333333</v>
      </c>
      <c r="B3560" s="5">
        <f>'2.Time_constants_correction'!F3564</f>
        <v>0</v>
      </c>
      <c r="D3560" s="5">
        <f t="shared" si="495"/>
        <v>206774.54903703704</v>
      </c>
      <c r="E3560" s="5">
        <f t="shared" si="496"/>
        <v>3496.7511111111112</v>
      </c>
      <c r="F3560" s="5">
        <f t="shared" si="497"/>
        <v>59.133333333333333</v>
      </c>
      <c r="G3560" s="5">
        <f t="shared" si="498"/>
        <v>0</v>
      </c>
      <c r="H3560" s="5">
        <f t="shared" si="499"/>
        <v>0</v>
      </c>
      <c r="I3560" s="5">
        <f t="shared" si="500"/>
        <v>0</v>
      </c>
      <c r="J3560" s="5">
        <f t="shared" si="501"/>
        <v>0</v>
      </c>
      <c r="K3560" s="5">
        <f t="shared" si="502"/>
        <v>0</v>
      </c>
      <c r="L3560" s="5">
        <f t="shared" si="503"/>
        <v>59.133333333333333</v>
      </c>
      <c r="M3560" s="5">
        <f>$K3560+'2.Time_constants_correction'!$H$11*(3*$G3560*$E3560+2*$H3560*$F3560+$I3560)</f>
        <v>0</v>
      </c>
      <c r="N3560" s="38">
        <f>$K3560+'2.Time_constants_correction'!$I$11*(3*$G3560*$E3560+2*$H3560*$F3560+$I3560)+'2.Time_constants_correction'!$I$13*(6*$G3560*$F3560+2*$H3560)</f>
        <v>0</v>
      </c>
      <c r="O3560" s="5">
        <f>$K3560+'2.Time_constants_correction'!$J$11*(3*$G3560*$E3560+2*$H3560*$F3560+$I3560)+'2.Time_constants_correction'!$J$13*(6*$G3560*$F3560+2*$H3560)+'2.Time_constants_correction'!$J$15*(6*$G3560)</f>
        <v>0</v>
      </c>
    </row>
    <row r="3561" spans="1:15" x14ac:dyDescent="0.4">
      <c r="A3561" s="5">
        <f>'2.Time_constants_correction'!B3565</f>
        <v>59.15</v>
      </c>
      <c r="B3561" s="5">
        <f>'2.Time_constants_correction'!F3565</f>
        <v>0</v>
      </c>
      <c r="D3561" s="5">
        <f t="shared" si="495"/>
        <v>206949.435875</v>
      </c>
      <c r="E3561" s="5">
        <f t="shared" si="496"/>
        <v>3498.7224999999999</v>
      </c>
      <c r="F3561" s="5">
        <f t="shared" si="497"/>
        <v>59.15</v>
      </c>
      <c r="G3561" s="5">
        <f t="shared" si="498"/>
        <v>0</v>
      </c>
      <c r="H3561" s="5">
        <f t="shared" si="499"/>
        <v>0</v>
      </c>
      <c r="I3561" s="5">
        <f t="shared" si="500"/>
        <v>0</v>
      </c>
      <c r="J3561" s="5">
        <f t="shared" si="501"/>
        <v>0</v>
      </c>
      <c r="K3561" s="5">
        <f t="shared" si="502"/>
        <v>0</v>
      </c>
      <c r="L3561" s="5">
        <f t="shared" si="503"/>
        <v>59.15</v>
      </c>
      <c r="M3561" s="5">
        <f>$K3561+'2.Time_constants_correction'!$H$11*(3*$G3561*$E3561+2*$H3561*$F3561+$I3561)</f>
        <v>0</v>
      </c>
      <c r="N3561" s="38">
        <f>$K3561+'2.Time_constants_correction'!$I$11*(3*$G3561*$E3561+2*$H3561*$F3561+$I3561)+'2.Time_constants_correction'!$I$13*(6*$G3561*$F3561+2*$H3561)</f>
        <v>0</v>
      </c>
      <c r="O3561" s="5">
        <f>$K3561+'2.Time_constants_correction'!$J$11*(3*$G3561*$E3561+2*$H3561*$F3561+$I3561)+'2.Time_constants_correction'!$J$13*(6*$G3561*$F3561+2*$H3561)+'2.Time_constants_correction'!$J$15*(6*$G3561)</f>
        <v>0</v>
      </c>
    </row>
    <row r="3562" spans="1:15" x14ac:dyDescent="0.4">
      <c r="A3562" s="5">
        <f>'2.Time_constants_correction'!B3566</f>
        <v>59.166666666666664</v>
      </c>
      <c r="B3562" s="5">
        <f>'2.Time_constants_correction'!F3566</f>
        <v>0</v>
      </c>
      <c r="D3562" s="5">
        <f t="shared" si="495"/>
        <v>207124.42129629629</v>
      </c>
      <c r="E3562" s="5">
        <f t="shared" si="496"/>
        <v>3500.6944444444443</v>
      </c>
      <c r="F3562" s="5">
        <f t="shared" si="497"/>
        <v>59.166666666666664</v>
      </c>
      <c r="G3562" s="5">
        <f t="shared" si="498"/>
        <v>0</v>
      </c>
      <c r="H3562" s="5">
        <f t="shared" si="499"/>
        <v>0</v>
      </c>
      <c r="I3562" s="5">
        <f t="shared" si="500"/>
        <v>0</v>
      </c>
      <c r="J3562" s="5">
        <f t="shared" si="501"/>
        <v>0</v>
      </c>
      <c r="K3562" s="5">
        <f t="shared" si="502"/>
        <v>0</v>
      </c>
      <c r="L3562" s="5">
        <f t="shared" si="503"/>
        <v>59.166666666666664</v>
      </c>
      <c r="M3562" s="5">
        <f>$K3562+'2.Time_constants_correction'!$H$11*(3*$G3562*$E3562+2*$H3562*$F3562+$I3562)</f>
        <v>0</v>
      </c>
      <c r="N3562" s="38">
        <f>$K3562+'2.Time_constants_correction'!$I$11*(3*$G3562*$E3562+2*$H3562*$F3562+$I3562)+'2.Time_constants_correction'!$I$13*(6*$G3562*$F3562+2*$H3562)</f>
        <v>0</v>
      </c>
      <c r="O3562" s="5">
        <f>$K3562+'2.Time_constants_correction'!$J$11*(3*$G3562*$E3562+2*$H3562*$F3562+$I3562)+'2.Time_constants_correction'!$J$13*(6*$G3562*$F3562+2*$H3562)+'2.Time_constants_correction'!$J$15*(6*$G3562)</f>
        <v>0</v>
      </c>
    </row>
    <row r="3563" spans="1:15" x14ac:dyDescent="0.4">
      <c r="A3563" s="5">
        <f>'2.Time_constants_correction'!B3567</f>
        <v>59.18333333333333</v>
      </c>
      <c r="B3563" s="5">
        <f>'2.Time_constants_correction'!F3567</f>
        <v>0</v>
      </c>
      <c r="D3563" s="5">
        <f t="shared" si="495"/>
        <v>207299.50532870367</v>
      </c>
      <c r="E3563" s="5">
        <f t="shared" si="496"/>
        <v>3502.6669444444442</v>
      </c>
      <c r="F3563" s="5">
        <f t="shared" si="497"/>
        <v>59.18333333333333</v>
      </c>
      <c r="G3563" s="5">
        <f t="shared" si="498"/>
        <v>0</v>
      </c>
      <c r="H3563" s="5">
        <f t="shared" si="499"/>
        <v>0</v>
      </c>
      <c r="I3563" s="5">
        <f t="shared" si="500"/>
        <v>0</v>
      </c>
      <c r="J3563" s="5">
        <f t="shared" si="501"/>
        <v>0</v>
      </c>
      <c r="K3563" s="5">
        <f t="shared" si="502"/>
        <v>0</v>
      </c>
      <c r="L3563" s="5">
        <f t="shared" si="503"/>
        <v>59.18333333333333</v>
      </c>
      <c r="M3563" s="5">
        <f>$K3563+'2.Time_constants_correction'!$H$11*(3*$G3563*$E3563+2*$H3563*$F3563+$I3563)</f>
        <v>0</v>
      </c>
      <c r="N3563" s="38">
        <f>$K3563+'2.Time_constants_correction'!$I$11*(3*$G3563*$E3563+2*$H3563*$F3563+$I3563)+'2.Time_constants_correction'!$I$13*(6*$G3563*$F3563+2*$H3563)</f>
        <v>0</v>
      </c>
      <c r="O3563" s="5">
        <f>$K3563+'2.Time_constants_correction'!$J$11*(3*$G3563*$E3563+2*$H3563*$F3563+$I3563)+'2.Time_constants_correction'!$J$13*(6*$G3563*$F3563+2*$H3563)+'2.Time_constants_correction'!$J$15*(6*$G3563)</f>
        <v>0</v>
      </c>
    </row>
    <row r="3564" spans="1:15" x14ac:dyDescent="0.4">
      <c r="A3564" s="5">
        <f>'2.Time_constants_correction'!B3568</f>
        <v>59.2</v>
      </c>
      <c r="B3564" s="5">
        <f>'2.Time_constants_correction'!F3568</f>
        <v>0</v>
      </c>
      <c r="D3564" s="5">
        <f t="shared" si="495"/>
        <v>207474.68800000002</v>
      </c>
      <c r="E3564" s="5">
        <f t="shared" si="496"/>
        <v>3504.6400000000003</v>
      </c>
      <c r="F3564" s="5">
        <f t="shared" si="497"/>
        <v>59.2</v>
      </c>
      <c r="G3564" s="5">
        <f t="shared" si="498"/>
        <v>0</v>
      </c>
      <c r="H3564" s="5">
        <f t="shared" si="499"/>
        <v>0</v>
      </c>
      <c r="I3564" s="5">
        <f t="shared" si="500"/>
        <v>0</v>
      </c>
      <c r="J3564" s="5">
        <f t="shared" si="501"/>
        <v>0</v>
      </c>
      <c r="K3564" s="5">
        <f t="shared" si="502"/>
        <v>0</v>
      </c>
      <c r="L3564" s="5">
        <f t="shared" si="503"/>
        <v>59.2</v>
      </c>
      <c r="M3564" s="5">
        <f>$K3564+'2.Time_constants_correction'!$H$11*(3*$G3564*$E3564+2*$H3564*$F3564+$I3564)</f>
        <v>0</v>
      </c>
      <c r="N3564" s="38">
        <f>$K3564+'2.Time_constants_correction'!$I$11*(3*$G3564*$E3564+2*$H3564*$F3564+$I3564)+'2.Time_constants_correction'!$I$13*(6*$G3564*$F3564+2*$H3564)</f>
        <v>0</v>
      </c>
      <c r="O3564" s="5">
        <f>$K3564+'2.Time_constants_correction'!$J$11*(3*$G3564*$E3564+2*$H3564*$F3564+$I3564)+'2.Time_constants_correction'!$J$13*(6*$G3564*$F3564+2*$H3564)+'2.Time_constants_correction'!$J$15*(6*$G3564)</f>
        <v>0</v>
      </c>
    </row>
    <row r="3565" spans="1:15" x14ac:dyDescent="0.4">
      <c r="A3565" s="5">
        <f>'2.Time_constants_correction'!B3569</f>
        <v>59.216666666666669</v>
      </c>
      <c r="B3565" s="5">
        <f>'2.Time_constants_correction'!F3569</f>
        <v>0</v>
      </c>
      <c r="D3565" s="5">
        <f t="shared" si="495"/>
        <v>207649.96933796298</v>
      </c>
      <c r="E3565" s="5">
        <f t="shared" si="496"/>
        <v>3506.6136111111114</v>
      </c>
      <c r="F3565" s="5">
        <f t="shared" si="497"/>
        <v>59.216666666666669</v>
      </c>
      <c r="G3565" s="5">
        <f t="shared" si="498"/>
        <v>0</v>
      </c>
      <c r="H3565" s="5">
        <f t="shared" si="499"/>
        <v>0</v>
      </c>
      <c r="I3565" s="5">
        <f t="shared" si="500"/>
        <v>0</v>
      </c>
      <c r="J3565" s="5">
        <f t="shared" si="501"/>
        <v>0</v>
      </c>
      <c r="K3565" s="5">
        <f t="shared" si="502"/>
        <v>0</v>
      </c>
      <c r="L3565" s="5">
        <f t="shared" si="503"/>
        <v>59.216666666666669</v>
      </c>
      <c r="M3565" s="5">
        <f>$K3565+'2.Time_constants_correction'!$H$11*(3*$G3565*$E3565+2*$H3565*$F3565+$I3565)</f>
        <v>0</v>
      </c>
      <c r="N3565" s="38">
        <f>$K3565+'2.Time_constants_correction'!$I$11*(3*$G3565*$E3565+2*$H3565*$F3565+$I3565)+'2.Time_constants_correction'!$I$13*(6*$G3565*$F3565+2*$H3565)</f>
        <v>0</v>
      </c>
      <c r="O3565" s="5">
        <f>$K3565+'2.Time_constants_correction'!$J$11*(3*$G3565*$E3565+2*$H3565*$F3565+$I3565)+'2.Time_constants_correction'!$J$13*(6*$G3565*$F3565+2*$H3565)+'2.Time_constants_correction'!$J$15*(6*$G3565)</f>
        <v>0</v>
      </c>
    </row>
    <row r="3566" spans="1:15" x14ac:dyDescent="0.4">
      <c r="A3566" s="5">
        <f>'2.Time_constants_correction'!B3570</f>
        <v>59.233333333333334</v>
      </c>
      <c r="B3566" s="5">
        <f>'2.Time_constants_correction'!F3570</f>
        <v>0</v>
      </c>
      <c r="D3566" s="5">
        <f t="shared" si="495"/>
        <v>207825.34937037039</v>
      </c>
      <c r="E3566" s="5">
        <f t="shared" si="496"/>
        <v>3508.5877777777778</v>
      </c>
      <c r="F3566" s="5">
        <f t="shared" si="497"/>
        <v>59.233333333333334</v>
      </c>
      <c r="G3566" s="5">
        <f t="shared" si="498"/>
        <v>0</v>
      </c>
      <c r="H3566" s="5">
        <f t="shared" si="499"/>
        <v>0</v>
      </c>
      <c r="I3566" s="5">
        <f t="shared" si="500"/>
        <v>0</v>
      </c>
      <c r="J3566" s="5">
        <f t="shared" si="501"/>
        <v>0</v>
      </c>
      <c r="K3566" s="5">
        <f t="shared" si="502"/>
        <v>0</v>
      </c>
      <c r="L3566" s="5">
        <f t="shared" si="503"/>
        <v>59.233333333333334</v>
      </c>
      <c r="M3566" s="5">
        <f>$K3566+'2.Time_constants_correction'!$H$11*(3*$G3566*$E3566+2*$H3566*$F3566+$I3566)</f>
        <v>0</v>
      </c>
      <c r="N3566" s="38">
        <f>$K3566+'2.Time_constants_correction'!$I$11*(3*$G3566*$E3566+2*$H3566*$F3566+$I3566)+'2.Time_constants_correction'!$I$13*(6*$G3566*$F3566+2*$H3566)</f>
        <v>0</v>
      </c>
      <c r="O3566" s="5">
        <f>$K3566+'2.Time_constants_correction'!$J$11*(3*$G3566*$E3566+2*$H3566*$F3566+$I3566)+'2.Time_constants_correction'!$J$13*(6*$G3566*$F3566+2*$H3566)+'2.Time_constants_correction'!$J$15*(6*$G3566)</f>
        <v>0</v>
      </c>
    </row>
    <row r="3567" spans="1:15" x14ac:dyDescent="0.4">
      <c r="A3567" s="5">
        <f>'2.Time_constants_correction'!B3571</f>
        <v>59.25</v>
      </c>
      <c r="B3567" s="5">
        <f>'2.Time_constants_correction'!F3571</f>
        <v>0</v>
      </c>
      <c r="D3567" s="5">
        <f t="shared" si="495"/>
        <v>208000.828125</v>
      </c>
      <c r="E3567" s="5">
        <f t="shared" si="496"/>
        <v>3510.5625</v>
      </c>
      <c r="F3567" s="5">
        <f t="shared" si="497"/>
        <v>59.25</v>
      </c>
      <c r="G3567" s="5">
        <f t="shared" si="498"/>
        <v>0</v>
      </c>
      <c r="H3567" s="5">
        <f t="shared" si="499"/>
        <v>0</v>
      </c>
      <c r="I3567" s="5">
        <f t="shared" si="500"/>
        <v>0</v>
      </c>
      <c r="J3567" s="5">
        <f t="shared" si="501"/>
        <v>0</v>
      </c>
      <c r="K3567" s="5">
        <f t="shared" si="502"/>
        <v>0</v>
      </c>
      <c r="L3567" s="5">
        <f t="shared" si="503"/>
        <v>59.25</v>
      </c>
      <c r="M3567" s="5">
        <f>$K3567+'2.Time_constants_correction'!$H$11*(3*$G3567*$E3567+2*$H3567*$F3567+$I3567)</f>
        <v>0</v>
      </c>
      <c r="N3567" s="38">
        <f>$K3567+'2.Time_constants_correction'!$I$11*(3*$G3567*$E3567+2*$H3567*$F3567+$I3567)+'2.Time_constants_correction'!$I$13*(6*$G3567*$F3567+2*$H3567)</f>
        <v>0</v>
      </c>
      <c r="O3567" s="5">
        <f>$K3567+'2.Time_constants_correction'!$J$11*(3*$G3567*$E3567+2*$H3567*$F3567+$I3567)+'2.Time_constants_correction'!$J$13*(6*$G3567*$F3567+2*$H3567)+'2.Time_constants_correction'!$J$15*(6*$G3567)</f>
        <v>0</v>
      </c>
    </row>
    <row r="3568" spans="1:15" x14ac:dyDescent="0.4">
      <c r="A3568" s="5">
        <f>'2.Time_constants_correction'!B3572</f>
        <v>59.266666666666666</v>
      </c>
      <c r="B3568" s="5">
        <f>'2.Time_constants_correction'!F3572</f>
        <v>0</v>
      </c>
      <c r="D3568" s="5">
        <f t="shared" si="495"/>
        <v>208176.40562962962</v>
      </c>
      <c r="E3568" s="5">
        <f t="shared" si="496"/>
        <v>3512.5377777777776</v>
      </c>
      <c r="F3568" s="5">
        <f t="shared" si="497"/>
        <v>59.266666666666666</v>
      </c>
      <c r="G3568" s="5">
        <f t="shared" si="498"/>
        <v>0</v>
      </c>
      <c r="H3568" s="5">
        <f t="shared" si="499"/>
        <v>0</v>
      </c>
      <c r="I3568" s="5">
        <f t="shared" si="500"/>
        <v>0</v>
      </c>
      <c r="J3568" s="5">
        <f t="shared" si="501"/>
        <v>0</v>
      </c>
      <c r="K3568" s="5">
        <f t="shared" si="502"/>
        <v>0</v>
      </c>
      <c r="L3568" s="5">
        <f t="shared" si="503"/>
        <v>59.266666666666666</v>
      </c>
      <c r="M3568" s="5">
        <f>$K3568+'2.Time_constants_correction'!$H$11*(3*$G3568*$E3568+2*$H3568*$F3568+$I3568)</f>
        <v>0</v>
      </c>
      <c r="N3568" s="38">
        <f>$K3568+'2.Time_constants_correction'!$I$11*(3*$G3568*$E3568+2*$H3568*$F3568+$I3568)+'2.Time_constants_correction'!$I$13*(6*$G3568*$F3568+2*$H3568)</f>
        <v>0</v>
      </c>
      <c r="O3568" s="5">
        <f>$K3568+'2.Time_constants_correction'!$J$11*(3*$G3568*$E3568+2*$H3568*$F3568+$I3568)+'2.Time_constants_correction'!$J$13*(6*$G3568*$F3568+2*$H3568)+'2.Time_constants_correction'!$J$15*(6*$G3568)</f>
        <v>0</v>
      </c>
    </row>
    <row r="3569" spans="1:15" x14ac:dyDescent="0.4">
      <c r="A3569" s="5">
        <f>'2.Time_constants_correction'!B3573</f>
        <v>59.283333333333331</v>
      </c>
      <c r="B3569" s="5">
        <f>'2.Time_constants_correction'!F3573</f>
        <v>0</v>
      </c>
      <c r="D3569" s="5">
        <f t="shared" si="495"/>
        <v>208352.08191203701</v>
      </c>
      <c r="E3569" s="5">
        <f t="shared" si="496"/>
        <v>3514.513611111111</v>
      </c>
      <c r="F3569" s="5">
        <f t="shared" si="497"/>
        <v>59.283333333333331</v>
      </c>
      <c r="G3569" s="5">
        <f t="shared" si="498"/>
        <v>0</v>
      </c>
      <c r="H3569" s="5">
        <f t="shared" si="499"/>
        <v>0</v>
      </c>
      <c r="I3569" s="5">
        <f t="shared" si="500"/>
        <v>0</v>
      </c>
      <c r="J3569" s="5">
        <f t="shared" si="501"/>
        <v>0</v>
      </c>
      <c r="K3569" s="5">
        <f t="shared" si="502"/>
        <v>0</v>
      </c>
      <c r="L3569" s="5">
        <f t="shared" si="503"/>
        <v>59.283333333333331</v>
      </c>
      <c r="M3569" s="5">
        <f>$K3569+'2.Time_constants_correction'!$H$11*(3*$G3569*$E3569+2*$H3569*$F3569+$I3569)</f>
        <v>0</v>
      </c>
      <c r="N3569" s="38">
        <f>$K3569+'2.Time_constants_correction'!$I$11*(3*$G3569*$E3569+2*$H3569*$F3569+$I3569)+'2.Time_constants_correction'!$I$13*(6*$G3569*$F3569+2*$H3569)</f>
        <v>0</v>
      </c>
      <c r="O3569" s="5">
        <f>$K3569+'2.Time_constants_correction'!$J$11*(3*$G3569*$E3569+2*$H3569*$F3569+$I3569)+'2.Time_constants_correction'!$J$13*(6*$G3569*$F3569+2*$H3569)+'2.Time_constants_correction'!$J$15*(6*$G3569)</f>
        <v>0</v>
      </c>
    </row>
    <row r="3570" spans="1:15" x14ac:dyDescent="0.4">
      <c r="A3570" s="5">
        <f>'2.Time_constants_correction'!B3574</f>
        <v>59.3</v>
      </c>
      <c r="B3570" s="5">
        <f>'2.Time_constants_correction'!F3574</f>
        <v>0</v>
      </c>
      <c r="D3570" s="5">
        <f t="shared" si="495"/>
        <v>208527.85699999999</v>
      </c>
      <c r="E3570" s="5">
        <f t="shared" si="496"/>
        <v>3516.49</v>
      </c>
      <c r="F3570" s="5">
        <f t="shared" si="497"/>
        <v>59.3</v>
      </c>
      <c r="G3570" s="5">
        <f t="shared" si="498"/>
        <v>0</v>
      </c>
      <c r="H3570" s="5">
        <f t="shared" si="499"/>
        <v>0</v>
      </c>
      <c r="I3570" s="5">
        <f t="shared" si="500"/>
        <v>0</v>
      </c>
      <c r="J3570" s="5">
        <f t="shared" si="501"/>
        <v>0</v>
      </c>
      <c r="K3570" s="5">
        <f t="shared" si="502"/>
        <v>0</v>
      </c>
      <c r="L3570" s="5">
        <f t="shared" si="503"/>
        <v>59.3</v>
      </c>
      <c r="M3570" s="5">
        <f>$K3570+'2.Time_constants_correction'!$H$11*(3*$G3570*$E3570+2*$H3570*$F3570+$I3570)</f>
        <v>0</v>
      </c>
      <c r="N3570" s="38">
        <f>$K3570+'2.Time_constants_correction'!$I$11*(3*$G3570*$E3570+2*$H3570*$F3570+$I3570)+'2.Time_constants_correction'!$I$13*(6*$G3570*$F3570+2*$H3570)</f>
        <v>0</v>
      </c>
      <c r="O3570" s="5">
        <f>$K3570+'2.Time_constants_correction'!$J$11*(3*$G3570*$E3570+2*$H3570*$F3570+$I3570)+'2.Time_constants_correction'!$J$13*(6*$G3570*$F3570+2*$H3570)+'2.Time_constants_correction'!$J$15*(6*$G3570)</f>
        <v>0</v>
      </c>
    </row>
    <row r="3571" spans="1:15" x14ac:dyDescent="0.4">
      <c r="A3571" s="5">
        <f>'2.Time_constants_correction'!B3575</f>
        <v>59.31666666666667</v>
      </c>
      <c r="B3571" s="5">
        <f>'2.Time_constants_correction'!F3575</f>
        <v>0</v>
      </c>
      <c r="D3571" s="5">
        <f t="shared" si="495"/>
        <v>208703.73092129634</v>
      </c>
      <c r="E3571" s="5">
        <f t="shared" si="496"/>
        <v>3518.4669444444448</v>
      </c>
      <c r="F3571" s="5">
        <f t="shared" si="497"/>
        <v>59.31666666666667</v>
      </c>
      <c r="G3571" s="5">
        <f t="shared" si="498"/>
        <v>0</v>
      </c>
      <c r="H3571" s="5">
        <f t="shared" si="499"/>
        <v>0</v>
      </c>
      <c r="I3571" s="5">
        <f t="shared" si="500"/>
        <v>0</v>
      </c>
      <c r="J3571" s="5">
        <f t="shared" si="501"/>
        <v>0</v>
      </c>
      <c r="K3571" s="5">
        <f t="shared" si="502"/>
        <v>0</v>
      </c>
      <c r="L3571" s="5">
        <f t="shared" si="503"/>
        <v>59.31666666666667</v>
      </c>
      <c r="M3571" s="5">
        <f>$K3571+'2.Time_constants_correction'!$H$11*(3*$G3571*$E3571+2*$H3571*$F3571+$I3571)</f>
        <v>0</v>
      </c>
      <c r="N3571" s="38">
        <f>$K3571+'2.Time_constants_correction'!$I$11*(3*$G3571*$E3571+2*$H3571*$F3571+$I3571)+'2.Time_constants_correction'!$I$13*(6*$G3571*$F3571+2*$H3571)</f>
        <v>0</v>
      </c>
      <c r="O3571" s="5">
        <f>$K3571+'2.Time_constants_correction'!$J$11*(3*$G3571*$E3571+2*$H3571*$F3571+$I3571)+'2.Time_constants_correction'!$J$13*(6*$G3571*$F3571+2*$H3571)+'2.Time_constants_correction'!$J$15*(6*$G3571)</f>
        <v>0</v>
      </c>
    </row>
    <row r="3572" spans="1:15" x14ac:dyDescent="0.4">
      <c r="A3572" s="5">
        <f>'2.Time_constants_correction'!B3576</f>
        <v>59.333333333333336</v>
      </c>
      <c r="B3572" s="5">
        <f>'2.Time_constants_correction'!F3576</f>
        <v>0</v>
      </c>
      <c r="D3572" s="5">
        <f t="shared" si="495"/>
        <v>208879.70370370374</v>
      </c>
      <c r="E3572" s="5">
        <f t="shared" si="496"/>
        <v>3520.4444444444448</v>
      </c>
      <c r="F3572" s="5">
        <f t="shared" si="497"/>
        <v>59.333333333333336</v>
      </c>
      <c r="G3572" s="5">
        <f t="shared" si="498"/>
        <v>0</v>
      </c>
      <c r="H3572" s="5">
        <f t="shared" si="499"/>
        <v>0</v>
      </c>
      <c r="I3572" s="5">
        <f t="shared" si="500"/>
        <v>0</v>
      </c>
      <c r="J3572" s="5">
        <f t="shared" si="501"/>
        <v>0</v>
      </c>
      <c r="K3572" s="5">
        <f t="shared" si="502"/>
        <v>0</v>
      </c>
      <c r="L3572" s="5">
        <f t="shared" si="503"/>
        <v>59.333333333333336</v>
      </c>
      <c r="M3572" s="5">
        <f>$K3572+'2.Time_constants_correction'!$H$11*(3*$G3572*$E3572+2*$H3572*$F3572+$I3572)</f>
        <v>0</v>
      </c>
      <c r="N3572" s="38">
        <f>$K3572+'2.Time_constants_correction'!$I$11*(3*$G3572*$E3572+2*$H3572*$F3572+$I3572)+'2.Time_constants_correction'!$I$13*(6*$G3572*$F3572+2*$H3572)</f>
        <v>0</v>
      </c>
      <c r="O3572" s="5">
        <f>$K3572+'2.Time_constants_correction'!$J$11*(3*$G3572*$E3572+2*$H3572*$F3572+$I3572)+'2.Time_constants_correction'!$J$13*(6*$G3572*$F3572+2*$H3572)+'2.Time_constants_correction'!$J$15*(6*$G3572)</f>
        <v>0</v>
      </c>
    </row>
    <row r="3573" spans="1:15" x14ac:dyDescent="0.4">
      <c r="A3573" s="5">
        <f>'2.Time_constants_correction'!B3577</f>
        <v>59.35</v>
      </c>
      <c r="B3573" s="5">
        <f>'2.Time_constants_correction'!F3577</f>
        <v>0</v>
      </c>
      <c r="D3573" s="5">
        <f t="shared" si="495"/>
        <v>209055.77537500003</v>
      </c>
      <c r="E3573" s="5">
        <f t="shared" si="496"/>
        <v>3522.4225000000001</v>
      </c>
      <c r="F3573" s="5">
        <f t="shared" si="497"/>
        <v>59.35</v>
      </c>
      <c r="G3573" s="5">
        <f t="shared" si="498"/>
        <v>0</v>
      </c>
      <c r="H3573" s="5">
        <f t="shared" si="499"/>
        <v>0</v>
      </c>
      <c r="I3573" s="5">
        <f t="shared" si="500"/>
        <v>0</v>
      </c>
      <c r="J3573" s="5">
        <f t="shared" si="501"/>
        <v>0</v>
      </c>
      <c r="K3573" s="5">
        <f t="shared" si="502"/>
        <v>0</v>
      </c>
      <c r="L3573" s="5">
        <f t="shared" si="503"/>
        <v>59.35</v>
      </c>
      <c r="M3573" s="5">
        <f>$K3573+'2.Time_constants_correction'!$H$11*(3*$G3573*$E3573+2*$H3573*$F3573+$I3573)</f>
        <v>0</v>
      </c>
      <c r="N3573" s="38">
        <f>$K3573+'2.Time_constants_correction'!$I$11*(3*$G3573*$E3573+2*$H3573*$F3573+$I3573)+'2.Time_constants_correction'!$I$13*(6*$G3573*$F3573+2*$H3573)</f>
        <v>0</v>
      </c>
      <c r="O3573" s="5">
        <f>$K3573+'2.Time_constants_correction'!$J$11*(3*$G3573*$E3573+2*$H3573*$F3573+$I3573)+'2.Time_constants_correction'!$J$13*(6*$G3573*$F3573+2*$H3573)+'2.Time_constants_correction'!$J$15*(6*$G3573)</f>
        <v>0</v>
      </c>
    </row>
    <row r="3574" spans="1:15" x14ac:dyDescent="0.4">
      <c r="A3574" s="5">
        <f>'2.Time_constants_correction'!B3578</f>
        <v>59.366666666666667</v>
      </c>
      <c r="B3574" s="5">
        <f>'2.Time_constants_correction'!F3578</f>
        <v>0</v>
      </c>
      <c r="D3574" s="5">
        <f t="shared" si="495"/>
        <v>209231.94596296299</v>
      </c>
      <c r="E3574" s="5">
        <f t="shared" si="496"/>
        <v>3524.4011111111113</v>
      </c>
      <c r="F3574" s="5">
        <f t="shared" si="497"/>
        <v>59.366666666666667</v>
      </c>
      <c r="G3574" s="5">
        <f t="shared" si="498"/>
        <v>0</v>
      </c>
      <c r="H3574" s="5">
        <f t="shared" si="499"/>
        <v>0</v>
      </c>
      <c r="I3574" s="5">
        <f t="shared" si="500"/>
        <v>0</v>
      </c>
      <c r="J3574" s="5">
        <f t="shared" si="501"/>
        <v>0</v>
      </c>
      <c r="K3574" s="5">
        <f t="shared" si="502"/>
        <v>0</v>
      </c>
      <c r="L3574" s="5">
        <f t="shared" si="503"/>
        <v>59.366666666666667</v>
      </c>
      <c r="M3574" s="5">
        <f>$K3574+'2.Time_constants_correction'!$H$11*(3*$G3574*$E3574+2*$H3574*$F3574+$I3574)</f>
        <v>0</v>
      </c>
      <c r="N3574" s="38">
        <f>$K3574+'2.Time_constants_correction'!$I$11*(3*$G3574*$E3574+2*$H3574*$F3574+$I3574)+'2.Time_constants_correction'!$I$13*(6*$G3574*$F3574+2*$H3574)</f>
        <v>0</v>
      </c>
      <c r="O3574" s="5">
        <f>$K3574+'2.Time_constants_correction'!$J$11*(3*$G3574*$E3574+2*$H3574*$F3574+$I3574)+'2.Time_constants_correction'!$J$13*(6*$G3574*$F3574+2*$H3574)+'2.Time_constants_correction'!$J$15*(6*$G3574)</f>
        <v>0</v>
      </c>
    </row>
    <row r="3575" spans="1:15" x14ac:dyDescent="0.4">
      <c r="A3575" s="5">
        <f>'2.Time_constants_correction'!B3579</f>
        <v>59.383333333333333</v>
      </c>
      <c r="B3575" s="5">
        <f>'2.Time_constants_correction'!F3579</f>
        <v>0</v>
      </c>
      <c r="D3575" s="5">
        <f t="shared" si="495"/>
        <v>209408.21549537036</v>
      </c>
      <c r="E3575" s="5">
        <f t="shared" si="496"/>
        <v>3526.3802777777778</v>
      </c>
      <c r="F3575" s="5">
        <f t="shared" si="497"/>
        <v>59.383333333333333</v>
      </c>
      <c r="G3575" s="5">
        <f t="shared" si="498"/>
        <v>0</v>
      </c>
      <c r="H3575" s="5">
        <f t="shared" si="499"/>
        <v>0</v>
      </c>
      <c r="I3575" s="5">
        <f t="shared" si="500"/>
        <v>0</v>
      </c>
      <c r="J3575" s="5">
        <f t="shared" si="501"/>
        <v>0</v>
      </c>
      <c r="K3575" s="5">
        <f t="shared" si="502"/>
        <v>0</v>
      </c>
      <c r="L3575" s="5">
        <f t="shared" si="503"/>
        <v>59.383333333333333</v>
      </c>
      <c r="M3575" s="5">
        <f>$K3575+'2.Time_constants_correction'!$H$11*(3*$G3575*$E3575+2*$H3575*$F3575+$I3575)</f>
        <v>0</v>
      </c>
      <c r="N3575" s="38">
        <f>$K3575+'2.Time_constants_correction'!$I$11*(3*$G3575*$E3575+2*$H3575*$F3575+$I3575)+'2.Time_constants_correction'!$I$13*(6*$G3575*$F3575+2*$H3575)</f>
        <v>0</v>
      </c>
      <c r="O3575" s="5">
        <f>$K3575+'2.Time_constants_correction'!$J$11*(3*$G3575*$E3575+2*$H3575*$F3575+$I3575)+'2.Time_constants_correction'!$J$13*(6*$G3575*$F3575+2*$H3575)+'2.Time_constants_correction'!$J$15*(6*$G3575)</f>
        <v>0</v>
      </c>
    </row>
    <row r="3576" spans="1:15" x14ac:dyDescent="0.4">
      <c r="A3576" s="5">
        <f>'2.Time_constants_correction'!B3580</f>
        <v>59.4</v>
      </c>
      <c r="B3576" s="5">
        <f>'2.Time_constants_correction'!F3580</f>
        <v>0</v>
      </c>
      <c r="D3576" s="5">
        <f t="shared" si="495"/>
        <v>209584.58399999997</v>
      </c>
      <c r="E3576" s="5">
        <f t="shared" si="496"/>
        <v>3528.3599999999997</v>
      </c>
      <c r="F3576" s="5">
        <f t="shared" si="497"/>
        <v>59.4</v>
      </c>
      <c r="G3576" s="5">
        <f t="shared" si="498"/>
        <v>0</v>
      </c>
      <c r="H3576" s="5">
        <f t="shared" si="499"/>
        <v>0</v>
      </c>
      <c r="I3576" s="5">
        <f t="shared" si="500"/>
        <v>0</v>
      </c>
      <c r="J3576" s="5">
        <f t="shared" si="501"/>
        <v>0</v>
      </c>
      <c r="K3576" s="5">
        <f t="shared" si="502"/>
        <v>0</v>
      </c>
      <c r="L3576" s="5">
        <f t="shared" si="503"/>
        <v>59.4</v>
      </c>
      <c r="M3576" s="5">
        <f>$K3576+'2.Time_constants_correction'!$H$11*(3*$G3576*$E3576+2*$H3576*$F3576+$I3576)</f>
        <v>0</v>
      </c>
      <c r="N3576" s="38">
        <f>$K3576+'2.Time_constants_correction'!$I$11*(3*$G3576*$E3576+2*$H3576*$F3576+$I3576)+'2.Time_constants_correction'!$I$13*(6*$G3576*$F3576+2*$H3576)</f>
        <v>0</v>
      </c>
      <c r="O3576" s="5">
        <f>$K3576+'2.Time_constants_correction'!$J$11*(3*$G3576*$E3576+2*$H3576*$F3576+$I3576)+'2.Time_constants_correction'!$J$13*(6*$G3576*$F3576+2*$H3576)+'2.Time_constants_correction'!$J$15*(6*$G3576)</f>
        <v>0</v>
      </c>
    </row>
    <row r="3577" spans="1:15" x14ac:dyDescent="0.4">
      <c r="A3577" s="5">
        <f>'2.Time_constants_correction'!B3581</f>
        <v>59.416666666666664</v>
      </c>
      <c r="B3577" s="5">
        <f>'2.Time_constants_correction'!F3581</f>
        <v>0</v>
      </c>
      <c r="D3577" s="5">
        <f t="shared" si="495"/>
        <v>209761.05150462961</v>
      </c>
      <c r="E3577" s="5">
        <f t="shared" si="496"/>
        <v>3530.3402777777774</v>
      </c>
      <c r="F3577" s="5">
        <f t="shared" si="497"/>
        <v>59.416666666666664</v>
      </c>
      <c r="G3577" s="5">
        <f t="shared" si="498"/>
        <v>0</v>
      </c>
      <c r="H3577" s="5">
        <f t="shared" si="499"/>
        <v>0</v>
      </c>
      <c r="I3577" s="5">
        <f t="shared" si="500"/>
        <v>0</v>
      </c>
      <c r="J3577" s="5">
        <f t="shared" si="501"/>
        <v>0</v>
      </c>
      <c r="K3577" s="5">
        <f t="shared" si="502"/>
        <v>0</v>
      </c>
      <c r="L3577" s="5">
        <f t="shared" si="503"/>
        <v>59.416666666666664</v>
      </c>
      <c r="M3577" s="5">
        <f>$K3577+'2.Time_constants_correction'!$H$11*(3*$G3577*$E3577+2*$H3577*$F3577+$I3577)</f>
        <v>0</v>
      </c>
      <c r="N3577" s="38">
        <f>$K3577+'2.Time_constants_correction'!$I$11*(3*$G3577*$E3577+2*$H3577*$F3577+$I3577)+'2.Time_constants_correction'!$I$13*(6*$G3577*$F3577+2*$H3577)</f>
        <v>0</v>
      </c>
      <c r="O3577" s="5">
        <f>$K3577+'2.Time_constants_correction'!$J$11*(3*$G3577*$E3577+2*$H3577*$F3577+$I3577)+'2.Time_constants_correction'!$J$13*(6*$G3577*$F3577+2*$H3577)+'2.Time_constants_correction'!$J$15*(6*$G3577)</f>
        <v>0</v>
      </c>
    </row>
    <row r="3578" spans="1:15" x14ac:dyDescent="0.4">
      <c r="A3578" s="5">
        <f>'2.Time_constants_correction'!B3582</f>
        <v>59.43333333333333</v>
      </c>
      <c r="B3578" s="5">
        <f>'2.Time_constants_correction'!F3582</f>
        <v>0</v>
      </c>
      <c r="D3578" s="5">
        <f t="shared" si="495"/>
        <v>209937.618037037</v>
      </c>
      <c r="E3578" s="5">
        <f t="shared" si="496"/>
        <v>3532.3211111111109</v>
      </c>
      <c r="F3578" s="5">
        <f t="shared" si="497"/>
        <v>59.43333333333333</v>
      </c>
      <c r="G3578" s="5">
        <f t="shared" si="498"/>
        <v>0</v>
      </c>
      <c r="H3578" s="5">
        <f t="shared" si="499"/>
        <v>0</v>
      </c>
      <c r="I3578" s="5">
        <f t="shared" si="500"/>
        <v>0</v>
      </c>
      <c r="J3578" s="5">
        <f t="shared" si="501"/>
        <v>0</v>
      </c>
      <c r="K3578" s="5">
        <f t="shared" si="502"/>
        <v>0</v>
      </c>
      <c r="L3578" s="5">
        <f t="shared" si="503"/>
        <v>59.43333333333333</v>
      </c>
      <c r="M3578" s="5">
        <f>$K3578+'2.Time_constants_correction'!$H$11*(3*$G3578*$E3578+2*$H3578*$F3578+$I3578)</f>
        <v>0</v>
      </c>
      <c r="N3578" s="38">
        <f>$K3578+'2.Time_constants_correction'!$I$11*(3*$G3578*$E3578+2*$H3578*$F3578+$I3578)+'2.Time_constants_correction'!$I$13*(6*$G3578*$F3578+2*$H3578)</f>
        <v>0</v>
      </c>
      <c r="O3578" s="5">
        <f>$K3578+'2.Time_constants_correction'!$J$11*(3*$G3578*$E3578+2*$H3578*$F3578+$I3578)+'2.Time_constants_correction'!$J$13*(6*$G3578*$F3578+2*$H3578)+'2.Time_constants_correction'!$J$15*(6*$G3578)</f>
        <v>0</v>
      </c>
    </row>
    <row r="3579" spans="1:15" x14ac:dyDescent="0.4">
      <c r="A3579" s="5">
        <f>'2.Time_constants_correction'!B3583</f>
        <v>59.45</v>
      </c>
      <c r="B3579" s="5">
        <f>'2.Time_constants_correction'!F3583</f>
        <v>0</v>
      </c>
      <c r="D3579" s="5">
        <f t="shared" si="495"/>
        <v>210114.28362500001</v>
      </c>
      <c r="E3579" s="5">
        <f t="shared" si="496"/>
        <v>3534.3025000000002</v>
      </c>
      <c r="F3579" s="5">
        <f t="shared" si="497"/>
        <v>59.45</v>
      </c>
      <c r="G3579" s="5">
        <f t="shared" si="498"/>
        <v>0</v>
      </c>
      <c r="H3579" s="5">
        <f t="shared" si="499"/>
        <v>0</v>
      </c>
      <c r="I3579" s="5">
        <f t="shared" si="500"/>
        <v>0</v>
      </c>
      <c r="J3579" s="5">
        <f t="shared" si="501"/>
        <v>0</v>
      </c>
      <c r="K3579" s="5">
        <f t="shared" si="502"/>
        <v>0</v>
      </c>
      <c r="L3579" s="5">
        <f t="shared" si="503"/>
        <v>59.45</v>
      </c>
      <c r="M3579" s="5">
        <f>$K3579+'2.Time_constants_correction'!$H$11*(3*$G3579*$E3579+2*$H3579*$F3579+$I3579)</f>
        <v>0</v>
      </c>
      <c r="N3579" s="38">
        <f>$K3579+'2.Time_constants_correction'!$I$11*(3*$G3579*$E3579+2*$H3579*$F3579+$I3579)+'2.Time_constants_correction'!$I$13*(6*$G3579*$F3579+2*$H3579)</f>
        <v>0</v>
      </c>
      <c r="O3579" s="5">
        <f>$K3579+'2.Time_constants_correction'!$J$11*(3*$G3579*$E3579+2*$H3579*$F3579+$I3579)+'2.Time_constants_correction'!$J$13*(6*$G3579*$F3579+2*$H3579)+'2.Time_constants_correction'!$J$15*(6*$G3579)</f>
        <v>0</v>
      </c>
    </row>
    <row r="3580" spans="1:15" x14ac:dyDescent="0.4">
      <c r="A3580" s="5">
        <f>'2.Time_constants_correction'!B3584</f>
        <v>59.466666666666669</v>
      </c>
      <c r="B3580" s="5">
        <f>'2.Time_constants_correction'!F3584</f>
        <v>0</v>
      </c>
      <c r="D3580" s="5">
        <f t="shared" si="495"/>
        <v>210291.0482962963</v>
      </c>
      <c r="E3580" s="5">
        <f t="shared" si="496"/>
        <v>3536.2844444444445</v>
      </c>
      <c r="F3580" s="5">
        <f t="shared" si="497"/>
        <v>59.466666666666669</v>
      </c>
      <c r="G3580" s="5">
        <f t="shared" si="498"/>
        <v>0</v>
      </c>
      <c r="H3580" s="5">
        <f t="shared" si="499"/>
        <v>0</v>
      </c>
      <c r="I3580" s="5">
        <f t="shared" si="500"/>
        <v>0</v>
      </c>
      <c r="J3580" s="5">
        <f t="shared" si="501"/>
        <v>0</v>
      </c>
      <c r="K3580" s="5">
        <f t="shared" si="502"/>
        <v>0</v>
      </c>
      <c r="L3580" s="5">
        <f t="shared" si="503"/>
        <v>59.466666666666669</v>
      </c>
      <c r="M3580" s="5">
        <f>$K3580+'2.Time_constants_correction'!$H$11*(3*$G3580*$E3580+2*$H3580*$F3580+$I3580)</f>
        <v>0</v>
      </c>
      <c r="N3580" s="38">
        <f>$K3580+'2.Time_constants_correction'!$I$11*(3*$G3580*$E3580+2*$H3580*$F3580+$I3580)+'2.Time_constants_correction'!$I$13*(6*$G3580*$F3580+2*$H3580)</f>
        <v>0</v>
      </c>
      <c r="O3580" s="5">
        <f>$K3580+'2.Time_constants_correction'!$J$11*(3*$G3580*$E3580+2*$H3580*$F3580+$I3580)+'2.Time_constants_correction'!$J$13*(6*$G3580*$F3580+2*$H3580)+'2.Time_constants_correction'!$J$15*(6*$G3580)</f>
        <v>0</v>
      </c>
    </row>
    <row r="3581" spans="1:15" x14ac:dyDescent="0.4">
      <c r="A3581" s="5">
        <f>'2.Time_constants_correction'!B3585</f>
        <v>59.483333333333334</v>
      </c>
      <c r="B3581" s="5">
        <f>'2.Time_constants_correction'!F3585</f>
        <v>0</v>
      </c>
      <c r="D3581" s="5">
        <f t="shared" si="495"/>
        <v>210467.91207870372</v>
      </c>
      <c r="E3581" s="5">
        <f t="shared" si="496"/>
        <v>3538.2669444444446</v>
      </c>
      <c r="F3581" s="5">
        <f t="shared" si="497"/>
        <v>59.483333333333334</v>
      </c>
      <c r="G3581" s="5">
        <f t="shared" si="498"/>
        <v>0</v>
      </c>
      <c r="H3581" s="5">
        <f t="shared" si="499"/>
        <v>0</v>
      </c>
      <c r="I3581" s="5">
        <f t="shared" si="500"/>
        <v>0</v>
      </c>
      <c r="J3581" s="5">
        <f t="shared" si="501"/>
        <v>0</v>
      </c>
      <c r="K3581" s="5">
        <f t="shared" si="502"/>
        <v>0</v>
      </c>
      <c r="L3581" s="5">
        <f t="shared" si="503"/>
        <v>59.483333333333334</v>
      </c>
      <c r="M3581" s="5">
        <f>$K3581+'2.Time_constants_correction'!$H$11*(3*$G3581*$E3581+2*$H3581*$F3581+$I3581)</f>
        <v>0</v>
      </c>
      <c r="N3581" s="38">
        <f>$K3581+'2.Time_constants_correction'!$I$11*(3*$G3581*$E3581+2*$H3581*$F3581+$I3581)+'2.Time_constants_correction'!$I$13*(6*$G3581*$F3581+2*$H3581)</f>
        <v>0</v>
      </c>
      <c r="O3581" s="5">
        <f>$K3581+'2.Time_constants_correction'!$J$11*(3*$G3581*$E3581+2*$H3581*$F3581+$I3581)+'2.Time_constants_correction'!$J$13*(6*$G3581*$F3581+2*$H3581)+'2.Time_constants_correction'!$J$15*(6*$G3581)</f>
        <v>0</v>
      </c>
    </row>
    <row r="3582" spans="1:15" x14ac:dyDescent="0.4">
      <c r="A3582" s="5">
        <f>'2.Time_constants_correction'!B3586</f>
        <v>59.5</v>
      </c>
      <c r="B3582" s="5">
        <f>'2.Time_constants_correction'!F3586</f>
        <v>0</v>
      </c>
      <c r="D3582" s="5">
        <f t="shared" si="495"/>
        <v>210644.875</v>
      </c>
      <c r="E3582" s="5">
        <f t="shared" si="496"/>
        <v>3540.25</v>
      </c>
      <c r="F3582" s="5">
        <f t="shared" si="497"/>
        <v>59.5</v>
      </c>
      <c r="G3582" s="5">
        <f t="shared" si="498"/>
        <v>0</v>
      </c>
      <c r="H3582" s="5">
        <f t="shared" si="499"/>
        <v>0</v>
      </c>
      <c r="I3582" s="5">
        <f t="shared" si="500"/>
        <v>0</v>
      </c>
      <c r="J3582" s="5">
        <f t="shared" si="501"/>
        <v>0</v>
      </c>
      <c r="K3582" s="5">
        <f t="shared" si="502"/>
        <v>0</v>
      </c>
      <c r="L3582" s="5">
        <f t="shared" si="503"/>
        <v>59.5</v>
      </c>
      <c r="M3582" s="5">
        <f>$K3582+'2.Time_constants_correction'!$H$11*(3*$G3582*$E3582+2*$H3582*$F3582+$I3582)</f>
        <v>0</v>
      </c>
      <c r="N3582" s="38">
        <f>$K3582+'2.Time_constants_correction'!$I$11*(3*$G3582*$E3582+2*$H3582*$F3582+$I3582)+'2.Time_constants_correction'!$I$13*(6*$G3582*$F3582+2*$H3582)</f>
        <v>0</v>
      </c>
      <c r="O3582" s="5">
        <f>$K3582+'2.Time_constants_correction'!$J$11*(3*$G3582*$E3582+2*$H3582*$F3582+$I3582)+'2.Time_constants_correction'!$J$13*(6*$G3582*$F3582+2*$H3582)+'2.Time_constants_correction'!$J$15*(6*$G3582)</f>
        <v>0</v>
      </c>
    </row>
    <row r="3583" spans="1:15" x14ac:dyDescent="0.4">
      <c r="A3583" s="5">
        <f>'2.Time_constants_correction'!B3587</f>
        <v>59.516666666666666</v>
      </c>
      <c r="B3583" s="5">
        <f>'2.Time_constants_correction'!F3587</f>
        <v>0</v>
      </c>
      <c r="D3583" s="5">
        <f t="shared" si="495"/>
        <v>210821.93708796293</v>
      </c>
      <c r="E3583" s="5">
        <f t="shared" si="496"/>
        <v>3542.2336111111108</v>
      </c>
      <c r="F3583" s="5">
        <f t="shared" si="497"/>
        <v>59.516666666666666</v>
      </c>
      <c r="G3583" s="5">
        <f t="shared" si="498"/>
        <v>0</v>
      </c>
      <c r="H3583" s="5">
        <f t="shared" si="499"/>
        <v>0</v>
      </c>
      <c r="I3583" s="5">
        <f t="shared" si="500"/>
        <v>0</v>
      </c>
      <c r="J3583" s="5">
        <f t="shared" si="501"/>
        <v>0</v>
      </c>
      <c r="K3583" s="5">
        <f t="shared" si="502"/>
        <v>0</v>
      </c>
      <c r="L3583" s="5">
        <f t="shared" si="503"/>
        <v>59.516666666666666</v>
      </c>
      <c r="M3583" s="5">
        <f>$K3583+'2.Time_constants_correction'!$H$11*(3*$G3583*$E3583+2*$H3583*$F3583+$I3583)</f>
        <v>0</v>
      </c>
      <c r="N3583" s="38">
        <f>$K3583+'2.Time_constants_correction'!$I$11*(3*$G3583*$E3583+2*$H3583*$F3583+$I3583)+'2.Time_constants_correction'!$I$13*(6*$G3583*$F3583+2*$H3583)</f>
        <v>0</v>
      </c>
      <c r="O3583" s="5">
        <f>$K3583+'2.Time_constants_correction'!$J$11*(3*$G3583*$E3583+2*$H3583*$F3583+$I3583)+'2.Time_constants_correction'!$J$13*(6*$G3583*$F3583+2*$H3583)+'2.Time_constants_correction'!$J$15*(6*$G3583)</f>
        <v>0</v>
      </c>
    </row>
    <row r="3584" spans="1:15" x14ac:dyDescent="0.4">
      <c r="A3584" s="5">
        <f>'2.Time_constants_correction'!B3588</f>
        <v>59.533333333333331</v>
      </c>
      <c r="B3584" s="5">
        <f>'2.Time_constants_correction'!F3588</f>
        <v>0</v>
      </c>
      <c r="D3584" s="5">
        <f t="shared" si="495"/>
        <v>210999.09837037034</v>
      </c>
      <c r="E3584" s="5">
        <f t="shared" si="496"/>
        <v>3544.2177777777774</v>
      </c>
      <c r="F3584" s="5">
        <f t="shared" si="497"/>
        <v>59.533333333333331</v>
      </c>
      <c r="G3584" s="5">
        <f t="shared" si="498"/>
        <v>0</v>
      </c>
      <c r="H3584" s="5">
        <f t="shared" si="499"/>
        <v>0</v>
      </c>
      <c r="I3584" s="5">
        <f t="shared" si="500"/>
        <v>0</v>
      </c>
      <c r="J3584" s="5">
        <f t="shared" si="501"/>
        <v>0</v>
      </c>
      <c r="K3584" s="5">
        <f t="shared" si="502"/>
        <v>0</v>
      </c>
      <c r="L3584" s="5">
        <f t="shared" si="503"/>
        <v>59.533333333333331</v>
      </c>
      <c r="M3584" s="5">
        <f>$K3584+'2.Time_constants_correction'!$H$11*(3*$G3584*$E3584+2*$H3584*$F3584+$I3584)</f>
        <v>0</v>
      </c>
      <c r="N3584" s="38">
        <f>$K3584+'2.Time_constants_correction'!$I$11*(3*$G3584*$E3584+2*$H3584*$F3584+$I3584)+'2.Time_constants_correction'!$I$13*(6*$G3584*$F3584+2*$H3584)</f>
        <v>0</v>
      </c>
      <c r="O3584" s="5">
        <f>$K3584+'2.Time_constants_correction'!$J$11*(3*$G3584*$E3584+2*$H3584*$F3584+$I3584)+'2.Time_constants_correction'!$J$13*(6*$G3584*$F3584+2*$H3584)+'2.Time_constants_correction'!$J$15*(6*$G3584)</f>
        <v>0</v>
      </c>
    </row>
    <row r="3585" spans="1:15" x14ac:dyDescent="0.4">
      <c r="A3585" s="5">
        <f>'2.Time_constants_correction'!B3589</f>
        <v>59.55</v>
      </c>
      <c r="B3585" s="5">
        <f>'2.Time_constants_correction'!F3589</f>
        <v>0</v>
      </c>
      <c r="D3585" s="5">
        <f t="shared" si="495"/>
        <v>211176.35887499998</v>
      </c>
      <c r="E3585" s="5">
        <f t="shared" si="496"/>
        <v>3546.2024999999999</v>
      </c>
      <c r="F3585" s="5">
        <f t="shared" si="497"/>
        <v>59.55</v>
      </c>
      <c r="G3585" s="5">
        <f t="shared" si="498"/>
        <v>0</v>
      </c>
      <c r="H3585" s="5">
        <f t="shared" si="499"/>
        <v>0</v>
      </c>
      <c r="I3585" s="5">
        <f t="shared" si="500"/>
        <v>0</v>
      </c>
      <c r="J3585" s="5">
        <f t="shared" si="501"/>
        <v>0</v>
      </c>
      <c r="K3585" s="5">
        <f t="shared" si="502"/>
        <v>0</v>
      </c>
      <c r="L3585" s="5">
        <f t="shared" si="503"/>
        <v>59.55</v>
      </c>
      <c r="M3585" s="5">
        <f>$K3585+'2.Time_constants_correction'!$H$11*(3*$G3585*$E3585+2*$H3585*$F3585+$I3585)</f>
        <v>0</v>
      </c>
      <c r="N3585" s="38">
        <f>$K3585+'2.Time_constants_correction'!$I$11*(3*$G3585*$E3585+2*$H3585*$F3585+$I3585)+'2.Time_constants_correction'!$I$13*(6*$G3585*$F3585+2*$H3585)</f>
        <v>0</v>
      </c>
      <c r="O3585" s="5">
        <f>$K3585+'2.Time_constants_correction'!$J$11*(3*$G3585*$E3585+2*$H3585*$F3585+$I3585)+'2.Time_constants_correction'!$J$13*(6*$G3585*$F3585+2*$H3585)+'2.Time_constants_correction'!$J$15*(6*$G3585)</f>
        <v>0</v>
      </c>
    </row>
    <row r="3586" spans="1:15" x14ac:dyDescent="0.4">
      <c r="A3586" s="5">
        <f>'2.Time_constants_correction'!B3590</f>
        <v>59.56666666666667</v>
      </c>
      <c r="B3586" s="5">
        <f>'2.Time_constants_correction'!F3590</f>
        <v>0</v>
      </c>
      <c r="D3586" s="5">
        <f t="shared" si="495"/>
        <v>211353.71862962967</v>
      </c>
      <c r="E3586" s="5">
        <f t="shared" si="496"/>
        <v>3548.1877777777781</v>
      </c>
      <c r="F3586" s="5">
        <f t="shared" si="497"/>
        <v>59.56666666666667</v>
      </c>
      <c r="G3586" s="5">
        <f t="shared" si="498"/>
        <v>0</v>
      </c>
      <c r="H3586" s="5">
        <f t="shared" si="499"/>
        <v>0</v>
      </c>
      <c r="I3586" s="5">
        <f t="shared" si="500"/>
        <v>0</v>
      </c>
      <c r="J3586" s="5">
        <f t="shared" si="501"/>
        <v>0</v>
      </c>
      <c r="K3586" s="5">
        <f t="shared" si="502"/>
        <v>0</v>
      </c>
      <c r="L3586" s="5">
        <f t="shared" si="503"/>
        <v>59.56666666666667</v>
      </c>
      <c r="M3586" s="5">
        <f>$K3586+'2.Time_constants_correction'!$H$11*(3*$G3586*$E3586+2*$H3586*$F3586+$I3586)</f>
        <v>0</v>
      </c>
      <c r="N3586" s="38">
        <f>$K3586+'2.Time_constants_correction'!$I$11*(3*$G3586*$E3586+2*$H3586*$F3586+$I3586)+'2.Time_constants_correction'!$I$13*(6*$G3586*$F3586+2*$H3586)</f>
        <v>0</v>
      </c>
      <c r="O3586" s="5">
        <f>$K3586+'2.Time_constants_correction'!$J$11*(3*$G3586*$E3586+2*$H3586*$F3586+$I3586)+'2.Time_constants_correction'!$J$13*(6*$G3586*$F3586+2*$H3586)+'2.Time_constants_correction'!$J$15*(6*$G3586)</f>
        <v>0</v>
      </c>
    </row>
    <row r="3587" spans="1:15" x14ac:dyDescent="0.4">
      <c r="A3587" s="5">
        <f>'2.Time_constants_correction'!B3591</f>
        <v>59.583333333333336</v>
      </c>
      <c r="B3587" s="5">
        <f>'2.Time_constants_correction'!F3591</f>
        <v>0</v>
      </c>
      <c r="D3587" s="5">
        <f t="shared" si="495"/>
        <v>211531.17766203705</v>
      </c>
      <c r="E3587" s="5">
        <f t="shared" si="496"/>
        <v>3550.1736111111113</v>
      </c>
      <c r="F3587" s="5">
        <f t="shared" si="497"/>
        <v>59.583333333333336</v>
      </c>
      <c r="G3587" s="5">
        <f t="shared" si="498"/>
        <v>0</v>
      </c>
      <c r="H3587" s="5">
        <f t="shared" si="499"/>
        <v>0</v>
      </c>
      <c r="I3587" s="5">
        <f t="shared" si="500"/>
        <v>0</v>
      </c>
      <c r="J3587" s="5">
        <f t="shared" si="501"/>
        <v>0</v>
      </c>
      <c r="K3587" s="5">
        <f t="shared" si="502"/>
        <v>0</v>
      </c>
      <c r="L3587" s="5">
        <f t="shared" si="503"/>
        <v>59.583333333333336</v>
      </c>
      <c r="M3587" s="5">
        <f>$K3587+'2.Time_constants_correction'!$H$11*(3*$G3587*$E3587+2*$H3587*$F3587+$I3587)</f>
        <v>0</v>
      </c>
      <c r="N3587" s="38">
        <f>$K3587+'2.Time_constants_correction'!$I$11*(3*$G3587*$E3587+2*$H3587*$F3587+$I3587)+'2.Time_constants_correction'!$I$13*(6*$G3587*$F3587+2*$H3587)</f>
        <v>0</v>
      </c>
      <c r="O3587" s="5">
        <f>$K3587+'2.Time_constants_correction'!$J$11*(3*$G3587*$E3587+2*$H3587*$F3587+$I3587)+'2.Time_constants_correction'!$J$13*(6*$G3587*$F3587+2*$H3587)+'2.Time_constants_correction'!$J$15*(6*$G3587)</f>
        <v>0</v>
      </c>
    </row>
    <row r="3588" spans="1:15" x14ac:dyDescent="0.4">
      <c r="A3588" s="5">
        <f>'2.Time_constants_correction'!B3592</f>
        <v>59.6</v>
      </c>
      <c r="B3588" s="5">
        <f>'2.Time_constants_correction'!F3592</f>
        <v>0</v>
      </c>
      <c r="D3588" s="5">
        <f t="shared" si="495"/>
        <v>211708.73600000003</v>
      </c>
      <c r="E3588" s="5">
        <f t="shared" si="496"/>
        <v>3552.1600000000003</v>
      </c>
      <c r="F3588" s="5">
        <f t="shared" si="497"/>
        <v>59.6</v>
      </c>
      <c r="G3588" s="5">
        <f t="shared" si="498"/>
        <v>0</v>
      </c>
      <c r="H3588" s="5">
        <f t="shared" si="499"/>
        <v>0</v>
      </c>
      <c r="I3588" s="5">
        <f t="shared" si="500"/>
        <v>0</v>
      </c>
      <c r="J3588" s="5">
        <f t="shared" si="501"/>
        <v>0</v>
      </c>
      <c r="K3588" s="5">
        <f t="shared" si="502"/>
        <v>0</v>
      </c>
      <c r="L3588" s="5">
        <f t="shared" si="503"/>
        <v>59.6</v>
      </c>
      <c r="M3588" s="5">
        <f>$K3588+'2.Time_constants_correction'!$H$11*(3*$G3588*$E3588+2*$H3588*$F3588+$I3588)</f>
        <v>0</v>
      </c>
      <c r="N3588" s="38">
        <f>$K3588+'2.Time_constants_correction'!$I$11*(3*$G3588*$E3588+2*$H3588*$F3588+$I3588)+'2.Time_constants_correction'!$I$13*(6*$G3588*$F3588+2*$H3588)</f>
        <v>0</v>
      </c>
      <c r="O3588" s="5">
        <f>$K3588+'2.Time_constants_correction'!$J$11*(3*$G3588*$E3588+2*$H3588*$F3588+$I3588)+'2.Time_constants_correction'!$J$13*(6*$G3588*$F3588+2*$H3588)+'2.Time_constants_correction'!$J$15*(6*$G3588)</f>
        <v>0</v>
      </c>
    </row>
    <row r="3589" spans="1:15" x14ac:dyDescent="0.4">
      <c r="A3589" s="5">
        <f>'2.Time_constants_correction'!B3593</f>
        <v>59.616666666666667</v>
      </c>
      <c r="B3589" s="5">
        <f>'2.Time_constants_correction'!F3593</f>
        <v>0</v>
      </c>
      <c r="D3589" s="5">
        <f t="shared" si="495"/>
        <v>211886.3936712963</v>
      </c>
      <c r="E3589" s="5">
        <f t="shared" si="496"/>
        <v>3554.1469444444447</v>
      </c>
      <c r="F3589" s="5">
        <f t="shared" si="497"/>
        <v>59.616666666666667</v>
      </c>
      <c r="G3589" s="5">
        <f t="shared" si="498"/>
        <v>0</v>
      </c>
      <c r="H3589" s="5">
        <f t="shared" si="499"/>
        <v>0</v>
      </c>
      <c r="I3589" s="5">
        <f t="shared" si="500"/>
        <v>0</v>
      </c>
      <c r="J3589" s="5">
        <f t="shared" si="501"/>
        <v>0</v>
      </c>
      <c r="K3589" s="5">
        <f t="shared" si="502"/>
        <v>0</v>
      </c>
      <c r="L3589" s="5">
        <f t="shared" si="503"/>
        <v>59.616666666666667</v>
      </c>
      <c r="M3589" s="5">
        <f>$K3589+'2.Time_constants_correction'!$H$11*(3*$G3589*$E3589+2*$H3589*$F3589+$I3589)</f>
        <v>0</v>
      </c>
      <c r="N3589" s="38">
        <f>$K3589+'2.Time_constants_correction'!$I$11*(3*$G3589*$E3589+2*$H3589*$F3589+$I3589)+'2.Time_constants_correction'!$I$13*(6*$G3589*$F3589+2*$H3589)</f>
        <v>0</v>
      </c>
      <c r="O3589" s="5">
        <f>$K3589+'2.Time_constants_correction'!$J$11*(3*$G3589*$E3589+2*$H3589*$F3589+$I3589)+'2.Time_constants_correction'!$J$13*(6*$G3589*$F3589+2*$H3589)+'2.Time_constants_correction'!$J$15*(6*$G3589)</f>
        <v>0</v>
      </c>
    </row>
    <row r="3590" spans="1:15" x14ac:dyDescent="0.4">
      <c r="A3590" s="5">
        <f>'2.Time_constants_correction'!B3594</f>
        <v>59.633333333333333</v>
      </c>
      <c r="B3590" s="5">
        <f>'2.Time_constants_correction'!F3594</f>
        <v>0</v>
      </c>
      <c r="D3590" s="5">
        <f t="shared" si="495"/>
        <v>212064.15070370369</v>
      </c>
      <c r="E3590" s="5">
        <f t="shared" si="496"/>
        <v>3556.1344444444444</v>
      </c>
      <c r="F3590" s="5">
        <f t="shared" si="497"/>
        <v>59.633333333333333</v>
      </c>
      <c r="G3590" s="5">
        <f t="shared" si="498"/>
        <v>0</v>
      </c>
      <c r="H3590" s="5">
        <f t="shared" si="499"/>
        <v>0</v>
      </c>
      <c r="I3590" s="5">
        <f t="shared" si="500"/>
        <v>0</v>
      </c>
      <c r="J3590" s="5">
        <f t="shared" si="501"/>
        <v>0</v>
      </c>
      <c r="K3590" s="5">
        <f t="shared" si="502"/>
        <v>0</v>
      </c>
      <c r="L3590" s="5">
        <f t="shared" si="503"/>
        <v>59.633333333333333</v>
      </c>
      <c r="M3590" s="5">
        <f>$K3590+'2.Time_constants_correction'!$H$11*(3*$G3590*$E3590+2*$H3590*$F3590+$I3590)</f>
        <v>0</v>
      </c>
      <c r="N3590" s="38">
        <f>$K3590+'2.Time_constants_correction'!$I$11*(3*$G3590*$E3590+2*$H3590*$F3590+$I3590)+'2.Time_constants_correction'!$I$13*(6*$G3590*$F3590+2*$H3590)</f>
        <v>0</v>
      </c>
      <c r="O3590" s="5">
        <f>$K3590+'2.Time_constants_correction'!$J$11*(3*$G3590*$E3590+2*$H3590*$F3590+$I3590)+'2.Time_constants_correction'!$J$13*(6*$G3590*$F3590+2*$H3590)+'2.Time_constants_correction'!$J$15*(6*$G3590)</f>
        <v>0</v>
      </c>
    </row>
    <row r="3591" spans="1:15" x14ac:dyDescent="0.4">
      <c r="A3591" s="5">
        <f>'2.Time_constants_correction'!B3595</f>
        <v>59.65</v>
      </c>
      <c r="B3591" s="5">
        <f>'2.Time_constants_correction'!F3595</f>
        <v>0</v>
      </c>
      <c r="D3591" s="5">
        <f t="shared" si="495"/>
        <v>212242.007125</v>
      </c>
      <c r="E3591" s="5">
        <f t="shared" si="496"/>
        <v>3558.1224999999999</v>
      </c>
      <c r="F3591" s="5">
        <f t="shared" si="497"/>
        <v>59.65</v>
      </c>
      <c r="G3591" s="5">
        <f t="shared" si="498"/>
        <v>0</v>
      </c>
      <c r="H3591" s="5">
        <f t="shared" si="499"/>
        <v>0</v>
      </c>
      <c r="I3591" s="5">
        <f t="shared" si="500"/>
        <v>0</v>
      </c>
      <c r="J3591" s="5">
        <f t="shared" si="501"/>
        <v>0</v>
      </c>
      <c r="K3591" s="5">
        <f t="shared" si="502"/>
        <v>0</v>
      </c>
      <c r="L3591" s="5">
        <f t="shared" si="503"/>
        <v>59.65</v>
      </c>
      <c r="M3591" s="5">
        <f>$K3591+'2.Time_constants_correction'!$H$11*(3*$G3591*$E3591+2*$H3591*$F3591+$I3591)</f>
        <v>0</v>
      </c>
      <c r="N3591" s="38">
        <f>$K3591+'2.Time_constants_correction'!$I$11*(3*$G3591*$E3591+2*$H3591*$F3591+$I3591)+'2.Time_constants_correction'!$I$13*(6*$G3591*$F3591+2*$H3591)</f>
        <v>0</v>
      </c>
      <c r="O3591" s="5">
        <f>$K3591+'2.Time_constants_correction'!$J$11*(3*$G3591*$E3591+2*$H3591*$F3591+$I3591)+'2.Time_constants_correction'!$J$13*(6*$G3591*$F3591+2*$H3591)+'2.Time_constants_correction'!$J$15*(6*$G3591)</f>
        <v>0</v>
      </c>
    </row>
    <row r="3592" spans="1:15" x14ac:dyDescent="0.4">
      <c r="A3592" s="5">
        <f>'2.Time_constants_correction'!B3596</f>
        <v>59.666666666666664</v>
      </c>
      <c r="B3592" s="5">
        <f>'2.Time_constants_correction'!F3596</f>
        <v>0</v>
      </c>
      <c r="D3592" s="5">
        <f t="shared" si="495"/>
        <v>212419.96296296295</v>
      </c>
      <c r="E3592" s="5">
        <f t="shared" si="496"/>
        <v>3560.1111111111109</v>
      </c>
      <c r="F3592" s="5">
        <f t="shared" si="497"/>
        <v>59.666666666666664</v>
      </c>
      <c r="G3592" s="5">
        <f t="shared" si="498"/>
        <v>0</v>
      </c>
      <c r="H3592" s="5">
        <f t="shared" si="499"/>
        <v>0</v>
      </c>
      <c r="I3592" s="5">
        <f t="shared" si="500"/>
        <v>0</v>
      </c>
      <c r="J3592" s="5">
        <f t="shared" si="501"/>
        <v>0</v>
      </c>
      <c r="K3592" s="5">
        <f t="shared" si="502"/>
        <v>0</v>
      </c>
      <c r="L3592" s="5">
        <f t="shared" si="503"/>
        <v>59.666666666666664</v>
      </c>
      <c r="M3592" s="5">
        <f>$K3592+'2.Time_constants_correction'!$H$11*(3*$G3592*$E3592+2*$H3592*$F3592+$I3592)</f>
        <v>0</v>
      </c>
      <c r="N3592" s="38">
        <f>$K3592+'2.Time_constants_correction'!$I$11*(3*$G3592*$E3592+2*$H3592*$F3592+$I3592)+'2.Time_constants_correction'!$I$13*(6*$G3592*$F3592+2*$H3592)</f>
        <v>0</v>
      </c>
      <c r="O3592" s="5">
        <f>$K3592+'2.Time_constants_correction'!$J$11*(3*$G3592*$E3592+2*$H3592*$F3592+$I3592)+'2.Time_constants_correction'!$J$13*(6*$G3592*$F3592+2*$H3592)+'2.Time_constants_correction'!$J$15*(6*$G3592)</f>
        <v>0</v>
      </c>
    </row>
    <row r="3593" spans="1:15" x14ac:dyDescent="0.4">
      <c r="A3593" s="5">
        <f>'2.Time_constants_correction'!B3597</f>
        <v>59.68333333333333</v>
      </c>
      <c r="B3593" s="5">
        <f>'2.Time_constants_correction'!F3597</f>
        <v>0</v>
      </c>
      <c r="D3593" s="5">
        <f t="shared" si="495"/>
        <v>212598.01824537036</v>
      </c>
      <c r="E3593" s="5">
        <f t="shared" si="496"/>
        <v>3562.1002777777776</v>
      </c>
      <c r="F3593" s="5">
        <f t="shared" si="497"/>
        <v>59.68333333333333</v>
      </c>
      <c r="G3593" s="5">
        <f t="shared" si="498"/>
        <v>0</v>
      </c>
      <c r="H3593" s="5">
        <f t="shared" si="499"/>
        <v>0</v>
      </c>
      <c r="I3593" s="5">
        <f t="shared" si="500"/>
        <v>0</v>
      </c>
      <c r="J3593" s="5">
        <f t="shared" si="501"/>
        <v>0</v>
      </c>
      <c r="K3593" s="5">
        <f t="shared" si="502"/>
        <v>0</v>
      </c>
      <c r="L3593" s="5">
        <f t="shared" si="503"/>
        <v>59.68333333333333</v>
      </c>
      <c r="M3593" s="5">
        <f>$K3593+'2.Time_constants_correction'!$H$11*(3*$G3593*$E3593+2*$H3593*$F3593+$I3593)</f>
        <v>0</v>
      </c>
      <c r="N3593" s="38">
        <f>$K3593+'2.Time_constants_correction'!$I$11*(3*$G3593*$E3593+2*$H3593*$F3593+$I3593)+'2.Time_constants_correction'!$I$13*(6*$G3593*$F3593+2*$H3593)</f>
        <v>0</v>
      </c>
      <c r="O3593" s="5">
        <f>$K3593+'2.Time_constants_correction'!$J$11*(3*$G3593*$E3593+2*$H3593*$F3593+$I3593)+'2.Time_constants_correction'!$J$13*(6*$G3593*$F3593+2*$H3593)+'2.Time_constants_correction'!$J$15*(6*$G3593)</f>
        <v>0</v>
      </c>
    </row>
    <row r="3594" spans="1:15" x14ac:dyDescent="0.4">
      <c r="A3594" s="5">
        <f>'2.Time_constants_correction'!B3598</f>
        <v>59.7</v>
      </c>
      <c r="B3594" s="5">
        <f>'2.Time_constants_correction'!F3598</f>
        <v>0</v>
      </c>
      <c r="D3594" s="5">
        <f t="shared" si="495"/>
        <v>212776.17300000001</v>
      </c>
      <c r="E3594" s="5">
        <f t="shared" si="496"/>
        <v>3564.09</v>
      </c>
      <c r="F3594" s="5">
        <f t="shared" si="497"/>
        <v>59.7</v>
      </c>
      <c r="G3594" s="5">
        <f t="shared" si="498"/>
        <v>0</v>
      </c>
      <c r="H3594" s="5">
        <f t="shared" si="499"/>
        <v>0</v>
      </c>
      <c r="I3594" s="5">
        <f t="shared" si="500"/>
        <v>0</v>
      </c>
      <c r="J3594" s="5">
        <f t="shared" si="501"/>
        <v>0</v>
      </c>
      <c r="K3594" s="5">
        <f t="shared" si="502"/>
        <v>0</v>
      </c>
      <c r="L3594" s="5">
        <f t="shared" si="503"/>
        <v>59.7</v>
      </c>
      <c r="M3594" s="5">
        <f>$K3594+'2.Time_constants_correction'!$H$11*(3*$G3594*$E3594+2*$H3594*$F3594+$I3594)</f>
        <v>0</v>
      </c>
      <c r="N3594" s="38">
        <f>$K3594+'2.Time_constants_correction'!$I$11*(3*$G3594*$E3594+2*$H3594*$F3594+$I3594)+'2.Time_constants_correction'!$I$13*(6*$G3594*$F3594+2*$H3594)</f>
        <v>0</v>
      </c>
      <c r="O3594" s="5">
        <f>$K3594+'2.Time_constants_correction'!$J$11*(3*$G3594*$E3594+2*$H3594*$F3594+$I3594)+'2.Time_constants_correction'!$J$13*(6*$G3594*$F3594+2*$H3594)+'2.Time_constants_correction'!$J$15*(6*$G3594)</f>
        <v>0</v>
      </c>
    </row>
    <row r="3595" spans="1:15" x14ac:dyDescent="0.4">
      <c r="A3595" s="5">
        <f>'2.Time_constants_correction'!B3599</f>
        <v>59.716666666666669</v>
      </c>
      <c r="B3595" s="5">
        <f>'2.Time_constants_correction'!F3599</f>
        <v>0</v>
      </c>
      <c r="D3595" s="5">
        <f t="shared" si="495"/>
        <v>212954.42725462964</v>
      </c>
      <c r="E3595" s="5">
        <f t="shared" si="496"/>
        <v>3566.0802777777781</v>
      </c>
      <c r="F3595" s="5">
        <f t="shared" si="497"/>
        <v>59.716666666666669</v>
      </c>
      <c r="G3595" s="5">
        <f t="shared" si="498"/>
        <v>0</v>
      </c>
      <c r="H3595" s="5">
        <f t="shared" si="499"/>
        <v>0</v>
      </c>
      <c r="I3595" s="5">
        <f t="shared" si="500"/>
        <v>0</v>
      </c>
      <c r="J3595" s="5">
        <f t="shared" si="501"/>
        <v>0</v>
      </c>
      <c r="K3595" s="5">
        <f t="shared" si="502"/>
        <v>0</v>
      </c>
      <c r="L3595" s="5">
        <f t="shared" si="503"/>
        <v>59.716666666666669</v>
      </c>
      <c r="M3595" s="5">
        <f>$K3595+'2.Time_constants_correction'!$H$11*(3*$G3595*$E3595+2*$H3595*$F3595+$I3595)</f>
        <v>0</v>
      </c>
      <c r="N3595" s="38">
        <f>$K3595+'2.Time_constants_correction'!$I$11*(3*$G3595*$E3595+2*$H3595*$F3595+$I3595)+'2.Time_constants_correction'!$I$13*(6*$G3595*$F3595+2*$H3595)</f>
        <v>0</v>
      </c>
      <c r="O3595" s="5">
        <f>$K3595+'2.Time_constants_correction'!$J$11*(3*$G3595*$E3595+2*$H3595*$F3595+$I3595)+'2.Time_constants_correction'!$J$13*(6*$G3595*$F3595+2*$H3595)+'2.Time_constants_correction'!$J$15*(6*$G3595)</f>
        <v>0</v>
      </c>
    </row>
    <row r="3596" spans="1:15" x14ac:dyDescent="0.4">
      <c r="A3596" s="5">
        <f>'2.Time_constants_correction'!B3600</f>
        <v>59.733333333333334</v>
      </c>
      <c r="B3596" s="5">
        <f>'2.Time_constants_correction'!F3600</f>
        <v>0</v>
      </c>
      <c r="D3596" s="5">
        <f t="shared" ref="D3596:D3659" si="504">A3596^3</f>
        <v>213132.78103703706</v>
      </c>
      <c r="E3596" s="5">
        <f t="shared" ref="E3596:E3659" si="505">A3596^2</f>
        <v>3568.0711111111113</v>
      </c>
      <c r="F3596" s="5">
        <f t="shared" ref="F3596:F3659" si="506">A3596</f>
        <v>59.733333333333334</v>
      </c>
      <c r="G3596" s="5">
        <f t="shared" si="498"/>
        <v>0</v>
      </c>
      <c r="H3596" s="5">
        <f t="shared" si="499"/>
        <v>0</v>
      </c>
      <c r="I3596" s="5">
        <f t="shared" si="500"/>
        <v>0</v>
      </c>
      <c r="J3596" s="5">
        <f t="shared" si="501"/>
        <v>0</v>
      </c>
      <c r="K3596" s="5">
        <f t="shared" si="502"/>
        <v>0</v>
      </c>
      <c r="L3596" s="5">
        <f t="shared" si="503"/>
        <v>59.733333333333334</v>
      </c>
      <c r="M3596" s="5">
        <f>$K3596+'2.Time_constants_correction'!$H$11*(3*$G3596*$E3596+2*$H3596*$F3596+$I3596)</f>
        <v>0</v>
      </c>
      <c r="N3596" s="38">
        <f>$K3596+'2.Time_constants_correction'!$I$11*(3*$G3596*$E3596+2*$H3596*$F3596+$I3596)+'2.Time_constants_correction'!$I$13*(6*$G3596*$F3596+2*$H3596)</f>
        <v>0</v>
      </c>
      <c r="O3596" s="5">
        <f>$K3596+'2.Time_constants_correction'!$J$11*(3*$G3596*$E3596+2*$H3596*$F3596+$I3596)+'2.Time_constants_correction'!$J$13*(6*$G3596*$F3596+2*$H3596)+'2.Time_constants_correction'!$J$15*(6*$G3596)</f>
        <v>0</v>
      </c>
    </row>
    <row r="3597" spans="1:15" x14ac:dyDescent="0.4">
      <c r="A3597" s="5">
        <f>'2.Time_constants_correction'!B3601</f>
        <v>59.75</v>
      </c>
      <c r="B3597" s="5">
        <f>'2.Time_constants_correction'!F3601</f>
        <v>0</v>
      </c>
      <c r="D3597" s="5">
        <f t="shared" si="504"/>
        <v>213311.234375</v>
      </c>
      <c r="E3597" s="5">
        <f t="shared" si="505"/>
        <v>3570.0625</v>
      </c>
      <c r="F3597" s="5">
        <f t="shared" si="506"/>
        <v>59.75</v>
      </c>
      <c r="G3597" s="5">
        <f t="shared" si="498"/>
        <v>0</v>
      </c>
      <c r="H3597" s="5">
        <f t="shared" si="499"/>
        <v>0</v>
      </c>
      <c r="I3597" s="5">
        <f t="shared" si="500"/>
        <v>0</v>
      </c>
      <c r="J3597" s="5">
        <f t="shared" si="501"/>
        <v>0</v>
      </c>
      <c r="K3597" s="5">
        <f t="shared" si="502"/>
        <v>0</v>
      </c>
      <c r="L3597" s="5">
        <f t="shared" si="503"/>
        <v>59.75</v>
      </c>
      <c r="M3597" s="5">
        <f>$K3597+'2.Time_constants_correction'!$H$11*(3*$G3597*$E3597+2*$H3597*$F3597+$I3597)</f>
        <v>0</v>
      </c>
      <c r="N3597" s="38">
        <f>$K3597+'2.Time_constants_correction'!$I$11*(3*$G3597*$E3597+2*$H3597*$F3597+$I3597)+'2.Time_constants_correction'!$I$13*(6*$G3597*$F3597+2*$H3597)</f>
        <v>0</v>
      </c>
      <c r="O3597" s="5">
        <f>$K3597+'2.Time_constants_correction'!$J$11*(3*$G3597*$E3597+2*$H3597*$F3597+$I3597)+'2.Time_constants_correction'!$J$13*(6*$G3597*$F3597+2*$H3597)+'2.Time_constants_correction'!$J$15*(6*$G3597)</f>
        <v>0</v>
      </c>
    </row>
    <row r="3598" spans="1:15" x14ac:dyDescent="0.4">
      <c r="A3598" s="5">
        <f>'2.Time_constants_correction'!B3602</f>
        <v>59.766666666666666</v>
      </c>
      <c r="B3598" s="5">
        <f>'2.Time_constants_correction'!F3602</f>
        <v>0</v>
      </c>
      <c r="D3598" s="5">
        <f t="shared" si="504"/>
        <v>213489.7872962963</v>
      </c>
      <c r="E3598" s="5">
        <f t="shared" si="505"/>
        <v>3572.0544444444445</v>
      </c>
      <c r="F3598" s="5">
        <f t="shared" si="506"/>
        <v>59.766666666666666</v>
      </c>
      <c r="G3598" s="5">
        <f t="shared" si="498"/>
        <v>0</v>
      </c>
      <c r="H3598" s="5">
        <f t="shared" si="499"/>
        <v>0</v>
      </c>
      <c r="I3598" s="5">
        <f t="shared" si="500"/>
        <v>0</v>
      </c>
      <c r="J3598" s="5">
        <f t="shared" si="501"/>
        <v>0</v>
      </c>
      <c r="K3598" s="5">
        <f t="shared" si="502"/>
        <v>0</v>
      </c>
      <c r="L3598" s="5">
        <f t="shared" si="503"/>
        <v>59.766666666666666</v>
      </c>
      <c r="M3598" s="5">
        <f>$K3598+'2.Time_constants_correction'!$H$11*(3*$G3598*$E3598+2*$H3598*$F3598+$I3598)</f>
        <v>0</v>
      </c>
      <c r="N3598" s="38">
        <f>$K3598+'2.Time_constants_correction'!$I$11*(3*$G3598*$E3598+2*$H3598*$F3598+$I3598)+'2.Time_constants_correction'!$I$13*(6*$G3598*$F3598+2*$H3598)</f>
        <v>0</v>
      </c>
      <c r="O3598" s="5">
        <f>$K3598+'2.Time_constants_correction'!$J$11*(3*$G3598*$E3598+2*$H3598*$F3598+$I3598)+'2.Time_constants_correction'!$J$13*(6*$G3598*$F3598+2*$H3598)+'2.Time_constants_correction'!$J$15*(6*$G3598)</f>
        <v>0</v>
      </c>
    </row>
    <row r="3599" spans="1:15" x14ac:dyDescent="0.4">
      <c r="A3599" s="5">
        <f>'2.Time_constants_correction'!B3603</f>
        <v>59.783333333333331</v>
      </c>
      <c r="B3599" s="5">
        <f>'2.Time_constants_correction'!F3603</f>
        <v>0</v>
      </c>
      <c r="D3599" s="5">
        <f t="shared" si="504"/>
        <v>213668.43982870367</v>
      </c>
      <c r="E3599" s="5">
        <f t="shared" si="505"/>
        <v>3574.0469444444443</v>
      </c>
      <c r="F3599" s="5">
        <f t="shared" si="506"/>
        <v>59.783333333333331</v>
      </c>
      <c r="G3599" s="5">
        <f t="shared" si="498"/>
        <v>0</v>
      </c>
      <c r="H3599" s="5">
        <f t="shared" si="499"/>
        <v>0</v>
      </c>
      <c r="I3599" s="5">
        <f t="shared" si="500"/>
        <v>0</v>
      </c>
      <c r="J3599" s="5">
        <f t="shared" si="501"/>
        <v>0</v>
      </c>
      <c r="K3599" s="5">
        <f t="shared" si="502"/>
        <v>0</v>
      </c>
      <c r="L3599" s="5">
        <f t="shared" si="503"/>
        <v>59.783333333333331</v>
      </c>
      <c r="M3599" s="5">
        <f>$K3599+'2.Time_constants_correction'!$H$11*(3*$G3599*$E3599+2*$H3599*$F3599+$I3599)</f>
        <v>0</v>
      </c>
      <c r="N3599" s="38">
        <f>$K3599+'2.Time_constants_correction'!$I$11*(3*$G3599*$E3599+2*$H3599*$F3599+$I3599)+'2.Time_constants_correction'!$I$13*(6*$G3599*$F3599+2*$H3599)</f>
        <v>0</v>
      </c>
      <c r="O3599" s="5">
        <f>$K3599+'2.Time_constants_correction'!$J$11*(3*$G3599*$E3599+2*$H3599*$F3599+$I3599)+'2.Time_constants_correction'!$J$13*(6*$G3599*$F3599+2*$H3599)+'2.Time_constants_correction'!$J$15*(6*$G3599)</f>
        <v>0</v>
      </c>
    </row>
    <row r="3600" spans="1:15" x14ac:dyDescent="0.4">
      <c r="A3600" s="5">
        <f>'2.Time_constants_correction'!B3604</f>
        <v>59.8</v>
      </c>
      <c r="B3600" s="5">
        <f>'2.Time_constants_correction'!F3604</f>
        <v>0</v>
      </c>
      <c r="D3600" s="5">
        <f t="shared" si="504"/>
        <v>213847.19199999995</v>
      </c>
      <c r="E3600" s="5">
        <f t="shared" si="505"/>
        <v>3576.0399999999995</v>
      </c>
      <c r="F3600" s="5">
        <f t="shared" si="506"/>
        <v>59.8</v>
      </c>
      <c r="G3600" s="5">
        <f t="shared" si="498"/>
        <v>0</v>
      </c>
      <c r="H3600" s="5">
        <f t="shared" si="499"/>
        <v>0</v>
      </c>
      <c r="I3600" s="5">
        <f t="shared" si="500"/>
        <v>0</v>
      </c>
      <c r="J3600" s="5">
        <f t="shared" si="501"/>
        <v>0</v>
      </c>
      <c r="K3600" s="5">
        <f t="shared" si="502"/>
        <v>0</v>
      </c>
      <c r="L3600" s="5">
        <f t="shared" si="503"/>
        <v>59.8</v>
      </c>
      <c r="M3600" s="5">
        <f>$K3600+'2.Time_constants_correction'!$H$11*(3*$G3600*$E3600+2*$H3600*$F3600+$I3600)</f>
        <v>0</v>
      </c>
      <c r="N3600" s="38">
        <f>$K3600+'2.Time_constants_correction'!$I$11*(3*$G3600*$E3600+2*$H3600*$F3600+$I3600)+'2.Time_constants_correction'!$I$13*(6*$G3600*$F3600+2*$H3600)</f>
        <v>0</v>
      </c>
      <c r="O3600" s="5">
        <f>$K3600+'2.Time_constants_correction'!$J$11*(3*$G3600*$E3600+2*$H3600*$F3600+$I3600)+'2.Time_constants_correction'!$J$13*(6*$G3600*$F3600+2*$H3600)+'2.Time_constants_correction'!$J$15*(6*$G3600)</f>
        <v>0</v>
      </c>
    </row>
    <row r="3601" spans="1:15" x14ac:dyDescent="0.4">
      <c r="A3601" s="5">
        <f>'2.Time_constants_correction'!B3605</f>
        <v>59.81666666666667</v>
      </c>
      <c r="B3601" s="5">
        <f>'2.Time_constants_correction'!F3605</f>
        <v>0</v>
      </c>
      <c r="D3601" s="5">
        <f t="shared" si="504"/>
        <v>214026.04383796299</v>
      </c>
      <c r="E3601" s="5">
        <f t="shared" si="505"/>
        <v>3578.0336111111114</v>
      </c>
      <c r="F3601" s="5">
        <f t="shared" si="506"/>
        <v>59.81666666666667</v>
      </c>
      <c r="G3601" s="5">
        <f t="shared" si="498"/>
        <v>0</v>
      </c>
      <c r="H3601" s="5">
        <f t="shared" si="499"/>
        <v>0</v>
      </c>
      <c r="I3601" s="5">
        <f t="shared" si="500"/>
        <v>0</v>
      </c>
      <c r="J3601" s="5">
        <f t="shared" si="501"/>
        <v>0</v>
      </c>
      <c r="K3601" s="5">
        <f t="shared" si="502"/>
        <v>0</v>
      </c>
      <c r="L3601" s="5">
        <f t="shared" si="503"/>
        <v>59.81666666666667</v>
      </c>
      <c r="M3601" s="5">
        <f>$K3601+'2.Time_constants_correction'!$H$11*(3*$G3601*$E3601+2*$H3601*$F3601+$I3601)</f>
        <v>0</v>
      </c>
      <c r="N3601" s="38">
        <f>$K3601+'2.Time_constants_correction'!$I$11*(3*$G3601*$E3601+2*$H3601*$F3601+$I3601)+'2.Time_constants_correction'!$I$13*(6*$G3601*$F3601+2*$H3601)</f>
        <v>0</v>
      </c>
      <c r="O3601" s="5">
        <f>$K3601+'2.Time_constants_correction'!$J$11*(3*$G3601*$E3601+2*$H3601*$F3601+$I3601)+'2.Time_constants_correction'!$J$13*(6*$G3601*$F3601+2*$H3601)+'2.Time_constants_correction'!$J$15*(6*$G3601)</f>
        <v>0</v>
      </c>
    </row>
    <row r="3602" spans="1:15" x14ac:dyDescent="0.4">
      <c r="A3602" s="5">
        <f>'2.Time_constants_correction'!B3606</f>
        <v>59.833333333333336</v>
      </c>
      <c r="B3602" s="5">
        <f>'2.Time_constants_correction'!F3606</f>
        <v>0</v>
      </c>
      <c r="D3602" s="5">
        <f t="shared" si="504"/>
        <v>214204.99537037042</v>
      </c>
      <c r="E3602" s="5">
        <f t="shared" si="505"/>
        <v>3580.0277777777783</v>
      </c>
      <c r="F3602" s="5">
        <f t="shared" si="506"/>
        <v>59.833333333333336</v>
      </c>
      <c r="G3602" s="5">
        <f t="shared" ref="G3602:G3665" si="507">INDEX(LINEST(B3597:B3608,D3597:F3608),3)</f>
        <v>0</v>
      </c>
      <c r="H3602" s="5">
        <f t="shared" ref="H3602:H3665" si="508">INDEX(LINEST(B3597:B3608,D3597:F3608),2)</f>
        <v>0</v>
      </c>
      <c r="I3602" s="5">
        <f t="shared" ref="I3602:I3665" si="509">INDEX(LINEST(B3597:B3608,D3597:F3608),1)</f>
        <v>0</v>
      </c>
      <c r="J3602" s="5">
        <f t="shared" ref="J3602:J3665" si="510">INDEX(LINEST(B3597:B3608,D3597:F3608),4)</f>
        <v>0</v>
      </c>
      <c r="K3602" s="5">
        <f t="shared" ref="K3602:K3665" si="511">G3602*$D3602+H3602*$E3602+I3602*$F3602+J3602</f>
        <v>0</v>
      </c>
      <c r="L3602" s="5">
        <f t="shared" ref="L3602:L3665" si="512">F3602</f>
        <v>59.833333333333336</v>
      </c>
      <c r="M3602" s="5">
        <f>$K3602+'2.Time_constants_correction'!$H$11*(3*$G3602*$E3602+2*$H3602*$F3602+$I3602)</f>
        <v>0</v>
      </c>
      <c r="N3602" s="38">
        <f>$K3602+'2.Time_constants_correction'!$I$11*(3*$G3602*$E3602+2*$H3602*$F3602+$I3602)+'2.Time_constants_correction'!$I$13*(6*$G3602*$F3602+2*$H3602)</f>
        <v>0</v>
      </c>
      <c r="O3602" s="5">
        <f>$K3602+'2.Time_constants_correction'!$J$11*(3*$G3602*$E3602+2*$H3602*$F3602+$I3602)+'2.Time_constants_correction'!$J$13*(6*$G3602*$F3602+2*$H3602)+'2.Time_constants_correction'!$J$15*(6*$G3602)</f>
        <v>0</v>
      </c>
    </row>
    <row r="3603" spans="1:15" x14ac:dyDescent="0.4">
      <c r="A3603" s="5">
        <f>'2.Time_constants_correction'!B3607</f>
        <v>59.85</v>
      </c>
      <c r="B3603" s="5">
        <f>'2.Time_constants_correction'!F3607</f>
        <v>0</v>
      </c>
      <c r="D3603" s="5">
        <f t="shared" si="504"/>
        <v>214384.04662500002</v>
      </c>
      <c r="E3603" s="5">
        <f t="shared" si="505"/>
        <v>3582.0225</v>
      </c>
      <c r="F3603" s="5">
        <f t="shared" si="506"/>
        <v>59.85</v>
      </c>
      <c r="G3603" s="5">
        <f t="shared" si="507"/>
        <v>0</v>
      </c>
      <c r="H3603" s="5">
        <f t="shared" si="508"/>
        <v>0</v>
      </c>
      <c r="I3603" s="5">
        <f t="shared" si="509"/>
        <v>0</v>
      </c>
      <c r="J3603" s="5">
        <f t="shared" si="510"/>
        <v>0</v>
      </c>
      <c r="K3603" s="5">
        <f t="shared" si="511"/>
        <v>0</v>
      </c>
      <c r="L3603" s="5">
        <f t="shared" si="512"/>
        <v>59.85</v>
      </c>
      <c r="M3603" s="5">
        <f>$K3603+'2.Time_constants_correction'!$H$11*(3*$G3603*$E3603+2*$H3603*$F3603+$I3603)</f>
        <v>0</v>
      </c>
      <c r="N3603" s="38">
        <f>$K3603+'2.Time_constants_correction'!$I$11*(3*$G3603*$E3603+2*$H3603*$F3603+$I3603)+'2.Time_constants_correction'!$I$13*(6*$G3603*$F3603+2*$H3603)</f>
        <v>0</v>
      </c>
      <c r="O3603" s="5">
        <f>$K3603+'2.Time_constants_correction'!$J$11*(3*$G3603*$E3603+2*$H3603*$F3603+$I3603)+'2.Time_constants_correction'!$J$13*(6*$G3603*$F3603+2*$H3603)+'2.Time_constants_correction'!$J$15*(6*$G3603)</f>
        <v>0</v>
      </c>
    </row>
    <row r="3604" spans="1:15" x14ac:dyDescent="0.4">
      <c r="A3604" s="5">
        <f>'2.Time_constants_correction'!B3608</f>
        <v>59.866666666666667</v>
      </c>
      <c r="B3604" s="5">
        <f>'2.Time_constants_correction'!F3608</f>
        <v>0</v>
      </c>
      <c r="D3604" s="5">
        <f t="shared" si="504"/>
        <v>214563.19762962963</v>
      </c>
      <c r="E3604" s="5">
        <f t="shared" si="505"/>
        <v>3584.0177777777776</v>
      </c>
      <c r="F3604" s="5">
        <f t="shared" si="506"/>
        <v>59.866666666666667</v>
      </c>
      <c r="G3604" s="5">
        <f t="shared" si="507"/>
        <v>0</v>
      </c>
      <c r="H3604" s="5">
        <f t="shared" si="508"/>
        <v>0</v>
      </c>
      <c r="I3604" s="5">
        <f t="shared" si="509"/>
        <v>0</v>
      </c>
      <c r="J3604" s="5">
        <f t="shared" si="510"/>
        <v>0</v>
      </c>
      <c r="K3604" s="5">
        <f t="shared" si="511"/>
        <v>0</v>
      </c>
      <c r="L3604" s="5">
        <f t="shared" si="512"/>
        <v>59.866666666666667</v>
      </c>
      <c r="M3604" s="5">
        <f>$K3604+'2.Time_constants_correction'!$H$11*(3*$G3604*$E3604+2*$H3604*$F3604+$I3604)</f>
        <v>0</v>
      </c>
      <c r="N3604" s="38">
        <f>$K3604+'2.Time_constants_correction'!$I$11*(3*$G3604*$E3604+2*$H3604*$F3604+$I3604)+'2.Time_constants_correction'!$I$13*(6*$G3604*$F3604+2*$H3604)</f>
        <v>0</v>
      </c>
      <c r="O3604" s="5">
        <f>$K3604+'2.Time_constants_correction'!$J$11*(3*$G3604*$E3604+2*$H3604*$F3604+$I3604)+'2.Time_constants_correction'!$J$13*(6*$G3604*$F3604+2*$H3604)+'2.Time_constants_correction'!$J$15*(6*$G3604)</f>
        <v>0</v>
      </c>
    </row>
    <row r="3605" spans="1:15" x14ac:dyDescent="0.4">
      <c r="A3605" s="5">
        <f>'2.Time_constants_correction'!B3609</f>
        <v>59.883333333333333</v>
      </c>
      <c r="B3605" s="5">
        <f>'2.Time_constants_correction'!F3609</f>
        <v>0</v>
      </c>
      <c r="D3605" s="5">
        <f t="shared" si="504"/>
        <v>214742.44841203702</v>
      </c>
      <c r="E3605" s="5">
        <f t="shared" si="505"/>
        <v>3586.013611111111</v>
      </c>
      <c r="F3605" s="5">
        <f t="shared" si="506"/>
        <v>59.883333333333333</v>
      </c>
      <c r="G3605" s="5">
        <f t="shared" si="507"/>
        <v>0</v>
      </c>
      <c r="H3605" s="5">
        <f t="shared" si="508"/>
        <v>0</v>
      </c>
      <c r="I3605" s="5">
        <f t="shared" si="509"/>
        <v>0</v>
      </c>
      <c r="J3605" s="5">
        <f t="shared" si="510"/>
        <v>0</v>
      </c>
      <c r="K3605" s="5">
        <f t="shared" si="511"/>
        <v>0</v>
      </c>
      <c r="L3605" s="5">
        <f t="shared" si="512"/>
        <v>59.883333333333333</v>
      </c>
      <c r="M3605" s="5">
        <f>$K3605+'2.Time_constants_correction'!$H$11*(3*$G3605*$E3605+2*$H3605*$F3605+$I3605)</f>
        <v>0</v>
      </c>
      <c r="N3605" s="38">
        <f>$K3605+'2.Time_constants_correction'!$I$11*(3*$G3605*$E3605+2*$H3605*$F3605+$I3605)+'2.Time_constants_correction'!$I$13*(6*$G3605*$F3605+2*$H3605)</f>
        <v>0</v>
      </c>
      <c r="O3605" s="5">
        <f>$K3605+'2.Time_constants_correction'!$J$11*(3*$G3605*$E3605+2*$H3605*$F3605+$I3605)+'2.Time_constants_correction'!$J$13*(6*$G3605*$F3605+2*$H3605)+'2.Time_constants_correction'!$J$15*(6*$G3605)</f>
        <v>0</v>
      </c>
    </row>
    <row r="3606" spans="1:15" x14ac:dyDescent="0.4">
      <c r="A3606" s="5">
        <f>'2.Time_constants_correction'!B3610</f>
        <v>59.9</v>
      </c>
      <c r="B3606" s="5">
        <f>'2.Time_constants_correction'!F3610</f>
        <v>0</v>
      </c>
      <c r="D3606" s="5">
        <f t="shared" si="504"/>
        <v>214921.79899999997</v>
      </c>
      <c r="E3606" s="5">
        <f t="shared" si="505"/>
        <v>3588.0099999999998</v>
      </c>
      <c r="F3606" s="5">
        <f t="shared" si="506"/>
        <v>59.9</v>
      </c>
      <c r="G3606" s="5">
        <f t="shared" si="507"/>
        <v>0</v>
      </c>
      <c r="H3606" s="5">
        <f t="shared" si="508"/>
        <v>0</v>
      </c>
      <c r="I3606" s="5">
        <f t="shared" si="509"/>
        <v>0</v>
      </c>
      <c r="J3606" s="5">
        <f t="shared" si="510"/>
        <v>0</v>
      </c>
      <c r="K3606" s="5">
        <f t="shared" si="511"/>
        <v>0</v>
      </c>
      <c r="L3606" s="5">
        <f t="shared" si="512"/>
        <v>59.9</v>
      </c>
      <c r="M3606" s="5">
        <f>$K3606+'2.Time_constants_correction'!$H$11*(3*$G3606*$E3606+2*$H3606*$F3606+$I3606)</f>
        <v>0</v>
      </c>
      <c r="N3606" s="38">
        <f>$K3606+'2.Time_constants_correction'!$I$11*(3*$G3606*$E3606+2*$H3606*$F3606+$I3606)+'2.Time_constants_correction'!$I$13*(6*$G3606*$F3606+2*$H3606)</f>
        <v>0</v>
      </c>
      <c r="O3606" s="5">
        <f>$K3606+'2.Time_constants_correction'!$J$11*(3*$G3606*$E3606+2*$H3606*$F3606+$I3606)+'2.Time_constants_correction'!$J$13*(6*$G3606*$F3606+2*$H3606)+'2.Time_constants_correction'!$J$15*(6*$G3606)</f>
        <v>0</v>
      </c>
    </row>
    <row r="3607" spans="1:15" x14ac:dyDescent="0.4">
      <c r="A3607" s="5">
        <f>'2.Time_constants_correction'!B3611</f>
        <v>59.916666666666664</v>
      </c>
      <c r="B3607" s="5">
        <f>'2.Time_constants_correction'!F3611</f>
        <v>0</v>
      </c>
      <c r="D3607" s="5">
        <f t="shared" si="504"/>
        <v>215101.24942129629</v>
      </c>
      <c r="E3607" s="5">
        <f t="shared" si="505"/>
        <v>3590.0069444444443</v>
      </c>
      <c r="F3607" s="5">
        <f t="shared" si="506"/>
        <v>59.916666666666664</v>
      </c>
      <c r="G3607" s="5">
        <f t="shared" si="507"/>
        <v>0</v>
      </c>
      <c r="H3607" s="5">
        <f t="shared" si="508"/>
        <v>0</v>
      </c>
      <c r="I3607" s="5">
        <f t="shared" si="509"/>
        <v>0</v>
      </c>
      <c r="J3607" s="5">
        <f t="shared" si="510"/>
        <v>0</v>
      </c>
      <c r="K3607" s="5">
        <f t="shared" si="511"/>
        <v>0</v>
      </c>
      <c r="L3607" s="5">
        <f t="shared" si="512"/>
        <v>59.916666666666664</v>
      </c>
      <c r="M3607" s="5">
        <f>$K3607+'2.Time_constants_correction'!$H$11*(3*$G3607*$E3607+2*$H3607*$F3607+$I3607)</f>
        <v>0</v>
      </c>
      <c r="N3607" s="38">
        <f>$K3607+'2.Time_constants_correction'!$I$11*(3*$G3607*$E3607+2*$H3607*$F3607+$I3607)+'2.Time_constants_correction'!$I$13*(6*$G3607*$F3607+2*$H3607)</f>
        <v>0</v>
      </c>
      <c r="O3607" s="5">
        <f>$K3607+'2.Time_constants_correction'!$J$11*(3*$G3607*$E3607+2*$H3607*$F3607+$I3607)+'2.Time_constants_correction'!$J$13*(6*$G3607*$F3607+2*$H3607)+'2.Time_constants_correction'!$J$15*(6*$G3607)</f>
        <v>0</v>
      </c>
    </row>
    <row r="3608" spans="1:15" x14ac:dyDescent="0.4">
      <c r="A3608" s="5">
        <f>'2.Time_constants_correction'!B3612</f>
        <v>59.93333333333333</v>
      </c>
      <c r="B3608" s="5">
        <f>'2.Time_constants_correction'!F3612</f>
        <v>0</v>
      </c>
      <c r="D3608" s="5">
        <f t="shared" si="504"/>
        <v>215280.79970370367</v>
      </c>
      <c r="E3608" s="5">
        <f t="shared" si="505"/>
        <v>3592.0044444444438</v>
      </c>
      <c r="F3608" s="5">
        <f t="shared" si="506"/>
        <v>59.93333333333333</v>
      </c>
      <c r="G3608" s="5">
        <f t="shared" si="507"/>
        <v>0</v>
      </c>
      <c r="H3608" s="5">
        <f t="shared" si="508"/>
        <v>0</v>
      </c>
      <c r="I3608" s="5">
        <f t="shared" si="509"/>
        <v>0</v>
      </c>
      <c r="J3608" s="5">
        <f t="shared" si="510"/>
        <v>0</v>
      </c>
      <c r="K3608" s="5">
        <f t="shared" si="511"/>
        <v>0</v>
      </c>
      <c r="L3608" s="5">
        <f t="shared" si="512"/>
        <v>59.93333333333333</v>
      </c>
      <c r="M3608" s="5">
        <f>$K3608+'2.Time_constants_correction'!$H$11*(3*$G3608*$E3608+2*$H3608*$F3608+$I3608)</f>
        <v>0</v>
      </c>
      <c r="N3608" s="38">
        <f>$K3608+'2.Time_constants_correction'!$I$11*(3*$G3608*$E3608+2*$H3608*$F3608+$I3608)+'2.Time_constants_correction'!$I$13*(6*$G3608*$F3608+2*$H3608)</f>
        <v>0</v>
      </c>
      <c r="O3608" s="5">
        <f>$K3608+'2.Time_constants_correction'!$J$11*(3*$G3608*$E3608+2*$H3608*$F3608+$I3608)+'2.Time_constants_correction'!$J$13*(6*$G3608*$F3608+2*$H3608)+'2.Time_constants_correction'!$J$15*(6*$G3608)</f>
        <v>0</v>
      </c>
    </row>
    <row r="3609" spans="1:15" x14ac:dyDescent="0.4">
      <c r="A3609" s="5">
        <f>'2.Time_constants_correction'!B3613</f>
        <v>59.95</v>
      </c>
      <c r="B3609" s="5">
        <f>'2.Time_constants_correction'!F3613</f>
        <v>0</v>
      </c>
      <c r="D3609" s="5">
        <f t="shared" si="504"/>
        <v>215460.44987500005</v>
      </c>
      <c r="E3609" s="5">
        <f t="shared" si="505"/>
        <v>3594.0025000000005</v>
      </c>
      <c r="F3609" s="5">
        <f t="shared" si="506"/>
        <v>59.95</v>
      </c>
      <c r="G3609" s="5">
        <f t="shared" si="507"/>
        <v>0</v>
      </c>
      <c r="H3609" s="5">
        <f t="shared" si="508"/>
        <v>0</v>
      </c>
      <c r="I3609" s="5">
        <f t="shared" si="509"/>
        <v>0</v>
      </c>
      <c r="J3609" s="5">
        <f t="shared" si="510"/>
        <v>0</v>
      </c>
      <c r="K3609" s="5">
        <f t="shared" si="511"/>
        <v>0</v>
      </c>
      <c r="L3609" s="5">
        <f t="shared" si="512"/>
        <v>59.95</v>
      </c>
      <c r="M3609" s="5">
        <f>$K3609+'2.Time_constants_correction'!$H$11*(3*$G3609*$E3609+2*$H3609*$F3609+$I3609)</f>
        <v>0</v>
      </c>
      <c r="N3609" s="38">
        <f>$K3609+'2.Time_constants_correction'!$I$11*(3*$G3609*$E3609+2*$H3609*$F3609+$I3609)+'2.Time_constants_correction'!$I$13*(6*$G3609*$F3609+2*$H3609)</f>
        <v>0</v>
      </c>
      <c r="O3609" s="5">
        <f>$K3609+'2.Time_constants_correction'!$J$11*(3*$G3609*$E3609+2*$H3609*$F3609+$I3609)+'2.Time_constants_correction'!$J$13*(6*$G3609*$F3609+2*$H3609)+'2.Time_constants_correction'!$J$15*(6*$G3609)</f>
        <v>0</v>
      </c>
    </row>
    <row r="3610" spans="1:15" x14ac:dyDescent="0.4">
      <c r="A3610" s="5">
        <f>'2.Time_constants_correction'!B3614</f>
        <v>59.966666666666669</v>
      </c>
      <c r="B3610" s="5">
        <f>'2.Time_constants_correction'!F3614</f>
        <v>0</v>
      </c>
      <c r="D3610" s="5">
        <f t="shared" si="504"/>
        <v>215640.19996296297</v>
      </c>
      <c r="E3610" s="5">
        <f t="shared" si="505"/>
        <v>3596.0011111111112</v>
      </c>
      <c r="F3610" s="5">
        <f t="shared" si="506"/>
        <v>59.966666666666669</v>
      </c>
      <c r="G3610" s="5">
        <f t="shared" si="507"/>
        <v>0</v>
      </c>
      <c r="H3610" s="5">
        <f t="shared" si="508"/>
        <v>0</v>
      </c>
      <c r="I3610" s="5">
        <f t="shared" si="509"/>
        <v>0</v>
      </c>
      <c r="J3610" s="5">
        <f t="shared" si="510"/>
        <v>0</v>
      </c>
      <c r="K3610" s="5">
        <f t="shared" si="511"/>
        <v>0</v>
      </c>
      <c r="L3610" s="5">
        <f t="shared" si="512"/>
        <v>59.966666666666669</v>
      </c>
      <c r="M3610" s="5">
        <f>$K3610+'2.Time_constants_correction'!$H$11*(3*$G3610*$E3610+2*$H3610*$F3610+$I3610)</f>
        <v>0</v>
      </c>
      <c r="N3610" s="38">
        <f>$K3610+'2.Time_constants_correction'!$I$11*(3*$G3610*$E3610+2*$H3610*$F3610+$I3610)+'2.Time_constants_correction'!$I$13*(6*$G3610*$F3610+2*$H3610)</f>
        <v>0</v>
      </c>
      <c r="O3610" s="5">
        <f>$K3610+'2.Time_constants_correction'!$J$11*(3*$G3610*$E3610+2*$H3610*$F3610+$I3610)+'2.Time_constants_correction'!$J$13*(6*$G3610*$F3610+2*$H3610)+'2.Time_constants_correction'!$J$15*(6*$G3610)</f>
        <v>0</v>
      </c>
    </row>
    <row r="3611" spans="1:15" x14ac:dyDescent="0.4">
      <c r="A3611" s="5">
        <f>'2.Time_constants_correction'!B3615</f>
        <v>59.983333333333334</v>
      </c>
      <c r="B3611" s="5">
        <f>'2.Time_constants_correction'!F3615</f>
        <v>0</v>
      </c>
      <c r="D3611" s="5">
        <f t="shared" si="504"/>
        <v>215820.04999537035</v>
      </c>
      <c r="E3611" s="5">
        <f t="shared" si="505"/>
        <v>3598.0002777777777</v>
      </c>
      <c r="F3611" s="5">
        <f t="shared" si="506"/>
        <v>59.983333333333334</v>
      </c>
      <c r="G3611" s="5">
        <f t="shared" si="507"/>
        <v>0</v>
      </c>
      <c r="H3611" s="5">
        <f t="shared" si="508"/>
        <v>0</v>
      </c>
      <c r="I3611" s="5">
        <f t="shared" si="509"/>
        <v>0</v>
      </c>
      <c r="J3611" s="5">
        <f t="shared" si="510"/>
        <v>0</v>
      </c>
      <c r="K3611" s="5">
        <f t="shared" si="511"/>
        <v>0</v>
      </c>
      <c r="L3611" s="5">
        <f t="shared" si="512"/>
        <v>59.983333333333334</v>
      </c>
      <c r="M3611" s="5">
        <f>$K3611+'2.Time_constants_correction'!$H$11*(3*$G3611*$E3611+2*$H3611*$F3611+$I3611)</f>
        <v>0</v>
      </c>
      <c r="N3611" s="38">
        <f>$K3611+'2.Time_constants_correction'!$I$11*(3*$G3611*$E3611+2*$H3611*$F3611+$I3611)+'2.Time_constants_correction'!$I$13*(6*$G3611*$F3611+2*$H3611)</f>
        <v>0</v>
      </c>
      <c r="O3611" s="5">
        <f>$K3611+'2.Time_constants_correction'!$J$11*(3*$G3611*$E3611+2*$H3611*$F3611+$I3611)+'2.Time_constants_correction'!$J$13*(6*$G3611*$F3611+2*$H3611)+'2.Time_constants_correction'!$J$15*(6*$G3611)</f>
        <v>0</v>
      </c>
    </row>
    <row r="3612" spans="1:15" x14ac:dyDescent="0.4">
      <c r="A3612" s="5">
        <f>'2.Time_constants_correction'!B3616</f>
        <v>60</v>
      </c>
      <c r="B3612" s="5">
        <f>'2.Time_constants_correction'!F3616</f>
        <v>0</v>
      </c>
      <c r="D3612" s="5">
        <f t="shared" si="504"/>
        <v>216000</v>
      </c>
      <c r="E3612" s="5">
        <f t="shared" si="505"/>
        <v>3600</v>
      </c>
      <c r="F3612" s="5">
        <f t="shared" si="506"/>
        <v>60</v>
      </c>
      <c r="G3612" s="5">
        <f t="shared" si="507"/>
        <v>0</v>
      </c>
      <c r="H3612" s="5">
        <f t="shared" si="508"/>
        <v>0</v>
      </c>
      <c r="I3612" s="5">
        <f t="shared" si="509"/>
        <v>0</v>
      </c>
      <c r="J3612" s="5">
        <f t="shared" si="510"/>
        <v>0</v>
      </c>
      <c r="K3612" s="5">
        <f t="shared" si="511"/>
        <v>0</v>
      </c>
      <c r="L3612" s="5">
        <f t="shared" si="512"/>
        <v>60</v>
      </c>
      <c r="M3612" s="5">
        <f>$K3612+'2.Time_constants_correction'!$H$11*(3*$G3612*$E3612+2*$H3612*$F3612+$I3612)</f>
        <v>0</v>
      </c>
      <c r="N3612" s="38">
        <f>$K3612+'2.Time_constants_correction'!$I$11*(3*$G3612*$E3612+2*$H3612*$F3612+$I3612)+'2.Time_constants_correction'!$I$13*(6*$G3612*$F3612+2*$H3612)</f>
        <v>0</v>
      </c>
      <c r="O3612" s="5">
        <f>$K3612+'2.Time_constants_correction'!$J$11*(3*$G3612*$E3612+2*$H3612*$F3612+$I3612)+'2.Time_constants_correction'!$J$13*(6*$G3612*$F3612+2*$H3612)+'2.Time_constants_correction'!$J$15*(6*$G3612)</f>
        <v>0</v>
      </c>
    </row>
    <row r="3613" spans="1:15" x14ac:dyDescent="0.4">
      <c r="A3613" s="5">
        <f>'2.Time_constants_correction'!B3617</f>
        <v>60.016666666666666</v>
      </c>
      <c r="B3613" s="5">
        <f>'2.Time_constants_correction'!F3617</f>
        <v>0</v>
      </c>
      <c r="D3613" s="5">
        <f t="shared" si="504"/>
        <v>216180.05000462962</v>
      </c>
      <c r="E3613" s="5">
        <f t="shared" si="505"/>
        <v>3602.0002777777777</v>
      </c>
      <c r="F3613" s="5">
        <f t="shared" si="506"/>
        <v>60.016666666666666</v>
      </c>
      <c r="G3613" s="5">
        <f t="shared" si="507"/>
        <v>0</v>
      </c>
      <c r="H3613" s="5">
        <f t="shared" si="508"/>
        <v>0</v>
      </c>
      <c r="I3613" s="5">
        <f t="shared" si="509"/>
        <v>0</v>
      </c>
      <c r="J3613" s="5">
        <f t="shared" si="510"/>
        <v>0</v>
      </c>
      <c r="K3613" s="5">
        <f t="shared" si="511"/>
        <v>0</v>
      </c>
      <c r="L3613" s="5">
        <f t="shared" si="512"/>
        <v>60.016666666666666</v>
      </c>
      <c r="M3613" s="5">
        <f>$K3613+'2.Time_constants_correction'!$H$11*(3*$G3613*$E3613+2*$H3613*$F3613+$I3613)</f>
        <v>0</v>
      </c>
      <c r="N3613" s="38">
        <f>$K3613+'2.Time_constants_correction'!$I$11*(3*$G3613*$E3613+2*$H3613*$F3613+$I3613)+'2.Time_constants_correction'!$I$13*(6*$G3613*$F3613+2*$H3613)</f>
        <v>0</v>
      </c>
      <c r="O3613" s="5">
        <f>$K3613+'2.Time_constants_correction'!$J$11*(3*$G3613*$E3613+2*$H3613*$F3613+$I3613)+'2.Time_constants_correction'!$J$13*(6*$G3613*$F3613+2*$H3613)+'2.Time_constants_correction'!$J$15*(6*$G3613)</f>
        <v>0</v>
      </c>
    </row>
    <row r="3614" spans="1:15" x14ac:dyDescent="0.4">
      <c r="A3614" s="5">
        <f>'2.Time_constants_correction'!B3618</f>
        <v>60.033333333333331</v>
      </c>
      <c r="B3614" s="5">
        <f>'2.Time_constants_correction'!F3618</f>
        <v>0</v>
      </c>
      <c r="D3614" s="5">
        <f t="shared" si="504"/>
        <v>216360.20003703699</v>
      </c>
      <c r="E3614" s="5">
        <f t="shared" si="505"/>
        <v>3604.0011111111107</v>
      </c>
      <c r="F3614" s="5">
        <f t="shared" si="506"/>
        <v>60.033333333333331</v>
      </c>
      <c r="G3614" s="5">
        <f t="shared" si="507"/>
        <v>0</v>
      </c>
      <c r="H3614" s="5">
        <f t="shared" si="508"/>
        <v>0</v>
      </c>
      <c r="I3614" s="5">
        <f t="shared" si="509"/>
        <v>0</v>
      </c>
      <c r="J3614" s="5">
        <f t="shared" si="510"/>
        <v>0</v>
      </c>
      <c r="K3614" s="5">
        <f t="shared" si="511"/>
        <v>0</v>
      </c>
      <c r="L3614" s="5">
        <f t="shared" si="512"/>
        <v>60.033333333333331</v>
      </c>
      <c r="M3614" s="5">
        <f>$K3614+'2.Time_constants_correction'!$H$11*(3*$G3614*$E3614+2*$H3614*$F3614+$I3614)</f>
        <v>0</v>
      </c>
      <c r="N3614" s="38">
        <f>$K3614+'2.Time_constants_correction'!$I$11*(3*$G3614*$E3614+2*$H3614*$F3614+$I3614)+'2.Time_constants_correction'!$I$13*(6*$G3614*$F3614+2*$H3614)</f>
        <v>0</v>
      </c>
      <c r="O3614" s="5">
        <f>$K3614+'2.Time_constants_correction'!$J$11*(3*$G3614*$E3614+2*$H3614*$F3614+$I3614)+'2.Time_constants_correction'!$J$13*(6*$G3614*$F3614+2*$H3614)+'2.Time_constants_correction'!$J$15*(6*$G3614)</f>
        <v>0</v>
      </c>
    </row>
    <row r="3615" spans="1:15" x14ac:dyDescent="0.4">
      <c r="A3615" s="5">
        <f>'2.Time_constants_correction'!B3619</f>
        <v>60.05</v>
      </c>
      <c r="B3615" s="5">
        <f>'2.Time_constants_correction'!F3619</f>
        <v>0</v>
      </c>
      <c r="D3615" s="5">
        <f t="shared" si="504"/>
        <v>216540.45012499997</v>
      </c>
      <c r="E3615" s="5">
        <f t="shared" si="505"/>
        <v>3606.0024999999996</v>
      </c>
      <c r="F3615" s="5">
        <f t="shared" si="506"/>
        <v>60.05</v>
      </c>
      <c r="G3615" s="5">
        <f t="shared" si="507"/>
        <v>0</v>
      </c>
      <c r="H3615" s="5">
        <f t="shared" si="508"/>
        <v>0</v>
      </c>
      <c r="I3615" s="5">
        <f t="shared" si="509"/>
        <v>0</v>
      </c>
      <c r="J3615" s="5">
        <f t="shared" si="510"/>
        <v>0</v>
      </c>
      <c r="K3615" s="5">
        <f t="shared" si="511"/>
        <v>0</v>
      </c>
      <c r="L3615" s="5">
        <f t="shared" si="512"/>
        <v>60.05</v>
      </c>
      <c r="M3615" s="5">
        <f>$K3615+'2.Time_constants_correction'!$H$11*(3*$G3615*$E3615+2*$H3615*$F3615+$I3615)</f>
        <v>0</v>
      </c>
      <c r="N3615" s="38">
        <f>$K3615+'2.Time_constants_correction'!$I$11*(3*$G3615*$E3615+2*$H3615*$F3615+$I3615)+'2.Time_constants_correction'!$I$13*(6*$G3615*$F3615+2*$H3615)</f>
        <v>0</v>
      </c>
      <c r="O3615" s="5">
        <f>$K3615+'2.Time_constants_correction'!$J$11*(3*$G3615*$E3615+2*$H3615*$F3615+$I3615)+'2.Time_constants_correction'!$J$13*(6*$G3615*$F3615+2*$H3615)+'2.Time_constants_correction'!$J$15*(6*$G3615)</f>
        <v>0</v>
      </c>
    </row>
    <row r="3616" spans="1:15" x14ac:dyDescent="0.4">
      <c r="A3616" s="5">
        <f>'2.Time_constants_correction'!B3620</f>
        <v>60.06666666666667</v>
      </c>
      <c r="B3616" s="5">
        <f>'2.Time_constants_correction'!F3620</f>
        <v>0</v>
      </c>
      <c r="D3616" s="5">
        <f t="shared" si="504"/>
        <v>216720.80029629634</v>
      </c>
      <c r="E3616" s="5">
        <f t="shared" si="505"/>
        <v>3608.0044444444447</v>
      </c>
      <c r="F3616" s="5">
        <f t="shared" si="506"/>
        <v>60.06666666666667</v>
      </c>
      <c r="G3616" s="5">
        <f t="shared" si="507"/>
        <v>0</v>
      </c>
      <c r="H3616" s="5">
        <f t="shared" si="508"/>
        <v>0</v>
      </c>
      <c r="I3616" s="5">
        <f t="shared" si="509"/>
        <v>0</v>
      </c>
      <c r="J3616" s="5">
        <f t="shared" si="510"/>
        <v>0</v>
      </c>
      <c r="K3616" s="5">
        <f t="shared" si="511"/>
        <v>0</v>
      </c>
      <c r="L3616" s="5">
        <f t="shared" si="512"/>
        <v>60.06666666666667</v>
      </c>
      <c r="M3616" s="5">
        <f>$K3616+'2.Time_constants_correction'!$H$11*(3*$G3616*$E3616+2*$H3616*$F3616+$I3616)</f>
        <v>0</v>
      </c>
      <c r="N3616" s="38">
        <f>$K3616+'2.Time_constants_correction'!$I$11*(3*$G3616*$E3616+2*$H3616*$F3616+$I3616)+'2.Time_constants_correction'!$I$13*(6*$G3616*$F3616+2*$H3616)</f>
        <v>0</v>
      </c>
      <c r="O3616" s="5">
        <f>$K3616+'2.Time_constants_correction'!$J$11*(3*$G3616*$E3616+2*$H3616*$F3616+$I3616)+'2.Time_constants_correction'!$J$13*(6*$G3616*$F3616+2*$H3616)+'2.Time_constants_correction'!$J$15*(6*$G3616)</f>
        <v>0</v>
      </c>
    </row>
    <row r="3617" spans="1:15" x14ac:dyDescent="0.4">
      <c r="A3617" s="5">
        <f>'2.Time_constants_correction'!B3621</f>
        <v>60.083333333333336</v>
      </c>
      <c r="B3617" s="5">
        <f>'2.Time_constants_correction'!F3621</f>
        <v>0</v>
      </c>
      <c r="D3617" s="5">
        <f t="shared" si="504"/>
        <v>216901.25057870374</v>
      </c>
      <c r="E3617" s="5">
        <f t="shared" si="505"/>
        <v>3610.0069444444448</v>
      </c>
      <c r="F3617" s="5">
        <f t="shared" si="506"/>
        <v>60.083333333333336</v>
      </c>
      <c r="G3617" s="5">
        <f t="shared" si="507"/>
        <v>0</v>
      </c>
      <c r="H3617" s="5">
        <f t="shared" si="508"/>
        <v>0</v>
      </c>
      <c r="I3617" s="5">
        <f t="shared" si="509"/>
        <v>0</v>
      </c>
      <c r="J3617" s="5">
        <f t="shared" si="510"/>
        <v>0</v>
      </c>
      <c r="K3617" s="5">
        <f t="shared" si="511"/>
        <v>0</v>
      </c>
      <c r="L3617" s="5">
        <f t="shared" si="512"/>
        <v>60.083333333333336</v>
      </c>
      <c r="M3617" s="5">
        <f>$K3617+'2.Time_constants_correction'!$H$11*(3*$G3617*$E3617+2*$H3617*$F3617+$I3617)</f>
        <v>0</v>
      </c>
      <c r="N3617" s="38">
        <f>$K3617+'2.Time_constants_correction'!$I$11*(3*$G3617*$E3617+2*$H3617*$F3617+$I3617)+'2.Time_constants_correction'!$I$13*(6*$G3617*$F3617+2*$H3617)</f>
        <v>0</v>
      </c>
      <c r="O3617" s="5">
        <f>$K3617+'2.Time_constants_correction'!$J$11*(3*$G3617*$E3617+2*$H3617*$F3617+$I3617)+'2.Time_constants_correction'!$J$13*(6*$G3617*$F3617+2*$H3617)+'2.Time_constants_correction'!$J$15*(6*$G3617)</f>
        <v>0</v>
      </c>
    </row>
    <row r="3618" spans="1:15" x14ac:dyDescent="0.4">
      <c r="A3618" s="5">
        <f>'2.Time_constants_correction'!B3622</f>
        <v>60.1</v>
      </c>
      <c r="B3618" s="5">
        <f>'2.Time_constants_correction'!F3622</f>
        <v>0</v>
      </c>
      <c r="D3618" s="5">
        <f t="shared" si="504"/>
        <v>217081.80100000001</v>
      </c>
      <c r="E3618" s="5">
        <f t="shared" si="505"/>
        <v>3612.01</v>
      </c>
      <c r="F3618" s="5">
        <f t="shared" si="506"/>
        <v>60.1</v>
      </c>
      <c r="G3618" s="5">
        <f t="shared" si="507"/>
        <v>0</v>
      </c>
      <c r="H3618" s="5">
        <f t="shared" si="508"/>
        <v>0</v>
      </c>
      <c r="I3618" s="5">
        <f t="shared" si="509"/>
        <v>0</v>
      </c>
      <c r="J3618" s="5">
        <f t="shared" si="510"/>
        <v>0</v>
      </c>
      <c r="K3618" s="5">
        <f t="shared" si="511"/>
        <v>0</v>
      </c>
      <c r="L3618" s="5">
        <f t="shared" si="512"/>
        <v>60.1</v>
      </c>
      <c r="M3618" s="5">
        <f>$K3618+'2.Time_constants_correction'!$H$11*(3*$G3618*$E3618+2*$H3618*$F3618+$I3618)</f>
        <v>0</v>
      </c>
      <c r="N3618" s="38">
        <f>$K3618+'2.Time_constants_correction'!$I$11*(3*$G3618*$E3618+2*$H3618*$F3618+$I3618)+'2.Time_constants_correction'!$I$13*(6*$G3618*$F3618+2*$H3618)</f>
        <v>0</v>
      </c>
      <c r="O3618" s="5">
        <f>$K3618+'2.Time_constants_correction'!$J$11*(3*$G3618*$E3618+2*$H3618*$F3618+$I3618)+'2.Time_constants_correction'!$J$13*(6*$G3618*$F3618+2*$H3618)+'2.Time_constants_correction'!$J$15*(6*$G3618)</f>
        <v>0</v>
      </c>
    </row>
    <row r="3619" spans="1:15" x14ac:dyDescent="0.4">
      <c r="A3619" s="5">
        <f>'2.Time_constants_correction'!B3623</f>
        <v>60.116666666666667</v>
      </c>
      <c r="B3619" s="5">
        <f>'2.Time_constants_correction'!F3623</f>
        <v>0</v>
      </c>
      <c r="D3619" s="5">
        <f t="shared" si="504"/>
        <v>217262.45158796295</v>
      </c>
      <c r="E3619" s="5">
        <f t="shared" si="505"/>
        <v>3614.013611111111</v>
      </c>
      <c r="F3619" s="5">
        <f t="shared" si="506"/>
        <v>60.116666666666667</v>
      </c>
      <c r="G3619" s="5">
        <f t="shared" si="507"/>
        <v>0</v>
      </c>
      <c r="H3619" s="5">
        <f t="shared" si="508"/>
        <v>0</v>
      </c>
      <c r="I3619" s="5">
        <f t="shared" si="509"/>
        <v>0</v>
      </c>
      <c r="J3619" s="5">
        <f t="shared" si="510"/>
        <v>0</v>
      </c>
      <c r="K3619" s="5">
        <f t="shared" si="511"/>
        <v>0</v>
      </c>
      <c r="L3619" s="5">
        <f t="shared" si="512"/>
        <v>60.116666666666667</v>
      </c>
      <c r="M3619" s="5">
        <f>$K3619+'2.Time_constants_correction'!$H$11*(3*$G3619*$E3619+2*$H3619*$F3619+$I3619)</f>
        <v>0</v>
      </c>
      <c r="N3619" s="38">
        <f>$K3619+'2.Time_constants_correction'!$I$11*(3*$G3619*$E3619+2*$H3619*$F3619+$I3619)+'2.Time_constants_correction'!$I$13*(6*$G3619*$F3619+2*$H3619)</f>
        <v>0</v>
      </c>
      <c r="O3619" s="5">
        <f>$K3619+'2.Time_constants_correction'!$J$11*(3*$G3619*$E3619+2*$H3619*$F3619+$I3619)+'2.Time_constants_correction'!$J$13*(6*$G3619*$F3619+2*$H3619)+'2.Time_constants_correction'!$J$15*(6*$G3619)</f>
        <v>0</v>
      </c>
    </row>
    <row r="3620" spans="1:15" x14ac:dyDescent="0.4">
      <c r="A3620" s="5">
        <f>'2.Time_constants_correction'!B3624</f>
        <v>60.133333333333333</v>
      </c>
      <c r="B3620" s="5">
        <f>'2.Time_constants_correction'!F3624</f>
        <v>0</v>
      </c>
      <c r="D3620" s="5">
        <f t="shared" si="504"/>
        <v>217443.20237037036</v>
      </c>
      <c r="E3620" s="5">
        <f t="shared" si="505"/>
        <v>3616.0177777777776</v>
      </c>
      <c r="F3620" s="5">
        <f t="shared" si="506"/>
        <v>60.133333333333333</v>
      </c>
      <c r="G3620" s="5">
        <f t="shared" si="507"/>
        <v>0</v>
      </c>
      <c r="H3620" s="5">
        <f t="shared" si="508"/>
        <v>0</v>
      </c>
      <c r="I3620" s="5">
        <f t="shared" si="509"/>
        <v>0</v>
      </c>
      <c r="J3620" s="5">
        <f t="shared" si="510"/>
        <v>0</v>
      </c>
      <c r="K3620" s="5">
        <f t="shared" si="511"/>
        <v>0</v>
      </c>
      <c r="L3620" s="5">
        <f t="shared" si="512"/>
        <v>60.133333333333333</v>
      </c>
      <c r="M3620" s="5">
        <f>$K3620+'2.Time_constants_correction'!$H$11*(3*$G3620*$E3620+2*$H3620*$F3620+$I3620)</f>
        <v>0</v>
      </c>
      <c r="N3620" s="38">
        <f>$K3620+'2.Time_constants_correction'!$I$11*(3*$G3620*$E3620+2*$H3620*$F3620+$I3620)+'2.Time_constants_correction'!$I$13*(6*$G3620*$F3620+2*$H3620)</f>
        <v>0</v>
      </c>
      <c r="O3620" s="5">
        <f>$K3620+'2.Time_constants_correction'!$J$11*(3*$G3620*$E3620+2*$H3620*$F3620+$I3620)+'2.Time_constants_correction'!$J$13*(6*$G3620*$F3620+2*$H3620)+'2.Time_constants_correction'!$J$15*(6*$G3620)</f>
        <v>0</v>
      </c>
    </row>
    <row r="3621" spans="1:15" x14ac:dyDescent="0.4">
      <c r="A3621" s="5">
        <f>'2.Time_constants_correction'!B3625</f>
        <v>60.15</v>
      </c>
      <c r="B3621" s="5">
        <f>'2.Time_constants_correction'!F3625</f>
        <v>0</v>
      </c>
      <c r="D3621" s="5">
        <f t="shared" si="504"/>
        <v>217624.05337499999</v>
      </c>
      <c r="E3621" s="5">
        <f t="shared" si="505"/>
        <v>3618.0225</v>
      </c>
      <c r="F3621" s="5">
        <f t="shared" si="506"/>
        <v>60.15</v>
      </c>
      <c r="G3621" s="5">
        <f t="shared" si="507"/>
        <v>0</v>
      </c>
      <c r="H3621" s="5">
        <f t="shared" si="508"/>
        <v>0</v>
      </c>
      <c r="I3621" s="5">
        <f t="shared" si="509"/>
        <v>0</v>
      </c>
      <c r="J3621" s="5">
        <f t="shared" si="510"/>
        <v>0</v>
      </c>
      <c r="K3621" s="5">
        <f t="shared" si="511"/>
        <v>0</v>
      </c>
      <c r="L3621" s="5">
        <f t="shared" si="512"/>
        <v>60.15</v>
      </c>
      <c r="M3621" s="5">
        <f>$K3621+'2.Time_constants_correction'!$H$11*(3*$G3621*$E3621+2*$H3621*$F3621+$I3621)</f>
        <v>0</v>
      </c>
      <c r="N3621" s="38">
        <f>$K3621+'2.Time_constants_correction'!$I$11*(3*$G3621*$E3621+2*$H3621*$F3621+$I3621)+'2.Time_constants_correction'!$I$13*(6*$G3621*$F3621+2*$H3621)</f>
        <v>0</v>
      </c>
      <c r="O3621" s="5">
        <f>$K3621+'2.Time_constants_correction'!$J$11*(3*$G3621*$E3621+2*$H3621*$F3621+$I3621)+'2.Time_constants_correction'!$J$13*(6*$G3621*$F3621+2*$H3621)+'2.Time_constants_correction'!$J$15*(6*$G3621)</f>
        <v>0</v>
      </c>
    </row>
    <row r="3622" spans="1:15" x14ac:dyDescent="0.4">
      <c r="A3622" s="5">
        <f>'2.Time_constants_correction'!B3626</f>
        <v>60.166666666666664</v>
      </c>
      <c r="B3622" s="5">
        <f>'2.Time_constants_correction'!F3626</f>
        <v>0</v>
      </c>
      <c r="D3622" s="5">
        <f t="shared" si="504"/>
        <v>217805.00462962961</v>
      </c>
      <c r="E3622" s="5">
        <f t="shared" si="505"/>
        <v>3620.0277777777774</v>
      </c>
      <c r="F3622" s="5">
        <f t="shared" si="506"/>
        <v>60.166666666666664</v>
      </c>
      <c r="G3622" s="5">
        <f t="shared" si="507"/>
        <v>0</v>
      </c>
      <c r="H3622" s="5">
        <f t="shared" si="508"/>
        <v>0</v>
      </c>
      <c r="I3622" s="5">
        <f t="shared" si="509"/>
        <v>0</v>
      </c>
      <c r="J3622" s="5">
        <f t="shared" si="510"/>
        <v>0</v>
      </c>
      <c r="K3622" s="5">
        <f t="shared" si="511"/>
        <v>0</v>
      </c>
      <c r="L3622" s="5">
        <f t="shared" si="512"/>
        <v>60.166666666666664</v>
      </c>
      <c r="M3622" s="5">
        <f>$K3622+'2.Time_constants_correction'!$H$11*(3*$G3622*$E3622+2*$H3622*$F3622+$I3622)</f>
        <v>0</v>
      </c>
      <c r="N3622" s="38">
        <f>$K3622+'2.Time_constants_correction'!$I$11*(3*$G3622*$E3622+2*$H3622*$F3622+$I3622)+'2.Time_constants_correction'!$I$13*(6*$G3622*$F3622+2*$H3622)</f>
        <v>0</v>
      </c>
      <c r="O3622" s="5">
        <f>$K3622+'2.Time_constants_correction'!$J$11*(3*$G3622*$E3622+2*$H3622*$F3622+$I3622)+'2.Time_constants_correction'!$J$13*(6*$G3622*$F3622+2*$H3622)+'2.Time_constants_correction'!$J$15*(6*$G3622)</f>
        <v>0</v>
      </c>
    </row>
    <row r="3623" spans="1:15" x14ac:dyDescent="0.4">
      <c r="A3623" s="5">
        <f>'2.Time_constants_correction'!B3627</f>
        <v>60.18333333333333</v>
      </c>
      <c r="B3623" s="5">
        <f>'2.Time_constants_correction'!F3627</f>
        <v>0</v>
      </c>
      <c r="D3623" s="5">
        <f t="shared" si="504"/>
        <v>217986.05616203698</v>
      </c>
      <c r="E3623" s="5">
        <f t="shared" si="505"/>
        <v>3622.0336111111105</v>
      </c>
      <c r="F3623" s="5">
        <f t="shared" si="506"/>
        <v>60.18333333333333</v>
      </c>
      <c r="G3623" s="5">
        <f t="shared" si="507"/>
        <v>0</v>
      </c>
      <c r="H3623" s="5">
        <f t="shared" si="508"/>
        <v>0</v>
      </c>
      <c r="I3623" s="5">
        <f t="shared" si="509"/>
        <v>0</v>
      </c>
      <c r="J3623" s="5">
        <f t="shared" si="510"/>
        <v>0</v>
      </c>
      <c r="K3623" s="5">
        <f t="shared" si="511"/>
        <v>0</v>
      </c>
      <c r="L3623" s="5">
        <f t="shared" si="512"/>
        <v>60.18333333333333</v>
      </c>
      <c r="M3623" s="5">
        <f>$K3623+'2.Time_constants_correction'!$H$11*(3*$G3623*$E3623+2*$H3623*$F3623+$I3623)</f>
        <v>0</v>
      </c>
      <c r="N3623" s="38">
        <f>$K3623+'2.Time_constants_correction'!$I$11*(3*$G3623*$E3623+2*$H3623*$F3623+$I3623)+'2.Time_constants_correction'!$I$13*(6*$G3623*$F3623+2*$H3623)</f>
        <v>0</v>
      </c>
      <c r="O3623" s="5">
        <f>$K3623+'2.Time_constants_correction'!$J$11*(3*$G3623*$E3623+2*$H3623*$F3623+$I3623)+'2.Time_constants_correction'!$J$13*(6*$G3623*$F3623+2*$H3623)+'2.Time_constants_correction'!$J$15*(6*$G3623)</f>
        <v>0</v>
      </c>
    </row>
    <row r="3624" spans="1:15" x14ac:dyDescent="0.4">
      <c r="A3624" s="5">
        <f>'2.Time_constants_correction'!B3628</f>
        <v>60.2</v>
      </c>
      <c r="B3624" s="5">
        <f>'2.Time_constants_correction'!F3628</f>
        <v>0</v>
      </c>
      <c r="D3624" s="5">
        <f t="shared" si="504"/>
        <v>218167.20800000004</v>
      </c>
      <c r="E3624" s="5">
        <f t="shared" si="505"/>
        <v>3624.0400000000004</v>
      </c>
      <c r="F3624" s="5">
        <f t="shared" si="506"/>
        <v>60.2</v>
      </c>
      <c r="G3624" s="5">
        <f t="shared" si="507"/>
        <v>0</v>
      </c>
      <c r="H3624" s="5">
        <f t="shared" si="508"/>
        <v>0</v>
      </c>
      <c r="I3624" s="5">
        <f t="shared" si="509"/>
        <v>0</v>
      </c>
      <c r="J3624" s="5">
        <f t="shared" si="510"/>
        <v>0</v>
      </c>
      <c r="K3624" s="5">
        <f t="shared" si="511"/>
        <v>0</v>
      </c>
      <c r="L3624" s="5">
        <f t="shared" si="512"/>
        <v>60.2</v>
      </c>
      <c r="M3624" s="5">
        <f>$K3624+'2.Time_constants_correction'!$H$11*(3*$G3624*$E3624+2*$H3624*$F3624+$I3624)</f>
        <v>0</v>
      </c>
      <c r="N3624" s="38">
        <f>$K3624+'2.Time_constants_correction'!$I$11*(3*$G3624*$E3624+2*$H3624*$F3624+$I3624)+'2.Time_constants_correction'!$I$13*(6*$G3624*$F3624+2*$H3624)</f>
        <v>0</v>
      </c>
      <c r="O3624" s="5">
        <f>$K3624+'2.Time_constants_correction'!$J$11*(3*$G3624*$E3624+2*$H3624*$F3624+$I3624)+'2.Time_constants_correction'!$J$13*(6*$G3624*$F3624+2*$H3624)+'2.Time_constants_correction'!$J$15*(6*$G3624)</f>
        <v>0</v>
      </c>
    </row>
    <row r="3625" spans="1:15" x14ac:dyDescent="0.4">
      <c r="A3625" s="5">
        <f>'2.Time_constants_correction'!B3629</f>
        <v>60.216666666666669</v>
      </c>
      <c r="B3625" s="5">
        <f>'2.Time_constants_correction'!F3629</f>
        <v>0</v>
      </c>
      <c r="D3625" s="5">
        <f t="shared" si="504"/>
        <v>218348.46017129632</v>
      </c>
      <c r="E3625" s="5">
        <f t="shared" si="505"/>
        <v>3626.0469444444448</v>
      </c>
      <c r="F3625" s="5">
        <f t="shared" si="506"/>
        <v>60.216666666666669</v>
      </c>
      <c r="G3625" s="5">
        <f t="shared" si="507"/>
        <v>0</v>
      </c>
      <c r="H3625" s="5">
        <f t="shared" si="508"/>
        <v>0</v>
      </c>
      <c r="I3625" s="5">
        <f t="shared" si="509"/>
        <v>0</v>
      </c>
      <c r="J3625" s="5">
        <f t="shared" si="510"/>
        <v>0</v>
      </c>
      <c r="K3625" s="5">
        <f t="shared" si="511"/>
        <v>0</v>
      </c>
      <c r="L3625" s="5">
        <f t="shared" si="512"/>
        <v>60.216666666666669</v>
      </c>
      <c r="M3625" s="5">
        <f>$K3625+'2.Time_constants_correction'!$H$11*(3*$G3625*$E3625+2*$H3625*$F3625+$I3625)</f>
        <v>0</v>
      </c>
      <c r="N3625" s="38">
        <f>$K3625+'2.Time_constants_correction'!$I$11*(3*$G3625*$E3625+2*$H3625*$F3625+$I3625)+'2.Time_constants_correction'!$I$13*(6*$G3625*$F3625+2*$H3625)</f>
        <v>0</v>
      </c>
      <c r="O3625" s="5">
        <f>$K3625+'2.Time_constants_correction'!$J$11*(3*$G3625*$E3625+2*$H3625*$F3625+$I3625)+'2.Time_constants_correction'!$J$13*(6*$G3625*$F3625+2*$H3625)+'2.Time_constants_correction'!$J$15*(6*$G3625)</f>
        <v>0</v>
      </c>
    </row>
    <row r="3626" spans="1:15" x14ac:dyDescent="0.4">
      <c r="A3626" s="5">
        <f>'2.Time_constants_correction'!B3630</f>
        <v>60.233333333333334</v>
      </c>
      <c r="B3626" s="5">
        <f>'2.Time_constants_correction'!F3630</f>
        <v>0</v>
      </c>
      <c r="D3626" s="5">
        <f t="shared" si="504"/>
        <v>218529.8127037037</v>
      </c>
      <c r="E3626" s="5">
        <f t="shared" si="505"/>
        <v>3628.0544444444445</v>
      </c>
      <c r="F3626" s="5">
        <f t="shared" si="506"/>
        <v>60.233333333333334</v>
      </c>
      <c r="G3626" s="5">
        <f t="shared" si="507"/>
        <v>0</v>
      </c>
      <c r="H3626" s="5">
        <f t="shared" si="508"/>
        <v>0</v>
      </c>
      <c r="I3626" s="5">
        <f t="shared" si="509"/>
        <v>0</v>
      </c>
      <c r="J3626" s="5">
        <f t="shared" si="510"/>
        <v>0</v>
      </c>
      <c r="K3626" s="5">
        <f t="shared" si="511"/>
        <v>0</v>
      </c>
      <c r="L3626" s="5">
        <f t="shared" si="512"/>
        <v>60.233333333333334</v>
      </c>
      <c r="M3626" s="5">
        <f>$K3626+'2.Time_constants_correction'!$H$11*(3*$G3626*$E3626+2*$H3626*$F3626+$I3626)</f>
        <v>0</v>
      </c>
      <c r="N3626" s="38">
        <f>$K3626+'2.Time_constants_correction'!$I$11*(3*$G3626*$E3626+2*$H3626*$F3626+$I3626)+'2.Time_constants_correction'!$I$13*(6*$G3626*$F3626+2*$H3626)</f>
        <v>0</v>
      </c>
      <c r="O3626" s="5">
        <f>$K3626+'2.Time_constants_correction'!$J$11*(3*$G3626*$E3626+2*$H3626*$F3626+$I3626)+'2.Time_constants_correction'!$J$13*(6*$G3626*$F3626+2*$H3626)+'2.Time_constants_correction'!$J$15*(6*$G3626)</f>
        <v>0</v>
      </c>
    </row>
    <row r="3627" spans="1:15" x14ac:dyDescent="0.4">
      <c r="A3627" s="5">
        <f>'2.Time_constants_correction'!B3631</f>
        <v>60.25</v>
      </c>
      <c r="B3627" s="5">
        <f>'2.Time_constants_correction'!F3631</f>
        <v>0</v>
      </c>
      <c r="D3627" s="5">
        <f t="shared" si="504"/>
        <v>218711.265625</v>
      </c>
      <c r="E3627" s="5">
        <f t="shared" si="505"/>
        <v>3630.0625</v>
      </c>
      <c r="F3627" s="5">
        <f t="shared" si="506"/>
        <v>60.25</v>
      </c>
      <c r="G3627" s="5">
        <f t="shared" si="507"/>
        <v>0</v>
      </c>
      <c r="H3627" s="5">
        <f t="shared" si="508"/>
        <v>0</v>
      </c>
      <c r="I3627" s="5">
        <f t="shared" si="509"/>
        <v>0</v>
      </c>
      <c r="J3627" s="5">
        <f t="shared" si="510"/>
        <v>0</v>
      </c>
      <c r="K3627" s="5">
        <f t="shared" si="511"/>
        <v>0</v>
      </c>
      <c r="L3627" s="5">
        <f t="shared" si="512"/>
        <v>60.25</v>
      </c>
      <c r="M3627" s="5">
        <f>$K3627+'2.Time_constants_correction'!$H$11*(3*$G3627*$E3627+2*$H3627*$F3627+$I3627)</f>
        <v>0</v>
      </c>
      <c r="N3627" s="38">
        <f>$K3627+'2.Time_constants_correction'!$I$11*(3*$G3627*$E3627+2*$H3627*$F3627+$I3627)+'2.Time_constants_correction'!$I$13*(6*$G3627*$F3627+2*$H3627)</f>
        <v>0</v>
      </c>
      <c r="O3627" s="5">
        <f>$K3627+'2.Time_constants_correction'!$J$11*(3*$G3627*$E3627+2*$H3627*$F3627+$I3627)+'2.Time_constants_correction'!$J$13*(6*$G3627*$F3627+2*$H3627)+'2.Time_constants_correction'!$J$15*(6*$G3627)</f>
        <v>0</v>
      </c>
    </row>
    <row r="3628" spans="1:15" x14ac:dyDescent="0.4">
      <c r="A3628" s="5">
        <f>'2.Time_constants_correction'!B3632</f>
        <v>60.266666666666666</v>
      </c>
      <c r="B3628" s="5">
        <f>'2.Time_constants_correction'!F3632</f>
        <v>0</v>
      </c>
      <c r="D3628" s="5">
        <f t="shared" si="504"/>
        <v>218892.81896296295</v>
      </c>
      <c r="E3628" s="5">
        <f t="shared" si="505"/>
        <v>3632.0711111111109</v>
      </c>
      <c r="F3628" s="5">
        <f t="shared" si="506"/>
        <v>60.266666666666666</v>
      </c>
      <c r="G3628" s="5">
        <f t="shared" si="507"/>
        <v>0</v>
      </c>
      <c r="H3628" s="5">
        <f t="shared" si="508"/>
        <v>0</v>
      </c>
      <c r="I3628" s="5">
        <f t="shared" si="509"/>
        <v>0</v>
      </c>
      <c r="J3628" s="5">
        <f t="shared" si="510"/>
        <v>0</v>
      </c>
      <c r="K3628" s="5">
        <f t="shared" si="511"/>
        <v>0</v>
      </c>
      <c r="L3628" s="5">
        <f t="shared" si="512"/>
        <v>60.266666666666666</v>
      </c>
      <c r="M3628" s="5">
        <f>$K3628+'2.Time_constants_correction'!$H$11*(3*$G3628*$E3628+2*$H3628*$F3628+$I3628)</f>
        <v>0</v>
      </c>
      <c r="N3628" s="38">
        <f>$K3628+'2.Time_constants_correction'!$I$11*(3*$G3628*$E3628+2*$H3628*$F3628+$I3628)+'2.Time_constants_correction'!$I$13*(6*$G3628*$F3628+2*$H3628)</f>
        <v>0</v>
      </c>
      <c r="O3628" s="5">
        <f>$K3628+'2.Time_constants_correction'!$J$11*(3*$G3628*$E3628+2*$H3628*$F3628+$I3628)+'2.Time_constants_correction'!$J$13*(6*$G3628*$F3628+2*$H3628)+'2.Time_constants_correction'!$J$15*(6*$G3628)</f>
        <v>0</v>
      </c>
    </row>
    <row r="3629" spans="1:15" x14ac:dyDescent="0.4">
      <c r="A3629" s="5">
        <f>'2.Time_constants_correction'!B3633</f>
        <v>60.283333333333331</v>
      </c>
      <c r="B3629" s="5">
        <f>'2.Time_constants_correction'!F3633</f>
        <v>0</v>
      </c>
      <c r="D3629" s="5">
        <f t="shared" si="504"/>
        <v>219074.47274537035</v>
      </c>
      <c r="E3629" s="5">
        <f t="shared" si="505"/>
        <v>3634.0802777777776</v>
      </c>
      <c r="F3629" s="5">
        <f t="shared" si="506"/>
        <v>60.283333333333331</v>
      </c>
      <c r="G3629" s="5">
        <f t="shared" si="507"/>
        <v>0</v>
      </c>
      <c r="H3629" s="5">
        <f t="shared" si="508"/>
        <v>0</v>
      </c>
      <c r="I3629" s="5">
        <f t="shared" si="509"/>
        <v>0</v>
      </c>
      <c r="J3629" s="5">
        <f t="shared" si="510"/>
        <v>0</v>
      </c>
      <c r="K3629" s="5">
        <f t="shared" si="511"/>
        <v>0</v>
      </c>
      <c r="L3629" s="5">
        <f t="shared" si="512"/>
        <v>60.283333333333331</v>
      </c>
      <c r="M3629" s="5">
        <f>$K3629+'2.Time_constants_correction'!$H$11*(3*$G3629*$E3629+2*$H3629*$F3629+$I3629)</f>
        <v>0</v>
      </c>
      <c r="N3629" s="38">
        <f>$K3629+'2.Time_constants_correction'!$I$11*(3*$G3629*$E3629+2*$H3629*$F3629+$I3629)+'2.Time_constants_correction'!$I$13*(6*$G3629*$F3629+2*$H3629)</f>
        <v>0</v>
      </c>
      <c r="O3629" s="5">
        <f>$K3629+'2.Time_constants_correction'!$J$11*(3*$G3629*$E3629+2*$H3629*$F3629+$I3629)+'2.Time_constants_correction'!$J$13*(6*$G3629*$F3629+2*$H3629)+'2.Time_constants_correction'!$J$15*(6*$G3629)</f>
        <v>0</v>
      </c>
    </row>
    <row r="3630" spans="1:15" x14ac:dyDescent="0.4">
      <c r="A3630" s="5">
        <f>'2.Time_constants_correction'!B3634</f>
        <v>60.3</v>
      </c>
      <c r="B3630" s="5">
        <f>'2.Time_constants_correction'!F3634</f>
        <v>0</v>
      </c>
      <c r="D3630" s="5">
        <f t="shared" si="504"/>
        <v>219256.22699999998</v>
      </c>
      <c r="E3630" s="5">
        <f t="shared" si="505"/>
        <v>3636.0899999999997</v>
      </c>
      <c r="F3630" s="5">
        <f t="shared" si="506"/>
        <v>60.3</v>
      </c>
      <c r="G3630" s="5">
        <f t="shared" si="507"/>
        <v>0</v>
      </c>
      <c r="H3630" s="5">
        <f t="shared" si="508"/>
        <v>0</v>
      </c>
      <c r="I3630" s="5">
        <f t="shared" si="509"/>
        <v>0</v>
      </c>
      <c r="J3630" s="5">
        <f t="shared" si="510"/>
        <v>0</v>
      </c>
      <c r="K3630" s="5">
        <f t="shared" si="511"/>
        <v>0</v>
      </c>
      <c r="L3630" s="5">
        <f t="shared" si="512"/>
        <v>60.3</v>
      </c>
      <c r="M3630" s="5">
        <f>$K3630+'2.Time_constants_correction'!$H$11*(3*$G3630*$E3630+2*$H3630*$F3630+$I3630)</f>
        <v>0</v>
      </c>
      <c r="N3630" s="38">
        <f>$K3630+'2.Time_constants_correction'!$I$11*(3*$G3630*$E3630+2*$H3630*$F3630+$I3630)+'2.Time_constants_correction'!$I$13*(6*$G3630*$F3630+2*$H3630)</f>
        <v>0</v>
      </c>
      <c r="O3630" s="5">
        <f>$K3630+'2.Time_constants_correction'!$J$11*(3*$G3630*$E3630+2*$H3630*$F3630+$I3630)+'2.Time_constants_correction'!$J$13*(6*$G3630*$F3630+2*$H3630)+'2.Time_constants_correction'!$J$15*(6*$G3630)</f>
        <v>0</v>
      </c>
    </row>
    <row r="3631" spans="1:15" x14ac:dyDescent="0.4">
      <c r="A3631" s="5">
        <f>'2.Time_constants_correction'!B3635</f>
        <v>60.31666666666667</v>
      </c>
      <c r="B3631" s="5">
        <f>'2.Time_constants_correction'!F3635</f>
        <v>0</v>
      </c>
      <c r="D3631" s="5">
        <f t="shared" si="504"/>
        <v>219438.08175462965</v>
      </c>
      <c r="E3631" s="5">
        <f t="shared" si="505"/>
        <v>3638.100277777778</v>
      </c>
      <c r="F3631" s="5">
        <f t="shared" si="506"/>
        <v>60.31666666666667</v>
      </c>
      <c r="G3631" s="5">
        <f t="shared" si="507"/>
        <v>0</v>
      </c>
      <c r="H3631" s="5">
        <f t="shared" si="508"/>
        <v>0</v>
      </c>
      <c r="I3631" s="5">
        <f t="shared" si="509"/>
        <v>0</v>
      </c>
      <c r="J3631" s="5">
        <f t="shared" si="510"/>
        <v>0</v>
      </c>
      <c r="K3631" s="5">
        <f t="shared" si="511"/>
        <v>0</v>
      </c>
      <c r="L3631" s="5">
        <f t="shared" si="512"/>
        <v>60.31666666666667</v>
      </c>
      <c r="M3631" s="5">
        <f>$K3631+'2.Time_constants_correction'!$H$11*(3*$G3631*$E3631+2*$H3631*$F3631+$I3631)</f>
        <v>0</v>
      </c>
      <c r="N3631" s="38">
        <f>$K3631+'2.Time_constants_correction'!$I$11*(3*$G3631*$E3631+2*$H3631*$F3631+$I3631)+'2.Time_constants_correction'!$I$13*(6*$G3631*$F3631+2*$H3631)</f>
        <v>0</v>
      </c>
      <c r="O3631" s="5">
        <f>$K3631+'2.Time_constants_correction'!$J$11*(3*$G3631*$E3631+2*$H3631*$F3631+$I3631)+'2.Time_constants_correction'!$J$13*(6*$G3631*$F3631+2*$H3631)+'2.Time_constants_correction'!$J$15*(6*$G3631)</f>
        <v>0</v>
      </c>
    </row>
    <row r="3632" spans="1:15" x14ac:dyDescent="0.4">
      <c r="A3632" s="5">
        <f>'2.Time_constants_correction'!B3636</f>
        <v>60.333333333333336</v>
      </c>
      <c r="B3632" s="5">
        <f>'2.Time_constants_correction'!F3636</f>
        <v>0</v>
      </c>
      <c r="D3632" s="5">
        <f t="shared" si="504"/>
        <v>219620.03703703705</v>
      </c>
      <c r="E3632" s="5">
        <f t="shared" si="505"/>
        <v>3640.1111111111113</v>
      </c>
      <c r="F3632" s="5">
        <f t="shared" si="506"/>
        <v>60.333333333333336</v>
      </c>
      <c r="G3632" s="5">
        <f t="shared" si="507"/>
        <v>0</v>
      </c>
      <c r="H3632" s="5">
        <f t="shared" si="508"/>
        <v>0</v>
      </c>
      <c r="I3632" s="5">
        <f t="shared" si="509"/>
        <v>0</v>
      </c>
      <c r="J3632" s="5">
        <f t="shared" si="510"/>
        <v>0</v>
      </c>
      <c r="K3632" s="5">
        <f t="shared" si="511"/>
        <v>0</v>
      </c>
      <c r="L3632" s="5">
        <f t="shared" si="512"/>
        <v>60.333333333333336</v>
      </c>
      <c r="M3632" s="5">
        <f>$K3632+'2.Time_constants_correction'!$H$11*(3*$G3632*$E3632+2*$H3632*$F3632+$I3632)</f>
        <v>0</v>
      </c>
      <c r="N3632" s="38">
        <f>$K3632+'2.Time_constants_correction'!$I$11*(3*$G3632*$E3632+2*$H3632*$F3632+$I3632)+'2.Time_constants_correction'!$I$13*(6*$G3632*$F3632+2*$H3632)</f>
        <v>0</v>
      </c>
      <c r="O3632" s="5">
        <f>$K3632+'2.Time_constants_correction'!$J$11*(3*$G3632*$E3632+2*$H3632*$F3632+$I3632)+'2.Time_constants_correction'!$J$13*(6*$G3632*$F3632+2*$H3632)+'2.Time_constants_correction'!$J$15*(6*$G3632)</f>
        <v>0</v>
      </c>
    </row>
    <row r="3633" spans="1:15" x14ac:dyDescent="0.4">
      <c r="A3633" s="5">
        <f>'2.Time_constants_correction'!B3637</f>
        <v>60.35</v>
      </c>
      <c r="B3633" s="5">
        <f>'2.Time_constants_correction'!F3637</f>
        <v>0</v>
      </c>
      <c r="D3633" s="5">
        <f t="shared" si="504"/>
        <v>219802.092875</v>
      </c>
      <c r="E3633" s="5">
        <f t="shared" si="505"/>
        <v>3642.1224999999999</v>
      </c>
      <c r="F3633" s="5">
        <f t="shared" si="506"/>
        <v>60.35</v>
      </c>
      <c r="G3633" s="5">
        <f t="shared" si="507"/>
        <v>0</v>
      </c>
      <c r="H3633" s="5">
        <f t="shared" si="508"/>
        <v>0</v>
      </c>
      <c r="I3633" s="5">
        <f t="shared" si="509"/>
        <v>0</v>
      </c>
      <c r="J3633" s="5">
        <f t="shared" si="510"/>
        <v>0</v>
      </c>
      <c r="K3633" s="5">
        <f t="shared" si="511"/>
        <v>0</v>
      </c>
      <c r="L3633" s="5">
        <f t="shared" si="512"/>
        <v>60.35</v>
      </c>
      <c r="M3633" s="5">
        <f>$K3633+'2.Time_constants_correction'!$H$11*(3*$G3633*$E3633+2*$H3633*$F3633+$I3633)</f>
        <v>0</v>
      </c>
      <c r="N3633" s="38">
        <f>$K3633+'2.Time_constants_correction'!$I$11*(3*$G3633*$E3633+2*$H3633*$F3633+$I3633)+'2.Time_constants_correction'!$I$13*(6*$G3633*$F3633+2*$H3633)</f>
        <v>0</v>
      </c>
      <c r="O3633" s="5">
        <f>$K3633+'2.Time_constants_correction'!$J$11*(3*$G3633*$E3633+2*$H3633*$F3633+$I3633)+'2.Time_constants_correction'!$J$13*(6*$G3633*$F3633+2*$H3633)+'2.Time_constants_correction'!$J$15*(6*$G3633)</f>
        <v>0</v>
      </c>
    </row>
    <row r="3634" spans="1:15" x14ac:dyDescent="0.4">
      <c r="A3634" s="5">
        <f>'2.Time_constants_correction'!B3638</f>
        <v>60.366666666666667</v>
      </c>
      <c r="B3634" s="5">
        <f>'2.Time_constants_correction'!F3638</f>
        <v>0</v>
      </c>
      <c r="D3634" s="5">
        <f t="shared" si="504"/>
        <v>219984.2492962963</v>
      </c>
      <c r="E3634" s="5">
        <f t="shared" si="505"/>
        <v>3644.1344444444444</v>
      </c>
      <c r="F3634" s="5">
        <f t="shared" si="506"/>
        <v>60.366666666666667</v>
      </c>
      <c r="G3634" s="5">
        <f t="shared" si="507"/>
        <v>0</v>
      </c>
      <c r="H3634" s="5">
        <f t="shared" si="508"/>
        <v>0</v>
      </c>
      <c r="I3634" s="5">
        <f t="shared" si="509"/>
        <v>0</v>
      </c>
      <c r="J3634" s="5">
        <f t="shared" si="510"/>
        <v>0</v>
      </c>
      <c r="K3634" s="5">
        <f t="shared" si="511"/>
        <v>0</v>
      </c>
      <c r="L3634" s="5">
        <f t="shared" si="512"/>
        <v>60.366666666666667</v>
      </c>
      <c r="M3634" s="5">
        <f>$K3634+'2.Time_constants_correction'!$H$11*(3*$G3634*$E3634+2*$H3634*$F3634+$I3634)</f>
        <v>0</v>
      </c>
      <c r="N3634" s="38">
        <f>$K3634+'2.Time_constants_correction'!$I$11*(3*$G3634*$E3634+2*$H3634*$F3634+$I3634)+'2.Time_constants_correction'!$I$13*(6*$G3634*$F3634+2*$H3634)</f>
        <v>0</v>
      </c>
      <c r="O3634" s="5">
        <f>$K3634+'2.Time_constants_correction'!$J$11*(3*$G3634*$E3634+2*$H3634*$F3634+$I3634)+'2.Time_constants_correction'!$J$13*(6*$G3634*$F3634+2*$H3634)+'2.Time_constants_correction'!$J$15*(6*$G3634)</f>
        <v>0</v>
      </c>
    </row>
    <row r="3635" spans="1:15" x14ac:dyDescent="0.4">
      <c r="A3635" s="5">
        <f>'2.Time_constants_correction'!B3639</f>
        <v>60.383333333333333</v>
      </c>
      <c r="B3635" s="5">
        <f>'2.Time_constants_correction'!F3639</f>
        <v>0</v>
      </c>
      <c r="D3635" s="5">
        <f t="shared" si="504"/>
        <v>220166.50632870369</v>
      </c>
      <c r="E3635" s="5">
        <f t="shared" si="505"/>
        <v>3646.1469444444442</v>
      </c>
      <c r="F3635" s="5">
        <f t="shared" si="506"/>
        <v>60.383333333333333</v>
      </c>
      <c r="G3635" s="5">
        <f t="shared" si="507"/>
        <v>0</v>
      </c>
      <c r="H3635" s="5">
        <f t="shared" si="508"/>
        <v>0</v>
      </c>
      <c r="I3635" s="5">
        <f t="shared" si="509"/>
        <v>0</v>
      </c>
      <c r="J3635" s="5">
        <f t="shared" si="510"/>
        <v>0</v>
      </c>
      <c r="K3635" s="5">
        <f t="shared" si="511"/>
        <v>0</v>
      </c>
      <c r="L3635" s="5">
        <f t="shared" si="512"/>
        <v>60.383333333333333</v>
      </c>
      <c r="M3635" s="5">
        <f>$K3635+'2.Time_constants_correction'!$H$11*(3*$G3635*$E3635+2*$H3635*$F3635+$I3635)</f>
        <v>0</v>
      </c>
      <c r="N3635" s="38">
        <f>$K3635+'2.Time_constants_correction'!$I$11*(3*$G3635*$E3635+2*$H3635*$F3635+$I3635)+'2.Time_constants_correction'!$I$13*(6*$G3635*$F3635+2*$H3635)</f>
        <v>0</v>
      </c>
      <c r="O3635" s="5">
        <f>$K3635+'2.Time_constants_correction'!$J$11*(3*$G3635*$E3635+2*$H3635*$F3635+$I3635)+'2.Time_constants_correction'!$J$13*(6*$G3635*$F3635+2*$H3635)+'2.Time_constants_correction'!$J$15*(6*$G3635)</f>
        <v>0</v>
      </c>
    </row>
    <row r="3636" spans="1:15" x14ac:dyDescent="0.4">
      <c r="A3636" s="5">
        <f>'2.Time_constants_correction'!B3640</f>
        <v>60.4</v>
      </c>
      <c r="B3636" s="5">
        <f>'2.Time_constants_correction'!F3640</f>
        <v>0</v>
      </c>
      <c r="D3636" s="5">
        <f t="shared" si="504"/>
        <v>220348.86399999997</v>
      </c>
      <c r="E3636" s="5">
        <f t="shared" si="505"/>
        <v>3648.16</v>
      </c>
      <c r="F3636" s="5">
        <f t="shared" si="506"/>
        <v>60.4</v>
      </c>
      <c r="G3636" s="5">
        <f t="shared" si="507"/>
        <v>0</v>
      </c>
      <c r="H3636" s="5">
        <f t="shared" si="508"/>
        <v>0</v>
      </c>
      <c r="I3636" s="5">
        <f t="shared" si="509"/>
        <v>0</v>
      </c>
      <c r="J3636" s="5">
        <f t="shared" si="510"/>
        <v>0</v>
      </c>
      <c r="K3636" s="5">
        <f t="shared" si="511"/>
        <v>0</v>
      </c>
      <c r="L3636" s="5">
        <f t="shared" si="512"/>
        <v>60.4</v>
      </c>
      <c r="M3636" s="5">
        <f>$K3636+'2.Time_constants_correction'!$H$11*(3*$G3636*$E3636+2*$H3636*$F3636+$I3636)</f>
        <v>0</v>
      </c>
      <c r="N3636" s="38">
        <f>$K3636+'2.Time_constants_correction'!$I$11*(3*$G3636*$E3636+2*$H3636*$F3636+$I3636)+'2.Time_constants_correction'!$I$13*(6*$G3636*$F3636+2*$H3636)</f>
        <v>0</v>
      </c>
      <c r="O3636" s="5">
        <f>$K3636+'2.Time_constants_correction'!$J$11*(3*$G3636*$E3636+2*$H3636*$F3636+$I3636)+'2.Time_constants_correction'!$J$13*(6*$G3636*$F3636+2*$H3636)+'2.Time_constants_correction'!$J$15*(6*$G3636)</f>
        <v>0</v>
      </c>
    </row>
    <row r="3637" spans="1:15" x14ac:dyDescent="0.4">
      <c r="A3637" s="5">
        <f>'2.Time_constants_correction'!B3641</f>
        <v>60.416666666666664</v>
      </c>
      <c r="B3637" s="5">
        <f>'2.Time_constants_correction'!F3641</f>
        <v>0</v>
      </c>
      <c r="D3637" s="5">
        <f t="shared" si="504"/>
        <v>220531.32233796295</v>
      </c>
      <c r="E3637" s="5">
        <f t="shared" si="505"/>
        <v>3650.1736111111109</v>
      </c>
      <c r="F3637" s="5">
        <f t="shared" si="506"/>
        <v>60.416666666666664</v>
      </c>
      <c r="G3637" s="5">
        <f t="shared" si="507"/>
        <v>0</v>
      </c>
      <c r="H3637" s="5">
        <f t="shared" si="508"/>
        <v>0</v>
      </c>
      <c r="I3637" s="5">
        <f t="shared" si="509"/>
        <v>0</v>
      </c>
      <c r="J3637" s="5">
        <f t="shared" si="510"/>
        <v>0</v>
      </c>
      <c r="K3637" s="5">
        <f t="shared" si="511"/>
        <v>0</v>
      </c>
      <c r="L3637" s="5">
        <f t="shared" si="512"/>
        <v>60.416666666666664</v>
      </c>
      <c r="M3637" s="5">
        <f>$K3637+'2.Time_constants_correction'!$H$11*(3*$G3637*$E3637+2*$H3637*$F3637+$I3637)</f>
        <v>0</v>
      </c>
      <c r="N3637" s="38">
        <f>$K3637+'2.Time_constants_correction'!$I$11*(3*$G3637*$E3637+2*$H3637*$F3637+$I3637)+'2.Time_constants_correction'!$I$13*(6*$G3637*$F3637+2*$H3637)</f>
        <v>0</v>
      </c>
      <c r="O3637" s="5">
        <f>$K3637+'2.Time_constants_correction'!$J$11*(3*$G3637*$E3637+2*$H3637*$F3637+$I3637)+'2.Time_constants_correction'!$J$13*(6*$G3637*$F3637+2*$H3637)+'2.Time_constants_correction'!$J$15*(6*$G3637)</f>
        <v>0</v>
      </c>
    </row>
    <row r="3638" spans="1:15" x14ac:dyDescent="0.4">
      <c r="A3638" s="5">
        <f>'2.Time_constants_correction'!B3642</f>
        <v>60.43333333333333</v>
      </c>
      <c r="B3638" s="5">
        <f>'2.Time_constants_correction'!F3642</f>
        <v>0</v>
      </c>
      <c r="D3638" s="5">
        <f t="shared" si="504"/>
        <v>220713.88137037033</v>
      </c>
      <c r="E3638" s="5">
        <f t="shared" si="505"/>
        <v>3652.1877777777772</v>
      </c>
      <c r="F3638" s="5">
        <f t="shared" si="506"/>
        <v>60.43333333333333</v>
      </c>
      <c r="G3638" s="5">
        <f t="shared" si="507"/>
        <v>0</v>
      </c>
      <c r="H3638" s="5">
        <f t="shared" si="508"/>
        <v>0</v>
      </c>
      <c r="I3638" s="5">
        <f t="shared" si="509"/>
        <v>0</v>
      </c>
      <c r="J3638" s="5">
        <f t="shared" si="510"/>
        <v>0</v>
      </c>
      <c r="K3638" s="5">
        <f t="shared" si="511"/>
        <v>0</v>
      </c>
      <c r="L3638" s="5">
        <f t="shared" si="512"/>
        <v>60.43333333333333</v>
      </c>
      <c r="M3638" s="5">
        <f>$K3638+'2.Time_constants_correction'!$H$11*(3*$G3638*$E3638+2*$H3638*$F3638+$I3638)</f>
        <v>0</v>
      </c>
      <c r="N3638" s="38">
        <f>$K3638+'2.Time_constants_correction'!$I$11*(3*$G3638*$E3638+2*$H3638*$F3638+$I3638)+'2.Time_constants_correction'!$I$13*(6*$G3638*$F3638+2*$H3638)</f>
        <v>0</v>
      </c>
      <c r="O3638" s="5">
        <f>$K3638+'2.Time_constants_correction'!$J$11*(3*$G3638*$E3638+2*$H3638*$F3638+$I3638)+'2.Time_constants_correction'!$J$13*(6*$G3638*$F3638+2*$H3638)+'2.Time_constants_correction'!$J$15*(6*$G3638)</f>
        <v>0</v>
      </c>
    </row>
    <row r="3639" spans="1:15" x14ac:dyDescent="0.4">
      <c r="A3639" s="5">
        <f>'2.Time_constants_correction'!B3643</f>
        <v>60.45</v>
      </c>
      <c r="B3639" s="5">
        <f>'2.Time_constants_correction'!F3643</f>
        <v>0</v>
      </c>
      <c r="D3639" s="5">
        <f t="shared" si="504"/>
        <v>220896.54112500002</v>
      </c>
      <c r="E3639" s="5">
        <f t="shared" si="505"/>
        <v>3654.2025000000003</v>
      </c>
      <c r="F3639" s="5">
        <f t="shared" si="506"/>
        <v>60.45</v>
      </c>
      <c r="G3639" s="5">
        <f t="shared" si="507"/>
        <v>0</v>
      </c>
      <c r="H3639" s="5">
        <f t="shared" si="508"/>
        <v>0</v>
      </c>
      <c r="I3639" s="5">
        <f t="shared" si="509"/>
        <v>0</v>
      </c>
      <c r="J3639" s="5">
        <f t="shared" si="510"/>
        <v>0</v>
      </c>
      <c r="K3639" s="5">
        <f t="shared" si="511"/>
        <v>0</v>
      </c>
      <c r="L3639" s="5">
        <f t="shared" si="512"/>
        <v>60.45</v>
      </c>
      <c r="M3639" s="5">
        <f>$K3639+'2.Time_constants_correction'!$H$11*(3*$G3639*$E3639+2*$H3639*$F3639+$I3639)</f>
        <v>0</v>
      </c>
      <c r="N3639" s="38">
        <f>$K3639+'2.Time_constants_correction'!$I$11*(3*$G3639*$E3639+2*$H3639*$F3639+$I3639)+'2.Time_constants_correction'!$I$13*(6*$G3639*$F3639+2*$H3639)</f>
        <v>0</v>
      </c>
      <c r="O3639" s="5">
        <f>$K3639+'2.Time_constants_correction'!$J$11*(3*$G3639*$E3639+2*$H3639*$F3639+$I3639)+'2.Time_constants_correction'!$J$13*(6*$G3639*$F3639+2*$H3639)+'2.Time_constants_correction'!$J$15*(6*$G3639)</f>
        <v>0</v>
      </c>
    </row>
    <row r="3640" spans="1:15" x14ac:dyDescent="0.4">
      <c r="A3640" s="5">
        <f>'2.Time_constants_correction'!B3644</f>
        <v>60.466666666666669</v>
      </c>
      <c r="B3640" s="5">
        <f>'2.Time_constants_correction'!F3644</f>
        <v>0</v>
      </c>
      <c r="D3640" s="5">
        <f t="shared" si="504"/>
        <v>221079.30162962966</v>
      </c>
      <c r="E3640" s="5">
        <f t="shared" si="505"/>
        <v>3656.2177777777779</v>
      </c>
      <c r="F3640" s="5">
        <f t="shared" si="506"/>
        <v>60.466666666666669</v>
      </c>
      <c r="G3640" s="5">
        <f t="shared" si="507"/>
        <v>0</v>
      </c>
      <c r="H3640" s="5">
        <f t="shared" si="508"/>
        <v>0</v>
      </c>
      <c r="I3640" s="5">
        <f t="shared" si="509"/>
        <v>0</v>
      </c>
      <c r="J3640" s="5">
        <f t="shared" si="510"/>
        <v>0</v>
      </c>
      <c r="K3640" s="5">
        <f t="shared" si="511"/>
        <v>0</v>
      </c>
      <c r="L3640" s="5">
        <f t="shared" si="512"/>
        <v>60.466666666666669</v>
      </c>
      <c r="M3640" s="5">
        <f>$K3640+'2.Time_constants_correction'!$H$11*(3*$G3640*$E3640+2*$H3640*$F3640+$I3640)</f>
        <v>0</v>
      </c>
      <c r="N3640" s="38">
        <f>$K3640+'2.Time_constants_correction'!$I$11*(3*$G3640*$E3640+2*$H3640*$F3640+$I3640)+'2.Time_constants_correction'!$I$13*(6*$G3640*$F3640+2*$H3640)</f>
        <v>0</v>
      </c>
      <c r="O3640" s="5">
        <f>$K3640+'2.Time_constants_correction'!$J$11*(3*$G3640*$E3640+2*$H3640*$F3640+$I3640)+'2.Time_constants_correction'!$J$13*(6*$G3640*$F3640+2*$H3640)+'2.Time_constants_correction'!$J$15*(6*$G3640)</f>
        <v>0</v>
      </c>
    </row>
    <row r="3641" spans="1:15" x14ac:dyDescent="0.4">
      <c r="A3641" s="5">
        <f>'2.Time_constants_correction'!B3645</f>
        <v>60.483333333333334</v>
      </c>
      <c r="B3641" s="5">
        <f>'2.Time_constants_correction'!F3645</f>
        <v>0</v>
      </c>
      <c r="D3641" s="5">
        <f t="shared" si="504"/>
        <v>221262.16291203705</v>
      </c>
      <c r="E3641" s="5">
        <f t="shared" si="505"/>
        <v>3658.2336111111113</v>
      </c>
      <c r="F3641" s="5">
        <f t="shared" si="506"/>
        <v>60.483333333333334</v>
      </c>
      <c r="G3641" s="5">
        <f t="shared" si="507"/>
        <v>0</v>
      </c>
      <c r="H3641" s="5">
        <f t="shared" si="508"/>
        <v>0</v>
      </c>
      <c r="I3641" s="5">
        <f t="shared" si="509"/>
        <v>0</v>
      </c>
      <c r="J3641" s="5">
        <f t="shared" si="510"/>
        <v>0</v>
      </c>
      <c r="K3641" s="5">
        <f t="shared" si="511"/>
        <v>0</v>
      </c>
      <c r="L3641" s="5">
        <f t="shared" si="512"/>
        <v>60.483333333333334</v>
      </c>
      <c r="M3641" s="5">
        <f>$K3641+'2.Time_constants_correction'!$H$11*(3*$G3641*$E3641+2*$H3641*$F3641+$I3641)</f>
        <v>0</v>
      </c>
      <c r="N3641" s="38">
        <f>$K3641+'2.Time_constants_correction'!$I$11*(3*$G3641*$E3641+2*$H3641*$F3641+$I3641)+'2.Time_constants_correction'!$I$13*(6*$G3641*$F3641+2*$H3641)</f>
        <v>0</v>
      </c>
      <c r="O3641" s="5">
        <f>$K3641+'2.Time_constants_correction'!$J$11*(3*$G3641*$E3641+2*$H3641*$F3641+$I3641)+'2.Time_constants_correction'!$J$13*(6*$G3641*$F3641+2*$H3641)+'2.Time_constants_correction'!$J$15*(6*$G3641)</f>
        <v>0</v>
      </c>
    </row>
    <row r="3642" spans="1:15" x14ac:dyDescent="0.4">
      <c r="A3642" s="5">
        <f>'2.Time_constants_correction'!B3646</f>
        <v>60.5</v>
      </c>
      <c r="B3642" s="5">
        <f>'2.Time_constants_correction'!F3646</f>
        <v>0</v>
      </c>
      <c r="D3642" s="5">
        <f t="shared" si="504"/>
        <v>221445.125</v>
      </c>
      <c r="E3642" s="5">
        <f t="shared" si="505"/>
        <v>3660.25</v>
      </c>
      <c r="F3642" s="5">
        <f t="shared" si="506"/>
        <v>60.5</v>
      </c>
      <c r="G3642" s="5">
        <f t="shared" si="507"/>
        <v>0</v>
      </c>
      <c r="H3642" s="5">
        <f t="shared" si="508"/>
        <v>0</v>
      </c>
      <c r="I3642" s="5">
        <f t="shared" si="509"/>
        <v>0</v>
      </c>
      <c r="J3642" s="5">
        <f t="shared" si="510"/>
        <v>0</v>
      </c>
      <c r="K3642" s="5">
        <f t="shared" si="511"/>
        <v>0</v>
      </c>
      <c r="L3642" s="5">
        <f t="shared" si="512"/>
        <v>60.5</v>
      </c>
      <c r="M3642" s="5">
        <f>$K3642+'2.Time_constants_correction'!$H$11*(3*$G3642*$E3642+2*$H3642*$F3642+$I3642)</f>
        <v>0</v>
      </c>
      <c r="N3642" s="38">
        <f>$K3642+'2.Time_constants_correction'!$I$11*(3*$G3642*$E3642+2*$H3642*$F3642+$I3642)+'2.Time_constants_correction'!$I$13*(6*$G3642*$F3642+2*$H3642)</f>
        <v>0</v>
      </c>
      <c r="O3642" s="5">
        <f>$K3642+'2.Time_constants_correction'!$J$11*(3*$G3642*$E3642+2*$H3642*$F3642+$I3642)+'2.Time_constants_correction'!$J$13*(6*$G3642*$F3642+2*$H3642)+'2.Time_constants_correction'!$J$15*(6*$G3642)</f>
        <v>0</v>
      </c>
    </row>
    <row r="3643" spans="1:15" x14ac:dyDescent="0.4">
      <c r="A3643" s="5">
        <f>'2.Time_constants_correction'!B3647</f>
        <v>60.516666666666666</v>
      </c>
      <c r="B3643" s="5">
        <f>'2.Time_constants_correction'!F3647</f>
        <v>0</v>
      </c>
      <c r="D3643" s="5">
        <f t="shared" si="504"/>
        <v>221628.18792129628</v>
      </c>
      <c r="E3643" s="5">
        <f t="shared" si="505"/>
        <v>3662.2669444444441</v>
      </c>
      <c r="F3643" s="5">
        <f t="shared" si="506"/>
        <v>60.516666666666666</v>
      </c>
      <c r="G3643" s="5">
        <f t="shared" si="507"/>
        <v>0</v>
      </c>
      <c r="H3643" s="5">
        <f t="shared" si="508"/>
        <v>0</v>
      </c>
      <c r="I3643" s="5">
        <f t="shared" si="509"/>
        <v>0</v>
      </c>
      <c r="J3643" s="5">
        <f t="shared" si="510"/>
        <v>0</v>
      </c>
      <c r="K3643" s="5">
        <f t="shared" si="511"/>
        <v>0</v>
      </c>
      <c r="L3643" s="5">
        <f t="shared" si="512"/>
        <v>60.516666666666666</v>
      </c>
      <c r="M3643" s="5">
        <f>$K3643+'2.Time_constants_correction'!$H$11*(3*$G3643*$E3643+2*$H3643*$F3643+$I3643)</f>
        <v>0</v>
      </c>
      <c r="N3643" s="38">
        <f>$K3643+'2.Time_constants_correction'!$I$11*(3*$G3643*$E3643+2*$H3643*$F3643+$I3643)+'2.Time_constants_correction'!$I$13*(6*$G3643*$F3643+2*$H3643)</f>
        <v>0</v>
      </c>
      <c r="O3643" s="5">
        <f>$K3643+'2.Time_constants_correction'!$J$11*(3*$G3643*$E3643+2*$H3643*$F3643+$I3643)+'2.Time_constants_correction'!$J$13*(6*$G3643*$F3643+2*$H3643)+'2.Time_constants_correction'!$J$15*(6*$G3643)</f>
        <v>0</v>
      </c>
    </row>
    <row r="3644" spans="1:15" x14ac:dyDescent="0.4">
      <c r="A3644" s="5">
        <f>'2.Time_constants_correction'!B3648</f>
        <v>60.533333333333331</v>
      </c>
      <c r="B3644" s="5">
        <f>'2.Time_constants_correction'!F3648</f>
        <v>0</v>
      </c>
      <c r="D3644" s="5">
        <f t="shared" si="504"/>
        <v>221811.35170370367</v>
      </c>
      <c r="E3644" s="5">
        <f t="shared" si="505"/>
        <v>3664.284444444444</v>
      </c>
      <c r="F3644" s="5">
        <f t="shared" si="506"/>
        <v>60.533333333333331</v>
      </c>
      <c r="G3644" s="5">
        <f t="shared" si="507"/>
        <v>0</v>
      </c>
      <c r="H3644" s="5">
        <f t="shared" si="508"/>
        <v>0</v>
      </c>
      <c r="I3644" s="5">
        <f t="shared" si="509"/>
        <v>0</v>
      </c>
      <c r="J3644" s="5">
        <f t="shared" si="510"/>
        <v>0</v>
      </c>
      <c r="K3644" s="5">
        <f t="shared" si="511"/>
        <v>0</v>
      </c>
      <c r="L3644" s="5">
        <f t="shared" si="512"/>
        <v>60.533333333333331</v>
      </c>
      <c r="M3644" s="5">
        <f>$K3644+'2.Time_constants_correction'!$H$11*(3*$G3644*$E3644+2*$H3644*$F3644+$I3644)</f>
        <v>0</v>
      </c>
      <c r="N3644" s="38">
        <f>$K3644+'2.Time_constants_correction'!$I$11*(3*$G3644*$E3644+2*$H3644*$F3644+$I3644)+'2.Time_constants_correction'!$I$13*(6*$G3644*$F3644+2*$H3644)</f>
        <v>0</v>
      </c>
      <c r="O3644" s="5">
        <f>$K3644+'2.Time_constants_correction'!$J$11*(3*$G3644*$E3644+2*$H3644*$F3644+$I3644)+'2.Time_constants_correction'!$J$13*(6*$G3644*$F3644+2*$H3644)+'2.Time_constants_correction'!$J$15*(6*$G3644)</f>
        <v>0</v>
      </c>
    </row>
    <row r="3645" spans="1:15" x14ac:dyDescent="0.4">
      <c r="A3645" s="5">
        <f>'2.Time_constants_correction'!B3649</f>
        <v>60.55</v>
      </c>
      <c r="B3645" s="5">
        <f>'2.Time_constants_correction'!F3649</f>
        <v>0</v>
      </c>
      <c r="D3645" s="5">
        <f t="shared" si="504"/>
        <v>221994.61637499998</v>
      </c>
      <c r="E3645" s="5">
        <f t="shared" si="505"/>
        <v>3666.3024999999998</v>
      </c>
      <c r="F3645" s="5">
        <f t="shared" si="506"/>
        <v>60.55</v>
      </c>
      <c r="G3645" s="5">
        <f t="shared" si="507"/>
        <v>0</v>
      </c>
      <c r="H3645" s="5">
        <f t="shared" si="508"/>
        <v>0</v>
      </c>
      <c r="I3645" s="5">
        <f t="shared" si="509"/>
        <v>0</v>
      </c>
      <c r="J3645" s="5">
        <f t="shared" si="510"/>
        <v>0</v>
      </c>
      <c r="K3645" s="5">
        <f t="shared" si="511"/>
        <v>0</v>
      </c>
      <c r="L3645" s="5">
        <f t="shared" si="512"/>
        <v>60.55</v>
      </c>
      <c r="M3645" s="5">
        <f>$K3645+'2.Time_constants_correction'!$H$11*(3*$G3645*$E3645+2*$H3645*$F3645+$I3645)</f>
        <v>0</v>
      </c>
      <c r="N3645" s="38">
        <f>$K3645+'2.Time_constants_correction'!$I$11*(3*$G3645*$E3645+2*$H3645*$F3645+$I3645)+'2.Time_constants_correction'!$I$13*(6*$G3645*$F3645+2*$H3645)</f>
        <v>0</v>
      </c>
      <c r="O3645" s="5">
        <f>$K3645+'2.Time_constants_correction'!$J$11*(3*$G3645*$E3645+2*$H3645*$F3645+$I3645)+'2.Time_constants_correction'!$J$13*(6*$G3645*$F3645+2*$H3645)+'2.Time_constants_correction'!$J$15*(6*$G3645)</f>
        <v>0</v>
      </c>
    </row>
    <row r="3646" spans="1:15" x14ac:dyDescent="0.4">
      <c r="A3646" s="5">
        <f>'2.Time_constants_correction'!B3650</f>
        <v>60.56666666666667</v>
      </c>
      <c r="B3646" s="5">
        <f>'2.Time_constants_correction'!F3650</f>
        <v>0</v>
      </c>
      <c r="D3646" s="5">
        <f t="shared" si="504"/>
        <v>222177.98196296298</v>
      </c>
      <c r="E3646" s="5">
        <f t="shared" si="505"/>
        <v>3668.3211111111113</v>
      </c>
      <c r="F3646" s="5">
        <f t="shared" si="506"/>
        <v>60.56666666666667</v>
      </c>
      <c r="G3646" s="5">
        <f t="shared" si="507"/>
        <v>0</v>
      </c>
      <c r="H3646" s="5">
        <f t="shared" si="508"/>
        <v>0</v>
      </c>
      <c r="I3646" s="5">
        <f t="shared" si="509"/>
        <v>0</v>
      </c>
      <c r="J3646" s="5">
        <f t="shared" si="510"/>
        <v>0</v>
      </c>
      <c r="K3646" s="5">
        <f t="shared" si="511"/>
        <v>0</v>
      </c>
      <c r="L3646" s="5">
        <f t="shared" si="512"/>
        <v>60.56666666666667</v>
      </c>
      <c r="M3646" s="5">
        <f>$K3646+'2.Time_constants_correction'!$H$11*(3*$G3646*$E3646+2*$H3646*$F3646+$I3646)</f>
        <v>0</v>
      </c>
      <c r="N3646" s="38">
        <f>$K3646+'2.Time_constants_correction'!$I$11*(3*$G3646*$E3646+2*$H3646*$F3646+$I3646)+'2.Time_constants_correction'!$I$13*(6*$G3646*$F3646+2*$H3646)</f>
        <v>0</v>
      </c>
      <c r="O3646" s="5">
        <f>$K3646+'2.Time_constants_correction'!$J$11*(3*$G3646*$E3646+2*$H3646*$F3646+$I3646)+'2.Time_constants_correction'!$J$13*(6*$G3646*$F3646+2*$H3646)+'2.Time_constants_correction'!$J$15*(6*$G3646)</f>
        <v>0</v>
      </c>
    </row>
    <row r="3647" spans="1:15" x14ac:dyDescent="0.4">
      <c r="A3647" s="5">
        <f>'2.Time_constants_correction'!B3651</f>
        <v>60.583333333333336</v>
      </c>
      <c r="B3647" s="5">
        <f>'2.Time_constants_correction'!F3651</f>
        <v>0</v>
      </c>
      <c r="D3647" s="5">
        <f t="shared" si="504"/>
        <v>222361.44849537042</v>
      </c>
      <c r="E3647" s="5">
        <f t="shared" si="505"/>
        <v>3670.3402777777783</v>
      </c>
      <c r="F3647" s="5">
        <f t="shared" si="506"/>
        <v>60.583333333333336</v>
      </c>
      <c r="G3647" s="5">
        <f t="shared" si="507"/>
        <v>0</v>
      </c>
      <c r="H3647" s="5">
        <f t="shared" si="508"/>
        <v>0</v>
      </c>
      <c r="I3647" s="5">
        <f t="shared" si="509"/>
        <v>0</v>
      </c>
      <c r="J3647" s="5">
        <f t="shared" si="510"/>
        <v>0</v>
      </c>
      <c r="K3647" s="5">
        <f t="shared" si="511"/>
        <v>0</v>
      </c>
      <c r="L3647" s="5">
        <f t="shared" si="512"/>
        <v>60.583333333333336</v>
      </c>
      <c r="M3647" s="5">
        <f>$K3647+'2.Time_constants_correction'!$H$11*(3*$G3647*$E3647+2*$H3647*$F3647+$I3647)</f>
        <v>0</v>
      </c>
      <c r="N3647" s="38">
        <f>$K3647+'2.Time_constants_correction'!$I$11*(3*$G3647*$E3647+2*$H3647*$F3647+$I3647)+'2.Time_constants_correction'!$I$13*(6*$G3647*$F3647+2*$H3647)</f>
        <v>0</v>
      </c>
      <c r="O3647" s="5">
        <f>$K3647+'2.Time_constants_correction'!$J$11*(3*$G3647*$E3647+2*$H3647*$F3647+$I3647)+'2.Time_constants_correction'!$J$13*(6*$G3647*$F3647+2*$H3647)+'2.Time_constants_correction'!$J$15*(6*$G3647)</f>
        <v>0</v>
      </c>
    </row>
    <row r="3648" spans="1:15" x14ac:dyDescent="0.4">
      <c r="A3648" s="5">
        <f>'2.Time_constants_correction'!B3652</f>
        <v>60.6</v>
      </c>
      <c r="B3648" s="5">
        <f>'2.Time_constants_correction'!F3652</f>
        <v>0</v>
      </c>
      <c r="D3648" s="5">
        <f t="shared" si="504"/>
        <v>222545.016</v>
      </c>
      <c r="E3648" s="5">
        <f t="shared" si="505"/>
        <v>3672.36</v>
      </c>
      <c r="F3648" s="5">
        <f t="shared" si="506"/>
        <v>60.6</v>
      </c>
      <c r="G3648" s="5">
        <f t="shared" si="507"/>
        <v>0</v>
      </c>
      <c r="H3648" s="5">
        <f t="shared" si="508"/>
        <v>0</v>
      </c>
      <c r="I3648" s="5">
        <f t="shared" si="509"/>
        <v>0</v>
      </c>
      <c r="J3648" s="5">
        <f t="shared" si="510"/>
        <v>0</v>
      </c>
      <c r="K3648" s="5">
        <f t="shared" si="511"/>
        <v>0</v>
      </c>
      <c r="L3648" s="5">
        <f t="shared" si="512"/>
        <v>60.6</v>
      </c>
      <c r="M3648" s="5">
        <f>$K3648+'2.Time_constants_correction'!$H$11*(3*$G3648*$E3648+2*$H3648*$F3648+$I3648)</f>
        <v>0</v>
      </c>
      <c r="N3648" s="38">
        <f>$K3648+'2.Time_constants_correction'!$I$11*(3*$G3648*$E3648+2*$H3648*$F3648+$I3648)+'2.Time_constants_correction'!$I$13*(6*$G3648*$F3648+2*$H3648)</f>
        <v>0</v>
      </c>
      <c r="O3648" s="5">
        <f>$K3648+'2.Time_constants_correction'!$J$11*(3*$G3648*$E3648+2*$H3648*$F3648+$I3648)+'2.Time_constants_correction'!$J$13*(6*$G3648*$F3648+2*$H3648)+'2.Time_constants_correction'!$J$15*(6*$G3648)</f>
        <v>0</v>
      </c>
    </row>
    <row r="3649" spans="1:15" x14ac:dyDescent="0.4">
      <c r="A3649" s="5">
        <f>'2.Time_constants_correction'!B3653</f>
        <v>60.616666666666667</v>
      </c>
      <c r="B3649" s="5">
        <f>'2.Time_constants_correction'!F3653</f>
        <v>0</v>
      </c>
      <c r="D3649" s="5">
        <f t="shared" si="504"/>
        <v>222728.68450462964</v>
      </c>
      <c r="E3649" s="5">
        <f t="shared" si="505"/>
        <v>3674.3802777777778</v>
      </c>
      <c r="F3649" s="5">
        <f t="shared" si="506"/>
        <v>60.616666666666667</v>
      </c>
      <c r="G3649" s="5">
        <f t="shared" si="507"/>
        <v>0</v>
      </c>
      <c r="H3649" s="5">
        <f t="shared" si="508"/>
        <v>0</v>
      </c>
      <c r="I3649" s="5">
        <f t="shared" si="509"/>
        <v>0</v>
      </c>
      <c r="J3649" s="5">
        <f t="shared" si="510"/>
        <v>0</v>
      </c>
      <c r="K3649" s="5">
        <f t="shared" si="511"/>
        <v>0</v>
      </c>
      <c r="L3649" s="5">
        <f t="shared" si="512"/>
        <v>60.616666666666667</v>
      </c>
      <c r="M3649" s="5">
        <f>$K3649+'2.Time_constants_correction'!$H$11*(3*$G3649*$E3649+2*$H3649*$F3649+$I3649)</f>
        <v>0</v>
      </c>
      <c r="N3649" s="38">
        <f>$K3649+'2.Time_constants_correction'!$I$11*(3*$G3649*$E3649+2*$H3649*$F3649+$I3649)+'2.Time_constants_correction'!$I$13*(6*$G3649*$F3649+2*$H3649)</f>
        <v>0</v>
      </c>
      <c r="O3649" s="5">
        <f>$K3649+'2.Time_constants_correction'!$J$11*(3*$G3649*$E3649+2*$H3649*$F3649+$I3649)+'2.Time_constants_correction'!$J$13*(6*$G3649*$F3649+2*$H3649)+'2.Time_constants_correction'!$J$15*(6*$G3649)</f>
        <v>0</v>
      </c>
    </row>
    <row r="3650" spans="1:15" x14ac:dyDescent="0.4">
      <c r="A3650" s="5">
        <f>'2.Time_constants_correction'!B3654</f>
        <v>60.633333333333333</v>
      </c>
      <c r="B3650" s="5">
        <f>'2.Time_constants_correction'!F3654</f>
        <v>0</v>
      </c>
      <c r="D3650" s="5">
        <f t="shared" si="504"/>
        <v>222912.45403703704</v>
      </c>
      <c r="E3650" s="5">
        <f t="shared" si="505"/>
        <v>3676.4011111111113</v>
      </c>
      <c r="F3650" s="5">
        <f t="shared" si="506"/>
        <v>60.633333333333333</v>
      </c>
      <c r="G3650" s="5">
        <f t="shared" si="507"/>
        <v>0</v>
      </c>
      <c r="H3650" s="5">
        <f t="shared" si="508"/>
        <v>0</v>
      </c>
      <c r="I3650" s="5">
        <f t="shared" si="509"/>
        <v>0</v>
      </c>
      <c r="J3650" s="5">
        <f t="shared" si="510"/>
        <v>0</v>
      </c>
      <c r="K3650" s="5">
        <f t="shared" si="511"/>
        <v>0</v>
      </c>
      <c r="L3650" s="5">
        <f t="shared" si="512"/>
        <v>60.633333333333333</v>
      </c>
      <c r="M3650" s="5">
        <f>$K3650+'2.Time_constants_correction'!$H$11*(3*$G3650*$E3650+2*$H3650*$F3650+$I3650)</f>
        <v>0</v>
      </c>
      <c r="N3650" s="38">
        <f>$K3650+'2.Time_constants_correction'!$I$11*(3*$G3650*$E3650+2*$H3650*$F3650+$I3650)+'2.Time_constants_correction'!$I$13*(6*$G3650*$F3650+2*$H3650)</f>
        <v>0</v>
      </c>
      <c r="O3650" s="5">
        <f>$K3650+'2.Time_constants_correction'!$J$11*(3*$G3650*$E3650+2*$H3650*$F3650+$I3650)+'2.Time_constants_correction'!$J$13*(6*$G3650*$F3650+2*$H3650)+'2.Time_constants_correction'!$J$15*(6*$G3650)</f>
        <v>0</v>
      </c>
    </row>
    <row r="3651" spans="1:15" x14ac:dyDescent="0.4">
      <c r="A3651" s="5">
        <f>'2.Time_constants_correction'!B3655</f>
        <v>60.65</v>
      </c>
      <c r="B3651" s="5">
        <f>'2.Time_constants_correction'!F3655</f>
        <v>0</v>
      </c>
      <c r="D3651" s="5">
        <f t="shared" si="504"/>
        <v>223096.32462499998</v>
      </c>
      <c r="E3651" s="5">
        <f t="shared" si="505"/>
        <v>3678.4224999999997</v>
      </c>
      <c r="F3651" s="5">
        <f t="shared" si="506"/>
        <v>60.65</v>
      </c>
      <c r="G3651" s="5">
        <f t="shared" si="507"/>
        <v>0</v>
      </c>
      <c r="H3651" s="5">
        <f t="shared" si="508"/>
        <v>0</v>
      </c>
      <c r="I3651" s="5">
        <f t="shared" si="509"/>
        <v>0</v>
      </c>
      <c r="J3651" s="5">
        <f t="shared" si="510"/>
        <v>0</v>
      </c>
      <c r="K3651" s="5">
        <f t="shared" si="511"/>
        <v>0</v>
      </c>
      <c r="L3651" s="5">
        <f t="shared" si="512"/>
        <v>60.65</v>
      </c>
      <c r="M3651" s="5">
        <f>$K3651+'2.Time_constants_correction'!$H$11*(3*$G3651*$E3651+2*$H3651*$F3651+$I3651)</f>
        <v>0</v>
      </c>
      <c r="N3651" s="38">
        <f>$K3651+'2.Time_constants_correction'!$I$11*(3*$G3651*$E3651+2*$H3651*$F3651+$I3651)+'2.Time_constants_correction'!$I$13*(6*$G3651*$F3651+2*$H3651)</f>
        <v>0</v>
      </c>
      <c r="O3651" s="5">
        <f>$K3651+'2.Time_constants_correction'!$J$11*(3*$G3651*$E3651+2*$H3651*$F3651+$I3651)+'2.Time_constants_correction'!$J$13*(6*$G3651*$F3651+2*$H3651)+'2.Time_constants_correction'!$J$15*(6*$G3651)</f>
        <v>0</v>
      </c>
    </row>
    <row r="3652" spans="1:15" x14ac:dyDescent="0.4">
      <c r="A3652" s="5">
        <f>'2.Time_constants_correction'!B3656</f>
        <v>60.666666666666664</v>
      </c>
      <c r="B3652" s="5">
        <f>'2.Time_constants_correction'!F3656</f>
        <v>0</v>
      </c>
      <c r="D3652" s="5">
        <f t="shared" si="504"/>
        <v>223280.29629629629</v>
      </c>
      <c r="E3652" s="5">
        <f t="shared" si="505"/>
        <v>3680.4444444444443</v>
      </c>
      <c r="F3652" s="5">
        <f t="shared" si="506"/>
        <v>60.666666666666664</v>
      </c>
      <c r="G3652" s="5">
        <f t="shared" si="507"/>
        <v>0</v>
      </c>
      <c r="H3652" s="5">
        <f t="shared" si="508"/>
        <v>0</v>
      </c>
      <c r="I3652" s="5">
        <f t="shared" si="509"/>
        <v>0</v>
      </c>
      <c r="J3652" s="5">
        <f t="shared" si="510"/>
        <v>0</v>
      </c>
      <c r="K3652" s="5">
        <f t="shared" si="511"/>
        <v>0</v>
      </c>
      <c r="L3652" s="5">
        <f t="shared" si="512"/>
        <v>60.666666666666664</v>
      </c>
      <c r="M3652" s="5">
        <f>$K3652+'2.Time_constants_correction'!$H$11*(3*$G3652*$E3652+2*$H3652*$F3652+$I3652)</f>
        <v>0</v>
      </c>
      <c r="N3652" s="38">
        <f>$K3652+'2.Time_constants_correction'!$I$11*(3*$G3652*$E3652+2*$H3652*$F3652+$I3652)+'2.Time_constants_correction'!$I$13*(6*$G3652*$F3652+2*$H3652)</f>
        <v>0</v>
      </c>
      <c r="O3652" s="5">
        <f>$K3652+'2.Time_constants_correction'!$J$11*(3*$G3652*$E3652+2*$H3652*$F3652+$I3652)+'2.Time_constants_correction'!$J$13*(6*$G3652*$F3652+2*$H3652)+'2.Time_constants_correction'!$J$15*(6*$G3652)</f>
        <v>0</v>
      </c>
    </row>
    <row r="3653" spans="1:15" x14ac:dyDescent="0.4">
      <c r="A3653" s="5">
        <f>'2.Time_constants_correction'!B3657</f>
        <v>60.68333333333333</v>
      </c>
      <c r="B3653" s="5">
        <f>'2.Time_constants_correction'!F3657</f>
        <v>0</v>
      </c>
      <c r="D3653" s="5">
        <f t="shared" si="504"/>
        <v>223464.36907870366</v>
      </c>
      <c r="E3653" s="5">
        <f t="shared" si="505"/>
        <v>3682.4669444444439</v>
      </c>
      <c r="F3653" s="5">
        <f t="shared" si="506"/>
        <v>60.68333333333333</v>
      </c>
      <c r="G3653" s="5">
        <f t="shared" si="507"/>
        <v>0</v>
      </c>
      <c r="H3653" s="5">
        <f t="shared" si="508"/>
        <v>0</v>
      </c>
      <c r="I3653" s="5">
        <f t="shared" si="509"/>
        <v>0</v>
      </c>
      <c r="J3653" s="5">
        <f t="shared" si="510"/>
        <v>0</v>
      </c>
      <c r="K3653" s="5">
        <f t="shared" si="511"/>
        <v>0</v>
      </c>
      <c r="L3653" s="5">
        <f t="shared" si="512"/>
        <v>60.68333333333333</v>
      </c>
      <c r="M3653" s="5">
        <f>$K3653+'2.Time_constants_correction'!$H$11*(3*$G3653*$E3653+2*$H3653*$F3653+$I3653)</f>
        <v>0</v>
      </c>
      <c r="N3653" s="38">
        <f>$K3653+'2.Time_constants_correction'!$I$11*(3*$G3653*$E3653+2*$H3653*$F3653+$I3653)+'2.Time_constants_correction'!$I$13*(6*$G3653*$F3653+2*$H3653)</f>
        <v>0</v>
      </c>
      <c r="O3653" s="5">
        <f>$K3653+'2.Time_constants_correction'!$J$11*(3*$G3653*$E3653+2*$H3653*$F3653+$I3653)+'2.Time_constants_correction'!$J$13*(6*$G3653*$F3653+2*$H3653)+'2.Time_constants_correction'!$J$15*(6*$G3653)</f>
        <v>0</v>
      </c>
    </row>
    <row r="3654" spans="1:15" x14ac:dyDescent="0.4">
      <c r="A3654" s="5">
        <f>'2.Time_constants_correction'!B3658</f>
        <v>60.7</v>
      </c>
      <c r="B3654" s="5">
        <f>'2.Time_constants_correction'!F3658</f>
        <v>0</v>
      </c>
      <c r="D3654" s="5">
        <f t="shared" si="504"/>
        <v>223648.54300000003</v>
      </c>
      <c r="E3654" s="5">
        <f t="shared" si="505"/>
        <v>3684.4900000000002</v>
      </c>
      <c r="F3654" s="5">
        <f t="shared" si="506"/>
        <v>60.7</v>
      </c>
      <c r="G3654" s="5">
        <f t="shared" si="507"/>
        <v>0</v>
      </c>
      <c r="H3654" s="5">
        <f t="shared" si="508"/>
        <v>0</v>
      </c>
      <c r="I3654" s="5">
        <f t="shared" si="509"/>
        <v>0</v>
      </c>
      <c r="J3654" s="5">
        <f t="shared" si="510"/>
        <v>0</v>
      </c>
      <c r="K3654" s="5">
        <f t="shared" si="511"/>
        <v>0</v>
      </c>
      <c r="L3654" s="5">
        <f t="shared" si="512"/>
        <v>60.7</v>
      </c>
      <c r="M3654" s="5">
        <f>$K3654+'2.Time_constants_correction'!$H$11*(3*$G3654*$E3654+2*$H3654*$F3654+$I3654)</f>
        <v>0</v>
      </c>
      <c r="N3654" s="38">
        <f>$K3654+'2.Time_constants_correction'!$I$11*(3*$G3654*$E3654+2*$H3654*$F3654+$I3654)+'2.Time_constants_correction'!$I$13*(6*$G3654*$F3654+2*$H3654)</f>
        <v>0</v>
      </c>
      <c r="O3654" s="5">
        <f>$K3654+'2.Time_constants_correction'!$J$11*(3*$G3654*$E3654+2*$H3654*$F3654+$I3654)+'2.Time_constants_correction'!$J$13*(6*$G3654*$F3654+2*$H3654)+'2.Time_constants_correction'!$J$15*(6*$G3654)</f>
        <v>0</v>
      </c>
    </row>
    <row r="3655" spans="1:15" x14ac:dyDescent="0.4">
      <c r="A3655" s="5">
        <f>'2.Time_constants_correction'!B3659</f>
        <v>60.716666666666669</v>
      </c>
      <c r="B3655" s="5">
        <f>'2.Time_constants_correction'!F3659</f>
        <v>0</v>
      </c>
      <c r="D3655" s="5">
        <f t="shared" si="504"/>
        <v>223832.81808796298</v>
      </c>
      <c r="E3655" s="5">
        <f t="shared" si="505"/>
        <v>3686.5136111111115</v>
      </c>
      <c r="F3655" s="5">
        <f t="shared" si="506"/>
        <v>60.716666666666669</v>
      </c>
      <c r="G3655" s="5">
        <f t="shared" si="507"/>
        <v>0</v>
      </c>
      <c r="H3655" s="5">
        <f t="shared" si="508"/>
        <v>0</v>
      </c>
      <c r="I3655" s="5">
        <f t="shared" si="509"/>
        <v>0</v>
      </c>
      <c r="J3655" s="5">
        <f t="shared" si="510"/>
        <v>0</v>
      </c>
      <c r="K3655" s="5">
        <f t="shared" si="511"/>
        <v>0</v>
      </c>
      <c r="L3655" s="5">
        <f t="shared" si="512"/>
        <v>60.716666666666669</v>
      </c>
      <c r="M3655" s="5">
        <f>$K3655+'2.Time_constants_correction'!$H$11*(3*$G3655*$E3655+2*$H3655*$F3655+$I3655)</f>
        <v>0</v>
      </c>
      <c r="N3655" s="38">
        <f>$K3655+'2.Time_constants_correction'!$I$11*(3*$G3655*$E3655+2*$H3655*$F3655+$I3655)+'2.Time_constants_correction'!$I$13*(6*$G3655*$F3655+2*$H3655)</f>
        <v>0</v>
      </c>
      <c r="O3655" s="5">
        <f>$K3655+'2.Time_constants_correction'!$J$11*(3*$G3655*$E3655+2*$H3655*$F3655+$I3655)+'2.Time_constants_correction'!$J$13*(6*$G3655*$F3655+2*$H3655)+'2.Time_constants_correction'!$J$15*(6*$G3655)</f>
        <v>0</v>
      </c>
    </row>
    <row r="3656" spans="1:15" x14ac:dyDescent="0.4">
      <c r="A3656" s="5">
        <f>'2.Time_constants_correction'!B3660</f>
        <v>60.733333333333334</v>
      </c>
      <c r="B3656" s="5">
        <f>'2.Time_constants_correction'!F3660</f>
        <v>0</v>
      </c>
      <c r="D3656" s="5">
        <f t="shared" si="504"/>
        <v>224017.19437037039</v>
      </c>
      <c r="E3656" s="5">
        <f t="shared" si="505"/>
        <v>3688.537777777778</v>
      </c>
      <c r="F3656" s="5">
        <f t="shared" si="506"/>
        <v>60.733333333333334</v>
      </c>
      <c r="G3656" s="5">
        <f t="shared" si="507"/>
        <v>0</v>
      </c>
      <c r="H3656" s="5">
        <f t="shared" si="508"/>
        <v>0</v>
      </c>
      <c r="I3656" s="5">
        <f t="shared" si="509"/>
        <v>0</v>
      </c>
      <c r="J3656" s="5">
        <f t="shared" si="510"/>
        <v>0</v>
      </c>
      <c r="K3656" s="5">
        <f t="shared" si="511"/>
        <v>0</v>
      </c>
      <c r="L3656" s="5">
        <f t="shared" si="512"/>
        <v>60.733333333333334</v>
      </c>
      <c r="M3656" s="5">
        <f>$K3656+'2.Time_constants_correction'!$H$11*(3*$G3656*$E3656+2*$H3656*$F3656+$I3656)</f>
        <v>0</v>
      </c>
      <c r="N3656" s="38">
        <f>$K3656+'2.Time_constants_correction'!$I$11*(3*$G3656*$E3656+2*$H3656*$F3656+$I3656)+'2.Time_constants_correction'!$I$13*(6*$G3656*$F3656+2*$H3656)</f>
        <v>0</v>
      </c>
      <c r="O3656" s="5">
        <f>$K3656+'2.Time_constants_correction'!$J$11*(3*$G3656*$E3656+2*$H3656*$F3656+$I3656)+'2.Time_constants_correction'!$J$13*(6*$G3656*$F3656+2*$H3656)+'2.Time_constants_correction'!$J$15*(6*$G3656)</f>
        <v>0</v>
      </c>
    </row>
    <row r="3657" spans="1:15" x14ac:dyDescent="0.4">
      <c r="A3657" s="5">
        <f>'2.Time_constants_correction'!B3661</f>
        <v>60.75</v>
      </c>
      <c r="B3657" s="5">
        <f>'2.Time_constants_correction'!F3661</f>
        <v>0</v>
      </c>
      <c r="D3657" s="5">
        <f t="shared" si="504"/>
        <v>224201.671875</v>
      </c>
      <c r="E3657" s="5">
        <f t="shared" si="505"/>
        <v>3690.5625</v>
      </c>
      <c r="F3657" s="5">
        <f t="shared" si="506"/>
        <v>60.75</v>
      </c>
      <c r="G3657" s="5">
        <f t="shared" si="507"/>
        <v>0</v>
      </c>
      <c r="H3657" s="5">
        <f t="shared" si="508"/>
        <v>0</v>
      </c>
      <c r="I3657" s="5">
        <f t="shared" si="509"/>
        <v>0</v>
      </c>
      <c r="J3657" s="5">
        <f t="shared" si="510"/>
        <v>0</v>
      </c>
      <c r="K3657" s="5">
        <f t="shared" si="511"/>
        <v>0</v>
      </c>
      <c r="L3657" s="5">
        <f t="shared" si="512"/>
        <v>60.75</v>
      </c>
      <c r="M3657" s="5">
        <f>$K3657+'2.Time_constants_correction'!$H$11*(3*$G3657*$E3657+2*$H3657*$F3657+$I3657)</f>
        <v>0</v>
      </c>
      <c r="N3657" s="38">
        <f>$K3657+'2.Time_constants_correction'!$I$11*(3*$G3657*$E3657+2*$H3657*$F3657+$I3657)+'2.Time_constants_correction'!$I$13*(6*$G3657*$F3657+2*$H3657)</f>
        <v>0</v>
      </c>
      <c r="O3657" s="5">
        <f>$K3657+'2.Time_constants_correction'!$J$11*(3*$G3657*$E3657+2*$H3657*$F3657+$I3657)+'2.Time_constants_correction'!$J$13*(6*$G3657*$F3657+2*$H3657)+'2.Time_constants_correction'!$J$15*(6*$G3657)</f>
        <v>0</v>
      </c>
    </row>
    <row r="3658" spans="1:15" x14ac:dyDescent="0.4">
      <c r="A3658" s="5">
        <f>'2.Time_constants_correction'!B3662</f>
        <v>60.766666666666666</v>
      </c>
      <c r="B3658" s="5">
        <f>'2.Time_constants_correction'!F3662</f>
        <v>0</v>
      </c>
      <c r="D3658" s="5">
        <f t="shared" si="504"/>
        <v>224386.25062962962</v>
      </c>
      <c r="E3658" s="5">
        <f t="shared" si="505"/>
        <v>3692.5877777777778</v>
      </c>
      <c r="F3658" s="5">
        <f t="shared" si="506"/>
        <v>60.766666666666666</v>
      </c>
      <c r="G3658" s="5">
        <f t="shared" si="507"/>
        <v>0</v>
      </c>
      <c r="H3658" s="5">
        <f t="shared" si="508"/>
        <v>0</v>
      </c>
      <c r="I3658" s="5">
        <f t="shared" si="509"/>
        <v>0</v>
      </c>
      <c r="J3658" s="5">
        <f t="shared" si="510"/>
        <v>0</v>
      </c>
      <c r="K3658" s="5">
        <f t="shared" si="511"/>
        <v>0</v>
      </c>
      <c r="L3658" s="5">
        <f t="shared" si="512"/>
        <v>60.766666666666666</v>
      </c>
      <c r="M3658" s="5">
        <f>$K3658+'2.Time_constants_correction'!$H$11*(3*$G3658*$E3658+2*$H3658*$F3658+$I3658)</f>
        <v>0</v>
      </c>
      <c r="N3658" s="38">
        <f>$K3658+'2.Time_constants_correction'!$I$11*(3*$G3658*$E3658+2*$H3658*$F3658+$I3658)+'2.Time_constants_correction'!$I$13*(6*$G3658*$F3658+2*$H3658)</f>
        <v>0</v>
      </c>
      <c r="O3658" s="5">
        <f>$K3658+'2.Time_constants_correction'!$J$11*(3*$G3658*$E3658+2*$H3658*$F3658+$I3658)+'2.Time_constants_correction'!$J$13*(6*$G3658*$F3658+2*$H3658)+'2.Time_constants_correction'!$J$15*(6*$G3658)</f>
        <v>0</v>
      </c>
    </row>
    <row r="3659" spans="1:15" x14ac:dyDescent="0.4">
      <c r="A3659" s="5">
        <f>'2.Time_constants_correction'!B3663</f>
        <v>60.783333333333331</v>
      </c>
      <c r="B3659" s="5">
        <f>'2.Time_constants_correction'!F3663</f>
        <v>0</v>
      </c>
      <c r="D3659" s="5">
        <f t="shared" si="504"/>
        <v>224570.93066203702</v>
      </c>
      <c r="E3659" s="5">
        <f t="shared" si="505"/>
        <v>3694.6136111111109</v>
      </c>
      <c r="F3659" s="5">
        <f t="shared" si="506"/>
        <v>60.783333333333331</v>
      </c>
      <c r="G3659" s="5">
        <f t="shared" si="507"/>
        <v>0</v>
      </c>
      <c r="H3659" s="5">
        <f t="shared" si="508"/>
        <v>0</v>
      </c>
      <c r="I3659" s="5">
        <f t="shared" si="509"/>
        <v>0</v>
      </c>
      <c r="J3659" s="5">
        <f t="shared" si="510"/>
        <v>0</v>
      </c>
      <c r="K3659" s="5">
        <f t="shared" si="511"/>
        <v>0</v>
      </c>
      <c r="L3659" s="5">
        <f t="shared" si="512"/>
        <v>60.783333333333331</v>
      </c>
      <c r="M3659" s="5">
        <f>$K3659+'2.Time_constants_correction'!$H$11*(3*$G3659*$E3659+2*$H3659*$F3659+$I3659)</f>
        <v>0</v>
      </c>
      <c r="N3659" s="38">
        <f>$K3659+'2.Time_constants_correction'!$I$11*(3*$G3659*$E3659+2*$H3659*$F3659+$I3659)+'2.Time_constants_correction'!$I$13*(6*$G3659*$F3659+2*$H3659)</f>
        <v>0</v>
      </c>
      <c r="O3659" s="5">
        <f>$K3659+'2.Time_constants_correction'!$J$11*(3*$G3659*$E3659+2*$H3659*$F3659+$I3659)+'2.Time_constants_correction'!$J$13*(6*$G3659*$F3659+2*$H3659)+'2.Time_constants_correction'!$J$15*(6*$G3659)</f>
        <v>0</v>
      </c>
    </row>
    <row r="3660" spans="1:15" x14ac:dyDescent="0.4">
      <c r="A3660" s="5">
        <f>'2.Time_constants_correction'!B3664</f>
        <v>60.8</v>
      </c>
      <c r="B3660" s="5">
        <f>'2.Time_constants_correction'!F3664</f>
        <v>0</v>
      </c>
      <c r="D3660" s="5">
        <f t="shared" ref="D3660:D3723" si="513">A3660^3</f>
        <v>224755.71199999997</v>
      </c>
      <c r="E3660" s="5">
        <f t="shared" ref="E3660:E3723" si="514">A3660^2</f>
        <v>3696.64</v>
      </c>
      <c r="F3660" s="5">
        <f t="shared" ref="F3660:F3723" si="515">A3660</f>
        <v>60.8</v>
      </c>
      <c r="G3660" s="5">
        <f t="shared" si="507"/>
        <v>0</v>
      </c>
      <c r="H3660" s="5">
        <f t="shared" si="508"/>
        <v>0</v>
      </c>
      <c r="I3660" s="5">
        <f t="shared" si="509"/>
        <v>0</v>
      </c>
      <c r="J3660" s="5">
        <f t="shared" si="510"/>
        <v>0</v>
      </c>
      <c r="K3660" s="5">
        <f t="shared" si="511"/>
        <v>0</v>
      </c>
      <c r="L3660" s="5">
        <f t="shared" si="512"/>
        <v>60.8</v>
      </c>
      <c r="M3660" s="5">
        <f>$K3660+'2.Time_constants_correction'!$H$11*(3*$G3660*$E3660+2*$H3660*$F3660+$I3660)</f>
        <v>0</v>
      </c>
      <c r="N3660" s="38">
        <f>$K3660+'2.Time_constants_correction'!$I$11*(3*$G3660*$E3660+2*$H3660*$F3660+$I3660)+'2.Time_constants_correction'!$I$13*(6*$G3660*$F3660+2*$H3660)</f>
        <v>0</v>
      </c>
      <c r="O3660" s="5">
        <f>$K3660+'2.Time_constants_correction'!$J$11*(3*$G3660*$E3660+2*$H3660*$F3660+$I3660)+'2.Time_constants_correction'!$J$13*(6*$G3660*$F3660+2*$H3660)+'2.Time_constants_correction'!$J$15*(6*$G3660)</f>
        <v>0</v>
      </c>
    </row>
    <row r="3661" spans="1:15" x14ac:dyDescent="0.4">
      <c r="A3661" s="5">
        <f>'2.Time_constants_correction'!B3665</f>
        <v>60.81666666666667</v>
      </c>
      <c r="B3661" s="5">
        <f>'2.Time_constants_correction'!F3665</f>
        <v>0</v>
      </c>
      <c r="D3661" s="5">
        <f t="shared" si="513"/>
        <v>224940.59467129633</v>
      </c>
      <c r="E3661" s="5">
        <f t="shared" si="514"/>
        <v>3698.6669444444447</v>
      </c>
      <c r="F3661" s="5">
        <f t="shared" si="515"/>
        <v>60.81666666666667</v>
      </c>
      <c r="G3661" s="5">
        <f t="shared" si="507"/>
        <v>0</v>
      </c>
      <c r="H3661" s="5">
        <f t="shared" si="508"/>
        <v>0</v>
      </c>
      <c r="I3661" s="5">
        <f t="shared" si="509"/>
        <v>0</v>
      </c>
      <c r="J3661" s="5">
        <f t="shared" si="510"/>
        <v>0</v>
      </c>
      <c r="K3661" s="5">
        <f t="shared" si="511"/>
        <v>0</v>
      </c>
      <c r="L3661" s="5">
        <f t="shared" si="512"/>
        <v>60.81666666666667</v>
      </c>
      <c r="M3661" s="5">
        <f>$K3661+'2.Time_constants_correction'!$H$11*(3*$G3661*$E3661+2*$H3661*$F3661+$I3661)</f>
        <v>0</v>
      </c>
      <c r="N3661" s="38">
        <f>$K3661+'2.Time_constants_correction'!$I$11*(3*$G3661*$E3661+2*$H3661*$F3661+$I3661)+'2.Time_constants_correction'!$I$13*(6*$G3661*$F3661+2*$H3661)</f>
        <v>0</v>
      </c>
      <c r="O3661" s="5">
        <f>$K3661+'2.Time_constants_correction'!$J$11*(3*$G3661*$E3661+2*$H3661*$F3661+$I3661)+'2.Time_constants_correction'!$J$13*(6*$G3661*$F3661+2*$H3661)+'2.Time_constants_correction'!$J$15*(6*$G3661)</f>
        <v>0</v>
      </c>
    </row>
    <row r="3662" spans="1:15" x14ac:dyDescent="0.4">
      <c r="A3662" s="5">
        <f>'2.Time_constants_correction'!B3666</f>
        <v>60.833333333333336</v>
      </c>
      <c r="B3662" s="5">
        <f>'2.Time_constants_correction'!F3666</f>
        <v>0</v>
      </c>
      <c r="D3662" s="5">
        <f t="shared" si="513"/>
        <v>225125.57870370374</v>
      </c>
      <c r="E3662" s="5">
        <f t="shared" si="514"/>
        <v>3700.6944444444448</v>
      </c>
      <c r="F3662" s="5">
        <f t="shared" si="515"/>
        <v>60.833333333333336</v>
      </c>
      <c r="G3662" s="5">
        <f t="shared" si="507"/>
        <v>0</v>
      </c>
      <c r="H3662" s="5">
        <f t="shared" si="508"/>
        <v>0</v>
      </c>
      <c r="I3662" s="5">
        <f t="shared" si="509"/>
        <v>0</v>
      </c>
      <c r="J3662" s="5">
        <f t="shared" si="510"/>
        <v>0</v>
      </c>
      <c r="K3662" s="5">
        <f t="shared" si="511"/>
        <v>0</v>
      </c>
      <c r="L3662" s="5">
        <f t="shared" si="512"/>
        <v>60.833333333333336</v>
      </c>
      <c r="M3662" s="5">
        <f>$K3662+'2.Time_constants_correction'!$H$11*(3*$G3662*$E3662+2*$H3662*$F3662+$I3662)</f>
        <v>0</v>
      </c>
      <c r="N3662" s="38">
        <f>$K3662+'2.Time_constants_correction'!$I$11*(3*$G3662*$E3662+2*$H3662*$F3662+$I3662)+'2.Time_constants_correction'!$I$13*(6*$G3662*$F3662+2*$H3662)</f>
        <v>0</v>
      </c>
      <c r="O3662" s="5">
        <f>$K3662+'2.Time_constants_correction'!$J$11*(3*$G3662*$E3662+2*$H3662*$F3662+$I3662)+'2.Time_constants_correction'!$J$13*(6*$G3662*$F3662+2*$H3662)+'2.Time_constants_correction'!$J$15*(6*$G3662)</f>
        <v>0</v>
      </c>
    </row>
    <row r="3663" spans="1:15" x14ac:dyDescent="0.4">
      <c r="A3663" s="5">
        <f>'2.Time_constants_correction'!B3667</f>
        <v>60.85</v>
      </c>
      <c r="B3663" s="5">
        <f>'2.Time_constants_correction'!F3667</f>
        <v>0</v>
      </c>
      <c r="D3663" s="5">
        <f t="shared" si="513"/>
        <v>225310.66412500001</v>
      </c>
      <c r="E3663" s="5">
        <f t="shared" si="514"/>
        <v>3702.7225000000003</v>
      </c>
      <c r="F3663" s="5">
        <f t="shared" si="515"/>
        <v>60.85</v>
      </c>
      <c r="G3663" s="5">
        <f t="shared" si="507"/>
        <v>0</v>
      </c>
      <c r="H3663" s="5">
        <f t="shared" si="508"/>
        <v>0</v>
      </c>
      <c r="I3663" s="5">
        <f t="shared" si="509"/>
        <v>0</v>
      </c>
      <c r="J3663" s="5">
        <f t="shared" si="510"/>
        <v>0</v>
      </c>
      <c r="K3663" s="5">
        <f t="shared" si="511"/>
        <v>0</v>
      </c>
      <c r="L3663" s="5">
        <f t="shared" si="512"/>
        <v>60.85</v>
      </c>
      <c r="M3663" s="5">
        <f>$K3663+'2.Time_constants_correction'!$H$11*(3*$G3663*$E3663+2*$H3663*$F3663+$I3663)</f>
        <v>0</v>
      </c>
      <c r="N3663" s="38">
        <f>$K3663+'2.Time_constants_correction'!$I$11*(3*$G3663*$E3663+2*$H3663*$F3663+$I3663)+'2.Time_constants_correction'!$I$13*(6*$G3663*$F3663+2*$H3663)</f>
        <v>0</v>
      </c>
      <c r="O3663" s="5">
        <f>$K3663+'2.Time_constants_correction'!$J$11*(3*$G3663*$E3663+2*$H3663*$F3663+$I3663)+'2.Time_constants_correction'!$J$13*(6*$G3663*$F3663+2*$H3663)+'2.Time_constants_correction'!$J$15*(6*$G3663)</f>
        <v>0</v>
      </c>
    </row>
    <row r="3664" spans="1:15" x14ac:dyDescent="0.4">
      <c r="A3664" s="5">
        <f>'2.Time_constants_correction'!B3668</f>
        <v>60.866666666666667</v>
      </c>
      <c r="B3664" s="5">
        <f>'2.Time_constants_correction'!F3668</f>
        <v>0</v>
      </c>
      <c r="D3664" s="5">
        <f t="shared" si="513"/>
        <v>225495.85096296296</v>
      </c>
      <c r="E3664" s="5">
        <f t="shared" si="514"/>
        <v>3704.7511111111112</v>
      </c>
      <c r="F3664" s="5">
        <f t="shared" si="515"/>
        <v>60.866666666666667</v>
      </c>
      <c r="G3664" s="5">
        <f t="shared" si="507"/>
        <v>0</v>
      </c>
      <c r="H3664" s="5">
        <f t="shared" si="508"/>
        <v>0</v>
      </c>
      <c r="I3664" s="5">
        <f t="shared" si="509"/>
        <v>0</v>
      </c>
      <c r="J3664" s="5">
        <f t="shared" si="510"/>
        <v>0</v>
      </c>
      <c r="K3664" s="5">
        <f t="shared" si="511"/>
        <v>0</v>
      </c>
      <c r="L3664" s="5">
        <f t="shared" si="512"/>
        <v>60.866666666666667</v>
      </c>
      <c r="M3664" s="5">
        <f>$K3664+'2.Time_constants_correction'!$H$11*(3*$G3664*$E3664+2*$H3664*$F3664+$I3664)</f>
        <v>0</v>
      </c>
      <c r="N3664" s="38">
        <f>$K3664+'2.Time_constants_correction'!$I$11*(3*$G3664*$E3664+2*$H3664*$F3664+$I3664)+'2.Time_constants_correction'!$I$13*(6*$G3664*$F3664+2*$H3664)</f>
        <v>0</v>
      </c>
      <c r="O3664" s="5">
        <f>$K3664+'2.Time_constants_correction'!$J$11*(3*$G3664*$E3664+2*$H3664*$F3664+$I3664)+'2.Time_constants_correction'!$J$13*(6*$G3664*$F3664+2*$H3664)+'2.Time_constants_correction'!$J$15*(6*$G3664)</f>
        <v>0</v>
      </c>
    </row>
    <row r="3665" spans="1:15" x14ac:dyDescent="0.4">
      <c r="A3665" s="5">
        <f>'2.Time_constants_correction'!B3669</f>
        <v>60.883333333333333</v>
      </c>
      <c r="B3665" s="5">
        <f>'2.Time_constants_correction'!F3669</f>
        <v>0</v>
      </c>
      <c r="D3665" s="5">
        <f t="shared" si="513"/>
        <v>225681.13924537037</v>
      </c>
      <c r="E3665" s="5">
        <f t="shared" si="514"/>
        <v>3706.7802777777779</v>
      </c>
      <c r="F3665" s="5">
        <f t="shared" si="515"/>
        <v>60.883333333333333</v>
      </c>
      <c r="G3665" s="5">
        <f t="shared" si="507"/>
        <v>0</v>
      </c>
      <c r="H3665" s="5">
        <f t="shared" si="508"/>
        <v>0</v>
      </c>
      <c r="I3665" s="5">
        <f t="shared" si="509"/>
        <v>0</v>
      </c>
      <c r="J3665" s="5">
        <f t="shared" si="510"/>
        <v>0</v>
      </c>
      <c r="K3665" s="5">
        <f t="shared" si="511"/>
        <v>0</v>
      </c>
      <c r="L3665" s="5">
        <f t="shared" si="512"/>
        <v>60.883333333333333</v>
      </c>
      <c r="M3665" s="5">
        <f>$K3665+'2.Time_constants_correction'!$H$11*(3*$G3665*$E3665+2*$H3665*$F3665+$I3665)</f>
        <v>0</v>
      </c>
      <c r="N3665" s="38">
        <f>$K3665+'2.Time_constants_correction'!$I$11*(3*$G3665*$E3665+2*$H3665*$F3665+$I3665)+'2.Time_constants_correction'!$I$13*(6*$G3665*$F3665+2*$H3665)</f>
        <v>0</v>
      </c>
      <c r="O3665" s="5">
        <f>$K3665+'2.Time_constants_correction'!$J$11*(3*$G3665*$E3665+2*$H3665*$F3665+$I3665)+'2.Time_constants_correction'!$J$13*(6*$G3665*$F3665+2*$H3665)+'2.Time_constants_correction'!$J$15*(6*$G3665)</f>
        <v>0</v>
      </c>
    </row>
    <row r="3666" spans="1:15" x14ac:dyDescent="0.4">
      <c r="A3666" s="5">
        <f>'2.Time_constants_correction'!B3670</f>
        <v>60.9</v>
      </c>
      <c r="B3666" s="5">
        <f>'2.Time_constants_correction'!F3670</f>
        <v>0</v>
      </c>
      <c r="D3666" s="5">
        <f t="shared" si="513"/>
        <v>225866.52899999998</v>
      </c>
      <c r="E3666" s="5">
        <f t="shared" si="514"/>
        <v>3708.81</v>
      </c>
      <c r="F3666" s="5">
        <f t="shared" si="515"/>
        <v>60.9</v>
      </c>
      <c r="G3666" s="5">
        <f t="shared" ref="G3666:G3729" si="516">INDEX(LINEST(B3661:B3672,D3661:F3672),3)</f>
        <v>0</v>
      </c>
      <c r="H3666" s="5">
        <f t="shared" ref="H3666:H3729" si="517">INDEX(LINEST(B3661:B3672,D3661:F3672),2)</f>
        <v>0</v>
      </c>
      <c r="I3666" s="5">
        <f t="shared" ref="I3666:I3729" si="518">INDEX(LINEST(B3661:B3672,D3661:F3672),1)</f>
        <v>0</v>
      </c>
      <c r="J3666" s="5">
        <f t="shared" ref="J3666:J3729" si="519">INDEX(LINEST(B3661:B3672,D3661:F3672),4)</f>
        <v>0</v>
      </c>
      <c r="K3666" s="5">
        <f t="shared" ref="K3666:K3729" si="520">G3666*$D3666+H3666*$E3666+I3666*$F3666+J3666</f>
        <v>0</v>
      </c>
      <c r="L3666" s="5">
        <f t="shared" ref="L3666:L3729" si="521">F3666</f>
        <v>60.9</v>
      </c>
      <c r="M3666" s="5">
        <f>$K3666+'2.Time_constants_correction'!$H$11*(3*$G3666*$E3666+2*$H3666*$F3666+$I3666)</f>
        <v>0</v>
      </c>
      <c r="N3666" s="38">
        <f>$K3666+'2.Time_constants_correction'!$I$11*(3*$G3666*$E3666+2*$H3666*$F3666+$I3666)+'2.Time_constants_correction'!$I$13*(6*$G3666*$F3666+2*$H3666)</f>
        <v>0</v>
      </c>
      <c r="O3666" s="5">
        <f>$K3666+'2.Time_constants_correction'!$J$11*(3*$G3666*$E3666+2*$H3666*$F3666+$I3666)+'2.Time_constants_correction'!$J$13*(6*$G3666*$F3666+2*$H3666)+'2.Time_constants_correction'!$J$15*(6*$G3666)</f>
        <v>0</v>
      </c>
    </row>
    <row r="3667" spans="1:15" x14ac:dyDescent="0.4">
      <c r="A3667" s="5">
        <f>'2.Time_constants_correction'!B3671</f>
        <v>60.916666666666664</v>
      </c>
      <c r="B3667" s="5">
        <f>'2.Time_constants_correction'!F3671</f>
        <v>0</v>
      </c>
      <c r="D3667" s="5">
        <f t="shared" si="513"/>
        <v>226052.02025462961</v>
      </c>
      <c r="E3667" s="5">
        <f t="shared" si="514"/>
        <v>3710.8402777777774</v>
      </c>
      <c r="F3667" s="5">
        <f t="shared" si="515"/>
        <v>60.916666666666664</v>
      </c>
      <c r="G3667" s="5">
        <f t="shared" si="516"/>
        <v>0</v>
      </c>
      <c r="H3667" s="5">
        <f t="shared" si="517"/>
        <v>0</v>
      </c>
      <c r="I3667" s="5">
        <f t="shared" si="518"/>
        <v>0</v>
      </c>
      <c r="J3667" s="5">
        <f t="shared" si="519"/>
        <v>0</v>
      </c>
      <c r="K3667" s="5">
        <f t="shared" si="520"/>
        <v>0</v>
      </c>
      <c r="L3667" s="5">
        <f t="shared" si="521"/>
        <v>60.916666666666664</v>
      </c>
      <c r="M3667" s="5">
        <f>$K3667+'2.Time_constants_correction'!$H$11*(3*$G3667*$E3667+2*$H3667*$F3667+$I3667)</f>
        <v>0</v>
      </c>
      <c r="N3667" s="38">
        <f>$K3667+'2.Time_constants_correction'!$I$11*(3*$G3667*$E3667+2*$H3667*$F3667+$I3667)+'2.Time_constants_correction'!$I$13*(6*$G3667*$F3667+2*$H3667)</f>
        <v>0</v>
      </c>
      <c r="O3667" s="5">
        <f>$K3667+'2.Time_constants_correction'!$J$11*(3*$G3667*$E3667+2*$H3667*$F3667+$I3667)+'2.Time_constants_correction'!$J$13*(6*$G3667*$F3667+2*$H3667)+'2.Time_constants_correction'!$J$15*(6*$G3667)</f>
        <v>0</v>
      </c>
    </row>
    <row r="3668" spans="1:15" x14ac:dyDescent="0.4">
      <c r="A3668" s="5">
        <f>'2.Time_constants_correction'!B3672</f>
        <v>60.93333333333333</v>
      </c>
      <c r="B3668" s="5">
        <f>'2.Time_constants_correction'!F3672</f>
        <v>0</v>
      </c>
      <c r="D3668" s="5">
        <f t="shared" si="513"/>
        <v>226237.61303703699</v>
      </c>
      <c r="E3668" s="5">
        <f t="shared" si="514"/>
        <v>3712.8711111111106</v>
      </c>
      <c r="F3668" s="5">
        <f t="shared" si="515"/>
        <v>60.93333333333333</v>
      </c>
      <c r="G3668" s="5">
        <f t="shared" si="516"/>
        <v>0</v>
      </c>
      <c r="H3668" s="5">
        <f t="shared" si="517"/>
        <v>0</v>
      </c>
      <c r="I3668" s="5">
        <f t="shared" si="518"/>
        <v>0</v>
      </c>
      <c r="J3668" s="5">
        <f t="shared" si="519"/>
        <v>0</v>
      </c>
      <c r="K3668" s="5">
        <f t="shared" si="520"/>
        <v>0</v>
      </c>
      <c r="L3668" s="5">
        <f t="shared" si="521"/>
        <v>60.93333333333333</v>
      </c>
      <c r="M3668" s="5">
        <f>$K3668+'2.Time_constants_correction'!$H$11*(3*$G3668*$E3668+2*$H3668*$F3668+$I3668)</f>
        <v>0</v>
      </c>
      <c r="N3668" s="38">
        <f>$K3668+'2.Time_constants_correction'!$I$11*(3*$G3668*$E3668+2*$H3668*$F3668+$I3668)+'2.Time_constants_correction'!$I$13*(6*$G3668*$F3668+2*$H3668)</f>
        <v>0</v>
      </c>
      <c r="O3668" s="5">
        <f>$K3668+'2.Time_constants_correction'!$J$11*(3*$G3668*$E3668+2*$H3668*$F3668+$I3668)+'2.Time_constants_correction'!$J$13*(6*$G3668*$F3668+2*$H3668)+'2.Time_constants_correction'!$J$15*(6*$G3668)</f>
        <v>0</v>
      </c>
    </row>
    <row r="3669" spans="1:15" x14ac:dyDescent="0.4">
      <c r="A3669" s="5">
        <f>'2.Time_constants_correction'!B3673</f>
        <v>60.95</v>
      </c>
      <c r="B3669" s="5">
        <f>'2.Time_constants_correction'!F3673</f>
        <v>0</v>
      </c>
      <c r="D3669" s="5">
        <f t="shared" si="513"/>
        <v>226423.30737500003</v>
      </c>
      <c r="E3669" s="5">
        <f t="shared" si="514"/>
        <v>3714.9025000000001</v>
      </c>
      <c r="F3669" s="5">
        <f t="shared" si="515"/>
        <v>60.95</v>
      </c>
      <c r="G3669" s="5">
        <f t="shared" si="516"/>
        <v>0</v>
      </c>
      <c r="H3669" s="5">
        <f t="shared" si="517"/>
        <v>0</v>
      </c>
      <c r="I3669" s="5">
        <f t="shared" si="518"/>
        <v>0</v>
      </c>
      <c r="J3669" s="5">
        <f t="shared" si="519"/>
        <v>0</v>
      </c>
      <c r="K3669" s="5">
        <f t="shared" si="520"/>
        <v>0</v>
      </c>
      <c r="L3669" s="5">
        <f t="shared" si="521"/>
        <v>60.95</v>
      </c>
      <c r="M3669" s="5">
        <f>$K3669+'2.Time_constants_correction'!$H$11*(3*$G3669*$E3669+2*$H3669*$F3669+$I3669)</f>
        <v>0</v>
      </c>
      <c r="N3669" s="38">
        <f>$K3669+'2.Time_constants_correction'!$I$11*(3*$G3669*$E3669+2*$H3669*$F3669+$I3669)+'2.Time_constants_correction'!$I$13*(6*$G3669*$F3669+2*$H3669)</f>
        <v>0</v>
      </c>
      <c r="O3669" s="5">
        <f>$K3669+'2.Time_constants_correction'!$J$11*(3*$G3669*$E3669+2*$H3669*$F3669+$I3669)+'2.Time_constants_correction'!$J$13*(6*$G3669*$F3669+2*$H3669)+'2.Time_constants_correction'!$J$15*(6*$G3669)</f>
        <v>0</v>
      </c>
    </row>
    <row r="3670" spans="1:15" x14ac:dyDescent="0.4">
      <c r="A3670" s="5">
        <f>'2.Time_constants_correction'!B3674</f>
        <v>60.966666666666669</v>
      </c>
      <c r="B3670" s="5">
        <f>'2.Time_constants_correction'!F3674</f>
        <v>0</v>
      </c>
      <c r="D3670" s="5">
        <f t="shared" si="513"/>
        <v>226609.10329629632</v>
      </c>
      <c r="E3670" s="5">
        <f t="shared" si="514"/>
        <v>3716.9344444444446</v>
      </c>
      <c r="F3670" s="5">
        <f t="shared" si="515"/>
        <v>60.966666666666669</v>
      </c>
      <c r="G3670" s="5">
        <f t="shared" si="516"/>
        <v>0</v>
      </c>
      <c r="H3670" s="5">
        <f t="shared" si="517"/>
        <v>0</v>
      </c>
      <c r="I3670" s="5">
        <f t="shared" si="518"/>
        <v>0</v>
      </c>
      <c r="J3670" s="5">
        <f t="shared" si="519"/>
        <v>0</v>
      </c>
      <c r="K3670" s="5">
        <f t="shared" si="520"/>
        <v>0</v>
      </c>
      <c r="L3670" s="5">
        <f t="shared" si="521"/>
        <v>60.966666666666669</v>
      </c>
      <c r="M3670" s="5">
        <f>$K3670+'2.Time_constants_correction'!$H$11*(3*$G3670*$E3670+2*$H3670*$F3670+$I3670)</f>
        <v>0</v>
      </c>
      <c r="N3670" s="38">
        <f>$K3670+'2.Time_constants_correction'!$I$11*(3*$G3670*$E3670+2*$H3670*$F3670+$I3670)+'2.Time_constants_correction'!$I$13*(6*$G3670*$F3670+2*$H3670)</f>
        <v>0</v>
      </c>
      <c r="O3670" s="5">
        <f>$K3670+'2.Time_constants_correction'!$J$11*(3*$G3670*$E3670+2*$H3670*$F3670+$I3670)+'2.Time_constants_correction'!$J$13*(6*$G3670*$F3670+2*$H3670)+'2.Time_constants_correction'!$J$15*(6*$G3670)</f>
        <v>0</v>
      </c>
    </row>
    <row r="3671" spans="1:15" x14ac:dyDescent="0.4">
      <c r="A3671" s="5">
        <f>'2.Time_constants_correction'!B3675</f>
        <v>60.983333333333334</v>
      </c>
      <c r="B3671" s="5">
        <f>'2.Time_constants_correction'!F3675</f>
        <v>0</v>
      </c>
      <c r="D3671" s="5">
        <f t="shared" si="513"/>
        <v>226795.00082870369</v>
      </c>
      <c r="E3671" s="5">
        <f t="shared" si="514"/>
        <v>3718.9669444444444</v>
      </c>
      <c r="F3671" s="5">
        <f t="shared" si="515"/>
        <v>60.983333333333334</v>
      </c>
      <c r="G3671" s="5">
        <f t="shared" si="516"/>
        <v>0</v>
      </c>
      <c r="H3671" s="5">
        <f t="shared" si="517"/>
        <v>0</v>
      </c>
      <c r="I3671" s="5">
        <f t="shared" si="518"/>
        <v>0</v>
      </c>
      <c r="J3671" s="5">
        <f t="shared" si="519"/>
        <v>0</v>
      </c>
      <c r="K3671" s="5">
        <f t="shared" si="520"/>
        <v>0</v>
      </c>
      <c r="L3671" s="5">
        <f t="shared" si="521"/>
        <v>60.983333333333334</v>
      </c>
      <c r="M3671" s="5">
        <f>$K3671+'2.Time_constants_correction'!$H$11*(3*$G3671*$E3671+2*$H3671*$F3671+$I3671)</f>
        <v>0</v>
      </c>
      <c r="N3671" s="38">
        <f>$K3671+'2.Time_constants_correction'!$I$11*(3*$G3671*$E3671+2*$H3671*$F3671+$I3671)+'2.Time_constants_correction'!$I$13*(6*$G3671*$F3671+2*$H3671)</f>
        <v>0</v>
      </c>
      <c r="O3671" s="5">
        <f>$K3671+'2.Time_constants_correction'!$J$11*(3*$G3671*$E3671+2*$H3671*$F3671+$I3671)+'2.Time_constants_correction'!$J$13*(6*$G3671*$F3671+2*$H3671)+'2.Time_constants_correction'!$J$15*(6*$G3671)</f>
        <v>0</v>
      </c>
    </row>
    <row r="3672" spans="1:15" x14ac:dyDescent="0.4">
      <c r="A3672" s="5">
        <f>'2.Time_constants_correction'!B3676</f>
        <v>61</v>
      </c>
      <c r="B3672" s="5">
        <f>'2.Time_constants_correction'!F3676</f>
        <v>0</v>
      </c>
      <c r="D3672" s="5">
        <f t="shared" si="513"/>
        <v>226981</v>
      </c>
      <c r="E3672" s="5">
        <f t="shared" si="514"/>
        <v>3721</v>
      </c>
      <c r="F3672" s="5">
        <f t="shared" si="515"/>
        <v>61</v>
      </c>
      <c r="G3672" s="5">
        <f t="shared" si="516"/>
        <v>0</v>
      </c>
      <c r="H3672" s="5">
        <f t="shared" si="517"/>
        <v>0</v>
      </c>
      <c r="I3672" s="5">
        <f t="shared" si="518"/>
        <v>0</v>
      </c>
      <c r="J3672" s="5">
        <f t="shared" si="519"/>
        <v>0</v>
      </c>
      <c r="K3672" s="5">
        <f t="shared" si="520"/>
        <v>0</v>
      </c>
      <c r="L3672" s="5">
        <f t="shared" si="521"/>
        <v>61</v>
      </c>
      <c r="M3672" s="5">
        <f>$K3672+'2.Time_constants_correction'!$H$11*(3*$G3672*$E3672+2*$H3672*$F3672+$I3672)</f>
        <v>0</v>
      </c>
      <c r="N3672" s="38">
        <f>$K3672+'2.Time_constants_correction'!$I$11*(3*$G3672*$E3672+2*$H3672*$F3672+$I3672)+'2.Time_constants_correction'!$I$13*(6*$G3672*$F3672+2*$H3672)</f>
        <v>0</v>
      </c>
      <c r="O3672" s="5">
        <f>$K3672+'2.Time_constants_correction'!$J$11*(3*$G3672*$E3672+2*$H3672*$F3672+$I3672)+'2.Time_constants_correction'!$J$13*(6*$G3672*$F3672+2*$H3672)+'2.Time_constants_correction'!$J$15*(6*$G3672)</f>
        <v>0</v>
      </c>
    </row>
    <row r="3673" spans="1:15" x14ac:dyDescent="0.4">
      <c r="A3673" s="5">
        <f>'2.Time_constants_correction'!B3677</f>
        <v>61.016666666666666</v>
      </c>
      <c r="B3673" s="5">
        <f>'2.Time_constants_correction'!F3677</f>
        <v>0</v>
      </c>
      <c r="D3673" s="5">
        <f t="shared" si="513"/>
        <v>227167.10083796296</v>
      </c>
      <c r="E3673" s="5">
        <f t="shared" si="514"/>
        <v>3723.033611111111</v>
      </c>
      <c r="F3673" s="5">
        <f t="shared" si="515"/>
        <v>61.016666666666666</v>
      </c>
      <c r="G3673" s="5">
        <f t="shared" si="516"/>
        <v>0</v>
      </c>
      <c r="H3673" s="5">
        <f t="shared" si="517"/>
        <v>0</v>
      </c>
      <c r="I3673" s="5">
        <f t="shared" si="518"/>
        <v>0</v>
      </c>
      <c r="J3673" s="5">
        <f t="shared" si="519"/>
        <v>0</v>
      </c>
      <c r="K3673" s="5">
        <f t="shared" si="520"/>
        <v>0</v>
      </c>
      <c r="L3673" s="5">
        <f t="shared" si="521"/>
        <v>61.016666666666666</v>
      </c>
      <c r="M3673" s="5">
        <f>$K3673+'2.Time_constants_correction'!$H$11*(3*$G3673*$E3673+2*$H3673*$F3673+$I3673)</f>
        <v>0</v>
      </c>
      <c r="N3673" s="38">
        <f>$K3673+'2.Time_constants_correction'!$I$11*(3*$G3673*$E3673+2*$H3673*$F3673+$I3673)+'2.Time_constants_correction'!$I$13*(6*$G3673*$F3673+2*$H3673)</f>
        <v>0</v>
      </c>
      <c r="O3673" s="5">
        <f>$K3673+'2.Time_constants_correction'!$J$11*(3*$G3673*$E3673+2*$H3673*$F3673+$I3673)+'2.Time_constants_correction'!$J$13*(6*$G3673*$F3673+2*$H3673)+'2.Time_constants_correction'!$J$15*(6*$G3673)</f>
        <v>0</v>
      </c>
    </row>
    <row r="3674" spans="1:15" x14ac:dyDescent="0.4">
      <c r="A3674" s="5">
        <f>'2.Time_constants_correction'!B3678</f>
        <v>61.033333333333331</v>
      </c>
      <c r="B3674" s="5">
        <f>'2.Time_constants_correction'!F3678</f>
        <v>0</v>
      </c>
      <c r="D3674" s="5">
        <f t="shared" si="513"/>
        <v>227353.30337037033</v>
      </c>
      <c r="E3674" s="5">
        <f t="shared" si="514"/>
        <v>3725.0677777777773</v>
      </c>
      <c r="F3674" s="5">
        <f t="shared" si="515"/>
        <v>61.033333333333331</v>
      </c>
      <c r="G3674" s="5">
        <f t="shared" si="516"/>
        <v>0</v>
      </c>
      <c r="H3674" s="5">
        <f t="shared" si="517"/>
        <v>0</v>
      </c>
      <c r="I3674" s="5">
        <f t="shared" si="518"/>
        <v>0</v>
      </c>
      <c r="J3674" s="5">
        <f t="shared" si="519"/>
        <v>0</v>
      </c>
      <c r="K3674" s="5">
        <f t="shared" si="520"/>
        <v>0</v>
      </c>
      <c r="L3674" s="5">
        <f t="shared" si="521"/>
        <v>61.033333333333331</v>
      </c>
      <c r="M3674" s="5">
        <f>$K3674+'2.Time_constants_correction'!$H$11*(3*$G3674*$E3674+2*$H3674*$F3674+$I3674)</f>
        <v>0</v>
      </c>
      <c r="N3674" s="38">
        <f>$K3674+'2.Time_constants_correction'!$I$11*(3*$G3674*$E3674+2*$H3674*$F3674+$I3674)+'2.Time_constants_correction'!$I$13*(6*$G3674*$F3674+2*$H3674)</f>
        <v>0</v>
      </c>
      <c r="O3674" s="5">
        <f>$K3674+'2.Time_constants_correction'!$J$11*(3*$G3674*$E3674+2*$H3674*$F3674+$I3674)+'2.Time_constants_correction'!$J$13*(6*$G3674*$F3674+2*$H3674)+'2.Time_constants_correction'!$J$15*(6*$G3674)</f>
        <v>0</v>
      </c>
    </row>
    <row r="3675" spans="1:15" x14ac:dyDescent="0.4">
      <c r="A3675" s="5">
        <f>'2.Time_constants_correction'!B3679</f>
        <v>61.05</v>
      </c>
      <c r="B3675" s="5">
        <f>'2.Time_constants_correction'!F3679</f>
        <v>0</v>
      </c>
      <c r="D3675" s="5">
        <f t="shared" si="513"/>
        <v>227539.60762499995</v>
      </c>
      <c r="E3675" s="5">
        <f t="shared" si="514"/>
        <v>3727.1024999999995</v>
      </c>
      <c r="F3675" s="5">
        <f t="shared" si="515"/>
        <v>61.05</v>
      </c>
      <c r="G3675" s="5">
        <f t="shared" si="516"/>
        <v>0</v>
      </c>
      <c r="H3675" s="5">
        <f t="shared" si="517"/>
        <v>0</v>
      </c>
      <c r="I3675" s="5">
        <f t="shared" si="518"/>
        <v>0</v>
      </c>
      <c r="J3675" s="5">
        <f t="shared" si="519"/>
        <v>0</v>
      </c>
      <c r="K3675" s="5">
        <f t="shared" si="520"/>
        <v>0</v>
      </c>
      <c r="L3675" s="5">
        <f t="shared" si="521"/>
        <v>61.05</v>
      </c>
      <c r="M3675" s="5">
        <f>$K3675+'2.Time_constants_correction'!$H$11*(3*$G3675*$E3675+2*$H3675*$F3675+$I3675)</f>
        <v>0</v>
      </c>
      <c r="N3675" s="38">
        <f>$K3675+'2.Time_constants_correction'!$I$11*(3*$G3675*$E3675+2*$H3675*$F3675+$I3675)+'2.Time_constants_correction'!$I$13*(6*$G3675*$F3675+2*$H3675)</f>
        <v>0</v>
      </c>
      <c r="O3675" s="5">
        <f>$K3675+'2.Time_constants_correction'!$J$11*(3*$G3675*$E3675+2*$H3675*$F3675+$I3675)+'2.Time_constants_correction'!$J$13*(6*$G3675*$F3675+2*$H3675)+'2.Time_constants_correction'!$J$15*(6*$G3675)</f>
        <v>0</v>
      </c>
    </row>
    <row r="3676" spans="1:15" x14ac:dyDescent="0.4">
      <c r="A3676" s="5">
        <f>'2.Time_constants_correction'!B3680</f>
        <v>61.06666666666667</v>
      </c>
      <c r="B3676" s="5">
        <f>'2.Time_constants_correction'!F3680</f>
        <v>0</v>
      </c>
      <c r="D3676" s="5">
        <f t="shared" si="513"/>
        <v>227726.01362962966</v>
      </c>
      <c r="E3676" s="5">
        <f t="shared" si="514"/>
        <v>3729.137777777778</v>
      </c>
      <c r="F3676" s="5">
        <f t="shared" si="515"/>
        <v>61.06666666666667</v>
      </c>
      <c r="G3676" s="5">
        <f t="shared" si="516"/>
        <v>0</v>
      </c>
      <c r="H3676" s="5">
        <f t="shared" si="517"/>
        <v>0</v>
      </c>
      <c r="I3676" s="5">
        <f t="shared" si="518"/>
        <v>0</v>
      </c>
      <c r="J3676" s="5">
        <f t="shared" si="519"/>
        <v>0</v>
      </c>
      <c r="K3676" s="5">
        <f t="shared" si="520"/>
        <v>0</v>
      </c>
      <c r="L3676" s="5">
        <f t="shared" si="521"/>
        <v>61.06666666666667</v>
      </c>
      <c r="M3676" s="5">
        <f>$K3676+'2.Time_constants_correction'!$H$11*(3*$G3676*$E3676+2*$H3676*$F3676+$I3676)</f>
        <v>0</v>
      </c>
      <c r="N3676" s="38">
        <f>$K3676+'2.Time_constants_correction'!$I$11*(3*$G3676*$E3676+2*$H3676*$F3676+$I3676)+'2.Time_constants_correction'!$I$13*(6*$G3676*$F3676+2*$H3676)</f>
        <v>0</v>
      </c>
      <c r="O3676" s="5">
        <f>$K3676+'2.Time_constants_correction'!$J$11*(3*$G3676*$E3676+2*$H3676*$F3676+$I3676)+'2.Time_constants_correction'!$J$13*(6*$G3676*$F3676+2*$H3676)+'2.Time_constants_correction'!$J$15*(6*$G3676)</f>
        <v>0</v>
      </c>
    </row>
    <row r="3677" spans="1:15" x14ac:dyDescent="0.4">
      <c r="A3677" s="5">
        <f>'2.Time_constants_correction'!B3681</f>
        <v>61.083333333333336</v>
      </c>
      <c r="B3677" s="5">
        <f>'2.Time_constants_correction'!F3681</f>
        <v>0</v>
      </c>
      <c r="D3677" s="5">
        <f t="shared" si="513"/>
        <v>227912.52141203705</v>
      </c>
      <c r="E3677" s="5">
        <f t="shared" si="514"/>
        <v>3731.1736111111113</v>
      </c>
      <c r="F3677" s="5">
        <f t="shared" si="515"/>
        <v>61.083333333333336</v>
      </c>
      <c r="G3677" s="5">
        <f t="shared" si="516"/>
        <v>0</v>
      </c>
      <c r="H3677" s="5">
        <f t="shared" si="517"/>
        <v>0</v>
      </c>
      <c r="I3677" s="5">
        <f t="shared" si="518"/>
        <v>0</v>
      </c>
      <c r="J3677" s="5">
        <f t="shared" si="519"/>
        <v>0</v>
      </c>
      <c r="K3677" s="5">
        <f t="shared" si="520"/>
        <v>0</v>
      </c>
      <c r="L3677" s="5">
        <f t="shared" si="521"/>
        <v>61.083333333333336</v>
      </c>
      <c r="M3677" s="5">
        <f>$K3677+'2.Time_constants_correction'!$H$11*(3*$G3677*$E3677+2*$H3677*$F3677+$I3677)</f>
        <v>0</v>
      </c>
      <c r="N3677" s="38">
        <f>$K3677+'2.Time_constants_correction'!$I$11*(3*$G3677*$E3677+2*$H3677*$F3677+$I3677)+'2.Time_constants_correction'!$I$13*(6*$G3677*$F3677+2*$H3677)</f>
        <v>0</v>
      </c>
      <c r="O3677" s="5">
        <f>$K3677+'2.Time_constants_correction'!$J$11*(3*$G3677*$E3677+2*$H3677*$F3677+$I3677)+'2.Time_constants_correction'!$J$13*(6*$G3677*$F3677+2*$H3677)+'2.Time_constants_correction'!$J$15*(6*$G3677)</f>
        <v>0</v>
      </c>
    </row>
    <row r="3678" spans="1:15" x14ac:dyDescent="0.4">
      <c r="A3678" s="5">
        <f>'2.Time_constants_correction'!B3682</f>
        <v>61.1</v>
      </c>
      <c r="B3678" s="5">
        <f>'2.Time_constants_correction'!F3682</f>
        <v>0</v>
      </c>
      <c r="D3678" s="5">
        <f t="shared" si="513"/>
        <v>228099.13099999999</v>
      </c>
      <c r="E3678" s="5">
        <f t="shared" si="514"/>
        <v>3733.21</v>
      </c>
      <c r="F3678" s="5">
        <f t="shared" si="515"/>
        <v>61.1</v>
      </c>
      <c r="G3678" s="5">
        <f t="shared" si="516"/>
        <v>0</v>
      </c>
      <c r="H3678" s="5">
        <f t="shared" si="517"/>
        <v>0</v>
      </c>
      <c r="I3678" s="5">
        <f t="shared" si="518"/>
        <v>0</v>
      </c>
      <c r="J3678" s="5">
        <f t="shared" si="519"/>
        <v>0</v>
      </c>
      <c r="K3678" s="5">
        <f t="shared" si="520"/>
        <v>0</v>
      </c>
      <c r="L3678" s="5">
        <f t="shared" si="521"/>
        <v>61.1</v>
      </c>
      <c r="M3678" s="5">
        <f>$K3678+'2.Time_constants_correction'!$H$11*(3*$G3678*$E3678+2*$H3678*$F3678+$I3678)</f>
        <v>0</v>
      </c>
      <c r="N3678" s="38">
        <f>$K3678+'2.Time_constants_correction'!$I$11*(3*$G3678*$E3678+2*$H3678*$F3678+$I3678)+'2.Time_constants_correction'!$I$13*(6*$G3678*$F3678+2*$H3678)</f>
        <v>0</v>
      </c>
      <c r="O3678" s="5">
        <f>$K3678+'2.Time_constants_correction'!$J$11*(3*$G3678*$E3678+2*$H3678*$F3678+$I3678)+'2.Time_constants_correction'!$J$13*(6*$G3678*$F3678+2*$H3678)+'2.Time_constants_correction'!$J$15*(6*$G3678)</f>
        <v>0</v>
      </c>
    </row>
    <row r="3679" spans="1:15" x14ac:dyDescent="0.4">
      <c r="A3679" s="5">
        <f>'2.Time_constants_correction'!B3683</f>
        <v>61.116666666666667</v>
      </c>
      <c r="B3679" s="5">
        <f>'2.Time_constants_correction'!F3683</f>
        <v>0</v>
      </c>
      <c r="D3679" s="5">
        <f t="shared" si="513"/>
        <v>228285.84242129631</v>
      </c>
      <c r="E3679" s="5">
        <f t="shared" si="514"/>
        <v>3735.2469444444446</v>
      </c>
      <c r="F3679" s="5">
        <f t="shared" si="515"/>
        <v>61.116666666666667</v>
      </c>
      <c r="G3679" s="5">
        <f t="shared" si="516"/>
        <v>0</v>
      </c>
      <c r="H3679" s="5">
        <f t="shared" si="517"/>
        <v>0</v>
      </c>
      <c r="I3679" s="5">
        <f t="shared" si="518"/>
        <v>0</v>
      </c>
      <c r="J3679" s="5">
        <f t="shared" si="519"/>
        <v>0</v>
      </c>
      <c r="K3679" s="5">
        <f t="shared" si="520"/>
        <v>0</v>
      </c>
      <c r="L3679" s="5">
        <f t="shared" si="521"/>
        <v>61.116666666666667</v>
      </c>
      <c r="M3679" s="5">
        <f>$K3679+'2.Time_constants_correction'!$H$11*(3*$G3679*$E3679+2*$H3679*$F3679+$I3679)</f>
        <v>0</v>
      </c>
      <c r="N3679" s="38">
        <f>$K3679+'2.Time_constants_correction'!$I$11*(3*$G3679*$E3679+2*$H3679*$F3679+$I3679)+'2.Time_constants_correction'!$I$13*(6*$G3679*$F3679+2*$H3679)</f>
        <v>0</v>
      </c>
      <c r="O3679" s="5">
        <f>$K3679+'2.Time_constants_correction'!$J$11*(3*$G3679*$E3679+2*$H3679*$F3679+$I3679)+'2.Time_constants_correction'!$J$13*(6*$G3679*$F3679+2*$H3679)+'2.Time_constants_correction'!$J$15*(6*$G3679)</f>
        <v>0</v>
      </c>
    </row>
    <row r="3680" spans="1:15" x14ac:dyDescent="0.4">
      <c r="A3680" s="5">
        <f>'2.Time_constants_correction'!B3684</f>
        <v>61.133333333333333</v>
      </c>
      <c r="B3680" s="5">
        <f>'2.Time_constants_correction'!F3684</f>
        <v>0</v>
      </c>
      <c r="D3680" s="5">
        <f t="shared" si="513"/>
        <v>228472.6557037037</v>
      </c>
      <c r="E3680" s="5">
        <f t="shared" si="514"/>
        <v>3737.2844444444445</v>
      </c>
      <c r="F3680" s="5">
        <f t="shared" si="515"/>
        <v>61.133333333333333</v>
      </c>
      <c r="G3680" s="5">
        <f t="shared" si="516"/>
        <v>0</v>
      </c>
      <c r="H3680" s="5">
        <f t="shared" si="517"/>
        <v>0</v>
      </c>
      <c r="I3680" s="5">
        <f t="shared" si="518"/>
        <v>0</v>
      </c>
      <c r="J3680" s="5">
        <f t="shared" si="519"/>
        <v>0</v>
      </c>
      <c r="K3680" s="5">
        <f t="shared" si="520"/>
        <v>0</v>
      </c>
      <c r="L3680" s="5">
        <f t="shared" si="521"/>
        <v>61.133333333333333</v>
      </c>
      <c r="M3680" s="5">
        <f>$K3680+'2.Time_constants_correction'!$H$11*(3*$G3680*$E3680+2*$H3680*$F3680+$I3680)</f>
        <v>0</v>
      </c>
      <c r="N3680" s="38">
        <f>$K3680+'2.Time_constants_correction'!$I$11*(3*$G3680*$E3680+2*$H3680*$F3680+$I3680)+'2.Time_constants_correction'!$I$13*(6*$G3680*$F3680+2*$H3680)</f>
        <v>0</v>
      </c>
      <c r="O3680" s="5">
        <f>$K3680+'2.Time_constants_correction'!$J$11*(3*$G3680*$E3680+2*$H3680*$F3680+$I3680)+'2.Time_constants_correction'!$J$13*(6*$G3680*$F3680+2*$H3680)+'2.Time_constants_correction'!$J$15*(6*$G3680)</f>
        <v>0</v>
      </c>
    </row>
    <row r="3681" spans="1:15" x14ac:dyDescent="0.4">
      <c r="A3681" s="5">
        <f>'2.Time_constants_correction'!B3685</f>
        <v>61.15</v>
      </c>
      <c r="B3681" s="5">
        <f>'2.Time_constants_correction'!F3685</f>
        <v>0</v>
      </c>
      <c r="D3681" s="5">
        <f t="shared" si="513"/>
        <v>228659.57087499998</v>
      </c>
      <c r="E3681" s="5">
        <f t="shared" si="514"/>
        <v>3739.3224999999998</v>
      </c>
      <c r="F3681" s="5">
        <f t="shared" si="515"/>
        <v>61.15</v>
      </c>
      <c r="G3681" s="5">
        <f t="shared" si="516"/>
        <v>0</v>
      </c>
      <c r="H3681" s="5">
        <f t="shared" si="517"/>
        <v>0</v>
      </c>
      <c r="I3681" s="5">
        <f t="shared" si="518"/>
        <v>0</v>
      </c>
      <c r="J3681" s="5">
        <f t="shared" si="519"/>
        <v>0</v>
      </c>
      <c r="K3681" s="5">
        <f t="shared" si="520"/>
        <v>0</v>
      </c>
      <c r="L3681" s="5">
        <f t="shared" si="521"/>
        <v>61.15</v>
      </c>
      <c r="M3681" s="5">
        <f>$K3681+'2.Time_constants_correction'!$H$11*(3*$G3681*$E3681+2*$H3681*$F3681+$I3681)</f>
        <v>0</v>
      </c>
      <c r="N3681" s="38">
        <f>$K3681+'2.Time_constants_correction'!$I$11*(3*$G3681*$E3681+2*$H3681*$F3681+$I3681)+'2.Time_constants_correction'!$I$13*(6*$G3681*$F3681+2*$H3681)</f>
        <v>0</v>
      </c>
      <c r="O3681" s="5">
        <f>$K3681+'2.Time_constants_correction'!$J$11*(3*$G3681*$E3681+2*$H3681*$F3681+$I3681)+'2.Time_constants_correction'!$J$13*(6*$G3681*$F3681+2*$H3681)+'2.Time_constants_correction'!$J$15*(6*$G3681)</f>
        <v>0</v>
      </c>
    </row>
    <row r="3682" spans="1:15" x14ac:dyDescent="0.4">
      <c r="A3682" s="5">
        <f>'2.Time_constants_correction'!B3686</f>
        <v>61.166666666666664</v>
      </c>
      <c r="B3682" s="5">
        <f>'2.Time_constants_correction'!F3686</f>
        <v>0</v>
      </c>
      <c r="D3682" s="5">
        <f t="shared" si="513"/>
        <v>228846.58796296295</v>
      </c>
      <c r="E3682" s="5">
        <f t="shared" si="514"/>
        <v>3741.3611111111109</v>
      </c>
      <c r="F3682" s="5">
        <f t="shared" si="515"/>
        <v>61.166666666666664</v>
      </c>
      <c r="G3682" s="5">
        <f t="shared" si="516"/>
        <v>0</v>
      </c>
      <c r="H3682" s="5">
        <f t="shared" si="517"/>
        <v>0</v>
      </c>
      <c r="I3682" s="5">
        <f t="shared" si="518"/>
        <v>0</v>
      </c>
      <c r="J3682" s="5">
        <f t="shared" si="519"/>
        <v>0</v>
      </c>
      <c r="K3682" s="5">
        <f t="shared" si="520"/>
        <v>0</v>
      </c>
      <c r="L3682" s="5">
        <f t="shared" si="521"/>
        <v>61.166666666666664</v>
      </c>
      <c r="M3682" s="5">
        <f>$K3682+'2.Time_constants_correction'!$H$11*(3*$G3682*$E3682+2*$H3682*$F3682+$I3682)</f>
        <v>0</v>
      </c>
      <c r="N3682" s="38">
        <f>$K3682+'2.Time_constants_correction'!$I$11*(3*$G3682*$E3682+2*$H3682*$F3682+$I3682)+'2.Time_constants_correction'!$I$13*(6*$G3682*$F3682+2*$H3682)</f>
        <v>0</v>
      </c>
      <c r="O3682" s="5">
        <f>$K3682+'2.Time_constants_correction'!$J$11*(3*$G3682*$E3682+2*$H3682*$F3682+$I3682)+'2.Time_constants_correction'!$J$13*(6*$G3682*$F3682+2*$H3682)+'2.Time_constants_correction'!$J$15*(6*$G3682)</f>
        <v>0</v>
      </c>
    </row>
    <row r="3683" spans="1:15" x14ac:dyDescent="0.4">
      <c r="A3683" s="5">
        <f>'2.Time_constants_correction'!B3687</f>
        <v>61.18333333333333</v>
      </c>
      <c r="B3683" s="5">
        <f>'2.Time_constants_correction'!F3687</f>
        <v>0</v>
      </c>
      <c r="D3683" s="5">
        <f t="shared" si="513"/>
        <v>229033.70699537033</v>
      </c>
      <c r="E3683" s="5">
        <f t="shared" si="514"/>
        <v>3743.4002777777773</v>
      </c>
      <c r="F3683" s="5">
        <f t="shared" si="515"/>
        <v>61.18333333333333</v>
      </c>
      <c r="G3683" s="5">
        <f t="shared" si="516"/>
        <v>0</v>
      </c>
      <c r="H3683" s="5">
        <f t="shared" si="517"/>
        <v>0</v>
      </c>
      <c r="I3683" s="5">
        <f t="shared" si="518"/>
        <v>0</v>
      </c>
      <c r="J3683" s="5">
        <f t="shared" si="519"/>
        <v>0</v>
      </c>
      <c r="K3683" s="5">
        <f t="shared" si="520"/>
        <v>0</v>
      </c>
      <c r="L3683" s="5">
        <f t="shared" si="521"/>
        <v>61.18333333333333</v>
      </c>
      <c r="M3683" s="5">
        <f>$K3683+'2.Time_constants_correction'!$H$11*(3*$G3683*$E3683+2*$H3683*$F3683+$I3683)</f>
        <v>0</v>
      </c>
      <c r="N3683" s="38">
        <f>$K3683+'2.Time_constants_correction'!$I$11*(3*$G3683*$E3683+2*$H3683*$F3683+$I3683)+'2.Time_constants_correction'!$I$13*(6*$G3683*$F3683+2*$H3683)</f>
        <v>0</v>
      </c>
      <c r="O3683" s="5">
        <f>$K3683+'2.Time_constants_correction'!$J$11*(3*$G3683*$E3683+2*$H3683*$F3683+$I3683)+'2.Time_constants_correction'!$J$13*(6*$G3683*$F3683+2*$H3683)+'2.Time_constants_correction'!$J$15*(6*$G3683)</f>
        <v>0</v>
      </c>
    </row>
    <row r="3684" spans="1:15" x14ac:dyDescent="0.4">
      <c r="A3684" s="5">
        <f>'2.Time_constants_correction'!B3688</f>
        <v>61.2</v>
      </c>
      <c r="B3684" s="5">
        <f>'2.Time_constants_correction'!F3688</f>
        <v>0</v>
      </c>
      <c r="D3684" s="5">
        <f t="shared" si="513"/>
        <v>229220.92800000004</v>
      </c>
      <c r="E3684" s="5">
        <f t="shared" si="514"/>
        <v>3745.4400000000005</v>
      </c>
      <c r="F3684" s="5">
        <f t="shared" si="515"/>
        <v>61.2</v>
      </c>
      <c r="G3684" s="5">
        <f t="shared" si="516"/>
        <v>0</v>
      </c>
      <c r="H3684" s="5">
        <f t="shared" si="517"/>
        <v>0</v>
      </c>
      <c r="I3684" s="5">
        <f t="shared" si="518"/>
        <v>0</v>
      </c>
      <c r="J3684" s="5">
        <f t="shared" si="519"/>
        <v>0</v>
      </c>
      <c r="K3684" s="5">
        <f t="shared" si="520"/>
        <v>0</v>
      </c>
      <c r="L3684" s="5">
        <f t="shared" si="521"/>
        <v>61.2</v>
      </c>
      <c r="M3684" s="5">
        <f>$K3684+'2.Time_constants_correction'!$H$11*(3*$G3684*$E3684+2*$H3684*$F3684+$I3684)</f>
        <v>0</v>
      </c>
      <c r="N3684" s="38">
        <f>$K3684+'2.Time_constants_correction'!$I$11*(3*$G3684*$E3684+2*$H3684*$F3684+$I3684)+'2.Time_constants_correction'!$I$13*(6*$G3684*$F3684+2*$H3684)</f>
        <v>0</v>
      </c>
      <c r="O3684" s="5">
        <f>$K3684+'2.Time_constants_correction'!$J$11*(3*$G3684*$E3684+2*$H3684*$F3684+$I3684)+'2.Time_constants_correction'!$J$13*(6*$G3684*$F3684+2*$H3684)+'2.Time_constants_correction'!$J$15*(6*$G3684)</f>
        <v>0</v>
      </c>
    </row>
    <row r="3685" spans="1:15" x14ac:dyDescent="0.4">
      <c r="A3685" s="5">
        <f>'2.Time_constants_correction'!B3689</f>
        <v>61.216666666666669</v>
      </c>
      <c r="B3685" s="5">
        <f>'2.Time_constants_correction'!F3689</f>
        <v>0</v>
      </c>
      <c r="D3685" s="5">
        <f t="shared" si="513"/>
        <v>229408.25100462965</v>
      </c>
      <c r="E3685" s="5">
        <f t="shared" si="514"/>
        <v>3747.4802777777782</v>
      </c>
      <c r="F3685" s="5">
        <f t="shared" si="515"/>
        <v>61.216666666666669</v>
      </c>
      <c r="G3685" s="5">
        <f t="shared" si="516"/>
        <v>0</v>
      </c>
      <c r="H3685" s="5">
        <f t="shared" si="517"/>
        <v>0</v>
      </c>
      <c r="I3685" s="5">
        <f t="shared" si="518"/>
        <v>0</v>
      </c>
      <c r="J3685" s="5">
        <f t="shared" si="519"/>
        <v>0</v>
      </c>
      <c r="K3685" s="5">
        <f t="shared" si="520"/>
        <v>0</v>
      </c>
      <c r="L3685" s="5">
        <f t="shared" si="521"/>
        <v>61.216666666666669</v>
      </c>
      <c r="M3685" s="5">
        <f>$K3685+'2.Time_constants_correction'!$H$11*(3*$G3685*$E3685+2*$H3685*$F3685+$I3685)</f>
        <v>0</v>
      </c>
      <c r="N3685" s="38">
        <f>$K3685+'2.Time_constants_correction'!$I$11*(3*$G3685*$E3685+2*$H3685*$F3685+$I3685)+'2.Time_constants_correction'!$I$13*(6*$G3685*$F3685+2*$H3685)</f>
        <v>0</v>
      </c>
      <c r="O3685" s="5">
        <f>$K3685+'2.Time_constants_correction'!$J$11*(3*$G3685*$E3685+2*$H3685*$F3685+$I3685)+'2.Time_constants_correction'!$J$13*(6*$G3685*$F3685+2*$H3685)+'2.Time_constants_correction'!$J$15*(6*$G3685)</f>
        <v>0</v>
      </c>
    </row>
    <row r="3686" spans="1:15" x14ac:dyDescent="0.4">
      <c r="A3686" s="5">
        <f>'2.Time_constants_correction'!B3690</f>
        <v>61.233333333333334</v>
      </c>
      <c r="B3686" s="5">
        <f>'2.Time_constants_correction'!F3690</f>
        <v>0</v>
      </c>
      <c r="D3686" s="5">
        <f t="shared" si="513"/>
        <v>229595.67603703705</v>
      </c>
      <c r="E3686" s="5">
        <f t="shared" si="514"/>
        <v>3749.5211111111112</v>
      </c>
      <c r="F3686" s="5">
        <f t="shared" si="515"/>
        <v>61.233333333333334</v>
      </c>
      <c r="G3686" s="5">
        <f t="shared" si="516"/>
        <v>0</v>
      </c>
      <c r="H3686" s="5">
        <f t="shared" si="517"/>
        <v>0</v>
      </c>
      <c r="I3686" s="5">
        <f t="shared" si="518"/>
        <v>0</v>
      </c>
      <c r="J3686" s="5">
        <f t="shared" si="519"/>
        <v>0</v>
      </c>
      <c r="K3686" s="5">
        <f t="shared" si="520"/>
        <v>0</v>
      </c>
      <c r="L3686" s="5">
        <f t="shared" si="521"/>
        <v>61.233333333333334</v>
      </c>
      <c r="M3686" s="5">
        <f>$K3686+'2.Time_constants_correction'!$H$11*(3*$G3686*$E3686+2*$H3686*$F3686+$I3686)</f>
        <v>0</v>
      </c>
      <c r="N3686" s="38">
        <f>$K3686+'2.Time_constants_correction'!$I$11*(3*$G3686*$E3686+2*$H3686*$F3686+$I3686)+'2.Time_constants_correction'!$I$13*(6*$G3686*$F3686+2*$H3686)</f>
        <v>0</v>
      </c>
      <c r="O3686" s="5">
        <f>$K3686+'2.Time_constants_correction'!$J$11*(3*$G3686*$E3686+2*$H3686*$F3686+$I3686)+'2.Time_constants_correction'!$J$13*(6*$G3686*$F3686+2*$H3686)+'2.Time_constants_correction'!$J$15*(6*$G3686)</f>
        <v>0</v>
      </c>
    </row>
    <row r="3687" spans="1:15" x14ac:dyDescent="0.4">
      <c r="A3687" s="5">
        <f>'2.Time_constants_correction'!B3691</f>
        <v>61.25</v>
      </c>
      <c r="B3687" s="5">
        <f>'2.Time_constants_correction'!F3691</f>
        <v>0</v>
      </c>
      <c r="D3687" s="5">
        <f t="shared" si="513"/>
        <v>229783.203125</v>
      </c>
      <c r="E3687" s="5">
        <f t="shared" si="514"/>
        <v>3751.5625</v>
      </c>
      <c r="F3687" s="5">
        <f t="shared" si="515"/>
        <v>61.25</v>
      </c>
      <c r="G3687" s="5">
        <f t="shared" si="516"/>
        <v>0</v>
      </c>
      <c r="H3687" s="5">
        <f t="shared" si="517"/>
        <v>0</v>
      </c>
      <c r="I3687" s="5">
        <f t="shared" si="518"/>
        <v>0</v>
      </c>
      <c r="J3687" s="5">
        <f t="shared" si="519"/>
        <v>0</v>
      </c>
      <c r="K3687" s="5">
        <f t="shared" si="520"/>
        <v>0</v>
      </c>
      <c r="L3687" s="5">
        <f t="shared" si="521"/>
        <v>61.25</v>
      </c>
      <c r="M3687" s="5">
        <f>$K3687+'2.Time_constants_correction'!$H$11*(3*$G3687*$E3687+2*$H3687*$F3687+$I3687)</f>
        <v>0</v>
      </c>
      <c r="N3687" s="38">
        <f>$K3687+'2.Time_constants_correction'!$I$11*(3*$G3687*$E3687+2*$H3687*$F3687+$I3687)+'2.Time_constants_correction'!$I$13*(6*$G3687*$F3687+2*$H3687)</f>
        <v>0</v>
      </c>
      <c r="O3687" s="5">
        <f>$K3687+'2.Time_constants_correction'!$J$11*(3*$G3687*$E3687+2*$H3687*$F3687+$I3687)+'2.Time_constants_correction'!$J$13*(6*$G3687*$F3687+2*$H3687)+'2.Time_constants_correction'!$J$15*(6*$G3687)</f>
        <v>0</v>
      </c>
    </row>
    <row r="3688" spans="1:15" x14ac:dyDescent="0.4">
      <c r="A3688" s="5">
        <f>'2.Time_constants_correction'!B3692</f>
        <v>61.266666666666666</v>
      </c>
      <c r="B3688" s="5">
        <f>'2.Time_constants_correction'!F3692</f>
        <v>0</v>
      </c>
      <c r="D3688" s="5">
        <f t="shared" si="513"/>
        <v>229970.83229629628</v>
      </c>
      <c r="E3688" s="5">
        <f t="shared" si="514"/>
        <v>3753.6044444444442</v>
      </c>
      <c r="F3688" s="5">
        <f t="shared" si="515"/>
        <v>61.266666666666666</v>
      </c>
      <c r="G3688" s="5">
        <f t="shared" si="516"/>
        <v>0</v>
      </c>
      <c r="H3688" s="5">
        <f t="shared" si="517"/>
        <v>0</v>
      </c>
      <c r="I3688" s="5">
        <f t="shared" si="518"/>
        <v>0</v>
      </c>
      <c r="J3688" s="5">
        <f t="shared" si="519"/>
        <v>0</v>
      </c>
      <c r="K3688" s="5">
        <f t="shared" si="520"/>
        <v>0</v>
      </c>
      <c r="L3688" s="5">
        <f t="shared" si="521"/>
        <v>61.266666666666666</v>
      </c>
      <c r="M3688" s="5">
        <f>$K3688+'2.Time_constants_correction'!$H$11*(3*$G3688*$E3688+2*$H3688*$F3688+$I3688)</f>
        <v>0</v>
      </c>
      <c r="N3688" s="38">
        <f>$K3688+'2.Time_constants_correction'!$I$11*(3*$G3688*$E3688+2*$H3688*$F3688+$I3688)+'2.Time_constants_correction'!$I$13*(6*$G3688*$F3688+2*$H3688)</f>
        <v>0</v>
      </c>
      <c r="O3688" s="5">
        <f>$K3688+'2.Time_constants_correction'!$J$11*(3*$G3688*$E3688+2*$H3688*$F3688+$I3688)+'2.Time_constants_correction'!$J$13*(6*$G3688*$F3688+2*$H3688)+'2.Time_constants_correction'!$J$15*(6*$G3688)</f>
        <v>0</v>
      </c>
    </row>
    <row r="3689" spans="1:15" x14ac:dyDescent="0.4">
      <c r="A3689" s="5">
        <f>'2.Time_constants_correction'!B3693</f>
        <v>61.283333333333331</v>
      </c>
      <c r="B3689" s="5">
        <f>'2.Time_constants_correction'!F3693</f>
        <v>0</v>
      </c>
      <c r="D3689" s="5">
        <f t="shared" si="513"/>
        <v>230158.56357870367</v>
      </c>
      <c r="E3689" s="5">
        <f t="shared" si="514"/>
        <v>3755.6469444444442</v>
      </c>
      <c r="F3689" s="5">
        <f t="shared" si="515"/>
        <v>61.283333333333331</v>
      </c>
      <c r="G3689" s="5">
        <f t="shared" si="516"/>
        <v>0</v>
      </c>
      <c r="H3689" s="5">
        <f t="shared" si="517"/>
        <v>0</v>
      </c>
      <c r="I3689" s="5">
        <f t="shared" si="518"/>
        <v>0</v>
      </c>
      <c r="J3689" s="5">
        <f t="shared" si="519"/>
        <v>0</v>
      </c>
      <c r="K3689" s="5">
        <f t="shared" si="520"/>
        <v>0</v>
      </c>
      <c r="L3689" s="5">
        <f t="shared" si="521"/>
        <v>61.283333333333331</v>
      </c>
      <c r="M3689" s="5">
        <f>$K3689+'2.Time_constants_correction'!$H$11*(3*$G3689*$E3689+2*$H3689*$F3689+$I3689)</f>
        <v>0</v>
      </c>
      <c r="N3689" s="38">
        <f>$K3689+'2.Time_constants_correction'!$I$11*(3*$G3689*$E3689+2*$H3689*$F3689+$I3689)+'2.Time_constants_correction'!$I$13*(6*$G3689*$F3689+2*$H3689)</f>
        <v>0</v>
      </c>
      <c r="O3689" s="5">
        <f>$K3689+'2.Time_constants_correction'!$J$11*(3*$G3689*$E3689+2*$H3689*$F3689+$I3689)+'2.Time_constants_correction'!$J$13*(6*$G3689*$F3689+2*$H3689)+'2.Time_constants_correction'!$J$15*(6*$G3689)</f>
        <v>0</v>
      </c>
    </row>
    <row r="3690" spans="1:15" x14ac:dyDescent="0.4">
      <c r="A3690" s="5">
        <f>'2.Time_constants_correction'!B3694</f>
        <v>61.3</v>
      </c>
      <c r="B3690" s="5">
        <f>'2.Time_constants_correction'!F3694</f>
        <v>0</v>
      </c>
      <c r="D3690" s="5">
        <f t="shared" si="513"/>
        <v>230346.39699999997</v>
      </c>
      <c r="E3690" s="5">
        <f t="shared" si="514"/>
        <v>3757.6899999999996</v>
      </c>
      <c r="F3690" s="5">
        <f t="shared" si="515"/>
        <v>61.3</v>
      </c>
      <c r="G3690" s="5">
        <f t="shared" si="516"/>
        <v>0</v>
      </c>
      <c r="H3690" s="5">
        <f t="shared" si="517"/>
        <v>0</v>
      </c>
      <c r="I3690" s="5">
        <f t="shared" si="518"/>
        <v>0</v>
      </c>
      <c r="J3690" s="5">
        <f t="shared" si="519"/>
        <v>0</v>
      </c>
      <c r="K3690" s="5">
        <f t="shared" si="520"/>
        <v>0</v>
      </c>
      <c r="L3690" s="5">
        <f t="shared" si="521"/>
        <v>61.3</v>
      </c>
      <c r="M3690" s="5">
        <f>$K3690+'2.Time_constants_correction'!$H$11*(3*$G3690*$E3690+2*$H3690*$F3690+$I3690)</f>
        <v>0</v>
      </c>
      <c r="N3690" s="38">
        <f>$K3690+'2.Time_constants_correction'!$I$11*(3*$G3690*$E3690+2*$H3690*$F3690+$I3690)+'2.Time_constants_correction'!$I$13*(6*$G3690*$F3690+2*$H3690)</f>
        <v>0</v>
      </c>
      <c r="O3690" s="5">
        <f>$K3690+'2.Time_constants_correction'!$J$11*(3*$G3690*$E3690+2*$H3690*$F3690+$I3690)+'2.Time_constants_correction'!$J$13*(6*$G3690*$F3690+2*$H3690)+'2.Time_constants_correction'!$J$15*(6*$G3690)</f>
        <v>0</v>
      </c>
    </row>
    <row r="3691" spans="1:15" x14ac:dyDescent="0.4">
      <c r="A3691" s="5">
        <f>'2.Time_constants_correction'!B3695</f>
        <v>61.31666666666667</v>
      </c>
      <c r="B3691" s="5">
        <f>'2.Time_constants_correction'!F3695</f>
        <v>0</v>
      </c>
      <c r="D3691" s="5">
        <f t="shared" si="513"/>
        <v>230534.332587963</v>
      </c>
      <c r="E3691" s="5">
        <f t="shared" si="514"/>
        <v>3759.7336111111117</v>
      </c>
      <c r="F3691" s="5">
        <f t="shared" si="515"/>
        <v>61.31666666666667</v>
      </c>
      <c r="G3691" s="5">
        <f t="shared" si="516"/>
        <v>0</v>
      </c>
      <c r="H3691" s="5">
        <f t="shared" si="517"/>
        <v>0</v>
      </c>
      <c r="I3691" s="5">
        <f t="shared" si="518"/>
        <v>0</v>
      </c>
      <c r="J3691" s="5">
        <f t="shared" si="519"/>
        <v>0</v>
      </c>
      <c r="K3691" s="5">
        <f t="shared" si="520"/>
        <v>0</v>
      </c>
      <c r="L3691" s="5">
        <f t="shared" si="521"/>
        <v>61.31666666666667</v>
      </c>
      <c r="M3691" s="5">
        <f>$K3691+'2.Time_constants_correction'!$H$11*(3*$G3691*$E3691+2*$H3691*$F3691+$I3691)</f>
        <v>0</v>
      </c>
      <c r="N3691" s="38">
        <f>$K3691+'2.Time_constants_correction'!$I$11*(3*$G3691*$E3691+2*$H3691*$F3691+$I3691)+'2.Time_constants_correction'!$I$13*(6*$G3691*$F3691+2*$H3691)</f>
        <v>0</v>
      </c>
      <c r="O3691" s="5">
        <f>$K3691+'2.Time_constants_correction'!$J$11*(3*$G3691*$E3691+2*$H3691*$F3691+$I3691)+'2.Time_constants_correction'!$J$13*(6*$G3691*$F3691+2*$H3691)+'2.Time_constants_correction'!$J$15*(6*$G3691)</f>
        <v>0</v>
      </c>
    </row>
    <row r="3692" spans="1:15" x14ac:dyDescent="0.4">
      <c r="A3692" s="5">
        <f>'2.Time_constants_correction'!B3696</f>
        <v>61.333333333333336</v>
      </c>
      <c r="B3692" s="5">
        <f>'2.Time_constants_correction'!F3696</f>
        <v>0</v>
      </c>
      <c r="D3692" s="5">
        <f t="shared" si="513"/>
        <v>230722.37037037042</v>
      </c>
      <c r="E3692" s="5">
        <f t="shared" si="514"/>
        <v>3761.7777777777783</v>
      </c>
      <c r="F3692" s="5">
        <f t="shared" si="515"/>
        <v>61.333333333333336</v>
      </c>
      <c r="G3692" s="5">
        <f t="shared" si="516"/>
        <v>0</v>
      </c>
      <c r="H3692" s="5">
        <f t="shared" si="517"/>
        <v>0</v>
      </c>
      <c r="I3692" s="5">
        <f t="shared" si="518"/>
        <v>0</v>
      </c>
      <c r="J3692" s="5">
        <f t="shared" si="519"/>
        <v>0</v>
      </c>
      <c r="K3692" s="5">
        <f t="shared" si="520"/>
        <v>0</v>
      </c>
      <c r="L3692" s="5">
        <f t="shared" si="521"/>
        <v>61.333333333333336</v>
      </c>
      <c r="M3692" s="5">
        <f>$K3692+'2.Time_constants_correction'!$H$11*(3*$G3692*$E3692+2*$H3692*$F3692+$I3692)</f>
        <v>0</v>
      </c>
      <c r="N3692" s="38">
        <f>$K3692+'2.Time_constants_correction'!$I$11*(3*$G3692*$E3692+2*$H3692*$F3692+$I3692)+'2.Time_constants_correction'!$I$13*(6*$G3692*$F3692+2*$H3692)</f>
        <v>0</v>
      </c>
      <c r="O3692" s="5">
        <f>$K3692+'2.Time_constants_correction'!$J$11*(3*$G3692*$E3692+2*$H3692*$F3692+$I3692)+'2.Time_constants_correction'!$J$13*(6*$G3692*$F3692+2*$H3692)+'2.Time_constants_correction'!$J$15*(6*$G3692)</f>
        <v>0</v>
      </c>
    </row>
    <row r="3693" spans="1:15" x14ac:dyDescent="0.4">
      <c r="A3693" s="5">
        <f>'2.Time_constants_correction'!B3697</f>
        <v>61.35</v>
      </c>
      <c r="B3693" s="5">
        <f>'2.Time_constants_correction'!F3697</f>
        <v>0</v>
      </c>
      <c r="D3693" s="5">
        <f t="shared" si="513"/>
        <v>230910.51037500001</v>
      </c>
      <c r="E3693" s="5">
        <f t="shared" si="514"/>
        <v>3763.8225000000002</v>
      </c>
      <c r="F3693" s="5">
        <f t="shared" si="515"/>
        <v>61.35</v>
      </c>
      <c r="G3693" s="5">
        <f t="shared" si="516"/>
        <v>0</v>
      </c>
      <c r="H3693" s="5">
        <f t="shared" si="517"/>
        <v>0</v>
      </c>
      <c r="I3693" s="5">
        <f t="shared" si="518"/>
        <v>0</v>
      </c>
      <c r="J3693" s="5">
        <f t="shared" si="519"/>
        <v>0</v>
      </c>
      <c r="K3693" s="5">
        <f t="shared" si="520"/>
        <v>0</v>
      </c>
      <c r="L3693" s="5">
        <f t="shared" si="521"/>
        <v>61.35</v>
      </c>
      <c r="M3693" s="5">
        <f>$K3693+'2.Time_constants_correction'!$H$11*(3*$G3693*$E3693+2*$H3693*$F3693+$I3693)</f>
        <v>0</v>
      </c>
      <c r="N3693" s="38">
        <f>$K3693+'2.Time_constants_correction'!$I$11*(3*$G3693*$E3693+2*$H3693*$F3693+$I3693)+'2.Time_constants_correction'!$I$13*(6*$G3693*$F3693+2*$H3693)</f>
        <v>0</v>
      </c>
      <c r="O3693" s="5">
        <f>$K3693+'2.Time_constants_correction'!$J$11*(3*$G3693*$E3693+2*$H3693*$F3693+$I3693)+'2.Time_constants_correction'!$J$13*(6*$G3693*$F3693+2*$H3693)+'2.Time_constants_correction'!$J$15*(6*$G3693)</f>
        <v>0</v>
      </c>
    </row>
    <row r="3694" spans="1:15" x14ac:dyDescent="0.4">
      <c r="A3694" s="5">
        <f>'2.Time_constants_correction'!B3698</f>
        <v>61.366666666666667</v>
      </c>
      <c r="B3694" s="5">
        <f>'2.Time_constants_correction'!F3698</f>
        <v>0</v>
      </c>
      <c r="D3694" s="5">
        <f t="shared" si="513"/>
        <v>231098.75262962966</v>
      </c>
      <c r="E3694" s="5">
        <f t="shared" si="514"/>
        <v>3765.867777777778</v>
      </c>
      <c r="F3694" s="5">
        <f t="shared" si="515"/>
        <v>61.366666666666667</v>
      </c>
      <c r="G3694" s="5">
        <f t="shared" si="516"/>
        <v>0</v>
      </c>
      <c r="H3694" s="5">
        <f t="shared" si="517"/>
        <v>0</v>
      </c>
      <c r="I3694" s="5">
        <f t="shared" si="518"/>
        <v>0</v>
      </c>
      <c r="J3694" s="5">
        <f t="shared" si="519"/>
        <v>0</v>
      </c>
      <c r="K3694" s="5">
        <f t="shared" si="520"/>
        <v>0</v>
      </c>
      <c r="L3694" s="5">
        <f t="shared" si="521"/>
        <v>61.366666666666667</v>
      </c>
      <c r="M3694" s="5">
        <f>$K3694+'2.Time_constants_correction'!$H$11*(3*$G3694*$E3694+2*$H3694*$F3694+$I3694)</f>
        <v>0</v>
      </c>
      <c r="N3694" s="38">
        <f>$K3694+'2.Time_constants_correction'!$I$11*(3*$G3694*$E3694+2*$H3694*$F3694+$I3694)+'2.Time_constants_correction'!$I$13*(6*$G3694*$F3694+2*$H3694)</f>
        <v>0</v>
      </c>
      <c r="O3694" s="5">
        <f>$K3694+'2.Time_constants_correction'!$J$11*(3*$G3694*$E3694+2*$H3694*$F3694+$I3694)+'2.Time_constants_correction'!$J$13*(6*$G3694*$F3694+2*$H3694)+'2.Time_constants_correction'!$J$15*(6*$G3694)</f>
        <v>0</v>
      </c>
    </row>
    <row r="3695" spans="1:15" x14ac:dyDescent="0.4">
      <c r="A3695" s="5">
        <f>'2.Time_constants_correction'!B3699</f>
        <v>61.383333333333333</v>
      </c>
      <c r="B3695" s="5">
        <f>'2.Time_constants_correction'!F3699</f>
        <v>0</v>
      </c>
      <c r="D3695" s="5">
        <f t="shared" si="513"/>
        <v>231287.09716203704</v>
      </c>
      <c r="E3695" s="5">
        <f t="shared" si="514"/>
        <v>3767.9136111111111</v>
      </c>
      <c r="F3695" s="5">
        <f t="shared" si="515"/>
        <v>61.383333333333333</v>
      </c>
      <c r="G3695" s="5">
        <f t="shared" si="516"/>
        <v>0</v>
      </c>
      <c r="H3695" s="5">
        <f t="shared" si="517"/>
        <v>0</v>
      </c>
      <c r="I3695" s="5">
        <f t="shared" si="518"/>
        <v>0</v>
      </c>
      <c r="J3695" s="5">
        <f t="shared" si="519"/>
        <v>0</v>
      </c>
      <c r="K3695" s="5">
        <f t="shared" si="520"/>
        <v>0</v>
      </c>
      <c r="L3695" s="5">
        <f t="shared" si="521"/>
        <v>61.383333333333333</v>
      </c>
      <c r="M3695" s="5">
        <f>$K3695+'2.Time_constants_correction'!$H$11*(3*$G3695*$E3695+2*$H3695*$F3695+$I3695)</f>
        <v>0</v>
      </c>
      <c r="N3695" s="38">
        <f>$K3695+'2.Time_constants_correction'!$I$11*(3*$G3695*$E3695+2*$H3695*$F3695+$I3695)+'2.Time_constants_correction'!$I$13*(6*$G3695*$F3695+2*$H3695)</f>
        <v>0</v>
      </c>
      <c r="O3695" s="5">
        <f>$K3695+'2.Time_constants_correction'!$J$11*(3*$G3695*$E3695+2*$H3695*$F3695+$I3695)+'2.Time_constants_correction'!$J$13*(6*$G3695*$F3695+2*$H3695)+'2.Time_constants_correction'!$J$15*(6*$G3695)</f>
        <v>0</v>
      </c>
    </row>
    <row r="3696" spans="1:15" x14ac:dyDescent="0.4">
      <c r="A3696" s="5">
        <f>'2.Time_constants_correction'!B3700</f>
        <v>61.4</v>
      </c>
      <c r="B3696" s="5">
        <f>'2.Time_constants_correction'!F3700</f>
        <v>0</v>
      </c>
      <c r="D3696" s="5">
        <f t="shared" si="513"/>
        <v>231475.54399999999</v>
      </c>
      <c r="E3696" s="5">
        <f t="shared" si="514"/>
        <v>3769.96</v>
      </c>
      <c r="F3696" s="5">
        <f t="shared" si="515"/>
        <v>61.4</v>
      </c>
      <c r="G3696" s="5">
        <f t="shared" si="516"/>
        <v>0</v>
      </c>
      <c r="H3696" s="5">
        <f t="shared" si="517"/>
        <v>0</v>
      </c>
      <c r="I3696" s="5">
        <f t="shared" si="518"/>
        <v>0</v>
      </c>
      <c r="J3696" s="5">
        <f t="shared" si="519"/>
        <v>0</v>
      </c>
      <c r="K3696" s="5">
        <f t="shared" si="520"/>
        <v>0</v>
      </c>
      <c r="L3696" s="5">
        <f t="shared" si="521"/>
        <v>61.4</v>
      </c>
      <c r="M3696" s="5">
        <f>$K3696+'2.Time_constants_correction'!$H$11*(3*$G3696*$E3696+2*$H3696*$F3696+$I3696)</f>
        <v>0</v>
      </c>
      <c r="N3696" s="38">
        <f>$K3696+'2.Time_constants_correction'!$I$11*(3*$G3696*$E3696+2*$H3696*$F3696+$I3696)+'2.Time_constants_correction'!$I$13*(6*$G3696*$F3696+2*$H3696)</f>
        <v>0</v>
      </c>
      <c r="O3696" s="5">
        <f>$K3696+'2.Time_constants_correction'!$J$11*(3*$G3696*$E3696+2*$H3696*$F3696+$I3696)+'2.Time_constants_correction'!$J$13*(6*$G3696*$F3696+2*$H3696)+'2.Time_constants_correction'!$J$15*(6*$G3696)</f>
        <v>0</v>
      </c>
    </row>
    <row r="3697" spans="1:15" x14ac:dyDescent="0.4">
      <c r="A3697" s="5">
        <f>'2.Time_constants_correction'!B3701</f>
        <v>61.416666666666664</v>
      </c>
      <c r="B3697" s="5">
        <f>'2.Time_constants_correction'!F3701</f>
        <v>0</v>
      </c>
      <c r="D3697" s="5">
        <f t="shared" si="513"/>
        <v>231664.09317129629</v>
      </c>
      <c r="E3697" s="5">
        <f t="shared" si="514"/>
        <v>3772.0069444444443</v>
      </c>
      <c r="F3697" s="5">
        <f t="shared" si="515"/>
        <v>61.416666666666664</v>
      </c>
      <c r="G3697" s="5">
        <f t="shared" si="516"/>
        <v>0</v>
      </c>
      <c r="H3697" s="5">
        <f t="shared" si="517"/>
        <v>0</v>
      </c>
      <c r="I3697" s="5">
        <f t="shared" si="518"/>
        <v>0</v>
      </c>
      <c r="J3697" s="5">
        <f t="shared" si="519"/>
        <v>0</v>
      </c>
      <c r="K3697" s="5">
        <f t="shared" si="520"/>
        <v>0</v>
      </c>
      <c r="L3697" s="5">
        <f t="shared" si="521"/>
        <v>61.416666666666664</v>
      </c>
      <c r="M3697" s="5">
        <f>$K3697+'2.Time_constants_correction'!$H$11*(3*$G3697*$E3697+2*$H3697*$F3697+$I3697)</f>
        <v>0</v>
      </c>
      <c r="N3697" s="38">
        <f>$K3697+'2.Time_constants_correction'!$I$11*(3*$G3697*$E3697+2*$H3697*$F3697+$I3697)+'2.Time_constants_correction'!$I$13*(6*$G3697*$F3697+2*$H3697)</f>
        <v>0</v>
      </c>
      <c r="O3697" s="5">
        <f>$K3697+'2.Time_constants_correction'!$J$11*(3*$G3697*$E3697+2*$H3697*$F3697+$I3697)+'2.Time_constants_correction'!$J$13*(6*$G3697*$F3697+2*$H3697)+'2.Time_constants_correction'!$J$15*(6*$G3697)</f>
        <v>0</v>
      </c>
    </row>
    <row r="3698" spans="1:15" x14ac:dyDescent="0.4">
      <c r="A3698" s="5">
        <f>'2.Time_constants_correction'!B3702</f>
        <v>61.43333333333333</v>
      </c>
      <c r="B3698" s="5">
        <f>'2.Time_constants_correction'!F3702</f>
        <v>0</v>
      </c>
      <c r="D3698" s="5">
        <f t="shared" si="513"/>
        <v>231852.74470370368</v>
      </c>
      <c r="E3698" s="5">
        <f t="shared" si="514"/>
        <v>3774.054444444444</v>
      </c>
      <c r="F3698" s="5">
        <f t="shared" si="515"/>
        <v>61.43333333333333</v>
      </c>
      <c r="G3698" s="5">
        <f t="shared" si="516"/>
        <v>0</v>
      </c>
      <c r="H3698" s="5">
        <f t="shared" si="517"/>
        <v>0</v>
      </c>
      <c r="I3698" s="5">
        <f t="shared" si="518"/>
        <v>0</v>
      </c>
      <c r="J3698" s="5">
        <f t="shared" si="519"/>
        <v>0</v>
      </c>
      <c r="K3698" s="5">
        <f t="shared" si="520"/>
        <v>0</v>
      </c>
      <c r="L3698" s="5">
        <f t="shared" si="521"/>
        <v>61.43333333333333</v>
      </c>
      <c r="M3698" s="5">
        <f>$K3698+'2.Time_constants_correction'!$H$11*(3*$G3698*$E3698+2*$H3698*$F3698+$I3698)</f>
        <v>0</v>
      </c>
      <c r="N3698" s="38">
        <f>$K3698+'2.Time_constants_correction'!$I$11*(3*$G3698*$E3698+2*$H3698*$F3698+$I3698)+'2.Time_constants_correction'!$I$13*(6*$G3698*$F3698+2*$H3698)</f>
        <v>0</v>
      </c>
      <c r="O3698" s="5">
        <f>$K3698+'2.Time_constants_correction'!$J$11*(3*$G3698*$E3698+2*$H3698*$F3698+$I3698)+'2.Time_constants_correction'!$J$13*(6*$G3698*$F3698+2*$H3698)+'2.Time_constants_correction'!$J$15*(6*$G3698)</f>
        <v>0</v>
      </c>
    </row>
    <row r="3699" spans="1:15" x14ac:dyDescent="0.4">
      <c r="A3699" s="5">
        <f>'2.Time_constants_correction'!B3703</f>
        <v>61.45</v>
      </c>
      <c r="B3699" s="5">
        <f>'2.Time_constants_correction'!F3703</f>
        <v>0</v>
      </c>
      <c r="D3699" s="5">
        <f t="shared" si="513"/>
        <v>232041.49862500004</v>
      </c>
      <c r="E3699" s="5">
        <f t="shared" si="514"/>
        <v>3776.1025000000004</v>
      </c>
      <c r="F3699" s="5">
        <f t="shared" si="515"/>
        <v>61.45</v>
      </c>
      <c r="G3699" s="5">
        <f t="shared" si="516"/>
        <v>0</v>
      </c>
      <c r="H3699" s="5">
        <f t="shared" si="517"/>
        <v>0</v>
      </c>
      <c r="I3699" s="5">
        <f t="shared" si="518"/>
        <v>0</v>
      </c>
      <c r="J3699" s="5">
        <f t="shared" si="519"/>
        <v>0</v>
      </c>
      <c r="K3699" s="5">
        <f t="shared" si="520"/>
        <v>0</v>
      </c>
      <c r="L3699" s="5">
        <f t="shared" si="521"/>
        <v>61.45</v>
      </c>
      <c r="M3699" s="5">
        <f>$K3699+'2.Time_constants_correction'!$H$11*(3*$G3699*$E3699+2*$H3699*$F3699+$I3699)</f>
        <v>0</v>
      </c>
      <c r="N3699" s="38">
        <f>$K3699+'2.Time_constants_correction'!$I$11*(3*$G3699*$E3699+2*$H3699*$F3699+$I3699)+'2.Time_constants_correction'!$I$13*(6*$G3699*$F3699+2*$H3699)</f>
        <v>0</v>
      </c>
      <c r="O3699" s="5">
        <f>$K3699+'2.Time_constants_correction'!$J$11*(3*$G3699*$E3699+2*$H3699*$F3699+$I3699)+'2.Time_constants_correction'!$J$13*(6*$G3699*$F3699+2*$H3699)+'2.Time_constants_correction'!$J$15*(6*$G3699)</f>
        <v>0</v>
      </c>
    </row>
    <row r="3700" spans="1:15" x14ac:dyDescent="0.4">
      <c r="A3700" s="5">
        <f>'2.Time_constants_correction'!B3704</f>
        <v>61.466666666666669</v>
      </c>
      <c r="B3700" s="5">
        <f>'2.Time_constants_correction'!F3704</f>
        <v>0</v>
      </c>
      <c r="D3700" s="5">
        <f t="shared" si="513"/>
        <v>232230.35496296297</v>
      </c>
      <c r="E3700" s="5">
        <f t="shared" si="514"/>
        <v>3778.1511111111113</v>
      </c>
      <c r="F3700" s="5">
        <f t="shared" si="515"/>
        <v>61.466666666666669</v>
      </c>
      <c r="G3700" s="5">
        <f t="shared" si="516"/>
        <v>0</v>
      </c>
      <c r="H3700" s="5">
        <f t="shared" si="517"/>
        <v>0</v>
      </c>
      <c r="I3700" s="5">
        <f t="shared" si="518"/>
        <v>0</v>
      </c>
      <c r="J3700" s="5">
        <f t="shared" si="519"/>
        <v>0</v>
      </c>
      <c r="K3700" s="5">
        <f t="shared" si="520"/>
        <v>0</v>
      </c>
      <c r="L3700" s="5">
        <f t="shared" si="521"/>
        <v>61.466666666666669</v>
      </c>
      <c r="M3700" s="5">
        <f>$K3700+'2.Time_constants_correction'!$H$11*(3*$G3700*$E3700+2*$H3700*$F3700+$I3700)</f>
        <v>0</v>
      </c>
      <c r="N3700" s="38">
        <f>$K3700+'2.Time_constants_correction'!$I$11*(3*$G3700*$E3700+2*$H3700*$F3700+$I3700)+'2.Time_constants_correction'!$I$13*(6*$G3700*$F3700+2*$H3700)</f>
        <v>0</v>
      </c>
      <c r="O3700" s="5">
        <f>$K3700+'2.Time_constants_correction'!$J$11*(3*$G3700*$E3700+2*$H3700*$F3700+$I3700)+'2.Time_constants_correction'!$J$13*(6*$G3700*$F3700+2*$H3700)+'2.Time_constants_correction'!$J$15*(6*$G3700)</f>
        <v>0</v>
      </c>
    </row>
    <row r="3701" spans="1:15" x14ac:dyDescent="0.4">
      <c r="A3701" s="5">
        <f>'2.Time_constants_correction'!B3705</f>
        <v>61.483333333333334</v>
      </c>
      <c r="B3701" s="5">
        <f>'2.Time_constants_correction'!F3705</f>
        <v>0</v>
      </c>
      <c r="D3701" s="5">
        <f t="shared" si="513"/>
        <v>232419.3137453704</v>
      </c>
      <c r="E3701" s="5">
        <f t="shared" si="514"/>
        <v>3780.200277777778</v>
      </c>
      <c r="F3701" s="5">
        <f t="shared" si="515"/>
        <v>61.483333333333334</v>
      </c>
      <c r="G3701" s="5">
        <f t="shared" si="516"/>
        <v>0</v>
      </c>
      <c r="H3701" s="5">
        <f t="shared" si="517"/>
        <v>0</v>
      </c>
      <c r="I3701" s="5">
        <f t="shared" si="518"/>
        <v>0</v>
      </c>
      <c r="J3701" s="5">
        <f t="shared" si="519"/>
        <v>0</v>
      </c>
      <c r="K3701" s="5">
        <f t="shared" si="520"/>
        <v>0</v>
      </c>
      <c r="L3701" s="5">
        <f t="shared" si="521"/>
        <v>61.483333333333334</v>
      </c>
      <c r="M3701" s="5">
        <f>$K3701+'2.Time_constants_correction'!$H$11*(3*$G3701*$E3701+2*$H3701*$F3701+$I3701)</f>
        <v>0</v>
      </c>
      <c r="N3701" s="38">
        <f>$K3701+'2.Time_constants_correction'!$I$11*(3*$G3701*$E3701+2*$H3701*$F3701+$I3701)+'2.Time_constants_correction'!$I$13*(6*$G3701*$F3701+2*$H3701)</f>
        <v>0</v>
      </c>
      <c r="O3701" s="5">
        <f>$K3701+'2.Time_constants_correction'!$J$11*(3*$G3701*$E3701+2*$H3701*$F3701+$I3701)+'2.Time_constants_correction'!$J$13*(6*$G3701*$F3701+2*$H3701)+'2.Time_constants_correction'!$J$15*(6*$G3701)</f>
        <v>0</v>
      </c>
    </row>
    <row r="3702" spans="1:15" x14ac:dyDescent="0.4">
      <c r="A3702" s="5">
        <f>'2.Time_constants_correction'!B3706</f>
        <v>61.5</v>
      </c>
      <c r="B3702" s="5">
        <f>'2.Time_constants_correction'!F3706</f>
        <v>0</v>
      </c>
      <c r="D3702" s="5">
        <f t="shared" si="513"/>
        <v>232608.375</v>
      </c>
      <c r="E3702" s="5">
        <f t="shared" si="514"/>
        <v>3782.25</v>
      </c>
      <c r="F3702" s="5">
        <f t="shared" si="515"/>
        <v>61.5</v>
      </c>
      <c r="G3702" s="5">
        <f t="shared" si="516"/>
        <v>0</v>
      </c>
      <c r="H3702" s="5">
        <f t="shared" si="517"/>
        <v>0</v>
      </c>
      <c r="I3702" s="5">
        <f t="shared" si="518"/>
        <v>0</v>
      </c>
      <c r="J3702" s="5">
        <f t="shared" si="519"/>
        <v>0</v>
      </c>
      <c r="K3702" s="5">
        <f t="shared" si="520"/>
        <v>0</v>
      </c>
      <c r="L3702" s="5">
        <f t="shared" si="521"/>
        <v>61.5</v>
      </c>
      <c r="M3702" s="5">
        <f>$K3702+'2.Time_constants_correction'!$H$11*(3*$G3702*$E3702+2*$H3702*$F3702+$I3702)</f>
        <v>0</v>
      </c>
      <c r="N3702" s="38">
        <f>$K3702+'2.Time_constants_correction'!$I$11*(3*$G3702*$E3702+2*$H3702*$F3702+$I3702)+'2.Time_constants_correction'!$I$13*(6*$G3702*$F3702+2*$H3702)</f>
        <v>0</v>
      </c>
      <c r="O3702" s="5">
        <f>$K3702+'2.Time_constants_correction'!$J$11*(3*$G3702*$E3702+2*$H3702*$F3702+$I3702)+'2.Time_constants_correction'!$J$13*(6*$G3702*$F3702+2*$H3702)+'2.Time_constants_correction'!$J$15*(6*$G3702)</f>
        <v>0</v>
      </c>
    </row>
    <row r="3703" spans="1:15" x14ac:dyDescent="0.4">
      <c r="A3703" s="5">
        <f>'2.Time_constants_correction'!B3707</f>
        <v>61.516666666666666</v>
      </c>
      <c r="B3703" s="5">
        <f>'2.Time_constants_correction'!F3707</f>
        <v>0</v>
      </c>
      <c r="D3703" s="5">
        <f t="shared" si="513"/>
        <v>232797.53875462964</v>
      </c>
      <c r="E3703" s="5">
        <f t="shared" si="514"/>
        <v>3784.3002777777779</v>
      </c>
      <c r="F3703" s="5">
        <f t="shared" si="515"/>
        <v>61.516666666666666</v>
      </c>
      <c r="G3703" s="5">
        <f t="shared" si="516"/>
        <v>0</v>
      </c>
      <c r="H3703" s="5">
        <f t="shared" si="517"/>
        <v>0</v>
      </c>
      <c r="I3703" s="5">
        <f t="shared" si="518"/>
        <v>0</v>
      </c>
      <c r="J3703" s="5">
        <f t="shared" si="519"/>
        <v>0</v>
      </c>
      <c r="K3703" s="5">
        <f t="shared" si="520"/>
        <v>0</v>
      </c>
      <c r="L3703" s="5">
        <f t="shared" si="521"/>
        <v>61.516666666666666</v>
      </c>
      <c r="M3703" s="5">
        <f>$K3703+'2.Time_constants_correction'!$H$11*(3*$G3703*$E3703+2*$H3703*$F3703+$I3703)</f>
        <v>0</v>
      </c>
      <c r="N3703" s="38">
        <f>$K3703+'2.Time_constants_correction'!$I$11*(3*$G3703*$E3703+2*$H3703*$F3703+$I3703)+'2.Time_constants_correction'!$I$13*(6*$G3703*$F3703+2*$H3703)</f>
        <v>0</v>
      </c>
      <c r="O3703" s="5">
        <f>$K3703+'2.Time_constants_correction'!$J$11*(3*$G3703*$E3703+2*$H3703*$F3703+$I3703)+'2.Time_constants_correction'!$J$13*(6*$G3703*$F3703+2*$H3703)+'2.Time_constants_correction'!$J$15*(6*$G3703)</f>
        <v>0</v>
      </c>
    </row>
    <row r="3704" spans="1:15" x14ac:dyDescent="0.4">
      <c r="A3704" s="5">
        <f>'2.Time_constants_correction'!B3708</f>
        <v>61.533333333333331</v>
      </c>
      <c r="B3704" s="5">
        <f>'2.Time_constants_correction'!F3708</f>
        <v>0</v>
      </c>
      <c r="D3704" s="5">
        <f t="shared" si="513"/>
        <v>232986.80503703703</v>
      </c>
      <c r="E3704" s="5">
        <f t="shared" si="514"/>
        <v>3786.3511111111111</v>
      </c>
      <c r="F3704" s="5">
        <f t="shared" si="515"/>
        <v>61.533333333333331</v>
      </c>
      <c r="G3704" s="5">
        <f t="shared" si="516"/>
        <v>0</v>
      </c>
      <c r="H3704" s="5">
        <f t="shared" si="517"/>
        <v>0</v>
      </c>
      <c r="I3704" s="5">
        <f t="shared" si="518"/>
        <v>0</v>
      </c>
      <c r="J3704" s="5">
        <f t="shared" si="519"/>
        <v>0</v>
      </c>
      <c r="K3704" s="5">
        <f t="shared" si="520"/>
        <v>0</v>
      </c>
      <c r="L3704" s="5">
        <f t="shared" si="521"/>
        <v>61.533333333333331</v>
      </c>
      <c r="M3704" s="5">
        <f>$K3704+'2.Time_constants_correction'!$H$11*(3*$G3704*$E3704+2*$H3704*$F3704+$I3704)</f>
        <v>0</v>
      </c>
      <c r="N3704" s="38">
        <f>$K3704+'2.Time_constants_correction'!$I$11*(3*$G3704*$E3704+2*$H3704*$F3704+$I3704)+'2.Time_constants_correction'!$I$13*(6*$G3704*$F3704+2*$H3704)</f>
        <v>0</v>
      </c>
      <c r="O3704" s="5">
        <f>$K3704+'2.Time_constants_correction'!$J$11*(3*$G3704*$E3704+2*$H3704*$F3704+$I3704)+'2.Time_constants_correction'!$J$13*(6*$G3704*$F3704+2*$H3704)+'2.Time_constants_correction'!$J$15*(6*$G3704)</f>
        <v>0</v>
      </c>
    </row>
    <row r="3705" spans="1:15" x14ac:dyDescent="0.4">
      <c r="A3705" s="5">
        <f>'2.Time_constants_correction'!B3709</f>
        <v>61.55</v>
      </c>
      <c r="B3705" s="5">
        <f>'2.Time_constants_correction'!F3709</f>
        <v>0</v>
      </c>
      <c r="D3705" s="5">
        <f t="shared" si="513"/>
        <v>233176.17387499998</v>
      </c>
      <c r="E3705" s="5">
        <f t="shared" si="514"/>
        <v>3788.4024999999997</v>
      </c>
      <c r="F3705" s="5">
        <f t="shared" si="515"/>
        <v>61.55</v>
      </c>
      <c r="G3705" s="5">
        <f t="shared" si="516"/>
        <v>0</v>
      </c>
      <c r="H3705" s="5">
        <f t="shared" si="517"/>
        <v>0</v>
      </c>
      <c r="I3705" s="5">
        <f t="shared" si="518"/>
        <v>0</v>
      </c>
      <c r="J3705" s="5">
        <f t="shared" si="519"/>
        <v>0</v>
      </c>
      <c r="K3705" s="5">
        <f t="shared" si="520"/>
        <v>0</v>
      </c>
      <c r="L3705" s="5">
        <f t="shared" si="521"/>
        <v>61.55</v>
      </c>
      <c r="M3705" s="5">
        <f>$K3705+'2.Time_constants_correction'!$H$11*(3*$G3705*$E3705+2*$H3705*$F3705+$I3705)</f>
        <v>0</v>
      </c>
      <c r="N3705" s="38">
        <f>$K3705+'2.Time_constants_correction'!$I$11*(3*$G3705*$E3705+2*$H3705*$F3705+$I3705)+'2.Time_constants_correction'!$I$13*(6*$G3705*$F3705+2*$H3705)</f>
        <v>0</v>
      </c>
      <c r="O3705" s="5">
        <f>$K3705+'2.Time_constants_correction'!$J$11*(3*$G3705*$E3705+2*$H3705*$F3705+$I3705)+'2.Time_constants_correction'!$J$13*(6*$G3705*$F3705+2*$H3705)+'2.Time_constants_correction'!$J$15*(6*$G3705)</f>
        <v>0</v>
      </c>
    </row>
    <row r="3706" spans="1:15" x14ac:dyDescent="0.4">
      <c r="A3706" s="5">
        <f>'2.Time_constants_correction'!B3710</f>
        <v>61.56666666666667</v>
      </c>
      <c r="B3706" s="5">
        <f>'2.Time_constants_correction'!F3710</f>
        <v>0</v>
      </c>
      <c r="D3706" s="5">
        <f t="shared" si="513"/>
        <v>233365.64529629634</v>
      </c>
      <c r="E3706" s="5">
        <f t="shared" si="514"/>
        <v>3790.454444444445</v>
      </c>
      <c r="F3706" s="5">
        <f t="shared" si="515"/>
        <v>61.56666666666667</v>
      </c>
      <c r="G3706" s="5">
        <f t="shared" si="516"/>
        <v>0</v>
      </c>
      <c r="H3706" s="5">
        <f t="shared" si="517"/>
        <v>0</v>
      </c>
      <c r="I3706" s="5">
        <f t="shared" si="518"/>
        <v>0</v>
      </c>
      <c r="J3706" s="5">
        <f t="shared" si="519"/>
        <v>0</v>
      </c>
      <c r="K3706" s="5">
        <f t="shared" si="520"/>
        <v>0</v>
      </c>
      <c r="L3706" s="5">
        <f t="shared" si="521"/>
        <v>61.56666666666667</v>
      </c>
      <c r="M3706" s="5">
        <f>$K3706+'2.Time_constants_correction'!$H$11*(3*$G3706*$E3706+2*$H3706*$F3706+$I3706)</f>
        <v>0</v>
      </c>
      <c r="N3706" s="38">
        <f>$K3706+'2.Time_constants_correction'!$I$11*(3*$G3706*$E3706+2*$H3706*$F3706+$I3706)+'2.Time_constants_correction'!$I$13*(6*$G3706*$F3706+2*$H3706)</f>
        <v>0</v>
      </c>
      <c r="O3706" s="5">
        <f>$K3706+'2.Time_constants_correction'!$J$11*(3*$G3706*$E3706+2*$H3706*$F3706+$I3706)+'2.Time_constants_correction'!$J$13*(6*$G3706*$F3706+2*$H3706)+'2.Time_constants_correction'!$J$15*(6*$G3706)</f>
        <v>0</v>
      </c>
    </row>
    <row r="3707" spans="1:15" x14ac:dyDescent="0.4">
      <c r="A3707" s="5">
        <f>'2.Time_constants_correction'!B3711</f>
        <v>61.583333333333336</v>
      </c>
      <c r="B3707" s="5">
        <f>'2.Time_constants_correction'!F3711</f>
        <v>0</v>
      </c>
      <c r="D3707" s="5">
        <f t="shared" si="513"/>
        <v>233555.21932870374</v>
      </c>
      <c r="E3707" s="5">
        <f t="shared" si="514"/>
        <v>3792.5069444444448</v>
      </c>
      <c r="F3707" s="5">
        <f t="shared" si="515"/>
        <v>61.583333333333336</v>
      </c>
      <c r="G3707" s="5">
        <f t="shared" si="516"/>
        <v>0</v>
      </c>
      <c r="H3707" s="5">
        <f t="shared" si="517"/>
        <v>0</v>
      </c>
      <c r="I3707" s="5">
        <f t="shared" si="518"/>
        <v>0</v>
      </c>
      <c r="J3707" s="5">
        <f t="shared" si="519"/>
        <v>0</v>
      </c>
      <c r="K3707" s="5">
        <f t="shared" si="520"/>
        <v>0</v>
      </c>
      <c r="L3707" s="5">
        <f t="shared" si="521"/>
        <v>61.583333333333336</v>
      </c>
      <c r="M3707" s="5">
        <f>$K3707+'2.Time_constants_correction'!$H$11*(3*$G3707*$E3707+2*$H3707*$F3707+$I3707)</f>
        <v>0</v>
      </c>
      <c r="N3707" s="38">
        <f>$K3707+'2.Time_constants_correction'!$I$11*(3*$G3707*$E3707+2*$H3707*$F3707+$I3707)+'2.Time_constants_correction'!$I$13*(6*$G3707*$F3707+2*$H3707)</f>
        <v>0</v>
      </c>
      <c r="O3707" s="5">
        <f>$K3707+'2.Time_constants_correction'!$J$11*(3*$G3707*$E3707+2*$H3707*$F3707+$I3707)+'2.Time_constants_correction'!$J$13*(6*$G3707*$F3707+2*$H3707)+'2.Time_constants_correction'!$J$15*(6*$G3707)</f>
        <v>0</v>
      </c>
    </row>
    <row r="3708" spans="1:15" x14ac:dyDescent="0.4">
      <c r="A3708" s="5">
        <f>'2.Time_constants_correction'!B3712</f>
        <v>61.6</v>
      </c>
      <c r="B3708" s="5">
        <f>'2.Time_constants_correction'!F3712</f>
        <v>0</v>
      </c>
      <c r="D3708" s="5">
        <f t="shared" si="513"/>
        <v>233744.89600000004</v>
      </c>
      <c r="E3708" s="5">
        <f t="shared" si="514"/>
        <v>3794.5600000000004</v>
      </c>
      <c r="F3708" s="5">
        <f t="shared" si="515"/>
        <v>61.6</v>
      </c>
      <c r="G3708" s="5">
        <f t="shared" si="516"/>
        <v>0</v>
      </c>
      <c r="H3708" s="5">
        <f t="shared" si="517"/>
        <v>0</v>
      </c>
      <c r="I3708" s="5">
        <f t="shared" si="518"/>
        <v>0</v>
      </c>
      <c r="J3708" s="5">
        <f t="shared" si="519"/>
        <v>0</v>
      </c>
      <c r="K3708" s="5">
        <f t="shared" si="520"/>
        <v>0</v>
      </c>
      <c r="L3708" s="5">
        <f t="shared" si="521"/>
        <v>61.6</v>
      </c>
      <c r="M3708" s="5">
        <f>$K3708+'2.Time_constants_correction'!$H$11*(3*$G3708*$E3708+2*$H3708*$F3708+$I3708)</f>
        <v>0</v>
      </c>
      <c r="N3708" s="38">
        <f>$K3708+'2.Time_constants_correction'!$I$11*(3*$G3708*$E3708+2*$H3708*$F3708+$I3708)+'2.Time_constants_correction'!$I$13*(6*$G3708*$F3708+2*$H3708)</f>
        <v>0</v>
      </c>
      <c r="O3708" s="5">
        <f>$K3708+'2.Time_constants_correction'!$J$11*(3*$G3708*$E3708+2*$H3708*$F3708+$I3708)+'2.Time_constants_correction'!$J$13*(6*$G3708*$F3708+2*$H3708)+'2.Time_constants_correction'!$J$15*(6*$G3708)</f>
        <v>0</v>
      </c>
    </row>
    <row r="3709" spans="1:15" x14ac:dyDescent="0.4">
      <c r="A3709" s="5">
        <f>'2.Time_constants_correction'!B3713</f>
        <v>61.616666666666667</v>
      </c>
      <c r="B3709" s="5">
        <f>'2.Time_constants_correction'!F3713</f>
        <v>0</v>
      </c>
      <c r="D3709" s="5">
        <f t="shared" si="513"/>
        <v>233934.67533796298</v>
      </c>
      <c r="E3709" s="5">
        <f t="shared" si="514"/>
        <v>3796.6136111111114</v>
      </c>
      <c r="F3709" s="5">
        <f t="shared" si="515"/>
        <v>61.616666666666667</v>
      </c>
      <c r="G3709" s="5">
        <f t="shared" si="516"/>
        <v>0</v>
      </c>
      <c r="H3709" s="5">
        <f t="shared" si="517"/>
        <v>0</v>
      </c>
      <c r="I3709" s="5">
        <f t="shared" si="518"/>
        <v>0</v>
      </c>
      <c r="J3709" s="5">
        <f t="shared" si="519"/>
        <v>0</v>
      </c>
      <c r="K3709" s="5">
        <f t="shared" si="520"/>
        <v>0</v>
      </c>
      <c r="L3709" s="5">
        <f t="shared" si="521"/>
        <v>61.616666666666667</v>
      </c>
      <c r="M3709" s="5">
        <f>$K3709+'2.Time_constants_correction'!$H$11*(3*$G3709*$E3709+2*$H3709*$F3709+$I3709)</f>
        <v>0</v>
      </c>
      <c r="N3709" s="38">
        <f>$K3709+'2.Time_constants_correction'!$I$11*(3*$G3709*$E3709+2*$H3709*$F3709+$I3709)+'2.Time_constants_correction'!$I$13*(6*$G3709*$F3709+2*$H3709)</f>
        <v>0</v>
      </c>
      <c r="O3709" s="5">
        <f>$K3709+'2.Time_constants_correction'!$J$11*(3*$G3709*$E3709+2*$H3709*$F3709+$I3709)+'2.Time_constants_correction'!$J$13*(6*$G3709*$F3709+2*$H3709)+'2.Time_constants_correction'!$J$15*(6*$G3709)</f>
        <v>0</v>
      </c>
    </row>
    <row r="3710" spans="1:15" x14ac:dyDescent="0.4">
      <c r="A3710" s="5">
        <f>'2.Time_constants_correction'!B3714</f>
        <v>61.633333333333333</v>
      </c>
      <c r="B3710" s="5">
        <f>'2.Time_constants_correction'!F3714</f>
        <v>0</v>
      </c>
      <c r="D3710" s="5">
        <f t="shared" si="513"/>
        <v>234124.55737037037</v>
      </c>
      <c r="E3710" s="5">
        <f t="shared" si="514"/>
        <v>3798.6677777777777</v>
      </c>
      <c r="F3710" s="5">
        <f t="shared" si="515"/>
        <v>61.633333333333333</v>
      </c>
      <c r="G3710" s="5">
        <f t="shared" si="516"/>
        <v>0</v>
      </c>
      <c r="H3710" s="5">
        <f t="shared" si="517"/>
        <v>0</v>
      </c>
      <c r="I3710" s="5">
        <f t="shared" si="518"/>
        <v>0</v>
      </c>
      <c r="J3710" s="5">
        <f t="shared" si="519"/>
        <v>0</v>
      </c>
      <c r="K3710" s="5">
        <f t="shared" si="520"/>
        <v>0</v>
      </c>
      <c r="L3710" s="5">
        <f t="shared" si="521"/>
        <v>61.633333333333333</v>
      </c>
      <c r="M3710" s="5">
        <f>$K3710+'2.Time_constants_correction'!$H$11*(3*$G3710*$E3710+2*$H3710*$F3710+$I3710)</f>
        <v>0</v>
      </c>
      <c r="N3710" s="38">
        <f>$K3710+'2.Time_constants_correction'!$I$11*(3*$G3710*$E3710+2*$H3710*$F3710+$I3710)+'2.Time_constants_correction'!$I$13*(6*$G3710*$F3710+2*$H3710)</f>
        <v>0</v>
      </c>
      <c r="O3710" s="5">
        <f>$K3710+'2.Time_constants_correction'!$J$11*(3*$G3710*$E3710+2*$H3710*$F3710+$I3710)+'2.Time_constants_correction'!$J$13*(6*$G3710*$F3710+2*$H3710)+'2.Time_constants_correction'!$J$15*(6*$G3710)</f>
        <v>0</v>
      </c>
    </row>
    <row r="3711" spans="1:15" x14ac:dyDescent="0.4">
      <c r="A3711" s="5">
        <f>'2.Time_constants_correction'!B3715</f>
        <v>61.65</v>
      </c>
      <c r="B3711" s="5">
        <f>'2.Time_constants_correction'!F3715</f>
        <v>0</v>
      </c>
      <c r="D3711" s="5">
        <f t="shared" si="513"/>
        <v>234314.54212499998</v>
      </c>
      <c r="E3711" s="5">
        <f t="shared" si="514"/>
        <v>3800.7224999999999</v>
      </c>
      <c r="F3711" s="5">
        <f t="shared" si="515"/>
        <v>61.65</v>
      </c>
      <c r="G3711" s="5">
        <f t="shared" si="516"/>
        <v>0</v>
      </c>
      <c r="H3711" s="5">
        <f t="shared" si="517"/>
        <v>0</v>
      </c>
      <c r="I3711" s="5">
        <f t="shared" si="518"/>
        <v>0</v>
      </c>
      <c r="J3711" s="5">
        <f t="shared" si="519"/>
        <v>0</v>
      </c>
      <c r="K3711" s="5">
        <f t="shared" si="520"/>
        <v>0</v>
      </c>
      <c r="L3711" s="5">
        <f t="shared" si="521"/>
        <v>61.65</v>
      </c>
      <c r="M3711" s="5">
        <f>$K3711+'2.Time_constants_correction'!$H$11*(3*$G3711*$E3711+2*$H3711*$F3711+$I3711)</f>
        <v>0</v>
      </c>
      <c r="N3711" s="38">
        <f>$K3711+'2.Time_constants_correction'!$I$11*(3*$G3711*$E3711+2*$H3711*$F3711+$I3711)+'2.Time_constants_correction'!$I$13*(6*$G3711*$F3711+2*$H3711)</f>
        <v>0</v>
      </c>
      <c r="O3711" s="5">
        <f>$K3711+'2.Time_constants_correction'!$J$11*(3*$G3711*$E3711+2*$H3711*$F3711+$I3711)+'2.Time_constants_correction'!$J$13*(6*$G3711*$F3711+2*$H3711)+'2.Time_constants_correction'!$J$15*(6*$G3711)</f>
        <v>0</v>
      </c>
    </row>
    <row r="3712" spans="1:15" x14ac:dyDescent="0.4">
      <c r="A3712" s="5">
        <f>'2.Time_constants_correction'!B3716</f>
        <v>61.666666666666664</v>
      </c>
      <c r="B3712" s="5">
        <f>'2.Time_constants_correction'!F3716</f>
        <v>0</v>
      </c>
      <c r="D3712" s="5">
        <f t="shared" si="513"/>
        <v>234504.62962962961</v>
      </c>
      <c r="E3712" s="5">
        <f t="shared" si="514"/>
        <v>3802.7777777777774</v>
      </c>
      <c r="F3712" s="5">
        <f t="shared" si="515"/>
        <v>61.666666666666664</v>
      </c>
      <c r="G3712" s="5">
        <f t="shared" si="516"/>
        <v>0</v>
      </c>
      <c r="H3712" s="5">
        <f t="shared" si="517"/>
        <v>0</v>
      </c>
      <c r="I3712" s="5">
        <f t="shared" si="518"/>
        <v>0</v>
      </c>
      <c r="J3712" s="5">
        <f t="shared" si="519"/>
        <v>0</v>
      </c>
      <c r="K3712" s="5">
        <f t="shared" si="520"/>
        <v>0</v>
      </c>
      <c r="L3712" s="5">
        <f t="shared" si="521"/>
        <v>61.666666666666664</v>
      </c>
      <c r="M3712" s="5">
        <f>$K3712+'2.Time_constants_correction'!$H$11*(3*$G3712*$E3712+2*$H3712*$F3712+$I3712)</f>
        <v>0</v>
      </c>
      <c r="N3712" s="38">
        <f>$K3712+'2.Time_constants_correction'!$I$11*(3*$G3712*$E3712+2*$H3712*$F3712+$I3712)+'2.Time_constants_correction'!$I$13*(6*$G3712*$F3712+2*$H3712)</f>
        <v>0</v>
      </c>
      <c r="O3712" s="5">
        <f>$K3712+'2.Time_constants_correction'!$J$11*(3*$G3712*$E3712+2*$H3712*$F3712+$I3712)+'2.Time_constants_correction'!$J$13*(6*$G3712*$F3712+2*$H3712)+'2.Time_constants_correction'!$J$15*(6*$G3712)</f>
        <v>0</v>
      </c>
    </row>
    <row r="3713" spans="1:15" x14ac:dyDescent="0.4">
      <c r="A3713" s="5">
        <f>'2.Time_constants_correction'!B3717</f>
        <v>61.68333333333333</v>
      </c>
      <c r="B3713" s="5">
        <f>'2.Time_constants_correction'!F3717</f>
        <v>0</v>
      </c>
      <c r="D3713" s="5">
        <f t="shared" si="513"/>
        <v>234694.819912037</v>
      </c>
      <c r="E3713" s="5">
        <f t="shared" si="514"/>
        <v>3804.8336111111107</v>
      </c>
      <c r="F3713" s="5">
        <f t="shared" si="515"/>
        <v>61.68333333333333</v>
      </c>
      <c r="G3713" s="5">
        <f t="shared" si="516"/>
        <v>0</v>
      </c>
      <c r="H3713" s="5">
        <f t="shared" si="517"/>
        <v>0</v>
      </c>
      <c r="I3713" s="5">
        <f t="shared" si="518"/>
        <v>0</v>
      </c>
      <c r="J3713" s="5">
        <f t="shared" si="519"/>
        <v>0</v>
      </c>
      <c r="K3713" s="5">
        <f t="shared" si="520"/>
        <v>0</v>
      </c>
      <c r="L3713" s="5">
        <f t="shared" si="521"/>
        <v>61.68333333333333</v>
      </c>
      <c r="M3713" s="5">
        <f>$K3713+'2.Time_constants_correction'!$H$11*(3*$G3713*$E3713+2*$H3713*$F3713+$I3713)</f>
        <v>0</v>
      </c>
      <c r="N3713" s="38">
        <f>$K3713+'2.Time_constants_correction'!$I$11*(3*$G3713*$E3713+2*$H3713*$F3713+$I3713)+'2.Time_constants_correction'!$I$13*(6*$G3713*$F3713+2*$H3713)</f>
        <v>0</v>
      </c>
      <c r="O3713" s="5">
        <f>$K3713+'2.Time_constants_correction'!$J$11*(3*$G3713*$E3713+2*$H3713*$F3713+$I3713)+'2.Time_constants_correction'!$J$13*(6*$G3713*$F3713+2*$H3713)+'2.Time_constants_correction'!$J$15*(6*$G3713)</f>
        <v>0</v>
      </c>
    </row>
    <row r="3714" spans="1:15" x14ac:dyDescent="0.4">
      <c r="A3714" s="5">
        <f>'2.Time_constants_correction'!B3718</f>
        <v>61.7</v>
      </c>
      <c r="B3714" s="5">
        <f>'2.Time_constants_correction'!F3718</f>
        <v>0</v>
      </c>
      <c r="D3714" s="5">
        <f t="shared" si="513"/>
        <v>234885.11300000004</v>
      </c>
      <c r="E3714" s="5">
        <f t="shared" si="514"/>
        <v>3806.8900000000003</v>
      </c>
      <c r="F3714" s="5">
        <f t="shared" si="515"/>
        <v>61.7</v>
      </c>
      <c r="G3714" s="5">
        <f t="shared" si="516"/>
        <v>0</v>
      </c>
      <c r="H3714" s="5">
        <f t="shared" si="517"/>
        <v>0</v>
      </c>
      <c r="I3714" s="5">
        <f t="shared" si="518"/>
        <v>0</v>
      </c>
      <c r="J3714" s="5">
        <f t="shared" si="519"/>
        <v>0</v>
      </c>
      <c r="K3714" s="5">
        <f t="shared" si="520"/>
        <v>0</v>
      </c>
      <c r="L3714" s="5">
        <f t="shared" si="521"/>
        <v>61.7</v>
      </c>
      <c r="M3714" s="5">
        <f>$K3714+'2.Time_constants_correction'!$H$11*(3*$G3714*$E3714+2*$H3714*$F3714+$I3714)</f>
        <v>0</v>
      </c>
      <c r="N3714" s="38">
        <f>$K3714+'2.Time_constants_correction'!$I$11*(3*$G3714*$E3714+2*$H3714*$F3714+$I3714)+'2.Time_constants_correction'!$I$13*(6*$G3714*$F3714+2*$H3714)</f>
        <v>0</v>
      </c>
      <c r="O3714" s="5">
        <f>$K3714+'2.Time_constants_correction'!$J$11*(3*$G3714*$E3714+2*$H3714*$F3714+$I3714)+'2.Time_constants_correction'!$J$13*(6*$G3714*$F3714+2*$H3714)+'2.Time_constants_correction'!$J$15*(6*$G3714)</f>
        <v>0</v>
      </c>
    </row>
    <row r="3715" spans="1:15" x14ac:dyDescent="0.4">
      <c r="A3715" s="5">
        <f>'2.Time_constants_correction'!B3719</f>
        <v>61.716666666666669</v>
      </c>
      <c r="B3715" s="5">
        <f>'2.Time_constants_correction'!F3719</f>
        <v>0</v>
      </c>
      <c r="D3715" s="5">
        <f t="shared" si="513"/>
        <v>235075.50892129634</v>
      </c>
      <c r="E3715" s="5">
        <f t="shared" si="514"/>
        <v>3808.9469444444449</v>
      </c>
      <c r="F3715" s="5">
        <f t="shared" si="515"/>
        <v>61.716666666666669</v>
      </c>
      <c r="G3715" s="5">
        <f t="shared" si="516"/>
        <v>0</v>
      </c>
      <c r="H3715" s="5">
        <f t="shared" si="517"/>
        <v>0</v>
      </c>
      <c r="I3715" s="5">
        <f t="shared" si="518"/>
        <v>0</v>
      </c>
      <c r="J3715" s="5">
        <f t="shared" si="519"/>
        <v>0</v>
      </c>
      <c r="K3715" s="5">
        <f t="shared" si="520"/>
        <v>0</v>
      </c>
      <c r="L3715" s="5">
        <f t="shared" si="521"/>
        <v>61.716666666666669</v>
      </c>
      <c r="M3715" s="5">
        <f>$K3715+'2.Time_constants_correction'!$H$11*(3*$G3715*$E3715+2*$H3715*$F3715+$I3715)</f>
        <v>0</v>
      </c>
      <c r="N3715" s="38">
        <f>$K3715+'2.Time_constants_correction'!$I$11*(3*$G3715*$E3715+2*$H3715*$F3715+$I3715)+'2.Time_constants_correction'!$I$13*(6*$G3715*$F3715+2*$H3715)</f>
        <v>0</v>
      </c>
      <c r="O3715" s="5">
        <f>$K3715+'2.Time_constants_correction'!$J$11*(3*$G3715*$E3715+2*$H3715*$F3715+$I3715)+'2.Time_constants_correction'!$J$13*(6*$G3715*$F3715+2*$H3715)+'2.Time_constants_correction'!$J$15*(6*$G3715)</f>
        <v>0</v>
      </c>
    </row>
    <row r="3716" spans="1:15" x14ac:dyDescent="0.4">
      <c r="A3716" s="5">
        <f>'2.Time_constants_correction'!B3720</f>
        <v>61.733333333333334</v>
      </c>
      <c r="B3716" s="5">
        <f>'2.Time_constants_correction'!F3720</f>
        <v>0</v>
      </c>
      <c r="D3716" s="5">
        <f t="shared" si="513"/>
        <v>235266.00770370371</v>
      </c>
      <c r="E3716" s="5">
        <f t="shared" si="514"/>
        <v>3811.0044444444447</v>
      </c>
      <c r="F3716" s="5">
        <f t="shared" si="515"/>
        <v>61.733333333333334</v>
      </c>
      <c r="G3716" s="5">
        <f t="shared" si="516"/>
        <v>0</v>
      </c>
      <c r="H3716" s="5">
        <f t="shared" si="517"/>
        <v>0</v>
      </c>
      <c r="I3716" s="5">
        <f t="shared" si="518"/>
        <v>0</v>
      </c>
      <c r="J3716" s="5">
        <f t="shared" si="519"/>
        <v>0</v>
      </c>
      <c r="K3716" s="5">
        <f t="shared" si="520"/>
        <v>0</v>
      </c>
      <c r="L3716" s="5">
        <f t="shared" si="521"/>
        <v>61.733333333333334</v>
      </c>
      <c r="M3716" s="5">
        <f>$K3716+'2.Time_constants_correction'!$H$11*(3*$G3716*$E3716+2*$H3716*$F3716+$I3716)</f>
        <v>0</v>
      </c>
      <c r="N3716" s="38">
        <f>$K3716+'2.Time_constants_correction'!$I$11*(3*$G3716*$E3716+2*$H3716*$F3716+$I3716)+'2.Time_constants_correction'!$I$13*(6*$G3716*$F3716+2*$H3716)</f>
        <v>0</v>
      </c>
      <c r="O3716" s="5">
        <f>$K3716+'2.Time_constants_correction'!$J$11*(3*$G3716*$E3716+2*$H3716*$F3716+$I3716)+'2.Time_constants_correction'!$J$13*(6*$G3716*$F3716+2*$H3716)+'2.Time_constants_correction'!$J$15*(6*$G3716)</f>
        <v>0</v>
      </c>
    </row>
    <row r="3717" spans="1:15" x14ac:dyDescent="0.4">
      <c r="A3717" s="5">
        <f>'2.Time_constants_correction'!B3721</f>
        <v>61.75</v>
      </c>
      <c r="B3717" s="5">
        <f>'2.Time_constants_correction'!F3721</f>
        <v>0</v>
      </c>
      <c r="D3717" s="5">
        <f t="shared" si="513"/>
        <v>235456.609375</v>
      </c>
      <c r="E3717" s="5">
        <f t="shared" si="514"/>
        <v>3813.0625</v>
      </c>
      <c r="F3717" s="5">
        <f t="shared" si="515"/>
        <v>61.75</v>
      </c>
      <c r="G3717" s="5">
        <f t="shared" si="516"/>
        <v>0</v>
      </c>
      <c r="H3717" s="5">
        <f t="shared" si="517"/>
        <v>0</v>
      </c>
      <c r="I3717" s="5">
        <f t="shared" si="518"/>
        <v>0</v>
      </c>
      <c r="J3717" s="5">
        <f t="shared" si="519"/>
        <v>0</v>
      </c>
      <c r="K3717" s="5">
        <f t="shared" si="520"/>
        <v>0</v>
      </c>
      <c r="L3717" s="5">
        <f t="shared" si="521"/>
        <v>61.75</v>
      </c>
      <c r="M3717" s="5">
        <f>$K3717+'2.Time_constants_correction'!$H$11*(3*$G3717*$E3717+2*$H3717*$F3717+$I3717)</f>
        <v>0</v>
      </c>
      <c r="N3717" s="38">
        <f>$K3717+'2.Time_constants_correction'!$I$11*(3*$G3717*$E3717+2*$H3717*$F3717+$I3717)+'2.Time_constants_correction'!$I$13*(6*$G3717*$F3717+2*$H3717)</f>
        <v>0</v>
      </c>
      <c r="O3717" s="5">
        <f>$K3717+'2.Time_constants_correction'!$J$11*(3*$G3717*$E3717+2*$H3717*$F3717+$I3717)+'2.Time_constants_correction'!$J$13*(6*$G3717*$F3717+2*$H3717)+'2.Time_constants_correction'!$J$15*(6*$G3717)</f>
        <v>0</v>
      </c>
    </row>
    <row r="3718" spans="1:15" x14ac:dyDescent="0.4">
      <c r="A3718" s="5">
        <f>'2.Time_constants_correction'!B3722</f>
        <v>61.766666666666666</v>
      </c>
      <c r="B3718" s="5">
        <f>'2.Time_constants_correction'!F3722</f>
        <v>0</v>
      </c>
      <c r="D3718" s="5">
        <f t="shared" si="513"/>
        <v>235647.31396296294</v>
      </c>
      <c r="E3718" s="5">
        <f t="shared" si="514"/>
        <v>3815.1211111111111</v>
      </c>
      <c r="F3718" s="5">
        <f t="shared" si="515"/>
        <v>61.766666666666666</v>
      </c>
      <c r="G3718" s="5">
        <f t="shared" si="516"/>
        <v>0</v>
      </c>
      <c r="H3718" s="5">
        <f t="shared" si="517"/>
        <v>0</v>
      </c>
      <c r="I3718" s="5">
        <f t="shared" si="518"/>
        <v>0</v>
      </c>
      <c r="J3718" s="5">
        <f t="shared" si="519"/>
        <v>0</v>
      </c>
      <c r="K3718" s="5">
        <f t="shared" si="520"/>
        <v>0</v>
      </c>
      <c r="L3718" s="5">
        <f t="shared" si="521"/>
        <v>61.766666666666666</v>
      </c>
      <c r="M3718" s="5">
        <f>$K3718+'2.Time_constants_correction'!$H$11*(3*$G3718*$E3718+2*$H3718*$F3718+$I3718)</f>
        <v>0</v>
      </c>
      <c r="N3718" s="38">
        <f>$K3718+'2.Time_constants_correction'!$I$11*(3*$G3718*$E3718+2*$H3718*$F3718+$I3718)+'2.Time_constants_correction'!$I$13*(6*$G3718*$F3718+2*$H3718)</f>
        <v>0</v>
      </c>
      <c r="O3718" s="5">
        <f>$K3718+'2.Time_constants_correction'!$J$11*(3*$G3718*$E3718+2*$H3718*$F3718+$I3718)+'2.Time_constants_correction'!$J$13*(6*$G3718*$F3718+2*$H3718)+'2.Time_constants_correction'!$J$15*(6*$G3718)</f>
        <v>0</v>
      </c>
    </row>
    <row r="3719" spans="1:15" x14ac:dyDescent="0.4">
      <c r="A3719" s="5">
        <f>'2.Time_constants_correction'!B3723</f>
        <v>61.783333333333331</v>
      </c>
      <c r="B3719" s="5">
        <f>'2.Time_constants_correction'!F3723</f>
        <v>0</v>
      </c>
      <c r="D3719" s="5">
        <f t="shared" si="513"/>
        <v>235838.12149537035</v>
      </c>
      <c r="E3719" s="5">
        <f t="shared" si="514"/>
        <v>3817.1802777777775</v>
      </c>
      <c r="F3719" s="5">
        <f t="shared" si="515"/>
        <v>61.783333333333331</v>
      </c>
      <c r="G3719" s="5">
        <f t="shared" si="516"/>
        <v>0</v>
      </c>
      <c r="H3719" s="5">
        <f t="shared" si="517"/>
        <v>0</v>
      </c>
      <c r="I3719" s="5">
        <f t="shared" si="518"/>
        <v>0</v>
      </c>
      <c r="J3719" s="5">
        <f t="shared" si="519"/>
        <v>0</v>
      </c>
      <c r="K3719" s="5">
        <f t="shared" si="520"/>
        <v>0</v>
      </c>
      <c r="L3719" s="5">
        <f t="shared" si="521"/>
        <v>61.783333333333331</v>
      </c>
      <c r="M3719" s="5">
        <f>$K3719+'2.Time_constants_correction'!$H$11*(3*$G3719*$E3719+2*$H3719*$F3719+$I3719)</f>
        <v>0</v>
      </c>
      <c r="N3719" s="38">
        <f>$K3719+'2.Time_constants_correction'!$I$11*(3*$G3719*$E3719+2*$H3719*$F3719+$I3719)+'2.Time_constants_correction'!$I$13*(6*$G3719*$F3719+2*$H3719)</f>
        <v>0</v>
      </c>
      <c r="O3719" s="5">
        <f>$K3719+'2.Time_constants_correction'!$J$11*(3*$G3719*$E3719+2*$H3719*$F3719+$I3719)+'2.Time_constants_correction'!$J$13*(6*$G3719*$F3719+2*$H3719)+'2.Time_constants_correction'!$J$15*(6*$G3719)</f>
        <v>0</v>
      </c>
    </row>
    <row r="3720" spans="1:15" x14ac:dyDescent="0.4">
      <c r="A3720" s="5">
        <f>'2.Time_constants_correction'!B3724</f>
        <v>61.8</v>
      </c>
      <c r="B3720" s="5">
        <f>'2.Time_constants_correction'!F3724</f>
        <v>0</v>
      </c>
      <c r="D3720" s="5">
        <f t="shared" si="513"/>
        <v>236029.03199999998</v>
      </c>
      <c r="E3720" s="5">
        <f t="shared" si="514"/>
        <v>3819.24</v>
      </c>
      <c r="F3720" s="5">
        <f t="shared" si="515"/>
        <v>61.8</v>
      </c>
      <c r="G3720" s="5">
        <f t="shared" si="516"/>
        <v>0</v>
      </c>
      <c r="H3720" s="5">
        <f t="shared" si="517"/>
        <v>0</v>
      </c>
      <c r="I3720" s="5">
        <f t="shared" si="518"/>
        <v>0</v>
      </c>
      <c r="J3720" s="5">
        <f t="shared" si="519"/>
        <v>0</v>
      </c>
      <c r="K3720" s="5">
        <f t="shared" si="520"/>
        <v>0</v>
      </c>
      <c r="L3720" s="5">
        <f t="shared" si="521"/>
        <v>61.8</v>
      </c>
      <c r="M3720" s="5">
        <f>$K3720+'2.Time_constants_correction'!$H$11*(3*$G3720*$E3720+2*$H3720*$F3720+$I3720)</f>
        <v>0</v>
      </c>
      <c r="N3720" s="38">
        <f>$K3720+'2.Time_constants_correction'!$I$11*(3*$G3720*$E3720+2*$H3720*$F3720+$I3720)+'2.Time_constants_correction'!$I$13*(6*$G3720*$F3720+2*$H3720)</f>
        <v>0</v>
      </c>
      <c r="O3720" s="5">
        <f>$K3720+'2.Time_constants_correction'!$J$11*(3*$G3720*$E3720+2*$H3720*$F3720+$I3720)+'2.Time_constants_correction'!$J$13*(6*$G3720*$F3720+2*$H3720)+'2.Time_constants_correction'!$J$15*(6*$G3720)</f>
        <v>0</v>
      </c>
    </row>
    <row r="3721" spans="1:15" x14ac:dyDescent="0.4">
      <c r="A3721" s="5">
        <f>'2.Time_constants_correction'!B3725</f>
        <v>61.81666666666667</v>
      </c>
      <c r="B3721" s="5">
        <f>'2.Time_constants_correction'!F3725</f>
        <v>0</v>
      </c>
      <c r="D3721" s="5">
        <f t="shared" si="513"/>
        <v>236220.04550462967</v>
      </c>
      <c r="E3721" s="5">
        <f t="shared" si="514"/>
        <v>3821.3002777777783</v>
      </c>
      <c r="F3721" s="5">
        <f t="shared" si="515"/>
        <v>61.81666666666667</v>
      </c>
      <c r="G3721" s="5">
        <f t="shared" si="516"/>
        <v>0</v>
      </c>
      <c r="H3721" s="5">
        <f t="shared" si="517"/>
        <v>0</v>
      </c>
      <c r="I3721" s="5">
        <f t="shared" si="518"/>
        <v>0</v>
      </c>
      <c r="J3721" s="5">
        <f t="shared" si="519"/>
        <v>0</v>
      </c>
      <c r="K3721" s="5">
        <f t="shared" si="520"/>
        <v>0</v>
      </c>
      <c r="L3721" s="5">
        <f t="shared" si="521"/>
        <v>61.81666666666667</v>
      </c>
      <c r="M3721" s="5">
        <f>$K3721+'2.Time_constants_correction'!$H$11*(3*$G3721*$E3721+2*$H3721*$F3721+$I3721)</f>
        <v>0</v>
      </c>
      <c r="N3721" s="38">
        <f>$K3721+'2.Time_constants_correction'!$I$11*(3*$G3721*$E3721+2*$H3721*$F3721+$I3721)+'2.Time_constants_correction'!$I$13*(6*$G3721*$F3721+2*$H3721)</f>
        <v>0</v>
      </c>
      <c r="O3721" s="5">
        <f>$K3721+'2.Time_constants_correction'!$J$11*(3*$G3721*$E3721+2*$H3721*$F3721+$I3721)+'2.Time_constants_correction'!$J$13*(6*$G3721*$F3721+2*$H3721)+'2.Time_constants_correction'!$J$15*(6*$G3721)</f>
        <v>0</v>
      </c>
    </row>
    <row r="3722" spans="1:15" x14ac:dyDescent="0.4">
      <c r="A3722" s="5">
        <f>'2.Time_constants_correction'!B3726</f>
        <v>61.833333333333336</v>
      </c>
      <c r="B3722" s="5">
        <f>'2.Time_constants_correction'!F3726</f>
        <v>0</v>
      </c>
      <c r="D3722" s="5">
        <f t="shared" si="513"/>
        <v>236411.16203703705</v>
      </c>
      <c r="E3722" s="5">
        <f t="shared" si="514"/>
        <v>3823.3611111111113</v>
      </c>
      <c r="F3722" s="5">
        <f t="shared" si="515"/>
        <v>61.833333333333336</v>
      </c>
      <c r="G3722" s="5">
        <f t="shared" si="516"/>
        <v>0</v>
      </c>
      <c r="H3722" s="5">
        <f t="shared" si="517"/>
        <v>0</v>
      </c>
      <c r="I3722" s="5">
        <f t="shared" si="518"/>
        <v>0</v>
      </c>
      <c r="J3722" s="5">
        <f t="shared" si="519"/>
        <v>0</v>
      </c>
      <c r="K3722" s="5">
        <f t="shared" si="520"/>
        <v>0</v>
      </c>
      <c r="L3722" s="5">
        <f t="shared" si="521"/>
        <v>61.833333333333336</v>
      </c>
      <c r="M3722" s="5">
        <f>$K3722+'2.Time_constants_correction'!$H$11*(3*$G3722*$E3722+2*$H3722*$F3722+$I3722)</f>
        <v>0</v>
      </c>
      <c r="N3722" s="38">
        <f>$K3722+'2.Time_constants_correction'!$I$11*(3*$G3722*$E3722+2*$H3722*$F3722+$I3722)+'2.Time_constants_correction'!$I$13*(6*$G3722*$F3722+2*$H3722)</f>
        <v>0</v>
      </c>
      <c r="O3722" s="5">
        <f>$K3722+'2.Time_constants_correction'!$J$11*(3*$G3722*$E3722+2*$H3722*$F3722+$I3722)+'2.Time_constants_correction'!$J$13*(6*$G3722*$F3722+2*$H3722)+'2.Time_constants_correction'!$J$15*(6*$G3722)</f>
        <v>0</v>
      </c>
    </row>
    <row r="3723" spans="1:15" x14ac:dyDescent="0.4">
      <c r="A3723" s="5">
        <f>'2.Time_constants_correction'!B3727</f>
        <v>61.85</v>
      </c>
      <c r="B3723" s="5">
        <f>'2.Time_constants_correction'!F3727</f>
        <v>0</v>
      </c>
      <c r="D3723" s="5">
        <f t="shared" si="513"/>
        <v>236602.38162500001</v>
      </c>
      <c r="E3723" s="5">
        <f t="shared" si="514"/>
        <v>3825.4225000000001</v>
      </c>
      <c r="F3723" s="5">
        <f t="shared" si="515"/>
        <v>61.85</v>
      </c>
      <c r="G3723" s="5">
        <f t="shared" si="516"/>
        <v>0</v>
      </c>
      <c r="H3723" s="5">
        <f t="shared" si="517"/>
        <v>0</v>
      </c>
      <c r="I3723" s="5">
        <f t="shared" si="518"/>
        <v>0</v>
      </c>
      <c r="J3723" s="5">
        <f t="shared" si="519"/>
        <v>0</v>
      </c>
      <c r="K3723" s="5">
        <f t="shared" si="520"/>
        <v>0</v>
      </c>
      <c r="L3723" s="5">
        <f t="shared" si="521"/>
        <v>61.85</v>
      </c>
      <c r="M3723" s="5">
        <f>$K3723+'2.Time_constants_correction'!$H$11*(3*$G3723*$E3723+2*$H3723*$F3723+$I3723)</f>
        <v>0</v>
      </c>
      <c r="N3723" s="38">
        <f>$K3723+'2.Time_constants_correction'!$I$11*(3*$G3723*$E3723+2*$H3723*$F3723+$I3723)+'2.Time_constants_correction'!$I$13*(6*$G3723*$F3723+2*$H3723)</f>
        <v>0</v>
      </c>
      <c r="O3723" s="5">
        <f>$K3723+'2.Time_constants_correction'!$J$11*(3*$G3723*$E3723+2*$H3723*$F3723+$I3723)+'2.Time_constants_correction'!$J$13*(6*$G3723*$F3723+2*$H3723)+'2.Time_constants_correction'!$J$15*(6*$G3723)</f>
        <v>0</v>
      </c>
    </row>
    <row r="3724" spans="1:15" x14ac:dyDescent="0.4">
      <c r="A3724" s="5">
        <f>'2.Time_constants_correction'!B3728</f>
        <v>61.866666666666667</v>
      </c>
      <c r="B3724" s="5">
        <f>'2.Time_constants_correction'!F3728</f>
        <v>0</v>
      </c>
      <c r="D3724" s="5">
        <f t="shared" ref="D3724:D3787" si="522">A3724^3</f>
        <v>236793.70429629629</v>
      </c>
      <c r="E3724" s="5">
        <f t="shared" ref="E3724:E3787" si="523">A3724^2</f>
        <v>3827.4844444444443</v>
      </c>
      <c r="F3724" s="5">
        <f t="shared" ref="F3724:F3787" si="524">A3724</f>
        <v>61.866666666666667</v>
      </c>
      <c r="G3724" s="5">
        <f t="shared" si="516"/>
        <v>0</v>
      </c>
      <c r="H3724" s="5">
        <f t="shared" si="517"/>
        <v>0</v>
      </c>
      <c r="I3724" s="5">
        <f t="shared" si="518"/>
        <v>0</v>
      </c>
      <c r="J3724" s="5">
        <f t="shared" si="519"/>
        <v>0</v>
      </c>
      <c r="K3724" s="5">
        <f t="shared" si="520"/>
        <v>0</v>
      </c>
      <c r="L3724" s="5">
        <f t="shared" si="521"/>
        <v>61.866666666666667</v>
      </c>
      <c r="M3724" s="5">
        <f>$K3724+'2.Time_constants_correction'!$H$11*(3*$G3724*$E3724+2*$H3724*$F3724+$I3724)</f>
        <v>0</v>
      </c>
      <c r="N3724" s="38">
        <f>$K3724+'2.Time_constants_correction'!$I$11*(3*$G3724*$E3724+2*$H3724*$F3724+$I3724)+'2.Time_constants_correction'!$I$13*(6*$G3724*$F3724+2*$H3724)</f>
        <v>0</v>
      </c>
      <c r="O3724" s="5">
        <f>$K3724+'2.Time_constants_correction'!$J$11*(3*$G3724*$E3724+2*$H3724*$F3724+$I3724)+'2.Time_constants_correction'!$J$13*(6*$G3724*$F3724+2*$H3724)+'2.Time_constants_correction'!$J$15*(6*$G3724)</f>
        <v>0</v>
      </c>
    </row>
    <row r="3725" spans="1:15" x14ac:dyDescent="0.4">
      <c r="A3725" s="5">
        <f>'2.Time_constants_correction'!B3729</f>
        <v>61.883333333333333</v>
      </c>
      <c r="B3725" s="5">
        <f>'2.Time_constants_correction'!F3729</f>
        <v>0</v>
      </c>
      <c r="D3725" s="5">
        <f t="shared" si="522"/>
        <v>236985.13007870369</v>
      </c>
      <c r="E3725" s="5">
        <f t="shared" si="523"/>
        <v>3829.5469444444443</v>
      </c>
      <c r="F3725" s="5">
        <f t="shared" si="524"/>
        <v>61.883333333333333</v>
      </c>
      <c r="G3725" s="5">
        <f t="shared" si="516"/>
        <v>0</v>
      </c>
      <c r="H3725" s="5">
        <f t="shared" si="517"/>
        <v>0</v>
      </c>
      <c r="I3725" s="5">
        <f t="shared" si="518"/>
        <v>0</v>
      </c>
      <c r="J3725" s="5">
        <f t="shared" si="519"/>
        <v>0</v>
      </c>
      <c r="K3725" s="5">
        <f t="shared" si="520"/>
        <v>0</v>
      </c>
      <c r="L3725" s="5">
        <f t="shared" si="521"/>
        <v>61.883333333333333</v>
      </c>
      <c r="M3725" s="5">
        <f>$K3725+'2.Time_constants_correction'!$H$11*(3*$G3725*$E3725+2*$H3725*$F3725+$I3725)</f>
        <v>0</v>
      </c>
      <c r="N3725" s="38">
        <f>$K3725+'2.Time_constants_correction'!$I$11*(3*$G3725*$E3725+2*$H3725*$F3725+$I3725)+'2.Time_constants_correction'!$I$13*(6*$G3725*$F3725+2*$H3725)</f>
        <v>0</v>
      </c>
      <c r="O3725" s="5">
        <f>$K3725+'2.Time_constants_correction'!$J$11*(3*$G3725*$E3725+2*$H3725*$F3725+$I3725)+'2.Time_constants_correction'!$J$13*(6*$G3725*$F3725+2*$H3725)+'2.Time_constants_correction'!$J$15*(6*$G3725)</f>
        <v>0</v>
      </c>
    </row>
    <row r="3726" spans="1:15" x14ac:dyDescent="0.4">
      <c r="A3726" s="5">
        <f>'2.Time_constants_correction'!B3730</f>
        <v>61.9</v>
      </c>
      <c r="B3726" s="5">
        <f>'2.Time_constants_correction'!F3730</f>
        <v>0</v>
      </c>
      <c r="D3726" s="5">
        <f t="shared" si="522"/>
        <v>237176.65899999999</v>
      </c>
      <c r="E3726" s="5">
        <f t="shared" si="523"/>
        <v>3831.6099999999997</v>
      </c>
      <c r="F3726" s="5">
        <f t="shared" si="524"/>
        <v>61.9</v>
      </c>
      <c r="G3726" s="5">
        <f t="shared" si="516"/>
        <v>0</v>
      </c>
      <c r="H3726" s="5">
        <f t="shared" si="517"/>
        <v>0</v>
      </c>
      <c r="I3726" s="5">
        <f t="shared" si="518"/>
        <v>0</v>
      </c>
      <c r="J3726" s="5">
        <f t="shared" si="519"/>
        <v>0</v>
      </c>
      <c r="K3726" s="5">
        <f t="shared" si="520"/>
        <v>0</v>
      </c>
      <c r="L3726" s="5">
        <f t="shared" si="521"/>
        <v>61.9</v>
      </c>
      <c r="M3726" s="5">
        <f>$K3726+'2.Time_constants_correction'!$H$11*(3*$G3726*$E3726+2*$H3726*$F3726+$I3726)</f>
        <v>0</v>
      </c>
      <c r="N3726" s="38">
        <f>$K3726+'2.Time_constants_correction'!$I$11*(3*$G3726*$E3726+2*$H3726*$F3726+$I3726)+'2.Time_constants_correction'!$I$13*(6*$G3726*$F3726+2*$H3726)</f>
        <v>0</v>
      </c>
      <c r="O3726" s="5">
        <f>$K3726+'2.Time_constants_correction'!$J$11*(3*$G3726*$E3726+2*$H3726*$F3726+$I3726)+'2.Time_constants_correction'!$J$13*(6*$G3726*$F3726+2*$H3726)+'2.Time_constants_correction'!$J$15*(6*$G3726)</f>
        <v>0</v>
      </c>
    </row>
    <row r="3727" spans="1:15" x14ac:dyDescent="0.4">
      <c r="A3727" s="5">
        <f>'2.Time_constants_correction'!B3731</f>
        <v>61.916666666666664</v>
      </c>
      <c r="B3727" s="5">
        <f>'2.Time_constants_correction'!F3731</f>
        <v>0</v>
      </c>
      <c r="D3727" s="5">
        <f t="shared" si="522"/>
        <v>237368.29108796295</v>
      </c>
      <c r="E3727" s="5">
        <f t="shared" si="523"/>
        <v>3833.6736111111109</v>
      </c>
      <c r="F3727" s="5">
        <f t="shared" si="524"/>
        <v>61.916666666666664</v>
      </c>
      <c r="G3727" s="5">
        <f t="shared" si="516"/>
        <v>0</v>
      </c>
      <c r="H3727" s="5">
        <f t="shared" si="517"/>
        <v>0</v>
      </c>
      <c r="I3727" s="5">
        <f t="shared" si="518"/>
        <v>0</v>
      </c>
      <c r="J3727" s="5">
        <f t="shared" si="519"/>
        <v>0</v>
      </c>
      <c r="K3727" s="5">
        <f t="shared" si="520"/>
        <v>0</v>
      </c>
      <c r="L3727" s="5">
        <f t="shared" si="521"/>
        <v>61.916666666666664</v>
      </c>
      <c r="M3727" s="5">
        <f>$K3727+'2.Time_constants_correction'!$H$11*(3*$G3727*$E3727+2*$H3727*$F3727+$I3727)</f>
        <v>0</v>
      </c>
      <c r="N3727" s="38">
        <f>$K3727+'2.Time_constants_correction'!$I$11*(3*$G3727*$E3727+2*$H3727*$F3727+$I3727)+'2.Time_constants_correction'!$I$13*(6*$G3727*$F3727+2*$H3727)</f>
        <v>0</v>
      </c>
      <c r="O3727" s="5">
        <f>$K3727+'2.Time_constants_correction'!$J$11*(3*$G3727*$E3727+2*$H3727*$F3727+$I3727)+'2.Time_constants_correction'!$J$13*(6*$G3727*$F3727+2*$H3727)+'2.Time_constants_correction'!$J$15*(6*$G3727)</f>
        <v>0</v>
      </c>
    </row>
    <row r="3728" spans="1:15" x14ac:dyDescent="0.4">
      <c r="A3728" s="5">
        <f>'2.Time_constants_correction'!B3732</f>
        <v>61.93333333333333</v>
      </c>
      <c r="B3728" s="5">
        <f>'2.Time_constants_correction'!F3732</f>
        <v>0</v>
      </c>
      <c r="D3728" s="5">
        <f t="shared" si="522"/>
        <v>237560.02637037032</v>
      </c>
      <c r="E3728" s="5">
        <f t="shared" si="523"/>
        <v>3835.7377777777774</v>
      </c>
      <c r="F3728" s="5">
        <f t="shared" si="524"/>
        <v>61.93333333333333</v>
      </c>
      <c r="G3728" s="5">
        <f t="shared" si="516"/>
        <v>0</v>
      </c>
      <c r="H3728" s="5">
        <f t="shared" si="517"/>
        <v>0</v>
      </c>
      <c r="I3728" s="5">
        <f t="shared" si="518"/>
        <v>0</v>
      </c>
      <c r="J3728" s="5">
        <f t="shared" si="519"/>
        <v>0</v>
      </c>
      <c r="K3728" s="5">
        <f t="shared" si="520"/>
        <v>0</v>
      </c>
      <c r="L3728" s="5">
        <f t="shared" si="521"/>
        <v>61.93333333333333</v>
      </c>
      <c r="M3728" s="5">
        <f>$K3728+'2.Time_constants_correction'!$H$11*(3*$G3728*$E3728+2*$H3728*$F3728+$I3728)</f>
        <v>0</v>
      </c>
      <c r="N3728" s="38">
        <f>$K3728+'2.Time_constants_correction'!$I$11*(3*$G3728*$E3728+2*$H3728*$F3728+$I3728)+'2.Time_constants_correction'!$I$13*(6*$G3728*$F3728+2*$H3728)</f>
        <v>0</v>
      </c>
      <c r="O3728" s="5">
        <f>$K3728+'2.Time_constants_correction'!$J$11*(3*$G3728*$E3728+2*$H3728*$F3728+$I3728)+'2.Time_constants_correction'!$J$13*(6*$G3728*$F3728+2*$H3728)+'2.Time_constants_correction'!$J$15*(6*$G3728)</f>
        <v>0</v>
      </c>
    </row>
    <row r="3729" spans="1:15" x14ac:dyDescent="0.4">
      <c r="A3729" s="5">
        <f>'2.Time_constants_correction'!B3733</f>
        <v>61.95</v>
      </c>
      <c r="B3729" s="5">
        <f>'2.Time_constants_correction'!F3733</f>
        <v>0</v>
      </c>
      <c r="D3729" s="5">
        <f t="shared" si="522"/>
        <v>237751.86487500003</v>
      </c>
      <c r="E3729" s="5">
        <f t="shared" si="523"/>
        <v>3837.8025000000002</v>
      </c>
      <c r="F3729" s="5">
        <f t="shared" si="524"/>
        <v>61.95</v>
      </c>
      <c r="G3729" s="5">
        <f t="shared" si="516"/>
        <v>0</v>
      </c>
      <c r="H3729" s="5">
        <f t="shared" si="517"/>
        <v>0</v>
      </c>
      <c r="I3729" s="5">
        <f t="shared" si="518"/>
        <v>0</v>
      </c>
      <c r="J3729" s="5">
        <f t="shared" si="519"/>
        <v>0</v>
      </c>
      <c r="K3729" s="5">
        <f t="shared" si="520"/>
        <v>0</v>
      </c>
      <c r="L3729" s="5">
        <f t="shared" si="521"/>
        <v>61.95</v>
      </c>
      <c r="M3729" s="5">
        <f>$K3729+'2.Time_constants_correction'!$H$11*(3*$G3729*$E3729+2*$H3729*$F3729+$I3729)</f>
        <v>0</v>
      </c>
      <c r="N3729" s="38">
        <f>$K3729+'2.Time_constants_correction'!$I$11*(3*$G3729*$E3729+2*$H3729*$F3729+$I3729)+'2.Time_constants_correction'!$I$13*(6*$G3729*$F3729+2*$H3729)</f>
        <v>0</v>
      </c>
      <c r="O3729" s="5">
        <f>$K3729+'2.Time_constants_correction'!$J$11*(3*$G3729*$E3729+2*$H3729*$F3729+$I3729)+'2.Time_constants_correction'!$J$13*(6*$G3729*$F3729+2*$H3729)+'2.Time_constants_correction'!$J$15*(6*$G3729)</f>
        <v>0</v>
      </c>
    </row>
    <row r="3730" spans="1:15" x14ac:dyDescent="0.4">
      <c r="A3730" s="5">
        <f>'2.Time_constants_correction'!B3734</f>
        <v>61.966666666666669</v>
      </c>
      <c r="B3730" s="5">
        <f>'2.Time_constants_correction'!F3734</f>
        <v>0</v>
      </c>
      <c r="D3730" s="5">
        <f t="shared" si="522"/>
        <v>237943.80662962966</v>
      </c>
      <c r="E3730" s="5">
        <f t="shared" si="523"/>
        <v>3839.867777777778</v>
      </c>
      <c r="F3730" s="5">
        <f t="shared" si="524"/>
        <v>61.966666666666669</v>
      </c>
      <c r="G3730" s="5">
        <f t="shared" ref="G3730:G3793" si="525">INDEX(LINEST(B3725:B3736,D3725:F3736),3)</f>
        <v>0</v>
      </c>
      <c r="H3730" s="5">
        <f t="shared" ref="H3730:H3793" si="526">INDEX(LINEST(B3725:B3736,D3725:F3736),2)</f>
        <v>0</v>
      </c>
      <c r="I3730" s="5">
        <f t="shared" ref="I3730:I3793" si="527">INDEX(LINEST(B3725:B3736,D3725:F3736),1)</f>
        <v>0</v>
      </c>
      <c r="J3730" s="5">
        <f t="shared" ref="J3730:J3793" si="528">INDEX(LINEST(B3725:B3736,D3725:F3736),4)</f>
        <v>0</v>
      </c>
      <c r="K3730" s="5">
        <f t="shared" ref="K3730:K3793" si="529">G3730*$D3730+H3730*$E3730+I3730*$F3730+J3730</f>
        <v>0</v>
      </c>
      <c r="L3730" s="5">
        <f t="shared" ref="L3730:L3793" si="530">F3730</f>
        <v>61.966666666666669</v>
      </c>
      <c r="M3730" s="5">
        <f>$K3730+'2.Time_constants_correction'!$H$11*(3*$G3730*$E3730+2*$H3730*$F3730+$I3730)</f>
        <v>0</v>
      </c>
      <c r="N3730" s="38">
        <f>$K3730+'2.Time_constants_correction'!$I$11*(3*$G3730*$E3730+2*$H3730*$F3730+$I3730)+'2.Time_constants_correction'!$I$13*(6*$G3730*$F3730+2*$H3730)</f>
        <v>0</v>
      </c>
      <c r="O3730" s="5">
        <f>$K3730+'2.Time_constants_correction'!$J$11*(3*$G3730*$E3730+2*$H3730*$F3730+$I3730)+'2.Time_constants_correction'!$J$13*(6*$G3730*$F3730+2*$H3730)+'2.Time_constants_correction'!$J$15*(6*$G3730)</f>
        <v>0</v>
      </c>
    </row>
    <row r="3731" spans="1:15" x14ac:dyDescent="0.4">
      <c r="A3731" s="5">
        <f>'2.Time_constants_correction'!B3735</f>
        <v>61.983333333333334</v>
      </c>
      <c r="B3731" s="5">
        <f>'2.Time_constants_correction'!F3735</f>
        <v>0</v>
      </c>
      <c r="D3731" s="5">
        <f t="shared" si="522"/>
        <v>238135.85166203705</v>
      </c>
      <c r="E3731" s="5">
        <f t="shared" si="523"/>
        <v>3841.9336111111111</v>
      </c>
      <c r="F3731" s="5">
        <f t="shared" si="524"/>
        <v>61.983333333333334</v>
      </c>
      <c r="G3731" s="5">
        <f t="shared" si="525"/>
        <v>0</v>
      </c>
      <c r="H3731" s="5">
        <f t="shared" si="526"/>
        <v>0</v>
      </c>
      <c r="I3731" s="5">
        <f t="shared" si="527"/>
        <v>0</v>
      </c>
      <c r="J3731" s="5">
        <f t="shared" si="528"/>
        <v>0</v>
      </c>
      <c r="K3731" s="5">
        <f t="shared" si="529"/>
        <v>0</v>
      </c>
      <c r="L3731" s="5">
        <f t="shared" si="530"/>
        <v>61.983333333333334</v>
      </c>
      <c r="M3731" s="5">
        <f>$K3731+'2.Time_constants_correction'!$H$11*(3*$G3731*$E3731+2*$H3731*$F3731+$I3731)</f>
        <v>0</v>
      </c>
      <c r="N3731" s="38">
        <f>$K3731+'2.Time_constants_correction'!$I$11*(3*$G3731*$E3731+2*$H3731*$F3731+$I3731)+'2.Time_constants_correction'!$I$13*(6*$G3731*$F3731+2*$H3731)</f>
        <v>0</v>
      </c>
      <c r="O3731" s="5">
        <f>$K3731+'2.Time_constants_correction'!$J$11*(3*$G3731*$E3731+2*$H3731*$F3731+$I3731)+'2.Time_constants_correction'!$J$13*(6*$G3731*$F3731+2*$H3731)+'2.Time_constants_correction'!$J$15*(6*$G3731)</f>
        <v>0</v>
      </c>
    </row>
    <row r="3732" spans="1:15" x14ac:dyDescent="0.4">
      <c r="A3732" s="5">
        <f>'2.Time_constants_correction'!B3736</f>
        <v>62</v>
      </c>
      <c r="B3732" s="5">
        <f>'2.Time_constants_correction'!F3736</f>
        <v>0</v>
      </c>
      <c r="D3732" s="5">
        <f t="shared" si="522"/>
        <v>238328</v>
      </c>
      <c r="E3732" s="5">
        <f t="shared" si="523"/>
        <v>3844</v>
      </c>
      <c r="F3732" s="5">
        <f t="shared" si="524"/>
        <v>62</v>
      </c>
      <c r="G3732" s="5">
        <f t="shared" si="525"/>
        <v>0</v>
      </c>
      <c r="H3732" s="5">
        <f t="shared" si="526"/>
        <v>0</v>
      </c>
      <c r="I3732" s="5">
        <f t="shared" si="527"/>
        <v>0</v>
      </c>
      <c r="J3732" s="5">
        <f t="shared" si="528"/>
        <v>0</v>
      </c>
      <c r="K3732" s="5">
        <f t="shared" si="529"/>
        <v>0</v>
      </c>
      <c r="L3732" s="5">
        <f t="shared" si="530"/>
        <v>62</v>
      </c>
      <c r="M3732" s="5">
        <f>$K3732+'2.Time_constants_correction'!$H$11*(3*$G3732*$E3732+2*$H3732*$F3732+$I3732)</f>
        <v>0</v>
      </c>
      <c r="N3732" s="38">
        <f>$K3732+'2.Time_constants_correction'!$I$11*(3*$G3732*$E3732+2*$H3732*$F3732+$I3732)+'2.Time_constants_correction'!$I$13*(6*$G3732*$F3732+2*$H3732)</f>
        <v>0</v>
      </c>
      <c r="O3732" s="5">
        <f>$K3732+'2.Time_constants_correction'!$J$11*(3*$G3732*$E3732+2*$H3732*$F3732+$I3732)+'2.Time_constants_correction'!$J$13*(6*$G3732*$F3732+2*$H3732)+'2.Time_constants_correction'!$J$15*(6*$G3732)</f>
        <v>0</v>
      </c>
    </row>
    <row r="3733" spans="1:15" x14ac:dyDescent="0.4">
      <c r="A3733" s="5">
        <f>'2.Time_constants_correction'!B3737</f>
        <v>62.016666666666666</v>
      </c>
      <c r="B3733" s="5">
        <f>'2.Time_constants_correction'!F3737</f>
        <v>0</v>
      </c>
      <c r="D3733" s="5">
        <f t="shared" si="522"/>
        <v>238520.25167129628</v>
      </c>
      <c r="E3733" s="5">
        <f t="shared" si="523"/>
        <v>3846.0669444444443</v>
      </c>
      <c r="F3733" s="5">
        <f t="shared" si="524"/>
        <v>62.016666666666666</v>
      </c>
      <c r="G3733" s="5">
        <f t="shared" si="525"/>
        <v>0</v>
      </c>
      <c r="H3733" s="5">
        <f t="shared" si="526"/>
        <v>0</v>
      </c>
      <c r="I3733" s="5">
        <f t="shared" si="527"/>
        <v>0</v>
      </c>
      <c r="J3733" s="5">
        <f t="shared" si="528"/>
        <v>0</v>
      </c>
      <c r="K3733" s="5">
        <f t="shared" si="529"/>
        <v>0</v>
      </c>
      <c r="L3733" s="5">
        <f t="shared" si="530"/>
        <v>62.016666666666666</v>
      </c>
      <c r="M3733" s="5">
        <f>$K3733+'2.Time_constants_correction'!$H$11*(3*$G3733*$E3733+2*$H3733*$F3733+$I3733)</f>
        <v>0</v>
      </c>
      <c r="N3733" s="38">
        <f>$K3733+'2.Time_constants_correction'!$I$11*(3*$G3733*$E3733+2*$H3733*$F3733+$I3733)+'2.Time_constants_correction'!$I$13*(6*$G3733*$F3733+2*$H3733)</f>
        <v>0</v>
      </c>
      <c r="O3733" s="5">
        <f>$K3733+'2.Time_constants_correction'!$J$11*(3*$G3733*$E3733+2*$H3733*$F3733+$I3733)+'2.Time_constants_correction'!$J$13*(6*$G3733*$F3733+2*$H3733)+'2.Time_constants_correction'!$J$15*(6*$G3733)</f>
        <v>0</v>
      </c>
    </row>
    <row r="3734" spans="1:15" x14ac:dyDescent="0.4">
      <c r="A3734" s="5">
        <f>'2.Time_constants_correction'!B3738</f>
        <v>62.033333333333331</v>
      </c>
      <c r="B3734" s="5">
        <f>'2.Time_constants_correction'!F3738</f>
        <v>0</v>
      </c>
      <c r="D3734" s="5">
        <f t="shared" si="522"/>
        <v>238712.6067037037</v>
      </c>
      <c r="E3734" s="5">
        <f t="shared" si="523"/>
        <v>3848.1344444444444</v>
      </c>
      <c r="F3734" s="5">
        <f t="shared" si="524"/>
        <v>62.033333333333331</v>
      </c>
      <c r="G3734" s="5">
        <f t="shared" si="525"/>
        <v>0</v>
      </c>
      <c r="H3734" s="5">
        <f t="shared" si="526"/>
        <v>0</v>
      </c>
      <c r="I3734" s="5">
        <f t="shared" si="527"/>
        <v>0</v>
      </c>
      <c r="J3734" s="5">
        <f t="shared" si="528"/>
        <v>0</v>
      </c>
      <c r="K3734" s="5">
        <f t="shared" si="529"/>
        <v>0</v>
      </c>
      <c r="L3734" s="5">
        <f t="shared" si="530"/>
        <v>62.033333333333331</v>
      </c>
      <c r="M3734" s="5">
        <f>$K3734+'2.Time_constants_correction'!$H$11*(3*$G3734*$E3734+2*$H3734*$F3734+$I3734)</f>
        <v>0</v>
      </c>
      <c r="N3734" s="38">
        <f>$K3734+'2.Time_constants_correction'!$I$11*(3*$G3734*$E3734+2*$H3734*$F3734+$I3734)+'2.Time_constants_correction'!$I$13*(6*$G3734*$F3734+2*$H3734)</f>
        <v>0</v>
      </c>
      <c r="O3734" s="5">
        <f>$K3734+'2.Time_constants_correction'!$J$11*(3*$G3734*$E3734+2*$H3734*$F3734+$I3734)+'2.Time_constants_correction'!$J$13*(6*$G3734*$F3734+2*$H3734)+'2.Time_constants_correction'!$J$15*(6*$G3734)</f>
        <v>0</v>
      </c>
    </row>
    <row r="3735" spans="1:15" x14ac:dyDescent="0.4">
      <c r="A3735" s="5">
        <f>'2.Time_constants_correction'!B3739</f>
        <v>62.05</v>
      </c>
      <c r="B3735" s="5">
        <f>'2.Time_constants_correction'!F3739</f>
        <v>0</v>
      </c>
      <c r="D3735" s="5">
        <f t="shared" si="522"/>
        <v>238905.06512499999</v>
      </c>
      <c r="E3735" s="5">
        <f t="shared" si="523"/>
        <v>3850.2024999999999</v>
      </c>
      <c r="F3735" s="5">
        <f t="shared" si="524"/>
        <v>62.05</v>
      </c>
      <c r="G3735" s="5">
        <f t="shared" si="525"/>
        <v>0</v>
      </c>
      <c r="H3735" s="5">
        <f t="shared" si="526"/>
        <v>0</v>
      </c>
      <c r="I3735" s="5">
        <f t="shared" si="527"/>
        <v>0</v>
      </c>
      <c r="J3735" s="5">
        <f t="shared" si="528"/>
        <v>0</v>
      </c>
      <c r="K3735" s="5">
        <f t="shared" si="529"/>
        <v>0</v>
      </c>
      <c r="L3735" s="5">
        <f t="shared" si="530"/>
        <v>62.05</v>
      </c>
      <c r="M3735" s="5">
        <f>$K3735+'2.Time_constants_correction'!$H$11*(3*$G3735*$E3735+2*$H3735*$F3735+$I3735)</f>
        <v>0</v>
      </c>
      <c r="N3735" s="38">
        <f>$K3735+'2.Time_constants_correction'!$I$11*(3*$G3735*$E3735+2*$H3735*$F3735+$I3735)+'2.Time_constants_correction'!$I$13*(6*$G3735*$F3735+2*$H3735)</f>
        <v>0</v>
      </c>
      <c r="O3735" s="5">
        <f>$K3735+'2.Time_constants_correction'!$J$11*(3*$G3735*$E3735+2*$H3735*$F3735+$I3735)+'2.Time_constants_correction'!$J$13*(6*$G3735*$F3735+2*$H3735)+'2.Time_constants_correction'!$J$15*(6*$G3735)</f>
        <v>0</v>
      </c>
    </row>
    <row r="3736" spans="1:15" x14ac:dyDescent="0.4">
      <c r="A3736" s="5">
        <f>'2.Time_constants_correction'!B3740</f>
        <v>62.06666666666667</v>
      </c>
      <c r="B3736" s="5">
        <f>'2.Time_constants_correction'!F3740</f>
        <v>0</v>
      </c>
      <c r="D3736" s="5">
        <f t="shared" si="522"/>
        <v>239097.626962963</v>
      </c>
      <c r="E3736" s="5">
        <f t="shared" si="523"/>
        <v>3852.2711111111116</v>
      </c>
      <c r="F3736" s="5">
        <f t="shared" si="524"/>
        <v>62.06666666666667</v>
      </c>
      <c r="G3736" s="5">
        <f t="shared" si="525"/>
        <v>0</v>
      </c>
      <c r="H3736" s="5">
        <f t="shared" si="526"/>
        <v>0</v>
      </c>
      <c r="I3736" s="5">
        <f t="shared" si="527"/>
        <v>0</v>
      </c>
      <c r="J3736" s="5">
        <f t="shared" si="528"/>
        <v>0</v>
      </c>
      <c r="K3736" s="5">
        <f t="shared" si="529"/>
        <v>0</v>
      </c>
      <c r="L3736" s="5">
        <f t="shared" si="530"/>
        <v>62.06666666666667</v>
      </c>
      <c r="M3736" s="5">
        <f>$K3736+'2.Time_constants_correction'!$H$11*(3*$G3736*$E3736+2*$H3736*$F3736+$I3736)</f>
        <v>0</v>
      </c>
      <c r="N3736" s="38">
        <f>$K3736+'2.Time_constants_correction'!$I$11*(3*$G3736*$E3736+2*$H3736*$F3736+$I3736)+'2.Time_constants_correction'!$I$13*(6*$G3736*$F3736+2*$H3736)</f>
        <v>0</v>
      </c>
      <c r="O3736" s="5">
        <f>$K3736+'2.Time_constants_correction'!$J$11*(3*$G3736*$E3736+2*$H3736*$F3736+$I3736)+'2.Time_constants_correction'!$J$13*(6*$G3736*$F3736+2*$H3736)+'2.Time_constants_correction'!$J$15*(6*$G3736)</f>
        <v>0</v>
      </c>
    </row>
    <row r="3737" spans="1:15" x14ac:dyDescent="0.4">
      <c r="A3737" s="5">
        <f>'2.Time_constants_correction'!B3741</f>
        <v>62.083333333333336</v>
      </c>
      <c r="B3737" s="5">
        <f>'2.Time_constants_correction'!F3741</f>
        <v>0</v>
      </c>
      <c r="D3737" s="5">
        <f t="shared" si="522"/>
        <v>239290.29224537042</v>
      </c>
      <c r="E3737" s="5">
        <f t="shared" si="523"/>
        <v>3854.3402777777783</v>
      </c>
      <c r="F3737" s="5">
        <f t="shared" si="524"/>
        <v>62.083333333333336</v>
      </c>
      <c r="G3737" s="5">
        <f t="shared" si="525"/>
        <v>0</v>
      </c>
      <c r="H3737" s="5">
        <f t="shared" si="526"/>
        <v>0</v>
      </c>
      <c r="I3737" s="5">
        <f t="shared" si="527"/>
        <v>0</v>
      </c>
      <c r="J3737" s="5">
        <f t="shared" si="528"/>
        <v>0</v>
      </c>
      <c r="K3737" s="5">
        <f t="shared" si="529"/>
        <v>0</v>
      </c>
      <c r="L3737" s="5">
        <f t="shared" si="530"/>
        <v>62.083333333333336</v>
      </c>
      <c r="M3737" s="5">
        <f>$K3737+'2.Time_constants_correction'!$H$11*(3*$G3737*$E3737+2*$H3737*$F3737+$I3737)</f>
        <v>0</v>
      </c>
      <c r="N3737" s="38">
        <f>$K3737+'2.Time_constants_correction'!$I$11*(3*$G3737*$E3737+2*$H3737*$F3737+$I3737)+'2.Time_constants_correction'!$I$13*(6*$G3737*$F3737+2*$H3737)</f>
        <v>0</v>
      </c>
      <c r="O3737" s="5">
        <f>$K3737+'2.Time_constants_correction'!$J$11*(3*$G3737*$E3737+2*$H3737*$F3737+$I3737)+'2.Time_constants_correction'!$J$13*(6*$G3737*$F3737+2*$H3737)+'2.Time_constants_correction'!$J$15*(6*$G3737)</f>
        <v>0</v>
      </c>
    </row>
    <row r="3738" spans="1:15" x14ac:dyDescent="0.4">
      <c r="A3738" s="5">
        <f>'2.Time_constants_correction'!B3742</f>
        <v>62.1</v>
      </c>
      <c r="B3738" s="5">
        <f>'2.Time_constants_correction'!F3742</f>
        <v>0</v>
      </c>
      <c r="D3738" s="5">
        <f t="shared" si="522"/>
        <v>239483.06100000002</v>
      </c>
      <c r="E3738" s="5">
        <f t="shared" si="523"/>
        <v>3856.4100000000003</v>
      </c>
      <c r="F3738" s="5">
        <f t="shared" si="524"/>
        <v>62.1</v>
      </c>
      <c r="G3738" s="5">
        <f t="shared" si="525"/>
        <v>0</v>
      </c>
      <c r="H3738" s="5">
        <f t="shared" si="526"/>
        <v>0</v>
      </c>
      <c r="I3738" s="5">
        <f t="shared" si="527"/>
        <v>0</v>
      </c>
      <c r="J3738" s="5">
        <f t="shared" si="528"/>
        <v>0</v>
      </c>
      <c r="K3738" s="5">
        <f t="shared" si="529"/>
        <v>0</v>
      </c>
      <c r="L3738" s="5">
        <f t="shared" si="530"/>
        <v>62.1</v>
      </c>
      <c r="M3738" s="5">
        <f>$K3738+'2.Time_constants_correction'!$H$11*(3*$G3738*$E3738+2*$H3738*$F3738+$I3738)</f>
        <v>0</v>
      </c>
      <c r="N3738" s="38">
        <f>$K3738+'2.Time_constants_correction'!$I$11*(3*$G3738*$E3738+2*$H3738*$F3738+$I3738)+'2.Time_constants_correction'!$I$13*(6*$G3738*$F3738+2*$H3738)</f>
        <v>0</v>
      </c>
      <c r="O3738" s="5">
        <f>$K3738+'2.Time_constants_correction'!$J$11*(3*$G3738*$E3738+2*$H3738*$F3738+$I3738)+'2.Time_constants_correction'!$J$13*(6*$G3738*$F3738+2*$H3738)+'2.Time_constants_correction'!$J$15*(6*$G3738)</f>
        <v>0</v>
      </c>
    </row>
    <row r="3739" spans="1:15" x14ac:dyDescent="0.4">
      <c r="A3739" s="5">
        <f>'2.Time_constants_correction'!B3743</f>
        <v>62.116666666666667</v>
      </c>
      <c r="B3739" s="5">
        <f>'2.Time_constants_correction'!F3743</f>
        <v>0</v>
      </c>
      <c r="D3739" s="5">
        <f t="shared" si="522"/>
        <v>239675.93325462964</v>
      </c>
      <c r="E3739" s="5">
        <f t="shared" si="523"/>
        <v>3858.4802777777777</v>
      </c>
      <c r="F3739" s="5">
        <f t="shared" si="524"/>
        <v>62.116666666666667</v>
      </c>
      <c r="G3739" s="5">
        <f t="shared" si="525"/>
        <v>0</v>
      </c>
      <c r="H3739" s="5">
        <f t="shared" si="526"/>
        <v>0</v>
      </c>
      <c r="I3739" s="5">
        <f t="shared" si="527"/>
        <v>0</v>
      </c>
      <c r="J3739" s="5">
        <f t="shared" si="528"/>
        <v>0</v>
      </c>
      <c r="K3739" s="5">
        <f t="shared" si="529"/>
        <v>0</v>
      </c>
      <c r="L3739" s="5">
        <f t="shared" si="530"/>
        <v>62.116666666666667</v>
      </c>
      <c r="M3739" s="5">
        <f>$K3739+'2.Time_constants_correction'!$H$11*(3*$G3739*$E3739+2*$H3739*$F3739+$I3739)</f>
        <v>0</v>
      </c>
      <c r="N3739" s="38">
        <f>$K3739+'2.Time_constants_correction'!$I$11*(3*$G3739*$E3739+2*$H3739*$F3739+$I3739)+'2.Time_constants_correction'!$I$13*(6*$G3739*$F3739+2*$H3739)</f>
        <v>0</v>
      </c>
      <c r="O3739" s="5">
        <f>$K3739+'2.Time_constants_correction'!$J$11*(3*$G3739*$E3739+2*$H3739*$F3739+$I3739)+'2.Time_constants_correction'!$J$13*(6*$G3739*$F3739+2*$H3739)+'2.Time_constants_correction'!$J$15*(6*$G3739)</f>
        <v>0</v>
      </c>
    </row>
    <row r="3740" spans="1:15" x14ac:dyDescent="0.4">
      <c r="A3740" s="5">
        <f>'2.Time_constants_correction'!B3744</f>
        <v>62.133333333333333</v>
      </c>
      <c r="B3740" s="5">
        <f>'2.Time_constants_correction'!F3744</f>
        <v>0</v>
      </c>
      <c r="D3740" s="5">
        <f t="shared" si="522"/>
        <v>239868.90903703702</v>
      </c>
      <c r="E3740" s="5">
        <f t="shared" si="523"/>
        <v>3860.5511111111109</v>
      </c>
      <c r="F3740" s="5">
        <f t="shared" si="524"/>
        <v>62.133333333333333</v>
      </c>
      <c r="G3740" s="5">
        <f t="shared" si="525"/>
        <v>0</v>
      </c>
      <c r="H3740" s="5">
        <f t="shared" si="526"/>
        <v>0</v>
      </c>
      <c r="I3740" s="5">
        <f t="shared" si="527"/>
        <v>0</v>
      </c>
      <c r="J3740" s="5">
        <f t="shared" si="528"/>
        <v>0</v>
      </c>
      <c r="K3740" s="5">
        <f t="shared" si="529"/>
        <v>0</v>
      </c>
      <c r="L3740" s="5">
        <f t="shared" si="530"/>
        <v>62.133333333333333</v>
      </c>
      <c r="M3740" s="5">
        <f>$K3740+'2.Time_constants_correction'!$H$11*(3*$G3740*$E3740+2*$H3740*$F3740+$I3740)</f>
        <v>0</v>
      </c>
      <c r="N3740" s="38">
        <f>$K3740+'2.Time_constants_correction'!$I$11*(3*$G3740*$E3740+2*$H3740*$F3740+$I3740)+'2.Time_constants_correction'!$I$13*(6*$G3740*$F3740+2*$H3740)</f>
        <v>0</v>
      </c>
      <c r="O3740" s="5">
        <f>$K3740+'2.Time_constants_correction'!$J$11*(3*$G3740*$E3740+2*$H3740*$F3740+$I3740)+'2.Time_constants_correction'!$J$13*(6*$G3740*$F3740+2*$H3740)+'2.Time_constants_correction'!$J$15*(6*$G3740)</f>
        <v>0</v>
      </c>
    </row>
    <row r="3741" spans="1:15" x14ac:dyDescent="0.4">
      <c r="A3741" s="5">
        <f>'2.Time_constants_correction'!B3745</f>
        <v>62.15</v>
      </c>
      <c r="B3741" s="5">
        <f>'2.Time_constants_correction'!F3745</f>
        <v>0</v>
      </c>
      <c r="D3741" s="5">
        <f t="shared" si="522"/>
        <v>240061.98837499999</v>
      </c>
      <c r="E3741" s="5">
        <f t="shared" si="523"/>
        <v>3862.6224999999999</v>
      </c>
      <c r="F3741" s="5">
        <f t="shared" si="524"/>
        <v>62.15</v>
      </c>
      <c r="G3741" s="5">
        <f t="shared" si="525"/>
        <v>0</v>
      </c>
      <c r="H3741" s="5">
        <f t="shared" si="526"/>
        <v>0</v>
      </c>
      <c r="I3741" s="5">
        <f t="shared" si="527"/>
        <v>0</v>
      </c>
      <c r="J3741" s="5">
        <f t="shared" si="528"/>
        <v>0</v>
      </c>
      <c r="K3741" s="5">
        <f t="shared" si="529"/>
        <v>0</v>
      </c>
      <c r="L3741" s="5">
        <f t="shared" si="530"/>
        <v>62.15</v>
      </c>
      <c r="M3741" s="5">
        <f>$K3741+'2.Time_constants_correction'!$H$11*(3*$G3741*$E3741+2*$H3741*$F3741+$I3741)</f>
        <v>0</v>
      </c>
      <c r="N3741" s="38">
        <f>$K3741+'2.Time_constants_correction'!$I$11*(3*$G3741*$E3741+2*$H3741*$F3741+$I3741)+'2.Time_constants_correction'!$I$13*(6*$G3741*$F3741+2*$H3741)</f>
        <v>0</v>
      </c>
      <c r="O3741" s="5">
        <f>$K3741+'2.Time_constants_correction'!$J$11*(3*$G3741*$E3741+2*$H3741*$F3741+$I3741)+'2.Time_constants_correction'!$J$13*(6*$G3741*$F3741+2*$H3741)+'2.Time_constants_correction'!$J$15*(6*$G3741)</f>
        <v>0</v>
      </c>
    </row>
    <row r="3742" spans="1:15" x14ac:dyDescent="0.4">
      <c r="A3742" s="5">
        <f>'2.Time_constants_correction'!B3746</f>
        <v>62.166666666666664</v>
      </c>
      <c r="B3742" s="5">
        <f>'2.Time_constants_correction'!F3746</f>
        <v>0</v>
      </c>
      <c r="D3742" s="5">
        <f t="shared" si="522"/>
        <v>240255.17129629629</v>
      </c>
      <c r="E3742" s="5">
        <f t="shared" si="523"/>
        <v>3864.6944444444443</v>
      </c>
      <c r="F3742" s="5">
        <f t="shared" si="524"/>
        <v>62.166666666666664</v>
      </c>
      <c r="G3742" s="5">
        <f t="shared" si="525"/>
        <v>0</v>
      </c>
      <c r="H3742" s="5">
        <f t="shared" si="526"/>
        <v>0</v>
      </c>
      <c r="I3742" s="5">
        <f t="shared" si="527"/>
        <v>0</v>
      </c>
      <c r="J3742" s="5">
        <f t="shared" si="528"/>
        <v>0</v>
      </c>
      <c r="K3742" s="5">
        <f t="shared" si="529"/>
        <v>0</v>
      </c>
      <c r="L3742" s="5">
        <f t="shared" si="530"/>
        <v>62.166666666666664</v>
      </c>
      <c r="M3742" s="5">
        <f>$K3742+'2.Time_constants_correction'!$H$11*(3*$G3742*$E3742+2*$H3742*$F3742+$I3742)</f>
        <v>0</v>
      </c>
      <c r="N3742" s="38">
        <f>$K3742+'2.Time_constants_correction'!$I$11*(3*$G3742*$E3742+2*$H3742*$F3742+$I3742)+'2.Time_constants_correction'!$I$13*(6*$G3742*$F3742+2*$H3742)</f>
        <v>0</v>
      </c>
      <c r="O3742" s="5">
        <f>$K3742+'2.Time_constants_correction'!$J$11*(3*$G3742*$E3742+2*$H3742*$F3742+$I3742)+'2.Time_constants_correction'!$J$13*(6*$G3742*$F3742+2*$H3742)+'2.Time_constants_correction'!$J$15*(6*$G3742)</f>
        <v>0</v>
      </c>
    </row>
    <row r="3743" spans="1:15" x14ac:dyDescent="0.4">
      <c r="A3743" s="5">
        <f>'2.Time_constants_correction'!B3747</f>
        <v>62.18333333333333</v>
      </c>
      <c r="B3743" s="5">
        <f>'2.Time_constants_correction'!F3747</f>
        <v>0</v>
      </c>
      <c r="D3743" s="5">
        <f t="shared" si="522"/>
        <v>240448.45782870366</v>
      </c>
      <c r="E3743" s="5">
        <f t="shared" si="523"/>
        <v>3866.7669444444441</v>
      </c>
      <c r="F3743" s="5">
        <f t="shared" si="524"/>
        <v>62.18333333333333</v>
      </c>
      <c r="G3743" s="5">
        <f t="shared" si="525"/>
        <v>0</v>
      </c>
      <c r="H3743" s="5">
        <f t="shared" si="526"/>
        <v>0</v>
      </c>
      <c r="I3743" s="5">
        <f t="shared" si="527"/>
        <v>0</v>
      </c>
      <c r="J3743" s="5">
        <f t="shared" si="528"/>
        <v>0</v>
      </c>
      <c r="K3743" s="5">
        <f t="shared" si="529"/>
        <v>0</v>
      </c>
      <c r="L3743" s="5">
        <f t="shared" si="530"/>
        <v>62.18333333333333</v>
      </c>
      <c r="M3743" s="5">
        <f>$K3743+'2.Time_constants_correction'!$H$11*(3*$G3743*$E3743+2*$H3743*$F3743+$I3743)</f>
        <v>0</v>
      </c>
      <c r="N3743" s="38">
        <f>$K3743+'2.Time_constants_correction'!$I$11*(3*$G3743*$E3743+2*$H3743*$F3743+$I3743)+'2.Time_constants_correction'!$I$13*(6*$G3743*$F3743+2*$H3743)</f>
        <v>0</v>
      </c>
      <c r="O3743" s="5">
        <f>$K3743+'2.Time_constants_correction'!$J$11*(3*$G3743*$E3743+2*$H3743*$F3743+$I3743)+'2.Time_constants_correction'!$J$13*(6*$G3743*$F3743+2*$H3743)+'2.Time_constants_correction'!$J$15*(6*$G3743)</f>
        <v>0</v>
      </c>
    </row>
    <row r="3744" spans="1:15" x14ac:dyDescent="0.4">
      <c r="A3744" s="5">
        <f>'2.Time_constants_correction'!B3748</f>
        <v>62.2</v>
      </c>
      <c r="B3744" s="5">
        <f>'2.Time_constants_correction'!F3748</f>
        <v>0</v>
      </c>
      <c r="D3744" s="5">
        <f t="shared" si="522"/>
        <v>240641.84800000003</v>
      </c>
      <c r="E3744" s="5">
        <f t="shared" si="523"/>
        <v>3868.84</v>
      </c>
      <c r="F3744" s="5">
        <f t="shared" si="524"/>
        <v>62.2</v>
      </c>
      <c r="G3744" s="5">
        <f t="shared" si="525"/>
        <v>0</v>
      </c>
      <c r="H3744" s="5">
        <f t="shared" si="526"/>
        <v>0</v>
      </c>
      <c r="I3744" s="5">
        <f t="shared" si="527"/>
        <v>0</v>
      </c>
      <c r="J3744" s="5">
        <f t="shared" si="528"/>
        <v>0</v>
      </c>
      <c r="K3744" s="5">
        <f t="shared" si="529"/>
        <v>0</v>
      </c>
      <c r="L3744" s="5">
        <f t="shared" si="530"/>
        <v>62.2</v>
      </c>
      <c r="M3744" s="5">
        <f>$K3744+'2.Time_constants_correction'!$H$11*(3*$G3744*$E3744+2*$H3744*$F3744+$I3744)</f>
        <v>0</v>
      </c>
      <c r="N3744" s="38">
        <f>$K3744+'2.Time_constants_correction'!$I$11*(3*$G3744*$E3744+2*$H3744*$F3744+$I3744)+'2.Time_constants_correction'!$I$13*(6*$G3744*$F3744+2*$H3744)</f>
        <v>0</v>
      </c>
      <c r="O3744" s="5">
        <f>$K3744+'2.Time_constants_correction'!$J$11*(3*$G3744*$E3744+2*$H3744*$F3744+$I3744)+'2.Time_constants_correction'!$J$13*(6*$G3744*$F3744+2*$H3744)+'2.Time_constants_correction'!$J$15*(6*$G3744)</f>
        <v>0</v>
      </c>
    </row>
    <row r="3745" spans="1:15" x14ac:dyDescent="0.4">
      <c r="A3745" s="5">
        <f>'2.Time_constants_correction'!B3749</f>
        <v>62.216666666666669</v>
      </c>
      <c r="B3745" s="5">
        <f>'2.Time_constants_correction'!F3749</f>
        <v>0</v>
      </c>
      <c r="D3745" s="5">
        <f t="shared" si="522"/>
        <v>240835.341837963</v>
      </c>
      <c r="E3745" s="5">
        <f t="shared" si="523"/>
        <v>3870.9136111111115</v>
      </c>
      <c r="F3745" s="5">
        <f t="shared" si="524"/>
        <v>62.216666666666669</v>
      </c>
      <c r="G3745" s="5">
        <f t="shared" si="525"/>
        <v>0</v>
      </c>
      <c r="H3745" s="5">
        <f t="shared" si="526"/>
        <v>0</v>
      </c>
      <c r="I3745" s="5">
        <f t="shared" si="527"/>
        <v>0</v>
      </c>
      <c r="J3745" s="5">
        <f t="shared" si="528"/>
        <v>0</v>
      </c>
      <c r="K3745" s="5">
        <f t="shared" si="529"/>
        <v>0</v>
      </c>
      <c r="L3745" s="5">
        <f t="shared" si="530"/>
        <v>62.216666666666669</v>
      </c>
      <c r="M3745" s="5">
        <f>$K3745+'2.Time_constants_correction'!$H$11*(3*$G3745*$E3745+2*$H3745*$F3745+$I3745)</f>
        <v>0</v>
      </c>
      <c r="N3745" s="38">
        <f>$K3745+'2.Time_constants_correction'!$I$11*(3*$G3745*$E3745+2*$H3745*$F3745+$I3745)+'2.Time_constants_correction'!$I$13*(6*$G3745*$F3745+2*$H3745)</f>
        <v>0</v>
      </c>
      <c r="O3745" s="5">
        <f>$K3745+'2.Time_constants_correction'!$J$11*(3*$G3745*$E3745+2*$H3745*$F3745+$I3745)+'2.Time_constants_correction'!$J$13*(6*$G3745*$F3745+2*$H3745)+'2.Time_constants_correction'!$J$15*(6*$G3745)</f>
        <v>0</v>
      </c>
    </row>
    <row r="3746" spans="1:15" x14ac:dyDescent="0.4">
      <c r="A3746" s="5">
        <f>'2.Time_constants_correction'!B3750</f>
        <v>62.233333333333334</v>
      </c>
      <c r="B3746" s="5">
        <f>'2.Time_constants_correction'!F3750</f>
        <v>0</v>
      </c>
      <c r="D3746" s="5">
        <f t="shared" si="522"/>
        <v>241028.93937037038</v>
      </c>
      <c r="E3746" s="5">
        <f t="shared" si="523"/>
        <v>3872.9877777777779</v>
      </c>
      <c r="F3746" s="5">
        <f t="shared" si="524"/>
        <v>62.233333333333334</v>
      </c>
      <c r="G3746" s="5">
        <f t="shared" si="525"/>
        <v>0</v>
      </c>
      <c r="H3746" s="5">
        <f t="shared" si="526"/>
        <v>0</v>
      </c>
      <c r="I3746" s="5">
        <f t="shared" si="527"/>
        <v>0</v>
      </c>
      <c r="J3746" s="5">
        <f t="shared" si="528"/>
        <v>0</v>
      </c>
      <c r="K3746" s="5">
        <f t="shared" si="529"/>
        <v>0</v>
      </c>
      <c r="L3746" s="5">
        <f t="shared" si="530"/>
        <v>62.233333333333334</v>
      </c>
      <c r="M3746" s="5">
        <f>$K3746+'2.Time_constants_correction'!$H$11*(3*$G3746*$E3746+2*$H3746*$F3746+$I3746)</f>
        <v>0</v>
      </c>
      <c r="N3746" s="38">
        <f>$K3746+'2.Time_constants_correction'!$I$11*(3*$G3746*$E3746+2*$H3746*$F3746+$I3746)+'2.Time_constants_correction'!$I$13*(6*$G3746*$F3746+2*$H3746)</f>
        <v>0</v>
      </c>
      <c r="O3746" s="5">
        <f>$K3746+'2.Time_constants_correction'!$J$11*(3*$G3746*$E3746+2*$H3746*$F3746+$I3746)+'2.Time_constants_correction'!$J$13*(6*$G3746*$F3746+2*$H3746)+'2.Time_constants_correction'!$J$15*(6*$G3746)</f>
        <v>0</v>
      </c>
    </row>
    <row r="3747" spans="1:15" x14ac:dyDescent="0.4">
      <c r="A3747" s="5">
        <f>'2.Time_constants_correction'!B3751</f>
        <v>62.25</v>
      </c>
      <c r="B3747" s="5">
        <f>'2.Time_constants_correction'!F3751</f>
        <v>0</v>
      </c>
      <c r="D3747" s="5">
        <f t="shared" si="522"/>
        <v>241222.640625</v>
      </c>
      <c r="E3747" s="5">
        <f t="shared" si="523"/>
        <v>3875.0625</v>
      </c>
      <c r="F3747" s="5">
        <f t="shared" si="524"/>
        <v>62.25</v>
      </c>
      <c r="G3747" s="5">
        <f t="shared" si="525"/>
        <v>0</v>
      </c>
      <c r="H3747" s="5">
        <f t="shared" si="526"/>
        <v>0</v>
      </c>
      <c r="I3747" s="5">
        <f t="shared" si="527"/>
        <v>0</v>
      </c>
      <c r="J3747" s="5">
        <f t="shared" si="528"/>
        <v>0</v>
      </c>
      <c r="K3747" s="5">
        <f t="shared" si="529"/>
        <v>0</v>
      </c>
      <c r="L3747" s="5">
        <f t="shared" si="530"/>
        <v>62.25</v>
      </c>
      <c r="M3747" s="5">
        <f>$K3747+'2.Time_constants_correction'!$H$11*(3*$G3747*$E3747+2*$H3747*$F3747+$I3747)</f>
        <v>0</v>
      </c>
      <c r="N3747" s="38">
        <f>$K3747+'2.Time_constants_correction'!$I$11*(3*$G3747*$E3747+2*$H3747*$F3747+$I3747)+'2.Time_constants_correction'!$I$13*(6*$G3747*$F3747+2*$H3747)</f>
        <v>0</v>
      </c>
      <c r="O3747" s="5">
        <f>$K3747+'2.Time_constants_correction'!$J$11*(3*$G3747*$E3747+2*$H3747*$F3747+$I3747)+'2.Time_constants_correction'!$J$13*(6*$G3747*$F3747+2*$H3747)+'2.Time_constants_correction'!$J$15*(6*$G3747)</f>
        <v>0</v>
      </c>
    </row>
    <row r="3748" spans="1:15" x14ac:dyDescent="0.4">
      <c r="A3748" s="5">
        <f>'2.Time_constants_correction'!B3752</f>
        <v>62.266666666666666</v>
      </c>
      <c r="B3748" s="5">
        <f>'2.Time_constants_correction'!F3752</f>
        <v>0</v>
      </c>
      <c r="D3748" s="5">
        <f t="shared" si="522"/>
        <v>241416.4456296296</v>
      </c>
      <c r="E3748" s="5">
        <f t="shared" si="523"/>
        <v>3877.1377777777775</v>
      </c>
      <c r="F3748" s="5">
        <f t="shared" si="524"/>
        <v>62.266666666666666</v>
      </c>
      <c r="G3748" s="5">
        <f t="shared" si="525"/>
        <v>0</v>
      </c>
      <c r="H3748" s="5">
        <f t="shared" si="526"/>
        <v>0</v>
      </c>
      <c r="I3748" s="5">
        <f t="shared" si="527"/>
        <v>0</v>
      </c>
      <c r="J3748" s="5">
        <f t="shared" si="528"/>
        <v>0</v>
      </c>
      <c r="K3748" s="5">
        <f t="shared" si="529"/>
        <v>0</v>
      </c>
      <c r="L3748" s="5">
        <f t="shared" si="530"/>
        <v>62.266666666666666</v>
      </c>
      <c r="M3748" s="5">
        <f>$K3748+'2.Time_constants_correction'!$H$11*(3*$G3748*$E3748+2*$H3748*$F3748+$I3748)</f>
        <v>0</v>
      </c>
      <c r="N3748" s="38">
        <f>$K3748+'2.Time_constants_correction'!$I$11*(3*$G3748*$E3748+2*$H3748*$F3748+$I3748)+'2.Time_constants_correction'!$I$13*(6*$G3748*$F3748+2*$H3748)</f>
        <v>0</v>
      </c>
      <c r="O3748" s="5">
        <f>$K3748+'2.Time_constants_correction'!$J$11*(3*$G3748*$E3748+2*$H3748*$F3748+$I3748)+'2.Time_constants_correction'!$J$13*(6*$G3748*$F3748+2*$H3748)+'2.Time_constants_correction'!$J$15*(6*$G3748)</f>
        <v>0</v>
      </c>
    </row>
    <row r="3749" spans="1:15" x14ac:dyDescent="0.4">
      <c r="A3749" s="5">
        <f>'2.Time_constants_correction'!B3753</f>
        <v>62.283333333333331</v>
      </c>
      <c r="B3749" s="5">
        <f>'2.Time_constants_correction'!F3753</f>
        <v>0</v>
      </c>
      <c r="D3749" s="5">
        <f t="shared" si="522"/>
        <v>241610.35441203701</v>
      </c>
      <c r="E3749" s="5">
        <f t="shared" si="523"/>
        <v>3879.2136111111108</v>
      </c>
      <c r="F3749" s="5">
        <f t="shared" si="524"/>
        <v>62.283333333333331</v>
      </c>
      <c r="G3749" s="5">
        <f t="shared" si="525"/>
        <v>0</v>
      </c>
      <c r="H3749" s="5">
        <f t="shared" si="526"/>
        <v>0</v>
      </c>
      <c r="I3749" s="5">
        <f t="shared" si="527"/>
        <v>0</v>
      </c>
      <c r="J3749" s="5">
        <f t="shared" si="528"/>
        <v>0</v>
      </c>
      <c r="K3749" s="5">
        <f t="shared" si="529"/>
        <v>0</v>
      </c>
      <c r="L3749" s="5">
        <f t="shared" si="530"/>
        <v>62.283333333333331</v>
      </c>
      <c r="M3749" s="5">
        <f>$K3749+'2.Time_constants_correction'!$H$11*(3*$G3749*$E3749+2*$H3749*$F3749+$I3749)</f>
        <v>0</v>
      </c>
      <c r="N3749" s="38">
        <f>$K3749+'2.Time_constants_correction'!$I$11*(3*$G3749*$E3749+2*$H3749*$F3749+$I3749)+'2.Time_constants_correction'!$I$13*(6*$G3749*$F3749+2*$H3749)</f>
        <v>0</v>
      </c>
      <c r="O3749" s="5">
        <f>$K3749+'2.Time_constants_correction'!$J$11*(3*$G3749*$E3749+2*$H3749*$F3749+$I3749)+'2.Time_constants_correction'!$J$13*(6*$G3749*$F3749+2*$H3749)+'2.Time_constants_correction'!$J$15*(6*$G3749)</f>
        <v>0</v>
      </c>
    </row>
    <row r="3750" spans="1:15" x14ac:dyDescent="0.4">
      <c r="A3750" s="5">
        <f>'2.Time_constants_correction'!B3754</f>
        <v>62.3</v>
      </c>
      <c r="B3750" s="5">
        <f>'2.Time_constants_correction'!F3754</f>
        <v>0</v>
      </c>
      <c r="D3750" s="5">
        <f t="shared" si="522"/>
        <v>241804.36699999997</v>
      </c>
      <c r="E3750" s="5">
        <f t="shared" si="523"/>
        <v>3881.2899999999995</v>
      </c>
      <c r="F3750" s="5">
        <f t="shared" si="524"/>
        <v>62.3</v>
      </c>
      <c r="G3750" s="5">
        <f t="shared" si="525"/>
        <v>0</v>
      </c>
      <c r="H3750" s="5">
        <f t="shared" si="526"/>
        <v>0</v>
      </c>
      <c r="I3750" s="5">
        <f t="shared" si="527"/>
        <v>0</v>
      </c>
      <c r="J3750" s="5">
        <f t="shared" si="528"/>
        <v>0</v>
      </c>
      <c r="K3750" s="5">
        <f t="shared" si="529"/>
        <v>0</v>
      </c>
      <c r="L3750" s="5">
        <f t="shared" si="530"/>
        <v>62.3</v>
      </c>
      <c r="M3750" s="5">
        <f>$K3750+'2.Time_constants_correction'!$H$11*(3*$G3750*$E3750+2*$H3750*$F3750+$I3750)</f>
        <v>0</v>
      </c>
      <c r="N3750" s="38">
        <f>$K3750+'2.Time_constants_correction'!$I$11*(3*$G3750*$E3750+2*$H3750*$F3750+$I3750)+'2.Time_constants_correction'!$I$13*(6*$G3750*$F3750+2*$H3750)</f>
        <v>0</v>
      </c>
      <c r="O3750" s="5">
        <f>$K3750+'2.Time_constants_correction'!$J$11*(3*$G3750*$E3750+2*$H3750*$F3750+$I3750)+'2.Time_constants_correction'!$J$13*(6*$G3750*$F3750+2*$H3750)+'2.Time_constants_correction'!$J$15*(6*$G3750)</f>
        <v>0</v>
      </c>
    </row>
    <row r="3751" spans="1:15" x14ac:dyDescent="0.4">
      <c r="A3751" s="5">
        <f>'2.Time_constants_correction'!B3755</f>
        <v>62.31666666666667</v>
      </c>
      <c r="B3751" s="5">
        <f>'2.Time_constants_correction'!F3755</f>
        <v>0</v>
      </c>
      <c r="D3751" s="5">
        <f t="shared" si="522"/>
        <v>241998.48342129635</v>
      </c>
      <c r="E3751" s="5">
        <f t="shared" si="523"/>
        <v>3883.3669444444449</v>
      </c>
      <c r="F3751" s="5">
        <f t="shared" si="524"/>
        <v>62.31666666666667</v>
      </c>
      <c r="G3751" s="5">
        <f t="shared" si="525"/>
        <v>0</v>
      </c>
      <c r="H3751" s="5">
        <f t="shared" si="526"/>
        <v>0</v>
      </c>
      <c r="I3751" s="5">
        <f t="shared" si="527"/>
        <v>0</v>
      </c>
      <c r="J3751" s="5">
        <f t="shared" si="528"/>
        <v>0</v>
      </c>
      <c r="K3751" s="5">
        <f t="shared" si="529"/>
        <v>0</v>
      </c>
      <c r="L3751" s="5">
        <f t="shared" si="530"/>
        <v>62.31666666666667</v>
      </c>
      <c r="M3751" s="5">
        <f>$K3751+'2.Time_constants_correction'!$H$11*(3*$G3751*$E3751+2*$H3751*$F3751+$I3751)</f>
        <v>0</v>
      </c>
      <c r="N3751" s="38">
        <f>$K3751+'2.Time_constants_correction'!$I$11*(3*$G3751*$E3751+2*$H3751*$F3751+$I3751)+'2.Time_constants_correction'!$I$13*(6*$G3751*$F3751+2*$H3751)</f>
        <v>0</v>
      </c>
      <c r="O3751" s="5">
        <f>$K3751+'2.Time_constants_correction'!$J$11*(3*$G3751*$E3751+2*$H3751*$F3751+$I3751)+'2.Time_constants_correction'!$J$13*(6*$G3751*$F3751+2*$H3751)+'2.Time_constants_correction'!$J$15*(6*$G3751)</f>
        <v>0</v>
      </c>
    </row>
    <row r="3752" spans="1:15" x14ac:dyDescent="0.4">
      <c r="A3752" s="5">
        <f>'2.Time_constants_correction'!B3756</f>
        <v>62.333333333333336</v>
      </c>
      <c r="B3752" s="5">
        <f>'2.Time_constants_correction'!F3756</f>
        <v>0</v>
      </c>
      <c r="D3752" s="5">
        <f t="shared" si="522"/>
        <v>242192.70370370374</v>
      </c>
      <c r="E3752" s="5">
        <f t="shared" si="523"/>
        <v>3885.4444444444448</v>
      </c>
      <c r="F3752" s="5">
        <f t="shared" si="524"/>
        <v>62.333333333333336</v>
      </c>
      <c r="G3752" s="5">
        <f t="shared" si="525"/>
        <v>0</v>
      </c>
      <c r="H3752" s="5">
        <f t="shared" si="526"/>
        <v>0</v>
      </c>
      <c r="I3752" s="5">
        <f t="shared" si="527"/>
        <v>0</v>
      </c>
      <c r="J3752" s="5">
        <f t="shared" si="528"/>
        <v>0</v>
      </c>
      <c r="K3752" s="5">
        <f t="shared" si="529"/>
        <v>0</v>
      </c>
      <c r="L3752" s="5">
        <f t="shared" si="530"/>
        <v>62.333333333333336</v>
      </c>
      <c r="M3752" s="5">
        <f>$K3752+'2.Time_constants_correction'!$H$11*(3*$G3752*$E3752+2*$H3752*$F3752+$I3752)</f>
        <v>0</v>
      </c>
      <c r="N3752" s="38">
        <f>$K3752+'2.Time_constants_correction'!$I$11*(3*$G3752*$E3752+2*$H3752*$F3752+$I3752)+'2.Time_constants_correction'!$I$13*(6*$G3752*$F3752+2*$H3752)</f>
        <v>0</v>
      </c>
      <c r="O3752" s="5">
        <f>$K3752+'2.Time_constants_correction'!$J$11*(3*$G3752*$E3752+2*$H3752*$F3752+$I3752)+'2.Time_constants_correction'!$J$13*(6*$G3752*$F3752+2*$H3752)+'2.Time_constants_correction'!$J$15*(6*$G3752)</f>
        <v>0</v>
      </c>
    </row>
    <row r="3753" spans="1:15" x14ac:dyDescent="0.4">
      <c r="A3753" s="5">
        <f>'2.Time_constants_correction'!B3757</f>
        <v>62.35</v>
      </c>
      <c r="B3753" s="5">
        <f>'2.Time_constants_correction'!F3757</f>
        <v>0</v>
      </c>
      <c r="D3753" s="5">
        <f t="shared" si="522"/>
        <v>242387.027875</v>
      </c>
      <c r="E3753" s="5">
        <f t="shared" si="523"/>
        <v>3887.5225</v>
      </c>
      <c r="F3753" s="5">
        <f t="shared" si="524"/>
        <v>62.35</v>
      </c>
      <c r="G3753" s="5">
        <f t="shared" si="525"/>
        <v>0</v>
      </c>
      <c r="H3753" s="5">
        <f t="shared" si="526"/>
        <v>0</v>
      </c>
      <c r="I3753" s="5">
        <f t="shared" si="527"/>
        <v>0</v>
      </c>
      <c r="J3753" s="5">
        <f t="shared" si="528"/>
        <v>0</v>
      </c>
      <c r="K3753" s="5">
        <f t="shared" si="529"/>
        <v>0</v>
      </c>
      <c r="L3753" s="5">
        <f t="shared" si="530"/>
        <v>62.35</v>
      </c>
      <c r="M3753" s="5">
        <f>$K3753+'2.Time_constants_correction'!$H$11*(3*$G3753*$E3753+2*$H3753*$F3753+$I3753)</f>
        <v>0</v>
      </c>
      <c r="N3753" s="38">
        <f>$K3753+'2.Time_constants_correction'!$I$11*(3*$G3753*$E3753+2*$H3753*$F3753+$I3753)+'2.Time_constants_correction'!$I$13*(6*$G3753*$F3753+2*$H3753)</f>
        <v>0</v>
      </c>
      <c r="O3753" s="5">
        <f>$K3753+'2.Time_constants_correction'!$J$11*(3*$G3753*$E3753+2*$H3753*$F3753+$I3753)+'2.Time_constants_correction'!$J$13*(6*$G3753*$F3753+2*$H3753)+'2.Time_constants_correction'!$J$15*(6*$G3753)</f>
        <v>0</v>
      </c>
    </row>
    <row r="3754" spans="1:15" x14ac:dyDescent="0.4">
      <c r="A3754" s="5">
        <f>'2.Time_constants_correction'!B3758</f>
        <v>62.366666666666667</v>
      </c>
      <c r="B3754" s="5">
        <f>'2.Time_constants_correction'!F3758</f>
        <v>0</v>
      </c>
      <c r="D3754" s="5">
        <f t="shared" si="522"/>
        <v>242581.45596296297</v>
      </c>
      <c r="E3754" s="5">
        <f t="shared" si="523"/>
        <v>3889.6011111111111</v>
      </c>
      <c r="F3754" s="5">
        <f t="shared" si="524"/>
        <v>62.366666666666667</v>
      </c>
      <c r="G3754" s="5">
        <f t="shared" si="525"/>
        <v>0</v>
      </c>
      <c r="H3754" s="5">
        <f t="shared" si="526"/>
        <v>0</v>
      </c>
      <c r="I3754" s="5">
        <f t="shared" si="527"/>
        <v>0</v>
      </c>
      <c r="J3754" s="5">
        <f t="shared" si="528"/>
        <v>0</v>
      </c>
      <c r="K3754" s="5">
        <f t="shared" si="529"/>
        <v>0</v>
      </c>
      <c r="L3754" s="5">
        <f t="shared" si="530"/>
        <v>62.366666666666667</v>
      </c>
      <c r="M3754" s="5">
        <f>$K3754+'2.Time_constants_correction'!$H$11*(3*$G3754*$E3754+2*$H3754*$F3754+$I3754)</f>
        <v>0</v>
      </c>
      <c r="N3754" s="38">
        <f>$K3754+'2.Time_constants_correction'!$I$11*(3*$G3754*$E3754+2*$H3754*$F3754+$I3754)+'2.Time_constants_correction'!$I$13*(6*$G3754*$F3754+2*$H3754)</f>
        <v>0</v>
      </c>
      <c r="O3754" s="5">
        <f>$K3754+'2.Time_constants_correction'!$J$11*(3*$G3754*$E3754+2*$H3754*$F3754+$I3754)+'2.Time_constants_correction'!$J$13*(6*$G3754*$F3754+2*$H3754)+'2.Time_constants_correction'!$J$15*(6*$G3754)</f>
        <v>0</v>
      </c>
    </row>
    <row r="3755" spans="1:15" x14ac:dyDescent="0.4">
      <c r="A3755" s="5">
        <f>'2.Time_constants_correction'!B3759</f>
        <v>62.383333333333333</v>
      </c>
      <c r="B3755" s="5">
        <f>'2.Time_constants_correction'!F3759</f>
        <v>0</v>
      </c>
      <c r="D3755" s="5">
        <f t="shared" si="522"/>
        <v>242775.98799537035</v>
      </c>
      <c r="E3755" s="5">
        <f t="shared" si="523"/>
        <v>3891.6802777777775</v>
      </c>
      <c r="F3755" s="5">
        <f t="shared" si="524"/>
        <v>62.383333333333333</v>
      </c>
      <c r="G3755" s="5">
        <f t="shared" si="525"/>
        <v>0</v>
      </c>
      <c r="H3755" s="5">
        <f t="shared" si="526"/>
        <v>0</v>
      </c>
      <c r="I3755" s="5">
        <f t="shared" si="527"/>
        <v>0</v>
      </c>
      <c r="J3755" s="5">
        <f t="shared" si="528"/>
        <v>0</v>
      </c>
      <c r="K3755" s="5">
        <f t="shared" si="529"/>
        <v>0</v>
      </c>
      <c r="L3755" s="5">
        <f t="shared" si="530"/>
        <v>62.383333333333333</v>
      </c>
      <c r="M3755" s="5">
        <f>$K3755+'2.Time_constants_correction'!$H$11*(3*$G3755*$E3755+2*$H3755*$F3755+$I3755)</f>
        <v>0</v>
      </c>
      <c r="N3755" s="38">
        <f>$K3755+'2.Time_constants_correction'!$I$11*(3*$G3755*$E3755+2*$H3755*$F3755+$I3755)+'2.Time_constants_correction'!$I$13*(6*$G3755*$F3755+2*$H3755)</f>
        <v>0</v>
      </c>
      <c r="O3755" s="5">
        <f>$K3755+'2.Time_constants_correction'!$J$11*(3*$G3755*$E3755+2*$H3755*$F3755+$I3755)+'2.Time_constants_correction'!$J$13*(6*$G3755*$F3755+2*$H3755)+'2.Time_constants_correction'!$J$15*(6*$G3755)</f>
        <v>0</v>
      </c>
    </row>
    <row r="3756" spans="1:15" x14ac:dyDescent="0.4">
      <c r="A3756" s="5">
        <f>'2.Time_constants_correction'!B3760</f>
        <v>62.4</v>
      </c>
      <c r="B3756" s="5">
        <f>'2.Time_constants_correction'!F3760</f>
        <v>0</v>
      </c>
      <c r="D3756" s="5">
        <f t="shared" si="522"/>
        <v>242970.62399999998</v>
      </c>
      <c r="E3756" s="5">
        <f t="shared" si="523"/>
        <v>3893.7599999999998</v>
      </c>
      <c r="F3756" s="5">
        <f t="shared" si="524"/>
        <v>62.4</v>
      </c>
      <c r="G3756" s="5">
        <f t="shared" si="525"/>
        <v>0</v>
      </c>
      <c r="H3756" s="5">
        <f t="shared" si="526"/>
        <v>0</v>
      </c>
      <c r="I3756" s="5">
        <f t="shared" si="527"/>
        <v>0</v>
      </c>
      <c r="J3756" s="5">
        <f t="shared" si="528"/>
        <v>0</v>
      </c>
      <c r="K3756" s="5">
        <f t="shared" si="529"/>
        <v>0</v>
      </c>
      <c r="L3756" s="5">
        <f t="shared" si="530"/>
        <v>62.4</v>
      </c>
      <c r="M3756" s="5">
        <f>$K3756+'2.Time_constants_correction'!$H$11*(3*$G3756*$E3756+2*$H3756*$F3756+$I3756)</f>
        <v>0</v>
      </c>
      <c r="N3756" s="38">
        <f>$K3756+'2.Time_constants_correction'!$I$11*(3*$G3756*$E3756+2*$H3756*$F3756+$I3756)+'2.Time_constants_correction'!$I$13*(6*$G3756*$F3756+2*$H3756)</f>
        <v>0</v>
      </c>
      <c r="O3756" s="5">
        <f>$K3756+'2.Time_constants_correction'!$J$11*(3*$G3756*$E3756+2*$H3756*$F3756+$I3756)+'2.Time_constants_correction'!$J$13*(6*$G3756*$F3756+2*$H3756)+'2.Time_constants_correction'!$J$15*(6*$G3756)</f>
        <v>0</v>
      </c>
    </row>
    <row r="3757" spans="1:15" x14ac:dyDescent="0.4">
      <c r="A3757" s="5">
        <f>'2.Time_constants_correction'!B3761</f>
        <v>62.416666666666664</v>
      </c>
      <c r="B3757" s="5">
        <f>'2.Time_constants_correction'!F3761</f>
        <v>0</v>
      </c>
      <c r="D3757" s="5">
        <f t="shared" si="522"/>
        <v>243165.36400462961</v>
      </c>
      <c r="E3757" s="5">
        <f t="shared" si="523"/>
        <v>3895.8402777777774</v>
      </c>
      <c r="F3757" s="5">
        <f t="shared" si="524"/>
        <v>62.416666666666664</v>
      </c>
      <c r="G3757" s="5">
        <f t="shared" si="525"/>
        <v>0</v>
      </c>
      <c r="H3757" s="5">
        <f t="shared" si="526"/>
        <v>0</v>
      </c>
      <c r="I3757" s="5">
        <f t="shared" si="527"/>
        <v>0</v>
      </c>
      <c r="J3757" s="5">
        <f t="shared" si="528"/>
        <v>0</v>
      </c>
      <c r="K3757" s="5">
        <f t="shared" si="529"/>
        <v>0</v>
      </c>
      <c r="L3757" s="5">
        <f t="shared" si="530"/>
        <v>62.416666666666664</v>
      </c>
      <c r="M3757" s="5">
        <f>$K3757+'2.Time_constants_correction'!$H$11*(3*$G3757*$E3757+2*$H3757*$F3757+$I3757)</f>
        <v>0</v>
      </c>
      <c r="N3757" s="38">
        <f>$K3757+'2.Time_constants_correction'!$I$11*(3*$G3757*$E3757+2*$H3757*$F3757+$I3757)+'2.Time_constants_correction'!$I$13*(6*$G3757*$F3757+2*$H3757)</f>
        <v>0</v>
      </c>
      <c r="O3757" s="5">
        <f>$K3757+'2.Time_constants_correction'!$J$11*(3*$G3757*$E3757+2*$H3757*$F3757+$I3757)+'2.Time_constants_correction'!$J$13*(6*$G3757*$F3757+2*$H3757)+'2.Time_constants_correction'!$J$15*(6*$G3757)</f>
        <v>0</v>
      </c>
    </row>
    <row r="3758" spans="1:15" x14ac:dyDescent="0.4">
      <c r="A3758" s="5">
        <f>'2.Time_constants_correction'!B3762</f>
        <v>62.43333333333333</v>
      </c>
      <c r="B3758" s="5">
        <f>'2.Time_constants_correction'!F3762</f>
        <v>0</v>
      </c>
      <c r="D3758" s="5">
        <f t="shared" si="522"/>
        <v>243360.20803703699</v>
      </c>
      <c r="E3758" s="5">
        <f t="shared" si="523"/>
        <v>3897.9211111111108</v>
      </c>
      <c r="F3758" s="5">
        <f t="shared" si="524"/>
        <v>62.43333333333333</v>
      </c>
      <c r="G3758" s="5">
        <f t="shared" si="525"/>
        <v>0</v>
      </c>
      <c r="H3758" s="5">
        <f t="shared" si="526"/>
        <v>0</v>
      </c>
      <c r="I3758" s="5">
        <f t="shared" si="527"/>
        <v>0</v>
      </c>
      <c r="J3758" s="5">
        <f t="shared" si="528"/>
        <v>0</v>
      </c>
      <c r="K3758" s="5">
        <f t="shared" si="529"/>
        <v>0</v>
      </c>
      <c r="L3758" s="5">
        <f t="shared" si="530"/>
        <v>62.43333333333333</v>
      </c>
      <c r="M3758" s="5">
        <f>$K3758+'2.Time_constants_correction'!$H$11*(3*$G3758*$E3758+2*$H3758*$F3758+$I3758)</f>
        <v>0</v>
      </c>
      <c r="N3758" s="38">
        <f>$K3758+'2.Time_constants_correction'!$I$11*(3*$G3758*$E3758+2*$H3758*$F3758+$I3758)+'2.Time_constants_correction'!$I$13*(6*$G3758*$F3758+2*$H3758)</f>
        <v>0</v>
      </c>
      <c r="O3758" s="5">
        <f>$K3758+'2.Time_constants_correction'!$J$11*(3*$G3758*$E3758+2*$H3758*$F3758+$I3758)+'2.Time_constants_correction'!$J$13*(6*$G3758*$F3758+2*$H3758)+'2.Time_constants_correction'!$J$15*(6*$G3758)</f>
        <v>0</v>
      </c>
    </row>
    <row r="3759" spans="1:15" x14ac:dyDescent="0.4">
      <c r="A3759" s="5">
        <f>'2.Time_constants_correction'!B3763</f>
        <v>62.45</v>
      </c>
      <c r="B3759" s="5">
        <f>'2.Time_constants_correction'!F3763</f>
        <v>0</v>
      </c>
      <c r="D3759" s="5">
        <f t="shared" si="522"/>
        <v>243555.15612500004</v>
      </c>
      <c r="E3759" s="5">
        <f t="shared" si="523"/>
        <v>3900.0025000000005</v>
      </c>
      <c r="F3759" s="5">
        <f t="shared" si="524"/>
        <v>62.45</v>
      </c>
      <c r="G3759" s="5">
        <f t="shared" si="525"/>
        <v>0</v>
      </c>
      <c r="H3759" s="5">
        <f t="shared" si="526"/>
        <v>0</v>
      </c>
      <c r="I3759" s="5">
        <f t="shared" si="527"/>
        <v>0</v>
      </c>
      <c r="J3759" s="5">
        <f t="shared" si="528"/>
        <v>0</v>
      </c>
      <c r="K3759" s="5">
        <f t="shared" si="529"/>
        <v>0</v>
      </c>
      <c r="L3759" s="5">
        <f t="shared" si="530"/>
        <v>62.45</v>
      </c>
      <c r="M3759" s="5">
        <f>$K3759+'2.Time_constants_correction'!$H$11*(3*$G3759*$E3759+2*$H3759*$F3759+$I3759)</f>
        <v>0</v>
      </c>
      <c r="N3759" s="38">
        <f>$K3759+'2.Time_constants_correction'!$I$11*(3*$G3759*$E3759+2*$H3759*$F3759+$I3759)+'2.Time_constants_correction'!$I$13*(6*$G3759*$F3759+2*$H3759)</f>
        <v>0</v>
      </c>
      <c r="O3759" s="5">
        <f>$K3759+'2.Time_constants_correction'!$J$11*(3*$G3759*$E3759+2*$H3759*$F3759+$I3759)+'2.Time_constants_correction'!$J$13*(6*$G3759*$F3759+2*$H3759)+'2.Time_constants_correction'!$J$15*(6*$G3759)</f>
        <v>0</v>
      </c>
    </row>
    <row r="3760" spans="1:15" x14ac:dyDescent="0.4">
      <c r="A3760" s="5">
        <f>'2.Time_constants_correction'!B3764</f>
        <v>62.466666666666669</v>
      </c>
      <c r="B3760" s="5">
        <f>'2.Time_constants_correction'!F3764</f>
        <v>0</v>
      </c>
      <c r="D3760" s="5">
        <f t="shared" si="522"/>
        <v>243750.20829629633</v>
      </c>
      <c r="E3760" s="5">
        <f t="shared" si="523"/>
        <v>3902.0844444444447</v>
      </c>
      <c r="F3760" s="5">
        <f t="shared" si="524"/>
        <v>62.466666666666669</v>
      </c>
      <c r="G3760" s="5">
        <f t="shared" si="525"/>
        <v>0</v>
      </c>
      <c r="H3760" s="5">
        <f t="shared" si="526"/>
        <v>0</v>
      </c>
      <c r="I3760" s="5">
        <f t="shared" si="527"/>
        <v>0</v>
      </c>
      <c r="J3760" s="5">
        <f t="shared" si="528"/>
        <v>0</v>
      </c>
      <c r="K3760" s="5">
        <f t="shared" si="529"/>
        <v>0</v>
      </c>
      <c r="L3760" s="5">
        <f t="shared" si="530"/>
        <v>62.466666666666669</v>
      </c>
      <c r="M3760" s="5">
        <f>$K3760+'2.Time_constants_correction'!$H$11*(3*$G3760*$E3760+2*$H3760*$F3760+$I3760)</f>
        <v>0</v>
      </c>
      <c r="N3760" s="38">
        <f>$K3760+'2.Time_constants_correction'!$I$11*(3*$G3760*$E3760+2*$H3760*$F3760+$I3760)+'2.Time_constants_correction'!$I$13*(6*$G3760*$F3760+2*$H3760)</f>
        <v>0</v>
      </c>
      <c r="O3760" s="5">
        <f>$K3760+'2.Time_constants_correction'!$J$11*(3*$G3760*$E3760+2*$H3760*$F3760+$I3760)+'2.Time_constants_correction'!$J$13*(6*$G3760*$F3760+2*$H3760)+'2.Time_constants_correction'!$J$15*(6*$G3760)</f>
        <v>0</v>
      </c>
    </row>
    <row r="3761" spans="1:15" x14ac:dyDescent="0.4">
      <c r="A3761" s="5">
        <f>'2.Time_constants_correction'!B3765</f>
        <v>62.483333333333334</v>
      </c>
      <c r="B3761" s="5">
        <f>'2.Time_constants_correction'!F3765</f>
        <v>0</v>
      </c>
      <c r="D3761" s="5">
        <f t="shared" si="522"/>
        <v>243945.36457870371</v>
      </c>
      <c r="E3761" s="5">
        <f t="shared" si="523"/>
        <v>3904.1669444444447</v>
      </c>
      <c r="F3761" s="5">
        <f t="shared" si="524"/>
        <v>62.483333333333334</v>
      </c>
      <c r="G3761" s="5">
        <f t="shared" si="525"/>
        <v>0</v>
      </c>
      <c r="H3761" s="5">
        <f t="shared" si="526"/>
        <v>0</v>
      </c>
      <c r="I3761" s="5">
        <f t="shared" si="527"/>
        <v>0</v>
      </c>
      <c r="J3761" s="5">
        <f t="shared" si="528"/>
        <v>0</v>
      </c>
      <c r="K3761" s="5">
        <f t="shared" si="529"/>
        <v>0</v>
      </c>
      <c r="L3761" s="5">
        <f t="shared" si="530"/>
        <v>62.483333333333334</v>
      </c>
      <c r="M3761" s="5">
        <f>$K3761+'2.Time_constants_correction'!$H$11*(3*$G3761*$E3761+2*$H3761*$F3761+$I3761)</f>
        <v>0</v>
      </c>
      <c r="N3761" s="38">
        <f>$K3761+'2.Time_constants_correction'!$I$11*(3*$G3761*$E3761+2*$H3761*$F3761+$I3761)+'2.Time_constants_correction'!$I$13*(6*$G3761*$F3761+2*$H3761)</f>
        <v>0</v>
      </c>
      <c r="O3761" s="5">
        <f>$K3761+'2.Time_constants_correction'!$J$11*(3*$G3761*$E3761+2*$H3761*$F3761+$I3761)+'2.Time_constants_correction'!$J$13*(6*$G3761*$F3761+2*$H3761)+'2.Time_constants_correction'!$J$15*(6*$G3761)</f>
        <v>0</v>
      </c>
    </row>
    <row r="3762" spans="1:15" x14ac:dyDescent="0.4">
      <c r="A3762" s="5">
        <f>'2.Time_constants_correction'!B3766</f>
        <v>62.5</v>
      </c>
      <c r="B3762" s="5">
        <f>'2.Time_constants_correction'!F3766</f>
        <v>0</v>
      </c>
      <c r="D3762" s="5">
        <f t="shared" si="522"/>
        <v>244140.625</v>
      </c>
      <c r="E3762" s="5">
        <f t="shared" si="523"/>
        <v>3906.25</v>
      </c>
      <c r="F3762" s="5">
        <f t="shared" si="524"/>
        <v>62.5</v>
      </c>
      <c r="G3762" s="5">
        <f t="shared" si="525"/>
        <v>0</v>
      </c>
      <c r="H3762" s="5">
        <f t="shared" si="526"/>
        <v>0</v>
      </c>
      <c r="I3762" s="5">
        <f t="shared" si="527"/>
        <v>0</v>
      </c>
      <c r="J3762" s="5">
        <f t="shared" si="528"/>
        <v>0</v>
      </c>
      <c r="K3762" s="5">
        <f t="shared" si="529"/>
        <v>0</v>
      </c>
      <c r="L3762" s="5">
        <f t="shared" si="530"/>
        <v>62.5</v>
      </c>
      <c r="M3762" s="5">
        <f>$K3762+'2.Time_constants_correction'!$H$11*(3*$G3762*$E3762+2*$H3762*$F3762+$I3762)</f>
        <v>0</v>
      </c>
      <c r="N3762" s="38">
        <f>$K3762+'2.Time_constants_correction'!$I$11*(3*$G3762*$E3762+2*$H3762*$F3762+$I3762)+'2.Time_constants_correction'!$I$13*(6*$G3762*$F3762+2*$H3762)</f>
        <v>0</v>
      </c>
      <c r="O3762" s="5">
        <f>$K3762+'2.Time_constants_correction'!$J$11*(3*$G3762*$E3762+2*$H3762*$F3762+$I3762)+'2.Time_constants_correction'!$J$13*(6*$G3762*$F3762+2*$H3762)+'2.Time_constants_correction'!$J$15*(6*$G3762)</f>
        <v>0</v>
      </c>
    </row>
    <row r="3763" spans="1:15" x14ac:dyDescent="0.4">
      <c r="A3763" s="5">
        <f>'2.Time_constants_correction'!B3767</f>
        <v>62.516666666666666</v>
      </c>
      <c r="B3763" s="5">
        <f>'2.Time_constants_correction'!F3767</f>
        <v>0</v>
      </c>
      <c r="D3763" s="5">
        <f t="shared" si="522"/>
        <v>244335.98958796298</v>
      </c>
      <c r="E3763" s="5">
        <f t="shared" si="523"/>
        <v>3908.3336111111112</v>
      </c>
      <c r="F3763" s="5">
        <f t="shared" si="524"/>
        <v>62.516666666666666</v>
      </c>
      <c r="G3763" s="5">
        <f t="shared" si="525"/>
        <v>0</v>
      </c>
      <c r="H3763" s="5">
        <f t="shared" si="526"/>
        <v>0</v>
      </c>
      <c r="I3763" s="5">
        <f t="shared" si="527"/>
        <v>0</v>
      </c>
      <c r="J3763" s="5">
        <f t="shared" si="528"/>
        <v>0</v>
      </c>
      <c r="K3763" s="5">
        <f t="shared" si="529"/>
        <v>0</v>
      </c>
      <c r="L3763" s="5">
        <f t="shared" si="530"/>
        <v>62.516666666666666</v>
      </c>
      <c r="M3763" s="5">
        <f>$K3763+'2.Time_constants_correction'!$H$11*(3*$G3763*$E3763+2*$H3763*$F3763+$I3763)</f>
        <v>0</v>
      </c>
      <c r="N3763" s="38">
        <f>$K3763+'2.Time_constants_correction'!$I$11*(3*$G3763*$E3763+2*$H3763*$F3763+$I3763)+'2.Time_constants_correction'!$I$13*(6*$G3763*$F3763+2*$H3763)</f>
        <v>0</v>
      </c>
      <c r="O3763" s="5">
        <f>$K3763+'2.Time_constants_correction'!$J$11*(3*$G3763*$E3763+2*$H3763*$F3763+$I3763)+'2.Time_constants_correction'!$J$13*(6*$G3763*$F3763+2*$H3763)+'2.Time_constants_correction'!$J$15*(6*$G3763)</f>
        <v>0</v>
      </c>
    </row>
    <row r="3764" spans="1:15" x14ac:dyDescent="0.4">
      <c r="A3764" s="5">
        <f>'2.Time_constants_correction'!B3768</f>
        <v>62.533333333333331</v>
      </c>
      <c r="B3764" s="5">
        <f>'2.Time_constants_correction'!F3768</f>
        <v>0</v>
      </c>
      <c r="D3764" s="5">
        <f t="shared" si="522"/>
        <v>244531.45837037035</v>
      </c>
      <c r="E3764" s="5">
        <f t="shared" si="523"/>
        <v>3910.4177777777777</v>
      </c>
      <c r="F3764" s="5">
        <f t="shared" si="524"/>
        <v>62.533333333333331</v>
      </c>
      <c r="G3764" s="5">
        <f t="shared" si="525"/>
        <v>0</v>
      </c>
      <c r="H3764" s="5">
        <f t="shared" si="526"/>
        <v>0</v>
      </c>
      <c r="I3764" s="5">
        <f t="shared" si="527"/>
        <v>0</v>
      </c>
      <c r="J3764" s="5">
        <f t="shared" si="528"/>
        <v>0</v>
      </c>
      <c r="K3764" s="5">
        <f t="shared" si="529"/>
        <v>0</v>
      </c>
      <c r="L3764" s="5">
        <f t="shared" si="530"/>
        <v>62.533333333333331</v>
      </c>
      <c r="M3764" s="5">
        <f>$K3764+'2.Time_constants_correction'!$H$11*(3*$G3764*$E3764+2*$H3764*$F3764+$I3764)</f>
        <v>0</v>
      </c>
      <c r="N3764" s="38">
        <f>$K3764+'2.Time_constants_correction'!$I$11*(3*$G3764*$E3764+2*$H3764*$F3764+$I3764)+'2.Time_constants_correction'!$I$13*(6*$G3764*$F3764+2*$H3764)</f>
        <v>0</v>
      </c>
      <c r="O3764" s="5">
        <f>$K3764+'2.Time_constants_correction'!$J$11*(3*$G3764*$E3764+2*$H3764*$F3764+$I3764)+'2.Time_constants_correction'!$J$13*(6*$G3764*$F3764+2*$H3764)+'2.Time_constants_correction'!$J$15*(6*$G3764)</f>
        <v>0</v>
      </c>
    </row>
    <row r="3765" spans="1:15" x14ac:dyDescent="0.4">
      <c r="A3765" s="5">
        <f>'2.Time_constants_correction'!B3769</f>
        <v>62.55</v>
      </c>
      <c r="B3765" s="5">
        <f>'2.Time_constants_correction'!F3769</f>
        <v>0</v>
      </c>
      <c r="D3765" s="5">
        <f t="shared" si="522"/>
        <v>244727.03137499996</v>
      </c>
      <c r="E3765" s="5">
        <f t="shared" si="523"/>
        <v>3912.5024999999996</v>
      </c>
      <c r="F3765" s="5">
        <f t="shared" si="524"/>
        <v>62.55</v>
      </c>
      <c r="G3765" s="5">
        <f t="shared" si="525"/>
        <v>0</v>
      </c>
      <c r="H3765" s="5">
        <f t="shared" si="526"/>
        <v>0</v>
      </c>
      <c r="I3765" s="5">
        <f t="shared" si="527"/>
        <v>0</v>
      </c>
      <c r="J3765" s="5">
        <f t="shared" si="528"/>
        <v>0</v>
      </c>
      <c r="K3765" s="5">
        <f t="shared" si="529"/>
        <v>0</v>
      </c>
      <c r="L3765" s="5">
        <f t="shared" si="530"/>
        <v>62.55</v>
      </c>
      <c r="M3765" s="5">
        <f>$K3765+'2.Time_constants_correction'!$H$11*(3*$G3765*$E3765+2*$H3765*$F3765+$I3765)</f>
        <v>0</v>
      </c>
      <c r="N3765" s="38">
        <f>$K3765+'2.Time_constants_correction'!$I$11*(3*$G3765*$E3765+2*$H3765*$F3765+$I3765)+'2.Time_constants_correction'!$I$13*(6*$G3765*$F3765+2*$H3765)</f>
        <v>0</v>
      </c>
      <c r="O3765" s="5">
        <f>$K3765+'2.Time_constants_correction'!$J$11*(3*$G3765*$E3765+2*$H3765*$F3765+$I3765)+'2.Time_constants_correction'!$J$13*(6*$G3765*$F3765+2*$H3765)+'2.Time_constants_correction'!$J$15*(6*$G3765)</f>
        <v>0</v>
      </c>
    </row>
    <row r="3766" spans="1:15" x14ac:dyDescent="0.4">
      <c r="A3766" s="5">
        <f>'2.Time_constants_correction'!B3770</f>
        <v>62.56666666666667</v>
      </c>
      <c r="B3766" s="5">
        <f>'2.Time_constants_correction'!F3770</f>
        <v>0</v>
      </c>
      <c r="D3766" s="5">
        <f t="shared" si="522"/>
        <v>244922.70862962966</v>
      </c>
      <c r="E3766" s="5">
        <f t="shared" si="523"/>
        <v>3914.5877777777782</v>
      </c>
      <c r="F3766" s="5">
        <f t="shared" si="524"/>
        <v>62.56666666666667</v>
      </c>
      <c r="G3766" s="5">
        <f t="shared" si="525"/>
        <v>0</v>
      </c>
      <c r="H3766" s="5">
        <f t="shared" si="526"/>
        <v>0</v>
      </c>
      <c r="I3766" s="5">
        <f t="shared" si="527"/>
        <v>0</v>
      </c>
      <c r="J3766" s="5">
        <f t="shared" si="528"/>
        <v>0</v>
      </c>
      <c r="K3766" s="5">
        <f t="shared" si="529"/>
        <v>0</v>
      </c>
      <c r="L3766" s="5">
        <f t="shared" si="530"/>
        <v>62.56666666666667</v>
      </c>
      <c r="M3766" s="5">
        <f>$K3766+'2.Time_constants_correction'!$H$11*(3*$G3766*$E3766+2*$H3766*$F3766+$I3766)</f>
        <v>0</v>
      </c>
      <c r="N3766" s="38">
        <f>$K3766+'2.Time_constants_correction'!$I$11*(3*$G3766*$E3766+2*$H3766*$F3766+$I3766)+'2.Time_constants_correction'!$I$13*(6*$G3766*$F3766+2*$H3766)</f>
        <v>0</v>
      </c>
      <c r="O3766" s="5">
        <f>$K3766+'2.Time_constants_correction'!$J$11*(3*$G3766*$E3766+2*$H3766*$F3766+$I3766)+'2.Time_constants_correction'!$J$13*(6*$G3766*$F3766+2*$H3766)+'2.Time_constants_correction'!$J$15*(6*$G3766)</f>
        <v>0</v>
      </c>
    </row>
    <row r="3767" spans="1:15" x14ac:dyDescent="0.4">
      <c r="A3767" s="5">
        <f>'2.Time_constants_correction'!B3771</f>
        <v>62.583333333333336</v>
      </c>
      <c r="B3767" s="5">
        <f>'2.Time_constants_correction'!F3771</f>
        <v>0</v>
      </c>
      <c r="D3767" s="5">
        <f t="shared" si="522"/>
        <v>245118.49016203705</v>
      </c>
      <c r="E3767" s="5">
        <f t="shared" si="523"/>
        <v>3916.6736111111113</v>
      </c>
      <c r="F3767" s="5">
        <f t="shared" si="524"/>
        <v>62.583333333333336</v>
      </c>
      <c r="G3767" s="5">
        <f t="shared" si="525"/>
        <v>0</v>
      </c>
      <c r="H3767" s="5">
        <f t="shared" si="526"/>
        <v>0</v>
      </c>
      <c r="I3767" s="5">
        <f t="shared" si="527"/>
        <v>0</v>
      </c>
      <c r="J3767" s="5">
        <f t="shared" si="528"/>
        <v>0</v>
      </c>
      <c r="K3767" s="5">
        <f t="shared" si="529"/>
        <v>0</v>
      </c>
      <c r="L3767" s="5">
        <f t="shared" si="530"/>
        <v>62.583333333333336</v>
      </c>
      <c r="M3767" s="5">
        <f>$K3767+'2.Time_constants_correction'!$H$11*(3*$G3767*$E3767+2*$H3767*$F3767+$I3767)</f>
        <v>0</v>
      </c>
      <c r="N3767" s="38">
        <f>$K3767+'2.Time_constants_correction'!$I$11*(3*$G3767*$E3767+2*$H3767*$F3767+$I3767)+'2.Time_constants_correction'!$I$13*(6*$G3767*$F3767+2*$H3767)</f>
        <v>0</v>
      </c>
      <c r="O3767" s="5">
        <f>$K3767+'2.Time_constants_correction'!$J$11*(3*$G3767*$E3767+2*$H3767*$F3767+$I3767)+'2.Time_constants_correction'!$J$13*(6*$G3767*$F3767+2*$H3767)+'2.Time_constants_correction'!$J$15*(6*$G3767)</f>
        <v>0</v>
      </c>
    </row>
    <row r="3768" spans="1:15" x14ac:dyDescent="0.4">
      <c r="A3768" s="5">
        <f>'2.Time_constants_correction'!B3772</f>
        <v>62.6</v>
      </c>
      <c r="B3768" s="5">
        <f>'2.Time_constants_correction'!F3772</f>
        <v>0</v>
      </c>
      <c r="D3768" s="5">
        <f t="shared" si="522"/>
        <v>245314.37600000002</v>
      </c>
      <c r="E3768" s="5">
        <f t="shared" si="523"/>
        <v>3918.76</v>
      </c>
      <c r="F3768" s="5">
        <f t="shared" si="524"/>
        <v>62.6</v>
      </c>
      <c r="G3768" s="5">
        <f t="shared" si="525"/>
        <v>0</v>
      </c>
      <c r="H3768" s="5">
        <f t="shared" si="526"/>
        <v>0</v>
      </c>
      <c r="I3768" s="5">
        <f t="shared" si="527"/>
        <v>0</v>
      </c>
      <c r="J3768" s="5">
        <f t="shared" si="528"/>
        <v>0</v>
      </c>
      <c r="K3768" s="5">
        <f t="shared" si="529"/>
        <v>0</v>
      </c>
      <c r="L3768" s="5">
        <f t="shared" si="530"/>
        <v>62.6</v>
      </c>
      <c r="M3768" s="5">
        <f>$K3768+'2.Time_constants_correction'!$H$11*(3*$G3768*$E3768+2*$H3768*$F3768+$I3768)</f>
        <v>0</v>
      </c>
      <c r="N3768" s="38">
        <f>$K3768+'2.Time_constants_correction'!$I$11*(3*$G3768*$E3768+2*$H3768*$F3768+$I3768)+'2.Time_constants_correction'!$I$13*(6*$G3768*$F3768+2*$H3768)</f>
        <v>0</v>
      </c>
      <c r="O3768" s="5">
        <f>$K3768+'2.Time_constants_correction'!$J$11*(3*$G3768*$E3768+2*$H3768*$F3768+$I3768)+'2.Time_constants_correction'!$J$13*(6*$G3768*$F3768+2*$H3768)+'2.Time_constants_correction'!$J$15*(6*$G3768)</f>
        <v>0</v>
      </c>
    </row>
    <row r="3769" spans="1:15" x14ac:dyDescent="0.4">
      <c r="A3769" s="5">
        <f>'2.Time_constants_correction'!B3773</f>
        <v>62.616666666666667</v>
      </c>
      <c r="B3769" s="5">
        <f>'2.Time_constants_correction'!F3773</f>
        <v>0</v>
      </c>
      <c r="D3769" s="5">
        <f t="shared" si="522"/>
        <v>245510.36617129631</v>
      </c>
      <c r="E3769" s="5">
        <f t="shared" si="523"/>
        <v>3920.8469444444445</v>
      </c>
      <c r="F3769" s="5">
        <f t="shared" si="524"/>
        <v>62.616666666666667</v>
      </c>
      <c r="G3769" s="5">
        <f t="shared" si="525"/>
        <v>0</v>
      </c>
      <c r="H3769" s="5">
        <f t="shared" si="526"/>
        <v>0</v>
      </c>
      <c r="I3769" s="5">
        <f t="shared" si="527"/>
        <v>0</v>
      </c>
      <c r="J3769" s="5">
        <f t="shared" si="528"/>
        <v>0</v>
      </c>
      <c r="K3769" s="5">
        <f t="shared" si="529"/>
        <v>0</v>
      </c>
      <c r="L3769" s="5">
        <f t="shared" si="530"/>
        <v>62.616666666666667</v>
      </c>
      <c r="M3769" s="5">
        <f>$K3769+'2.Time_constants_correction'!$H$11*(3*$G3769*$E3769+2*$H3769*$F3769+$I3769)</f>
        <v>0</v>
      </c>
      <c r="N3769" s="38">
        <f>$K3769+'2.Time_constants_correction'!$I$11*(3*$G3769*$E3769+2*$H3769*$F3769+$I3769)+'2.Time_constants_correction'!$I$13*(6*$G3769*$F3769+2*$H3769)</f>
        <v>0</v>
      </c>
      <c r="O3769" s="5">
        <f>$K3769+'2.Time_constants_correction'!$J$11*(3*$G3769*$E3769+2*$H3769*$F3769+$I3769)+'2.Time_constants_correction'!$J$13*(6*$G3769*$F3769+2*$H3769)+'2.Time_constants_correction'!$J$15*(6*$G3769)</f>
        <v>0</v>
      </c>
    </row>
    <row r="3770" spans="1:15" x14ac:dyDescent="0.4">
      <c r="A3770" s="5">
        <f>'2.Time_constants_correction'!B3774</f>
        <v>62.633333333333333</v>
      </c>
      <c r="B3770" s="5">
        <f>'2.Time_constants_correction'!F3774</f>
        <v>0</v>
      </c>
      <c r="D3770" s="5">
        <f t="shared" si="522"/>
        <v>245706.46070370372</v>
      </c>
      <c r="E3770" s="5">
        <f t="shared" si="523"/>
        <v>3922.9344444444446</v>
      </c>
      <c r="F3770" s="5">
        <f t="shared" si="524"/>
        <v>62.633333333333333</v>
      </c>
      <c r="G3770" s="5">
        <f t="shared" si="525"/>
        <v>0</v>
      </c>
      <c r="H3770" s="5">
        <f t="shared" si="526"/>
        <v>0</v>
      </c>
      <c r="I3770" s="5">
        <f t="shared" si="527"/>
        <v>0</v>
      </c>
      <c r="J3770" s="5">
        <f t="shared" si="528"/>
        <v>0</v>
      </c>
      <c r="K3770" s="5">
        <f t="shared" si="529"/>
        <v>0</v>
      </c>
      <c r="L3770" s="5">
        <f t="shared" si="530"/>
        <v>62.633333333333333</v>
      </c>
      <c r="M3770" s="5">
        <f>$K3770+'2.Time_constants_correction'!$H$11*(3*$G3770*$E3770+2*$H3770*$F3770+$I3770)</f>
        <v>0</v>
      </c>
      <c r="N3770" s="38">
        <f>$K3770+'2.Time_constants_correction'!$I$11*(3*$G3770*$E3770+2*$H3770*$F3770+$I3770)+'2.Time_constants_correction'!$I$13*(6*$G3770*$F3770+2*$H3770)</f>
        <v>0</v>
      </c>
      <c r="O3770" s="5">
        <f>$K3770+'2.Time_constants_correction'!$J$11*(3*$G3770*$E3770+2*$H3770*$F3770+$I3770)+'2.Time_constants_correction'!$J$13*(6*$G3770*$F3770+2*$H3770)+'2.Time_constants_correction'!$J$15*(6*$G3770)</f>
        <v>0</v>
      </c>
    </row>
    <row r="3771" spans="1:15" x14ac:dyDescent="0.4">
      <c r="A3771" s="5">
        <f>'2.Time_constants_correction'!B3775</f>
        <v>62.65</v>
      </c>
      <c r="B3771" s="5">
        <f>'2.Time_constants_correction'!F3775</f>
        <v>0</v>
      </c>
      <c r="D3771" s="5">
        <f t="shared" si="522"/>
        <v>245902.659625</v>
      </c>
      <c r="E3771" s="5">
        <f t="shared" si="523"/>
        <v>3925.0225</v>
      </c>
      <c r="F3771" s="5">
        <f t="shared" si="524"/>
        <v>62.65</v>
      </c>
      <c r="G3771" s="5">
        <f t="shared" si="525"/>
        <v>0</v>
      </c>
      <c r="H3771" s="5">
        <f t="shared" si="526"/>
        <v>0</v>
      </c>
      <c r="I3771" s="5">
        <f t="shared" si="527"/>
        <v>0</v>
      </c>
      <c r="J3771" s="5">
        <f t="shared" si="528"/>
        <v>0</v>
      </c>
      <c r="K3771" s="5">
        <f t="shared" si="529"/>
        <v>0</v>
      </c>
      <c r="L3771" s="5">
        <f t="shared" si="530"/>
        <v>62.65</v>
      </c>
      <c r="M3771" s="5">
        <f>$K3771+'2.Time_constants_correction'!$H$11*(3*$G3771*$E3771+2*$H3771*$F3771+$I3771)</f>
        <v>0</v>
      </c>
      <c r="N3771" s="38">
        <f>$K3771+'2.Time_constants_correction'!$I$11*(3*$G3771*$E3771+2*$H3771*$F3771+$I3771)+'2.Time_constants_correction'!$I$13*(6*$G3771*$F3771+2*$H3771)</f>
        <v>0</v>
      </c>
      <c r="O3771" s="5">
        <f>$K3771+'2.Time_constants_correction'!$J$11*(3*$G3771*$E3771+2*$H3771*$F3771+$I3771)+'2.Time_constants_correction'!$J$13*(6*$G3771*$F3771+2*$H3771)+'2.Time_constants_correction'!$J$15*(6*$G3771)</f>
        <v>0</v>
      </c>
    </row>
    <row r="3772" spans="1:15" x14ac:dyDescent="0.4">
      <c r="A3772" s="5">
        <f>'2.Time_constants_correction'!B3776</f>
        <v>62.666666666666664</v>
      </c>
      <c r="B3772" s="5">
        <f>'2.Time_constants_correction'!F3776</f>
        <v>0</v>
      </c>
      <c r="D3772" s="5">
        <f t="shared" si="522"/>
        <v>246098.96296296295</v>
      </c>
      <c r="E3772" s="5">
        <f t="shared" si="523"/>
        <v>3927.1111111111109</v>
      </c>
      <c r="F3772" s="5">
        <f t="shared" si="524"/>
        <v>62.666666666666664</v>
      </c>
      <c r="G3772" s="5">
        <f t="shared" si="525"/>
        <v>0</v>
      </c>
      <c r="H3772" s="5">
        <f t="shared" si="526"/>
        <v>0</v>
      </c>
      <c r="I3772" s="5">
        <f t="shared" si="527"/>
        <v>0</v>
      </c>
      <c r="J3772" s="5">
        <f t="shared" si="528"/>
        <v>0</v>
      </c>
      <c r="K3772" s="5">
        <f t="shared" si="529"/>
        <v>0</v>
      </c>
      <c r="L3772" s="5">
        <f t="shared" si="530"/>
        <v>62.666666666666664</v>
      </c>
      <c r="M3772" s="5">
        <f>$K3772+'2.Time_constants_correction'!$H$11*(3*$G3772*$E3772+2*$H3772*$F3772+$I3772)</f>
        <v>0</v>
      </c>
      <c r="N3772" s="38">
        <f>$K3772+'2.Time_constants_correction'!$I$11*(3*$G3772*$E3772+2*$H3772*$F3772+$I3772)+'2.Time_constants_correction'!$I$13*(6*$G3772*$F3772+2*$H3772)</f>
        <v>0</v>
      </c>
      <c r="O3772" s="5">
        <f>$K3772+'2.Time_constants_correction'!$J$11*(3*$G3772*$E3772+2*$H3772*$F3772+$I3772)+'2.Time_constants_correction'!$J$13*(6*$G3772*$F3772+2*$H3772)+'2.Time_constants_correction'!$J$15*(6*$G3772)</f>
        <v>0</v>
      </c>
    </row>
    <row r="3773" spans="1:15" x14ac:dyDescent="0.4">
      <c r="A3773" s="5">
        <f>'2.Time_constants_correction'!B3777</f>
        <v>62.68333333333333</v>
      </c>
      <c r="B3773" s="5">
        <f>'2.Time_constants_correction'!F3777</f>
        <v>0</v>
      </c>
      <c r="D3773" s="5">
        <f t="shared" si="522"/>
        <v>246295.37074537034</v>
      </c>
      <c r="E3773" s="5">
        <f t="shared" si="523"/>
        <v>3929.2002777777775</v>
      </c>
      <c r="F3773" s="5">
        <f t="shared" si="524"/>
        <v>62.68333333333333</v>
      </c>
      <c r="G3773" s="5">
        <f t="shared" si="525"/>
        <v>0</v>
      </c>
      <c r="H3773" s="5">
        <f t="shared" si="526"/>
        <v>0</v>
      </c>
      <c r="I3773" s="5">
        <f t="shared" si="527"/>
        <v>0</v>
      </c>
      <c r="J3773" s="5">
        <f t="shared" si="528"/>
        <v>0</v>
      </c>
      <c r="K3773" s="5">
        <f t="shared" si="529"/>
        <v>0</v>
      </c>
      <c r="L3773" s="5">
        <f t="shared" si="530"/>
        <v>62.68333333333333</v>
      </c>
      <c r="M3773" s="5">
        <f>$K3773+'2.Time_constants_correction'!$H$11*(3*$G3773*$E3773+2*$H3773*$F3773+$I3773)</f>
        <v>0</v>
      </c>
      <c r="N3773" s="38">
        <f>$K3773+'2.Time_constants_correction'!$I$11*(3*$G3773*$E3773+2*$H3773*$F3773+$I3773)+'2.Time_constants_correction'!$I$13*(6*$G3773*$F3773+2*$H3773)</f>
        <v>0</v>
      </c>
      <c r="O3773" s="5">
        <f>$K3773+'2.Time_constants_correction'!$J$11*(3*$G3773*$E3773+2*$H3773*$F3773+$I3773)+'2.Time_constants_correction'!$J$13*(6*$G3773*$F3773+2*$H3773)+'2.Time_constants_correction'!$J$15*(6*$G3773)</f>
        <v>0</v>
      </c>
    </row>
    <row r="3774" spans="1:15" x14ac:dyDescent="0.4">
      <c r="A3774" s="5">
        <f>'2.Time_constants_correction'!B3778</f>
        <v>62.7</v>
      </c>
      <c r="B3774" s="5">
        <f>'2.Time_constants_correction'!F3778</f>
        <v>0</v>
      </c>
      <c r="D3774" s="5">
        <f t="shared" si="522"/>
        <v>246491.88300000003</v>
      </c>
      <c r="E3774" s="5">
        <f t="shared" si="523"/>
        <v>3931.2900000000004</v>
      </c>
      <c r="F3774" s="5">
        <f t="shared" si="524"/>
        <v>62.7</v>
      </c>
      <c r="G3774" s="5">
        <f t="shared" si="525"/>
        <v>0</v>
      </c>
      <c r="H3774" s="5">
        <f t="shared" si="526"/>
        <v>0</v>
      </c>
      <c r="I3774" s="5">
        <f t="shared" si="527"/>
        <v>0</v>
      </c>
      <c r="J3774" s="5">
        <f t="shared" si="528"/>
        <v>0</v>
      </c>
      <c r="K3774" s="5">
        <f t="shared" si="529"/>
        <v>0</v>
      </c>
      <c r="L3774" s="5">
        <f t="shared" si="530"/>
        <v>62.7</v>
      </c>
      <c r="M3774" s="5">
        <f>$K3774+'2.Time_constants_correction'!$H$11*(3*$G3774*$E3774+2*$H3774*$F3774+$I3774)</f>
        <v>0</v>
      </c>
      <c r="N3774" s="38">
        <f>$K3774+'2.Time_constants_correction'!$I$11*(3*$G3774*$E3774+2*$H3774*$F3774+$I3774)+'2.Time_constants_correction'!$I$13*(6*$G3774*$F3774+2*$H3774)</f>
        <v>0</v>
      </c>
      <c r="O3774" s="5">
        <f>$K3774+'2.Time_constants_correction'!$J$11*(3*$G3774*$E3774+2*$H3774*$F3774+$I3774)+'2.Time_constants_correction'!$J$13*(6*$G3774*$F3774+2*$H3774)+'2.Time_constants_correction'!$J$15*(6*$G3774)</f>
        <v>0</v>
      </c>
    </row>
    <row r="3775" spans="1:15" x14ac:dyDescent="0.4">
      <c r="A3775" s="5">
        <f>'2.Time_constants_correction'!B3779</f>
        <v>62.716666666666669</v>
      </c>
      <c r="B3775" s="5">
        <f>'2.Time_constants_correction'!F3779</f>
        <v>0</v>
      </c>
      <c r="D3775" s="5">
        <f t="shared" si="522"/>
        <v>246688.49975462965</v>
      </c>
      <c r="E3775" s="5">
        <f t="shared" si="523"/>
        <v>3933.3802777777778</v>
      </c>
      <c r="F3775" s="5">
        <f t="shared" si="524"/>
        <v>62.716666666666669</v>
      </c>
      <c r="G3775" s="5">
        <f t="shared" si="525"/>
        <v>0</v>
      </c>
      <c r="H3775" s="5">
        <f t="shared" si="526"/>
        <v>0</v>
      </c>
      <c r="I3775" s="5">
        <f t="shared" si="527"/>
        <v>0</v>
      </c>
      <c r="J3775" s="5">
        <f t="shared" si="528"/>
        <v>0</v>
      </c>
      <c r="K3775" s="5">
        <f t="shared" si="529"/>
        <v>0</v>
      </c>
      <c r="L3775" s="5">
        <f t="shared" si="530"/>
        <v>62.716666666666669</v>
      </c>
      <c r="M3775" s="5">
        <f>$K3775+'2.Time_constants_correction'!$H$11*(3*$G3775*$E3775+2*$H3775*$F3775+$I3775)</f>
        <v>0</v>
      </c>
      <c r="N3775" s="38">
        <f>$K3775+'2.Time_constants_correction'!$I$11*(3*$G3775*$E3775+2*$H3775*$F3775+$I3775)+'2.Time_constants_correction'!$I$13*(6*$G3775*$F3775+2*$H3775)</f>
        <v>0</v>
      </c>
      <c r="O3775" s="5">
        <f>$K3775+'2.Time_constants_correction'!$J$11*(3*$G3775*$E3775+2*$H3775*$F3775+$I3775)+'2.Time_constants_correction'!$J$13*(6*$G3775*$F3775+2*$H3775)+'2.Time_constants_correction'!$J$15*(6*$G3775)</f>
        <v>0</v>
      </c>
    </row>
    <row r="3776" spans="1:15" x14ac:dyDescent="0.4">
      <c r="A3776" s="5">
        <f>'2.Time_constants_correction'!B3780</f>
        <v>62.733333333333334</v>
      </c>
      <c r="B3776" s="5">
        <f>'2.Time_constants_correction'!F3780</f>
        <v>0</v>
      </c>
      <c r="D3776" s="5">
        <f t="shared" si="522"/>
        <v>246885.22103703706</v>
      </c>
      <c r="E3776" s="5">
        <f t="shared" si="523"/>
        <v>3935.4711111111114</v>
      </c>
      <c r="F3776" s="5">
        <f t="shared" si="524"/>
        <v>62.733333333333334</v>
      </c>
      <c r="G3776" s="5">
        <f t="shared" si="525"/>
        <v>0</v>
      </c>
      <c r="H3776" s="5">
        <f t="shared" si="526"/>
        <v>0</v>
      </c>
      <c r="I3776" s="5">
        <f t="shared" si="527"/>
        <v>0</v>
      </c>
      <c r="J3776" s="5">
        <f t="shared" si="528"/>
        <v>0</v>
      </c>
      <c r="K3776" s="5">
        <f t="shared" si="529"/>
        <v>0</v>
      </c>
      <c r="L3776" s="5">
        <f t="shared" si="530"/>
        <v>62.733333333333334</v>
      </c>
      <c r="M3776" s="5">
        <f>$K3776+'2.Time_constants_correction'!$H$11*(3*$G3776*$E3776+2*$H3776*$F3776+$I3776)</f>
        <v>0</v>
      </c>
      <c r="N3776" s="38">
        <f>$K3776+'2.Time_constants_correction'!$I$11*(3*$G3776*$E3776+2*$H3776*$F3776+$I3776)+'2.Time_constants_correction'!$I$13*(6*$G3776*$F3776+2*$H3776)</f>
        <v>0</v>
      </c>
      <c r="O3776" s="5">
        <f>$K3776+'2.Time_constants_correction'!$J$11*(3*$G3776*$E3776+2*$H3776*$F3776+$I3776)+'2.Time_constants_correction'!$J$13*(6*$G3776*$F3776+2*$H3776)+'2.Time_constants_correction'!$J$15*(6*$G3776)</f>
        <v>0</v>
      </c>
    </row>
    <row r="3777" spans="1:15" x14ac:dyDescent="0.4">
      <c r="A3777" s="5">
        <f>'2.Time_constants_correction'!B3781</f>
        <v>62.75</v>
      </c>
      <c r="B3777" s="5">
        <f>'2.Time_constants_correction'!F3781</f>
        <v>0</v>
      </c>
      <c r="D3777" s="5">
        <f t="shared" si="522"/>
        <v>247082.046875</v>
      </c>
      <c r="E3777" s="5">
        <f t="shared" si="523"/>
        <v>3937.5625</v>
      </c>
      <c r="F3777" s="5">
        <f t="shared" si="524"/>
        <v>62.75</v>
      </c>
      <c r="G3777" s="5">
        <f t="shared" si="525"/>
        <v>0</v>
      </c>
      <c r="H3777" s="5">
        <f t="shared" si="526"/>
        <v>0</v>
      </c>
      <c r="I3777" s="5">
        <f t="shared" si="527"/>
        <v>0</v>
      </c>
      <c r="J3777" s="5">
        <f t="shared" si="528"/>
        <v>0</v>
      </c>
      <c r="K3777" s="5">
        <f t="shared" si="529"/>
        <v>0</v>
      </c>
      <c r="L3777" s="5">
        <f t="shared" si="530"/>
        <v>62.75</v>
      </c>
      <c r="M3777" s="5">
        <f>$K3777+'2.Time_constants_correction'!$H$11*(3*$G3777*$E3777+2*$H3777*$F3777+$I3777)</f>
        <v>0</v>
      </c>
      <c r="N3777" s="38">
        <f>$K3777+'2.Time_constants_correction'!$I$11*(3*$G3777*$E3777+2*$H3777*$F3777+$I3777)+'2.Time_constants_correction'!$I$13*(6*$G3777*$F3777+2*$H3777)</f>
        <v>0</v>
      </c>
      <c r="O3777" s="5">
        <f>$K3777+'2.Time_constants_correction'!$J$11*(3*$G3777*$E3777+2*$H3777*$F3777+$I3777)+'2.Time_constants_correction'!$J$13*(6*$G3777*$F3777+2*$H3777)+'2.Time_constants_correction'!$J$15*(6*$G3777)</f>
        <v>0</v>
      </c>
    </row>
    <row r="3778" spans="1:15" x14ac:dyDescent="0.4">
      <c r="A3778" s="5">
        <f>'2.Time_constants_correction'!B3782</f>
        <v>62.766666666666666</v>
      </c>
      <c r="B3778" s="5">
        <f>'2.Time_constants_correction'!F3782</f>
        <v>0</v>
      </c>
      <c r="D3778" s="5">
        <f t="shared" si="522"/>
        <v>247278.97729629627</v>
      </c>
      <c r="E3778" s="5">
        <f t="shared" si="523"/>
        <v>3939.6544444444444</v>
      </c>
      <c r="F3778" s="5">
        <f t="shared" si="524"/>
        <v>62.766666666666666</v>
      </c>
      <c r="G3778" s="5">
        <f t="shared" si="525"/>
        <v>0</v>
      </c>
      <c r="H3778" s="5">
        <f t="shared" si="526"/>
        <v>0</v>
      </c>
      <c r="I3778" s="5">
        <f t="shared" si="527"/>
        <v>0</v>
      </c>
      <c r="J3778" s="5">
        <f t="shared" si="528"/>
        <v>0</v>
      </c>
      <c r="K3778" s="5">
        <f t="shared" si="529"/>
        <v>0</v>
      </c>
      <c r="L3778" s="5">
        <f t="shared" si="530"/>
        <v>62.766666666666666</v>
      </c>
      <c r="M3778" s="5">
        <f>$K3778+'2.Time_constants_correction'!$H$11*(3*$G3778*$E3778+2*$H3778*$F3778+$I3778)</f>
        <v>0</v>
      </c>
      <c r="N3778" s="38">
        <f>$K3778+'2.Time_constants_correction'!$I$11*(3*$G3778*$E3778+2*$H3778*$F3778+$I3778)+'2.Time_constants_correction'!$I$13*(6*$G3778*$F3778+2*$H3778)</f>
        <v>0</v>
      </c>
      <c r="O3778" s="5">
        <f>$K3778+'2.Time_constants_correction'!$J$11*(3*$G3778*$E3778+2*$H3778*$F3778+$I3778)+'2.Time_constants_correction'!$J$13*(6*$G3778*$F3778+2*$H3778)+'2.Time_constants_correction'!$J$15*(6*$G3778)</f>
        <v>0</v>
      </c>
    </row>
    <row r="3779" spans="1:15" x14ac:dyDescent="0.4">
      <c r="A3779" s="5">
        <f>'2.Time_constants_correction'!B3783</f>
        <v>62.783333333333331</v>
      </c>
      <c r="B3779" s="5">
        <f>'2.Time_constants_correction'!F3783</f>
        <v>0</v>
      </c>
      <c r="D3779" s="5">
        <f t="shared" si="522"/>
        <v>247476.01232870368</v>
      </c>
      <c r="E3779" s="5">
        <f t="shared" si="523"/>
        <v>3941.7469444444441</v>
      </c>
      <c r="F3779" s="5">
        <f t="shared" si="524"/>
        <v>62.783333333333331</v>
      </c>
      <c r="G3779" s="5">
        <f t="shared" si="525"/>
        <v>0</v>
      </c>
      <c r="H3779" s="5">
        <f t="shared" si="526"/>
        <v>0</v>
      </c>
      <c r="I3779" s="5">
        <f t="shared" si="527"/>
        <v>0</v>
      </c>
      <c r="J3779" s="5">
        <f t="shared" si="528"/>
        <v>0</v>
      </c>
      <c r="K3779" s="5">
        <f t="shared" si="529"/>
        <v>0</v>
      </c>
      <c r="L3779" s="5">
        <f t="shared" si="530"/>
        <v>62.783333333333331</v>
      </c>
      <c r="M3779" s="5">
        <f>$K3779+'2.Time_constants_correction'!$H$11*(3*$G3779*$E3779+2*$H3779*$F3779+$I3779)</f>
        <v>0</v>
      </c>
      <c r="N3779" s="38">
        <f>$K3779+'2.Time_constants_correction'!$I$11*(3*$G3779*$E3779+2*$H3779*$F3779+$I3779)+'2.Time_constants_correction'!$I$13*(6*$G3779*$F3779+2*$H3779)</f>
        <v>0</v>
      </c>
      <c r="O3779" s="5">
        <f>$K3779+'2.Time_constants_correction'!$J$11*(3*$G3779*$E3779+2*$H3779*$F3779+$I3779)+'2.Time_constants_correction'!$J$13*(6*$G3779*$F3779+2*$H3779)+'2.Time_constants_correction'!$J$15*(6*$G3779)</f>
        <v>0</v>
      </c>
    </row>
    <row r="3780" spans="1:15" x14ac:dyDescent="0.4">
      <c r="A3780" s="5">
        <f>'2.Time_constants_correction'!B3784</f>
        <v>62.8</v>
      </c>
      <c r="B3780" s="5">
        <f>'2.Time_constants_correction'!F3784</f>
        <v>0</v>
      </c>
      <c r="D3780" s="5">
        <f t="shared" si="522"/>
        <v>247673.15199999997</v>
      </c>
      <c r="E3780" s="5">
        <f t="shared" si="523"/>
        <v>3943.8399999999997</v>
      </c>
      <c r="F3780" s="5">
        <f t="shared" si="524"/>
        <v>62.8</v>
      </c>
      <c r="G3780" s="5">
        <f t="shared" si="525"/>
        <v>0</v>
      </c>
      <c r="H3780" s="5">
        <f t="shared" si="526"/>
        <v>0</v>
      </c>
      <c r="I3780" s="5">
        <f t="shared" si="527"/>
        <v>0</v>
      </c>
      <c r="J3780" s="5">
        <f t="shared" si="528"/>
        <v>0</v>
      </c>
      <c r="K3780" s="5">
        <f t="shared" si="529"/>
        <v>0</v>
      </c>
      <c r="L3780" s="5">
        <f t="shared" si="530"/>
        <v>62.8</v>
      </c>
      <c r="M3780" s="5">
        <f>$K3780+'2.Time_constants_correction'!$H$11*(3*$G3780*$E3780+2*$H3780*$F3780+$I3780)</f>
        <v>0</v>
      </c>
      <c r="N3780" s="38">
        <f>$K3780+'2.Time_constants_correction'!$I$11*(3*$G3780*$E3780+2*$H3780*$F3780+$I3780)+'2.Time_constants_correction'!$I$13*(6*$G3780*$F3780+2*$H3780)</f>
        <v>0</v>
      </c>
      <c r="O3780" s="5">
        <f>$K3780+'2.Time_constants_correction'!$J$11*(3*$G3780*$E3780+2*$H3780*$F3780+$I3780)+'2.Time_constants_correction'!$J$13*(6*$G3780*$F3780+2*$H3780)+'2.Time_constants_correction'!$J$15*(6*$G3780)</f>
        <v>0</v>
      </c>
    </row>
    <row r="3781" spans="1:15" x14ac:dyDescent="0.4">
      <c r="A3781" s="5">
        <f>'2.Time_constants_correction'!B3785</f>
        <v>62.81666666666667</v>
      </c>
      <c r="B3781" s="5">
        <f>'2.Time_constants_correction'!F3785</f>
        <v>0</v>
      </c>
      <c r="D3781" s="5">
        <f t="shared" si="522"/>
        <v>247870.396337963</v>
      </c>
      <c r="E3781" s="5">
        <f t="shared" si="523"/>
        <v>3945.9336111111115</v>
      </c>
      <c r="F3781" s="5">
        <f t="shared" si="524"/>
        <v>62.81666666666667</v>
      </c>
      <c r="G3781" s="5">
        <f t="shared" si="525"/>
        <v>0</v>
      </c>
      <c r="H3781" s="5">
        <f t="shared" si="526"/>
        <v>0</v>
      </c>
      <c r="I3781" s="5">
        <f t="shared" si="527"/>
        <v>0</v>
      </c>
      <c r="J3781" s="5">
        <f t="shared" si="528"/>
        <v>0</v>
      </c>
      <c r="K3781" s="5">
        <f t="shared" si="529"/>
        <v>0</v>
      </c>
      <c r="L3781" s="5">
        <f t="shared" si="530"/>
        <v>62.81666666666667</v>
      </c>
      <c r="M3781" s="5">
        <f>$K3781+'2.Time_constants_correction'!$H$11*(3*$G3781*$E3781+2*$H3781*$F3781+$I3781)</f>
        <v>0</v>
      </c>
      <c r="N3781" s="38">
        <f>$K3781+'2.Time_constants_correction'!$I$11*(3*$G3781*$E3781+2*$H3781*$F3781+$I3781)+'2.Time_constants_correction'!$I$13*(6*$G3781*$F3781+2*$H3781)</f>
        <v>0</v>
      </c>
      <c r="O3781" s="5">
        <f>$K3781+'2.Time_constants_correction'!$J$11*(3*$G3781*$E3781+2*$H3781*$F3781+$I3781)+'2.Time_constants_correction'!$J$13*(6*$G3781*$F3781+2*$H3781)+'2.Time_constants_correction'!$J$15*(6*$G3781)</f>
        <v>0</v>
      </c>
    </row>
    <row r="3782" spans="1:15" x14ac:dyDescent="0.4">
      <c r="A3782" s="5">
        <f>'2.Time_constants_correction'!B3786</f>
        <v>62.833333333333336</v>
      </c>
      <c r="B3782" s="5">
        <f>'2.Time_constants_correction'!F3786</f>
        <v>0</v>
      </c>
      <c r="D3782" s="5">
        <f t="shared" si="522"/>
        <v>248067.74537037042</v>
      </c>
      <c r="E3782" s="5">
        <f t="shared" si="523"/>
        <v>3948.0277777777783</v>
      </c>
      <c r="F3782" s="5">
        <f t="shared" si="524"/>
        <v>62.833333333333336</v>
      </c>
      <c r="G3782" s="5">
        <f t="shared" si="525"/>
        <v>0</v>
      </c>
      <c r="H3782" s="5">
        <f t="shared" si="526"/>
        <v>0</v>
      </c>
      <c r="I3782" s="5">
        <f t="shared" si="527"/>
        <v>0</v>
      </c>
      <c r="J3782" s="5">
        <f t="shared" si="528"/>
        <v>0</v>
      </c>
      <c r="K3782" s="5">
        <f t="shared" si="529"/>
        <v>0</v>
      </c>
      <c r="L3782" s="5">
        <f t="shared" si="530"/>
        <v>62.833333333333336</v>
      </c>
      <c r="M3782" s="5">
        <f>$K3782+'2.Time_constants_correction'!$H$11*(3*$G3782*$E3782+2*$H3782*$F3782+$I3782)</f>
        <v>0</v>
      </c>
      <c r="N3782" s="38">
        <f>$K3782+'2.Time_constants_correction'!$I$11*(3*$G3782*$E3782+2*$H3782*$F3782+$I3782)+'2.Time_constants_correction'!$I$13*(6*$G3782*$F3782+2*$H3782)</f>
        <v>0</v>
      </c>
      <c r="O3782" s="5">
        <f>$K3782+'2.Time_constants_correction'!$J$11*(3*$G3782*$E3782+2*$H3782*$F3782+$I3782)+'2.Time_constants_correction'!$J$13*(6*$G3782*$F3782+2*$H3782)+'2.Time_constants_correction'!$J$15*(6*$G3782)</f>
        <v>0</v>
      </c>
    </row>
    <row r="3783" spans="1:15" x14ac:dyDescent="0.4">
      <c r="A3783" s="5">
        <f>'2.Time_constants_correction'!B3787</f>
        <v>62.85</v>
      </c>
      <c r="B3783" s="5">
        <f>'2.Time_constants_correction'!F3787</f>
        <v>0</v>
      </c>
      <c r="D3783" s="5">
        <f t="shared" si="522"/>
        <v>248265.19912500004</v>
      </c>
      <c r="E3783" s="5">
        <f t="shared" si="523"/>
        <v>3950.1225000000004</v>
      </c>
      <c r="F3783" s="5">
        <f t="shared" si="524"/>
        <v>62.85</v>
      </c>
      <c r="G3783" s="5">
        <f t="shared" si="525"/>
        <v>0</v>
      </c>
      <c r="H3783" s="5">
        <f t="shared" si="526"/>
        <v>0</v>
      </c>
      <c r="I3783" s="5">
        <f t="shared" si="527"/>
        <v>0</v>
      </c>
      <c r="J3783" s="5">
        <f t="shared" si="528"/>
        <v>0</v>
      </c>
      <c r="K3783" s="5">
        <f t="shared" si="529"/>
        <v>0</v>
      </c>
      <c r="L3783" s="5">
        <f t="shared" si="530"/>
        <v>62.85</v>
      </c>
      <c r="M3783" s="5">
        <f>$K3783+'2.Time_constants_correction'!$H$11*(3*$G3783*$E3783+2*$H3783*$F3783+$I3783)</f>
        <v>0</v>
      </c>
      <c r="N3783" s="38">
        <f>$K3783+'2.Time_constants_correction'!$I$11*(3*$G3783*$E3783+2*$H3783*$F3783+$I3783)+'2.Time_constants_correction'!$I$13*(6*$G3783*$F3783+2*$H3783)</f>
        <v>0</v>
      </c>
      <c r="O3783" s="5">
        <f>$K3783+'2.Time_constants_correction'!$J$11*(3*$G3783*$E3783+2*$H3783*$F3783+$I3783)+'2.Time_constants_correction'!$J$13*(6*$G3783*$F3783+2*$H3783)+'2.Time_constants_correction'!$J$15*(6*$G3783)</f>
        <v>0</v>
      </c>
    </row>
    <row r="3784" spans="1:15" x14ac:dyDescent="0.4">
      <c r="A3784" s="5">
        <f>'2.Time_constants_correction'!B3788</f>
        <v>62.866666666666667</v>
      </c>
      <c r="B3784" s="5">
        <f>'2.Time_constants_correction'!F3788</f>
        <v>0</v>
      </c>
      <c r="D3784" s="5">
        <f t="shared" si="522"/>
        <v>248462.75762962963</v>
      </c>
      <c r="E3784" s="5">
        <f t="shared" si="523"/>
        <v>3952.2177777777779</v>
      </c>
      <c r="F3784" s="5">
        <f t="shared" si="524"/>
        <v>62.866666666666667</v>
      </c>
      <c r="G3784" s="5">
        <f t="shared" si="525"/>
        <v>0</v>
      </c>
      <c r="H3784" s="5">
        <f t="shared" si="526"/>
        <v>0</v>
      </c>
      <c r="I3784" s="5">
        <f t="shared" si="527"/>
        <v>0</v>
      </c>
      <c r="J3784" s="5">
        <f t="shared" si="528"/>
        <v>0</v>
      </c>
      <c r="K3784" s="5">
        <f t="shared" si="529"/>
        <v>0</v>
      </c>
      <c r="L3784" s="5">
        <f t="shared" si="530"/>
        <v>62.866666666666667</v>
      </c>
      <c r="M3784" s="5">
        <f>$K3784+'2.Time_constants_correction'!$H$11*(3*$G3784*$E3784+2*$H3784*$F3784+$I3784)</f>
        <v>0</v>
      </c>
      <c r="N3784" s="38">
        <f>$K3784+'2.Time_constants_correction'!$I$11*(3*$G3784*$E3784+2*$H3784*$F3784+$I3784)+'2.Time_constants_correction'!$I$13*(6*$G3784*$F3784+2*$H3784)</f>
        <v>0</v>
      </c>
      <c r="O3784" s="5">
        <f>$K3784+'2.Time_constants_correction'!$J$11*(3*$G3784*$E3784+2*$H3784*$F3784+$I3784)+'2.Time_constants_correction'!$J$13*(6*$G3784*$F3784+2*$H3784)+'2.Time_constants_correction'!$J$15*(6*$G3784)</f>
        <v>0</v>
      </c>
    </row>
    <row r="3785" spans="1:15" x14ac:dyDescent="0.4">
      <c r="A3785" s="5">
        <f>'2.Time_constants_correction'!B3789</f>
        <v>62.883333333333333</v>
      </c>
      <c r="B3785" s="5">
        <f>'2.Time_constants_correction'!F3789</f>
        <v>0</v>
      </c>
      <c r="D3785" s="5">
        <f t="shared" si="522"/>
        <v>248660.42091203705</v>
      </c>
      <c r="E3785" s="5">
        <f t="shared" si="523"/>
        <v>3954.3136111111112</v>
      </c>
      <c r="F3785" s="5">
        <f t="shared" si="524"/>
        <v>62.883333333333333</v>
      </c>
      <c r="G3785" s="5">
        <f t="shared" si="525"/>
        <v>0</v>
      </c>
      <c r="H3785" s="5">
        <f t="shared" si="526"/>
        <v>0</v>
      </c>
      <c r="I3785" s="5">
        <f t="shared" si="527"/>
        <v>0</v>
      </c>
      <c r="J3785" s="5">
        <f t="shared" si="528"/>
        <v>0</v>
      </c>
      <c r="K3785" s="5">
        <f t="shared" si="529"/>
        <v>0</v>
      </c>
      <c r="L3785" s="5">
        <f t="shared" si="530"/>
        <v>62.883333333333333</v>
      </c>
      <c r="M3785" s="5">
        <f>$K3785+'2.Time_constants_correction'!$H$11*(3*$G3785*$E3785+2*$H3785*$F3785+$I3785)</f>
        <v>0</v>
      </c>
      <c r="N3785" s="38">
        <f>$K3785+'2.Time_constants_correction'!$I$11*(3*$G3785*$E3785+2*$H3785*$F3785+$I3785)+'2.Time_constants_correction'!$I$13*(6*$G3785*$F3785+2*$H3785)</f>
        <v>0</v>
      </c>
      <c r="O3785" s="5">
        <f>$K3785+'2.Time_constants_correction'!$J$11*(3*$G3785*$E3785+2*$H3785*$F3785+$I3785)+'2.Time_constants_correction'!$J$13*(6*$G3785*$F3785+2*$H3785)+'2.Time_constants_correction'!$J$15*(6*$G3785)</f>
        <v>0</v>
      </c>
    </row>
    <row r="3786" spans="1:15" x14ac:dyDescent="0.4">
      <c r="A3786" s="5">
        <f>'2.Time_constants_correction'!B3790</f>
        <v>62.9</v>
      </c>
      <c r="B3786" s="5">
        <f>'2.Time_constants_correction'!F3790</f>
        <v>0</v>
      </c>
      <c r="D3786" s="5">
        <f t="shared" si="522"/>
        <v>248858.18899999998</v>
      </c>
      <c r="E3786" s="5">
        <f t="shared" si="523"/>
        <v>3956.41</v>
      </c>
      <c r="F3786" s="5">
        <f t="shared" si="524"/>
        <v>62.9</v>
      </c>
      <c r="G3786" s="5">
        <f t="shared" si="525"/>
        <v>0</v>
      </c>
      <c r="H3786" s="5">
        <f t="shared" si="526"/>
        <v>0</v>
      </c>
      <c r="I3786" s="5">
        <f t="shared" si="527"/>
        <v>0</v>
      </c>
      <c r="J3786" s="5">
        <f t="shared" si="528"/>
        <v>0</v>
      </c>
      <c r="K3786" s="5">
        <f t="shared" si="529"/>
        <v>0</v>
      </c>
      <c r="L3786" s="5">
        <f t="shared" si="530"/>
        <v>62.9</v>
      </c>
      <c r="M3786" s="5">
        <f>$K3786+'2.Time_constants_correction'!$H$11*(3*$G3786*$E3786+2*$H3786*$F3786+$I3786)</f>
        <v>0</v>
      </c>
      <c r="N3786" s="38">
        <f>$K3786+'2.Time_constants_correction'!$I$11*(3*$G3786*$E3786+2*$H3786*$F3786+$I3786)+'2.Time_constants_correction'!$I$13*(6*$G3786*$F3786+2*$H3786)</f>
        <v>0</v>
      </c>
      <c r="O3786" s="5">
        <f>$K3786+'2.Time_constants_correction'!$J$11*(3*$G3786*$E3786+2*$H3786*$F3786+$I3786)+'2.Time_constants_correction'!$J$13*(6*$G3786*$F3786+2*$H3786)+'2.Time_constants_correction'!$J$15*(6*$G3786)</f>
        <v>0</v>
      </c>
    </row>
    <row r="3787" spans="1:15" x14ac:dyDescent="0.4">
      <c r="A3787" s="5">
        <f>'2.Time_constants_correction'!B3791</f>
        <v>62.916666666666664</v>
      </c>
      <c r="B3787" s="5">
        <f>'2.Time_constants_correction'!F3791</f>
        <v>0</v>
      </c>
      <c r="D3787" s="5">
        <f t="shared" si="522"/>
        <v>249056.06192129629</v>
      </c>
      <c r="E3787" s="5">
        <f t="shared" si="523"/>
        <v>3958.5069444444443</v>
      </c>
      <c r="F3787" s="5">
        <f t="shared" si="524"/>
        <v>62.916666666666664</v>
      </c>
      <c r="G3787" s="5">
        <f t="shared" si="525"/>
        <v>0</v>
      </c>
      <c r="H3787" s="5">
        <f t="shared" si="526"/>
        <v>0</v>
      </c>
      <c r="I3787" s="5">
        <f t="shared" si="527"/>
        <v>0</v>
      </c>
      <c r="J3787" s="5">
        <f t="shared" si="528"/>
        <v>0</v>
      </c>
      <c r="K3787" s="5">
        <f t="shared" si="529"/>
        <v>0</v>
      </c>
      <c r="L3787" s="5">
        <f t="shared" si="530"/>
        <v>62.916666666666664</v>
      </c>
      <c r="M3787" s="5">
        <f>$K3787+'2.Time_constants_correction'!$H$11*(3*$G3787*$E3787+2*$H3787*$F3787+$I3787)</f>
        <v>0</v>
      </c>
      <c r="N3787" s="38">
        <f>$K3787+'2.Time_constants_correction'!$I$11*(3*$G3787*$E3787+2*$H3787*$F3787+$I3787)+'2.Time_constants_correction'!$I$13*(6*$G3787*$F3787+2*$H3787)</f>
        <v>0</v>
      </c>
      <c r="O3787" s="5">
        <f>$K3787+'2.Time_constants_correction'!$J$11*(3*$G3787*$E3787+2*$H3787*$F3787+$I3787)+'2.Time_constants_correction'!$J$13*(6*$G3787*$F3787+2*$H3787)+'2.Time_constants_correction'!$J$15*(6*$G3787)</f>
        <v>0</v>
      </c>
    </row>
    <row r="3788" spans="1:15" x14ac:dyDescent="0.4">
      <c r="A3788" s="5">
        <f>'2.Time_constants_correction'!B3792</f>
        <v>62.93333333333333</v>
      </c>
      <c r="B3788" s="5">
        <f>'2.Time_constants_correction'!F3792</f>
        <v>0</v>
      </c>
      <c r="D3788" s="5">
        <f t="shared" ref="D3788:D3851" si="531">A3788^3</f>
        <v>249254.03970370369</v>
      </c>
      <c r="E3788" s="5">
        <f t="shared" ref="E3788:E3851" si="532">A3788^2</f>
        <v>3960.6044444444442</v>
      </c>
      <c r="F3788" s="5">
        <f t="shared" ref="F3788:F3851" si="533">A3788</f>
        <v>62.93333333333333</v>
      </c>
      <c r="G3788" s="5">
        <f t="shared" si="525"/>
        <v>0</v>
      </c>
      <c r="H3788" s="5">
        <f t="shared" si="526"/>
        <v>0</v>
      </c>
      <c r="I3788" s="5">
        <f t="shared" si="527"/>
        <v>0</v>
      </c>
      <c r="J3788" s="5">
        <f t="shared" si="528"/>
        <v>0</v>
      </c>
      <c r="K3788" s="5">
        <f t="shared" si="529"/>
        <v>0</v>
      </c>
      <c r="L3788" s="5">
        <f t="shared" si="530"/>
        <v>62.93333333333333</v>
      </c>
      <c r="M3788" s="5">
        <f>$K3788+'2.Time_constants_correction'!$H$11*(3*$G3788*$E3788+2*$H3788*$F3788+$I3788)</f>
        <v>0</v>
      </c>
      <c r="N3788" s="38">
        <f>$K3788+'2.Time_constants_correction'!$I$11*(3*$G3788*$E3788+2*$H3788*$F3788+$I3788)+'2.Time_constants_correction'!$I$13*(6*$G3788*$F3788+2*$H3788)</f>
        <v>0</v>
      </c>
      <c r="O3788" s="5">
        <f>$K3788+'2.Time_constants_correction'!$J$11*(3*$G3788*$E3788+2*$H3788*$F3788+$I3788)+'2.Time_constants_correction'!$J$13*(6*$G3788*$F3788+2*$H3788)+'2.Time_constants_correction'!$J$15*(6*$G3788)</f>
        <v>0</v>
      </c>
    </row>
    <row r="3789" spans="1:15" x14ac:dyDescent="0.4">
      <c r="A3789" s="5">
        <f>'2.Time_constants_correction'!B3793</f>
        <v>62.95</v>
      </c>
      <c r="B3789" s="5">
        <f>'2.Time_constants_correction'!F3793</f>
        <v>0</v>
      </c>
      <c r="D3789" s="5">
        <f t="shared" si="531"/>
        <v>249452.12237500004</v>
      </c>
      <c r="E3789" s="5">
        <f t="shared" si="532"/>
        <v>3962.7025000000003</v>
      </c>
      <c r="F3789" s="5">
        <f t="shared" si="533"/>
        <v>62.95</v>
      </c>
      <c r="G3789" s="5">
        <f t="shared" si="525"/>
        <v>0</v>
      </c>
      <c r="H3789" s="5">
        <f t="shared" si="526"/>
        <v>0</v>
      </c>
      <c r="I3789" s="5">
        <f t="shared" si="527"/>
        <v>0</v>
      </c>
      <c r="J3789" s="5">
        <f t="shared" si="528"/>
        <v>0</v>
      </c>
      <c r="K3789" s="5">
        <f t="shared" si="529"/>
        <v>0</v>
      </c>
      <c r="L3789" s="5">
        <f t="shared" si="530"/>
        <v>62.95</v>
      </c>
      <c r="M3789" s="5">
        <f>$K3789+'2.Time_constants_correction'!$H$11*(3*$G3789*$E3789+2*$H3789*$F3789+$I3789)</f>
        <v>0</v>
      </c>
      <c r="N3789" s="38">
        <f>$K3789+'2.Time_constants_correction'!$I$11*(3*$G3789*$E3789+2*$H3789*$F3789+$I3789)+'2.Time_constants_correction'!$I$13*(6*$G3789*$F3789+2*$H3789)</f>
        <v>0</v>
      </c>
      <c r="O3789" s="5">
        <f>$K3789+'2.Time_constants_correction'!$J$11*(3*$G3789*$E3789+2*$H3789*$F3789+$I3789)+'2.Time_constants_correction'!$J$13*(6*$G3789*$F3789+2*$H3789)+'2.Time_constants_correction'!$J$15*(6*$G3789)</f>
        <v>0</v>
      </c>
    </row>
    <row r="3790" spans="1:15" x14ac:dyDescent="0.4">
      <c r="A3790" s="5">
        <f>'2.Time_constants_correction'!B3794</f>
        <v>62.966666666666669</v>
      </c>
      <c r="B3790" s="5">
        <f>'2.Time_constants_correction'!F3794</f>
        <v>0</v>
      </c>
      <c r="D3790" s="5">
        <f t="shared" si="531"/>
        <v>249650.30996296299</v>
      </c>
      <c r="E3790" s="5">
        <f t="shared" si="532"/>
        <v>3964.8011111111114</v>
      </c>
      <c r="F3790" s="5">
        <f t="shared" si="533"/>
        <v>62.966666666666669</v>
      </c>
      <c r="G3790" s="5">
        <f t="shared" si="525"/>
        <v>0</v>
      </c>
      <c r="H3790" s="5">
        <f t="shared" si="526"/>
        <v>0</v>
      </c>
      <c r="I3790" s="5">
        <f t="shared" si="527"/>
        <v>0</v>
      </c>
      <c r="J3790" s="5">
        <f t="shared" si="528"/>
        <v>0</v>
      </c>
      <c r="K3790" s="5">
        <f t="shared" si="529"/>
        <v>0</v>
      </c>
      <c r="L3790" s="5">
        <f t="shared" si="530"/>
        <v>62.966666666666669</v>
      </c>
      <c r="M3790" s="5">
        <f>$K3790+'2.Time_constants_correction'!$H$11*(3*$G3790*$E3790+2*$H3790*$F3790+$I3790)</f>
        <v>0</v>
      </c>
      <c r="N3790" s="38">
        <f>$K3790+'2.Time_constants_correction'!$I$11*(3*$G3790*$E3790+2*$H3790*$F3790+$I3790)+'2.Time_constants_correction'!$I$13*(6*$G3790*$F3790+2*$H3790)</f>
        <v>0</v>
      </c>
      <c r="O3790" s="5">
        <f>$K3790+'2.Time_constants_correction'!$J$11*(3*$G3790*$E3790+2*$H3790*$F3790+$I3790)+'2.Time_constants_correction'!$J$13*(6*$G3790*$F3790+2*$H3790)+'2.Time_constants_correction'!$J$15*(6*$G3790)</f>
        <v>0</v>
      </c>
    </row>
    <row r="3791" spans="1:15" x14ac:dyDescent="0.4">
      <c r="A3791" s="5">
        <f>'2.Time_constants_correction'!B3795</f>
        <v>62.983333333333334</v>
      </c>
      <c r="B3791" s="5">
        <f>'2.Time_constants_correction'!F3795</f>
        <v>0</v>
      </c>
      <c r="D3791" s="5">
        <f t="shared" si="531"/>
        <v>249848.60249537037</v>
      </c>
      <c r="E3791" s="5">
        <f t="shared" si="532"/>
        <v>3966.9002777777778</v>
      </c>
      <c r="F3791" s="5">
        <f t="shared" si="533"/>
        <v>62.983333333333334</v>
      </c>
      <c r="G3791" s="5">
        <f t="shared" si="525"/>
        <v>0</v>
      </c>
      <c r="H3791" s="5">
        <f t="shared" si="526"/>
        <v>0</v>
      </c>
      <c r="I3791" s="5">
        <f t="shared" si="527"/>
        <v>0</v>
      </c>
      <c r="J3791" s="5">
        <f t="shared" si="528"/>
        <v>0</v>
      </c>
      <c r="K3791" s="5">
        <f t="shared" si="529"/>
        <v>0</v>
      </c>
      <c r="L3791" s="5">
        <f t="shared" si="530"/>
        <v>62.983333333333334</v>
      </c>
      <c r="M3791" s="5">
        <f>$K3791+'2.Time_constants_correction'!$H$11*(3*$G3791*$E3791+2*$H3791*$F3791+$I3791)</f>
        <v>0</v>
      </c>
      <c r="N3791" s="38">
        <f>$K3791+'2.Time_constants_correction'!$I$11*(3*$G3791*$E3791+2*$H3791*$F3791+$I3791)+'2.Time_constants_correction'!$I$13*(6*$G3791*$F3791+2*$H3791)</f>
        <v>0</v>
      </c>
      <c r="O3791" s="5">
        <f>$K3791+'2.Time_constants_correction'!$J$11*(3*$G3791*$E3791+2*$H3791*$F3791+$I3791)+'2.Time_constants_correction'!$J$13*(6*$G3791*$F3791+2*$H3791)+'2.Time_constants_correction'!$J$15*(6*$G3791)</f>
        <v>0</v>
      </c>
    </row>
    <row r="3792" spans="1:15" x14ac:dyDescent="0.4">
      <c r="A3792" s="5">
        <f>'2.Time_constants_correction'!B3796</f>
        <v>63</v>
      </c>
      <c r="B3792" s="5">
        <f>'2.Time_constants_correction'!F3796</f>
        <v>0</v>
      </c>
      <c r="D3792" s="5">
        <f t="shared" si="531"/>
        <v>250047</v>
      </c>
      <c r="E3792" s="5">
        <f t="shared" si="532"/>
        <v>3969</v>
      </c>
      <c r="F3792" s="5">
        <f t="shared" si="533"/>
        <v>63</v>
      </c>
      <c r="G3792" s="5">
        <f t="shared" si="525"/>
        <v>0</v>
      </c>
      <c r="H3792" s="5">
        <f t="shared" si="526"/>
        <v>0</v>
      </c>
      <c r="I3792" s="5">
        <f t="shared" si="527"/>
        <v>0</v>
      </c>
      <c r="J3792" s="5">
        <f t="shared" si="528"/>
        <v>0</v>
      </c>
      <c r="K3792" s="5">
        <f t="shared" si="529"/>
        <v>0</v>
      </c>
      <c r="L3792" s="5">
        <f t="shared" si="530"/>
        <v>63</v>
      </c>
      <c r="M3792" s="5">
        <f>$K3792+'2.Time_constants_correction'!$H$11*(3*$G3792*$E3792+2*$H3792*$F3792+$I3792)</f>
        <v>0</v>
      </c>
      <c r="N3792" s="38">
        <f>$K3792+'2.Time_constants_correction'!$I$11*(3*$G3792*$E3792+2*$H3792*$F3792+$I3792)+'2.Time_constants_correction'!$I$13*(6*$G3792*$F3792+2*$H3792)</f>
        <v>0</v>
      </c>
      <c r="O3792" s="5">
        <f>$K3792+'2.Time_constants_correction'!$J$11*(3*$G3792*$E3792+2*$H3792*$F3792+$I3792)+'2.Time_constants_correction'!$J$13*(6*$G3792*$F3792+2*$H3792)+'2.Time_constants_correction'!$J$15*(6*$G3792)</f>
        <v>0</v>
      </c>
    </row>
    <row r="3793" spans="1:15" x14ac:dyDescent="0.4">
      <c r="A3793" s="5">
        <f>'2.Time_constants_correction'!B3797</f>
        <v>63.016666666666666</v>
      </c>
      <c r="B3793" s="5">
        <f>'2.Time_constants_correction'!F3797</f>
        <v>0</v>
      </c>
      <c r="D3793" s="5">
        <f t="shared" si="531"/>
        <v>250245.50250462961</v>
      </c>
      <c r="E3793" s="5">
        <f t="shared" si="532"/>
        <v>3971.1002777777776</v>
      </c>
      <c r="F3793" s="5">
        <f t="shared" si="533"/>
        <v>63.016666666666666</v>
      </c>
      <c r="G3793" s="5">
        <f t="shared" si="525"/>
        <v>0</v>
      </c>
      <c r="H3793" s="5">
        <f t="shared" si="526"/>
        <v>0</v>
      </c>
      <c r="I3793" s="5">
        <f t="shared" si="527"/>
        <v>0</v>
      </c>
      <c r="J3793" s="5">
        <f t="shared" si="528"/>
        <v>0</v>
      </c>
      <c r="K3793" s="5">
        <f t="shared" si="529"/>
        <v>0</v>
      </c>
      <c r="L3793" s="5">
        <f t="shared" si="530"/>
        <v>63.016666666666666</v>
      </c>
      <c r="M3793" s="5">
        <f>$K3793+'2.Time_constants_correction'!$H$11*(3*$G3793*$E3793+2*$H3793*$F3793+$I3793)</f>
        <v>0</v>
      </c>
      <c r="N3793" s="38">
        <f>$K3793+'2.Time_constants_correction'!$I$11*(3*$G3793*$E3793+2*$H3793*$F3793+$I3793)+'2.Time_constants_correction'!$I$13*(6*$G3793*$F3793+2*$H3793)</f>
        <v>0</v>
      </c>
      <c r="O3793" s="5">
        <f>$K3793+'2.Time_constants_correction'!$J$11*(3*$G3793*$E3793+2*$H3793*$F3793+$I3793)+'2.Time_constants_correction'!$J$13*(6*$G3793*$F3793+2*$H3793)+'2.Time_constants_correction'!$J$15*(6*$G3793)</f>
        <v>0</v>
      </c>
    </row>
    <row r="3794" spans="1:15" x14ac:dyDescent="0.4">
      <c r="A3794" s="5">
        <f>'2.Time_constants_correction'!B3798</f>
        <v>63.033333333333331</v>
      </c>
      <c r="B3794" s="5">
        <f>'2.Time_constants_correction'!F3798</f>
        <v>0</v>
      </c>
      <c r="D3794" s="5">
        <f t="shared" si="531"/>
        <v>250444.11003703703</v>
      </c>
      <c r="E3794" s="5">
        <f t="shared" si="532"/>
        <v>3973.201111111111</v>
      </c>
      <c r="F3794" s="5">
        <f t="shared" si="533"/>
        <v>63.033333333333331</v>
      </c>
      <c r="G3794" s="5">
        <f t="shared" ref="G3794:G3857" si="534">INDEX(LINEST(B3789:B3800,D3789:F3800),3)</f>
        <v>0</v>
      </c>
      <c r="H3794" s="5">
        <f t="shared" ref="H3794:H3857" si="535">INDEX(LINEST(B3789:B3800,D3789:F3800),2)</f>
        <v>0</v>
      </c>
      <c r="I3794" s="5">
        <f t="shared" ref="I3794:I3857" si="536">INDEX(LINEST(B3789:B3800,D3789:F3800),1)</f>
        <v>0</v>
      </c>
      <c r="J3794" s="5">
        <f t="shared" ref="J3794:J3857" si="537">INDEX(LINEST(B3789:B3800,D3789:F3800),4)</f>
        <v>0</v>
      </c>
      <c r="K3794" s="5">
        <f t="shared" ref="K3794:K3857" si="538">G3794*$D3794+H3794*$E3794+I3794*$F3794+J3794</f>
        <v>0</v>
      </c>
      <c r="L3794" s="5">
        <f t="shared" ref="L3794:L3857" si="539">F3794</f>
        <v>63.033333333333331</v>
      </c>
      <c r="M3794" s="5">
        <f>$K3794+'2.Time_constants_correction'!$H$11*(3*$G3794*$E3794+2*$H3794*$F3794+$I3794)</f>
        <v>0</v>
      </c>
      <c r="N3794" s="38">
        <f>$K3794+'2.Time_constants_correction'!$I$11*(3*$G3794*$E3794+2*$H3794*$F3794+$I3794)+'2.Time_constants_correction'!$I$13*(6*$G3794*$F3794+2*$H3794)</f>
        <v>0</v>
      </c>
      <c r="O3794" s="5">
        <f>$K3794+'2.Time_constants_correction'!$J$11*(3*$G3794*$E3794+2*$H3794*$F3794+$I3794)+'2.Time_constants_correction'!$J$13*(6*$G3794*$F3794+2*$H3794)+'2.Time_constants_correction'!$J$15*(6*$G3794)</f>
        <v>0</v>
      </c>
    </row>
    <row r="3795" spans="1:15" x14ac:dyDescent="0.4">
      <c r="A3795" s="5">
        <f>'2.Time_constants_correction'!B3799</f>
        <v>63.05</v>
      </c>
      <c r="B3795" s="5">
        <f>'2.Time_constants_correction'!F3799</f>
        <v>0</v>
      </c>
      <c r="D3795" s="5">
        <f t="shared" si="531"/>
        <v>250642.82262499997</v>
      </c>
      <c r="E3795" s="5">
        <f t="shared" si="532"/>
        <v>3975.3024999999998</v>
      </c>
      <c r="F3795" s="5">
        <f t="shared" si="533"/>
        <v>63.05</v>
      </c>
      <c r="G3795" s="5">
        <f t="shared" si="534"/>
        <v>0</v>
      </c>
      <c r="H3795" s="5">
        <f t="shared" si="535"/>
        <v>0</v>
      </c>
      <c r="I3795" s="5">
        <f t="shared" si="536"/>
        <v>0</v>
      </c>
      <c r="J3795" s="5">
        <f t="shared" si="537"/>
        <v>0</v>
      </c>
      <c r="K3795" s="5">
        <f t="shared" si="538"/>
        <v>0</v>
      </c>
      <c r="L3795" s="5">
        <f t="shared" si="539"/>
        <v>63.05</v>
      </c>
      <c r="M3795" s="5">
        <f>$K3795+'2.Time_constants_correction'!$H$11*(3*$G3795*$E3795+2*$H3795*$F3795+$I3795)</f>
        <v>0</v>
      </c>
      <c r="N3795" s="38">
        <f>$K3795+'2.Time_constants_correction'!$I$11*(3*$G3795*$E3795+2*$H3795*$F3795+$I3795)+'2.Time_constants_correction'!$I$13*(6*$G3795*$F3795+2*$H3795)</f>
        <v>0</v>
      </c>
      <c r="O3795" s="5">
        <f>$K3795+'2.Time_constants_correction'!$J$11*(3*$G3795*$E3795+2*$H3795*$F3795+$I3795)+'2.Time_constants_correction'!$J$13*(6*$G3795*$F3795+2*$H3795)+'2.Time_constants_correction'!$J$15*(6*$G3795)</f>
        <v>0</v>
      </c>
    </row>
    <row r="3796" spans="1:15" x14ac:dyDescent="0.4">
      <c r="A3796" s="5">
        <f>'2.Time_constants_correction'!B3800</f>
        <v>63.06666666666667</v>
      </c>
      <c r="B3796" s="5">
        <f>'2.Time_constants_correction'!F3800</f>
        <v>0</v>
      </c>
      <c r="D3796" s="5">
        <f t="shared" si="531"/>
        <v>250841.64029629633</v>
      </c>
      <c r="E3796" s="5">
        <f t="shared" si="532"/>
        <v>3977.4044444444448</v>
      </c>
      <c r="F3796" s="5">
        <f t="shared" si="533"/>
        <v>63.06666666666667</v>
      </c>
      <c r="G3796" s="5">
        <f t="shared" si="534"/>
        <v>0</v>
      </c>
      <c r="H3796" s="5">
        <f t="shared" si="535"/>
        <v>0</v>
      </c>
      <c r="I3796" s="5">
        <f t="shared" si="536"/>
        <v>0</v>
      </c>
      <c r="J3796" s="5">
        <f t="shared" si="537"/>
        <v>0</v>
      </c>
      <c r="K3796" s="5">
        <f t="shared" si="538"/>
        <v>0</v>
      </c>
      <c r="L3796" s="5">
        <f t="shared" si="539"/>
        <v>63.06666666666667</v>
      </c>
      <c r="M3796" s="5">
        <f>$K3796+'2.Time_constants_correction'!$H$11*(3*$G3796*$E3796+2*$H3796*$F3796+$I3796)</f>
        <v>0</v>
      </c>
      <c r="N3796" s="38">
        <f>$K3796+'2.Time_constants_correction'!$I$11*(3*$G3796*$E3796+2*$H3796*$F3796+$I3796)+'2.Time_constants_correction'!$I$13*(6*$G3796*$F3796+2*$H3796)</f>
        <v>0</v>
      </c>
      <c r="O3796" s="5">
        <f>$K3796+'2.Time_constants_correction'!$J$11*(3*$G3796*$E3796+2*$H3796*$F3796+$I3796)+'2.Time_constants_correction'!$J$13*(6*$G3796*$F3796+2*$H3796)+'2.Time_constants_correction'!$J$15*(6*$G3796)</f>
        <v>0</v>
      </c>
    </row>
    <row r="3797" spans="1:15" x14ac:dyDescent="0.4">
      <c r="A3797" s="5">
        <f>'2.Time_constants_correction'!B3801</f>
        <v>63.083333333333336</v>
      </c>
      <c r="B3797" s="5">
        <f>'2.Time_constants_correction'!F3801</f>
        <v>0</v>
      </c>
      <c r="D3797" s="5">
        <f t="shared" si="531"/>
        <v>251040.56307870374</v>
      </c>
      <c r="E3797" s="5">
        <f t="shared" si="532"/>
        <v>3979.5069444444448</v>
      </c>
      <c r="F3797" s="5">
        <f t="shared" si="533"/>
        <v>63.083333333333336</v>
      </c>
      <c r="G3797" s="5">
        <f t="shared" si="534"/>
        <v>0</v>
      </c>
      <c r="H3797" s="5">
        <f t="shared" si="535"/>
        <v>0</v>
      </c>
      <c r="I3797" s="5">
        <f t="shared" si="536"/>
        <v>0</v>
      </c>
      <c r="J3797" s="5">
        <f t="shared" si="537"/>
        <v>0</v>
      </c>
      <c r="K3797" s="5">
        <f t="shared" si="538"/>
        <v>0</v>
      </c>
      <c r="L3797" s="5">
        <f t="shared" si="539"/>
        <v>63.083333333333336</v>
      </c>
      <c r="M3797" s="5">
        <f>$K3797+'2.Time_constants_correction'!$H$11*(3*$G3797*$E3797+2*$H3797*$F3797+$I3797)</f>
        <v>0</v>
      </c>
      <c r="N3797" s="38">
        <f>$K3797+'2.Time_constants_correction'!$I$11*(3*$G3797*$E3797+2*$H3797*$F3797+$I3797)+'2.Time_constants_correction'!$I$13*(6*$G3797*$F3797+2*$H3797)</f>
        <v>0</v>
      </c>
      <c r="O3797" s="5">
        <f>$K3797+'2.Time_constants_correction'!$J$11*(3*$G3797*$E3797+2*$H3797*$F3797+$I3797)+'2.Time_constants_correction'!$J$13*(6*$G3797*$F3797+2*$H3797)+'2.Time_constants_correction'!$J$15*(6*$G3797)</f>
        <v>0</v>
      </c>
    </row>
    <row r="3798" spans="1:15" x14ac:dyDescent="0.4">
      <c r="A3798" s="5">
        <f>'2.Time_constants_correction'!B3802</f>
        <v>63.1</v>
      </c>
      <c r="B3798" s="5">
        <f>'2.Time_constants_correction'!F3802</f>
        <v>0</v>
      </c>
      <c r="D3798" s="5">
        <f t="shared" si="531"/>
        <v>251239.59100000001</v>
      </c>
      <c r="E3798" s="5">
        <f t="shared" si="532"/>
        <v>3981.61</v>
      </c>
      <c r="F3798" s="5">
        <f t="shared" si="533"/>
        <v>63.1</v>
      </c>
      <c r="G3798" s="5">
        <f t="shared" si="534"/>
        <v>0</v>
      </c>
      <c r="H3798" s="5">
        <f t="shared" si="535"/>
        <v>0</v>
      </c>
      <c r="I3798" s="5">
        <f t="shared" si="536"/>
        <v>0</v>
      </c>
      <c r="J3798" s="5">
        <f t="shared" si="537"/>
        <v>0</v>
      </c>
      <c r="K3798" s="5">
        <f t="shared" si="538"/>
        <v>0</v>
      </c>
      <c r="L3798" s="5">
        <f t="shared" si="539"/>
        <v>63.1</v>
      </c>
      <c r="M3798" s="5">
        <f>$K3798+'2.Time_constants_correction'!$H$11*(3*$G3798*$E3798+2*$H3798*$F3798+$I3798)</f>
        <v>0</v>
      </c>
      <c r="N3798" s="38">
        <f>$K3798+'2.Time_constants_correction'!$I$11*(3*$G3798*$E3798+2*$H3798*$F3798+$I3798)+'2.Time_constants_correction'!$I$13*(6*$G3798*$F3798+2*$H3798)</f>
        <v>0</v>
      </c>
      <c r="O3798" s="5">
        <f>$K3798+'2.Time_constants_correction'!$J$11*(3*$G3798*$E3798+2*$H3798*$F3798+$I3798)+'2.Time_constants_correction'!$J$13*(6*$G3798*$F3798+2*$H3798)+'2.Time_constants_correction'!$J$15*(6*$G3798)</f>
        <v>0</v>
      </c>
    </row>
    <row r="3799" spans="1:15" x14ac:dyDescent="0.4">
      <c r="A3799" s="5">
        <f>'2.Time_constants_correction'!B3803</f>
        <v>63.116666666666667</v>
      </c>
      <c r="B3799" s="5">
        <f>'2.Time_constants_correction'!F3803</f>
        <v>0</v>
      </c>
      <c r="D3799" s="5">
        <f t="shared" si="531"/>
        <v>251438.72408796297</v>
      </c>
      <c r="E3799" s="5">
        <f t="shared" si="532"/>
        <v>3983.7136111111113</v>
      </c>
      <c r="F3799" s="5">
        <f t="shared" si="533"/>
        <v>63.116666666666667</v>
      </c>
      <c r="G3799" s="5">
        <f t="shared" si="534"/>
        <v>0</v>
      </c>
      <c r="H3799" s="5">
        <f t="shared" si="535"/>
        <v>0</v>
      </c>
      <c r="I3799" s="5">
        <f t="shared" si="536"/>
        <v>0</v>
      </c>
      <c r="J3799" s="5">
        <f t="shared" si="537"/>
        <v>0</v>
      </c>
      <c r="K3799" s="5">
        <f t="shared" si="538"/>
        <v>0</v>
      </c>
      <c r="L3799" s="5">
        <f t="shared" si="539"/>
        <v>63.116666666666667</v>
      </c>
      <c r="M3799" s="5">
        <f>$K3799+'2.Time_constants_correction'!$H$11*(3*$G3799*$E3799+2*$H3799*$F3799+$I3799)</f>
        <v>0</v>
      </c>
      <c r="N3799" s="38">
        <f>$K3799+'2.Time_constants_correction'!$I$11*(3*$G3799*$E3799+2*$H3799*$F3799+$I3799)+'2.Time_constants_correction'!$I$13*(6*$G3799*$F3799+2*$H3799)</f>
        <v>0</v>
      </c>
      <c r="O3799" s="5">
        <f>$K3799+'2.Time_constants_correction'!$J$11*(3*$G3799*$E3799+2*$H3799*$F3799+$I3799)+'2.Time_constants_correction'!$J$13*(6*$G3799*$F3799+2*$H3799)+'2.Time_constants_correction'!$J$15*(6*$G3799)</f>
        <v>0</v>
      </c>
    </row>
    <row r="3800" spans="1:15" x14ac:dyDescent="0.4">
      <c r="A3800" s="5">
        <f>'2.Time_constants_correction'!B3804</f>
        <v>63.133333333333333</v>
      </c>
      <c r="B3800" s="5">
        <f>'2.Time_constants_correction'!F3804</f>
        <v>0</v>
      </c>
      <c r="D3800" s="5">
        <f t="shared" si="531"/>
        <v>251637.96237037037</v>
      </c>
      <c r="E3800" s="5">
        <f t="shared" si="532"/>
        <v>3985.8177777777778</v>
      </c>
      <c r="F3800" s="5">
        <f t="shared" si="533"/>
        <v>63.133333333333333</v>
      </c>
      <c r="G3800" s="5">
        <f t="shared" si="534"/>
        <v>0</v>
      </c>
      <c r="H3800" s="5">
        <f t="shared" si="535"/>
        <v>0</v>
      </c>
      <c r="I3800" s="5">
        <f t="shared" si="536"/>
        <v>0</v>
      </c>
      <c r="J3800" s="5">
        <f t="shared" si="537"/>
        <v>0</v>
      </c>
      <c r="K3800" s="5">
        <f t="shared" si="538"/>
        <v>0</v>
      </c>
      <c r="L3800" s="5">
        <f t="shared" si="539"/>
        <v>63.133333333333333</v>
      </c>
      <c r="M3800" s="5">
        <f>$K3800+'2.Time_constants_correction'!$H$11*(3*$G3800*$E3800+2*$H3800*$F3800+$I3800)</f>
        <v>0</v>
      </c>
      <c r="N3800" s="38">
        <f>$K3800+'2.Time_constants_correction'!$I$11*(3*$G3800*$E3800+2*$H3800*$F3800+$I3800)+'2.Time_constants_correction'!$I$13*(6*$G3800*$F3800+2*$H3800)</f>
        <v>0</v>
      </c>
      <c r="O3800" s="5">
        <f>$K3800+'2.Time_constants_correction'!$J$11*(3*$G3800*$E3800+2*$H3800*$F3800+$I3800)+'2.Time_constants_correction'!$J$13*(6*$G3800*$F3800+2*$H3800)+'2.Time_constants_correction'!$J$15*(6*$G3800)</f>
        <v>0</v>
      </c>
    </row>
    <row r="3801" spans="1:15" x14ac:dyDescent="0.4">
      <c r="A3801" s="5">
        <f>'2.Time_constants_correction'!B3805</f>
        <v>63.15</v>
      </c>
      <c r="B3801" s="5">
        <f>'2.Time_constants_correction'!F3805</f>
        <v>0</v>
      </c>
      <c r="D3801" s="5">
        <f t="shared" si="531"/>
        <v>251837.30587499996</v>
      </c>
      <c r="E3801" s="5">
        <f t="shared" si="532"/>
        <v>3987.9224999999997</v>
      </c>
      <c r="F3801" s="5">
        <f t="shared" si="533"/>
        <v>63.15</v>
      </c>
      <c r="G3801" s="5">
        <f t="shared" si="534"/>
        <v>0</v>
      </c>
      <c r="H3801" s="5">
        <f t="shared" si="535"/>
        <v>0</v>
      </c>
      <c r="I3801" s="5">
        <f t="shared" si="536"/>
        <v>0</v>
      </c>
      <c r="J3801" s="5">
        <f t="shared" si="537"/>
        <v>0</v>
      </c>
      <c r="K3801" s="5">
        <f t="shared" si="538"/>
        <v>0</v>
      </c>
      <c r="L3801" s="5">
        <f t="shared" si="539"/>
        <v>63.15</v>
      </c>
      <c r="M3801" s="5">
        <f>$K3801+'2.Time_constants_correction'!$H$11*(3*$G3801*$E3801+2*$H3801*$F3801+$I3801)</f>
        <v>0</v>
      </c>
      <c r="N3801" s="38">
        <f>$K3801+'2.Time_constants_correction'!$I$11*(3*$G3801*$E3801+2*$H3801*$F3801+$I3801)+'2.Time_constants_correction'!$I$13*(6*$G3801*$F3801+2*$H3801)</f>
        <v>0</v>
      </c>
      <c r="O3801" s="5">
        <f>$K3801+'2.Time_constants_correction'!$J$11*(3*$G3801*$E3801+2*$H3801*$F3801+$I3801)+'2.Time_constants_correction'!$J$13*(6*$G3801*$F3801+2*$H3801)+'2.Time_constants_correction'!$J$15*(6*$G3801)</f>
        <v>0</v>
      </c>
    </row>
    <row r="3802" spans="1:15" x14ac:dyDescent="0.4">
      <c r="A3802" s="5">
        <f>'2.Time_constants_correction'!B3806</f>
        <v>63.166666666666664</v>
      </c>
      <c r="B3802" s="5">
        <f>'2.Time_constants_correction'!F3806</f>
        <v>0</v>
      </c>
      <c r="D3802" s="5">
        <f t="shared" si="531"/>
        <v>252036.75462962961</v>
      </c>
      <c r="E3802" s="5">
        <f t="shared" si="532"/>
        <v>3990.0277777777774</v>
      </c>
      <c r="F3802" s="5">
        <f t="shared" si="533"/>
        <v>63.166666666666664</v>
      </c>
      <c r="G3802" s="5">
        <f t="shared" si="534"/>
        <v>0</v>
      </c>
      <c r="H3802" s="5">
        <f t="shared" si="535"/>
        <v>0</v>
      </c>
      <c r="I3802" s="5">
        <f t="shared" si="536"/>
        <v>0</v>
      </c>
      <c r="J3802" s="5">
        <f t="shared" si="537"/>
        <v>0</v>
      </c>
      <c r="K3802" s="5">
        <f t="shared" si="538"/>
        <v>0</v>
      </c>
      <c r="L3802" s="5">
        <f t="shared" si="539"/>
        <v>63.166666666666664</v>
      </c>
      <c r="M3802" s="5">
        <f>$K3802+'2.Time_constants_correction'!$H$11*(3*$G3802*$E3802+2*$H3802*$F3802+$I3802)</f>
        <v>0</v>
      </c>
      <c r="N3802" s="38">
        <f>$K3802+'2.Time_constants_correction'!$I$11*(3*$G3802*$E3802+2*$H3802*$F3802+$I3802)+'2.Time_constants_correction'!$I$13*(6*$G3802*$F3802+2*$H3802)</f>
        <v>0</v>
      </c>
      <c r="O3802" s="5">
        <f>$K3802+'2.Time_constants_correction'!$J$11*(3*$G3802*$E3802+2*$H3802*$F3802+$I3802)+'2.Time_constants_correction'!$J$13*(6*$G3802*$F3802+2*$H3802)+'2.Time_constants_correction'!$J$15*(6*$G3802)</f>
        <v>0</v>
      </c>
    </row>
    <row r="3803" spans="1:15" x14ac:dyDescent="0.4">
      <c r="A3803" s="5">
        <f>'2.Time_constants_correction'!B3807</f>
        <v>63.18333333333333</v>
      </c>
      <c r="B3803" s="5">
        <f>'2.Time_constants_correction'!F3807</f>
        <v>0</v>
      </c>
      <c r="D3803" s="5">
        <f t="shared" si="531"/>
        <v>252236.30866203702</v>
      </c>
      <c r="E3803" s="5">
        <f t="shared" si="532"/>
        <v>3992.1336111111109</v>
      </c>
      <c r="F3803" s="5">
        <f t="shared" si="533"/>
        <v>63.18333333333333</v>
      </c>
      <c r="G3803" s="5">
        <f t="shared" si="534"/>
        <v>0</v>
      </c>
      <c r="H3803" s="5">
        <f t="shared" si="535"/>
        <v>0</v>
      </c>
      <c r="I3803" s="5">
        <f t="shared" si="536"/>
        <v>0</v>
      </c>
      <c r="J3803" s="5">
        <f t="shared" si="537"/>
        <v>0</v>
      </c>
      <c r="K3803" s="5">
        <f t="shared" si="538"/>
        <v>0</v>
      </c>
      <c r="L3803" s="5">
        <f t="shared" si="539"/>
        <v>63.18333333333333</v>
      </c>
      <c r="M3803" s="5">
        <f>$K3803+'2.Time_constants_correction'!$H$11*(3*$G3803*$E3803+2*$H3803*$F3803+$I3803)</f>
        <v>0</v>
      </c>
      <c r="N3803" s="38">
        <f>$K3803+'2.Time_constants_correction'!$I$11*(3*$G3803*$E3803+2*$H3803*$F3803+$I3803)+'2.Time_constants_correction'!$I$13*(6*$G3803*$F3803+2*$H3803)</f>
        <v>0</v>
      </c>
      <c r="O3803" s="5">
        <f>$K3803+'2.Time_constants_correction'!$J$11*(3*$G3803*$E3803+2*$H3803*$F3803+$I3803)+'2.Time_constants_correction'!$J$13*(6*$G3803*$F3803+2*$H3803)+'2.Time_constants_correction'!$J$15*(6*$G3803)</f>
        <v>0</v>
      </c>
    </row>
    <row r="3804" spans="1:15" x14ac:dyDescent="0.4">
      <c r="A3804" s="5">
        <f>'2.Time_constants_correction'!B3808</f>
        <v>63.2</v>
      </c>
      <c r="B3804" s="5">
        <f>'2.Time_constants_correction'!F3808</f>
        <v>0</v>
      </c>
      <c r="D3804" s="5">
        <f t="shared" si="531"/>
        <v>252435.96800000002</v>
      </c>
      <c r="E3804" s="5">
        <f t="shared" si="532"/>
        <v>3994.2400000000002</v>
      </c>
      <c r="F3804" s="5">
        <f t="shared" si="533"/>
        <v>63.2</v>
      </c>
      <c r="G3804" s="5">
        <f t="shared" si="534"/>
        <v>0</v>
      </c>
      <c r="H3804" s="5">
        <f t="shared" si="535"/>
        <v>0</v>
      </c>
      <c r="I3804" s="5">
        <f t="shared" si="536"/>
        <v>0</v>
      </c>
      <c r="J3804" s="5">
        <f t="shared" si="537"/>
        <v>0</v>
      </c>
      <c r="K3804" s="5">
        <f t="shared" si="538"/>
        <v>0</v>
      </c>
      <c r="L3804" s="5">
        <f t="shared" si="539"/>
        <v>63.2</v>
      </c>
      <c r="M3804" s="5">
        <f>$K3804+'2.Time_constants_correction'!$H$11*(3*$G3804*$E3804+2*$H3804*$F3804+$I3804)</f>
        <v>0</v>
      </c>
      <c r="N3804" s="38">
        <f>$K3804+'2.Time_constants_correction'!$I$11*(3*$G3804*$E3804+2*$H3804*$F3804+$I3804)+'2.Time_constants_correction'!$I$13*(6*$G3804*$F3804+2*$H3804)</f>
        <v>0</v>
      </c>
      <c r="O3804" s="5">
        <f>$K3804+'2.Time_constants_correction'!$J$11*(3*$G3804*$E3804+2*$H3804*$F3804+$I3804)+'2.Time_constants_correction'!$J$13*(6*$G3804*$F3804+2*$H3804)+'2.Time_constants_correction'!$J$15*(6*$G3804)</f>
        <v>0</v>
      </c>
    </row>
    <row r="3805" spans="1:15" x14ac:dyDescent="0.4">
      <c r="A3805" s="5">
        <f>'2.Time_constants_correction'!B3809</f>
        <v>63.216666666666669</v>
      </c>
      <c r="B3805" s="5">
        <f>'2.Time_constants_correction'!F3809</f>
        <v>0</v>
      </c>
      <c r="D3805" s="5">
        <f t="shared" si="531"/>
        <v>252635.73267129631</v>
      </c>
      <c r="E3805" s="5">
        <f t="shared" si="532"/>
        <v>3996.3469444444445</v>
      </c>
      <c r="F3805" s="5">
        <f t="shared" si="533"/>
        <v>63.216666666666669</v>
      </c>
      <c r="G3805" s="5">
        <f t="shared" si="534"/>
        <v>0</v>
      </c>
      <c r="H3805" s="5">
        <f t="shared" si="535"/>
        <v>0</v>
      </c>
      <c r="I3805" s="5">
        <f t="shared" si="536"/>
        <v>0</v>
      </c>
      <c r="J3805" s="5">
        <f t="shared" si="537"/>
        <v>0</v>
      </c>
      <c r="K3805" s="5">
        <f t="shared" si="538"/>
        <v>0</v>
      </c>
      <c r="L3805" s="5">
        <f t="shared" si="539"/>
        <v>63.216666666666669</v>
      </c>
      <c r="M3805" s="5">
        <f>$K3805+'2.Time_constants_correction'!$H$11*(3*$G3805*$E3805+2*$H3805*$F3805+$I3805)</f>
        <v>0</v>
      </c>
      <c r="N3805" s="38">
        <f>$K3805+'2.Time_constants_correction'!$I$11*(3*$G3805*$E3805+2*$H3805*$F3805+$I3805)+'2.Time_constants_correction'!$I$13*(6*$G3805*$F3805+2*$H3805)</f>
        <v>0</v>
      </c>
      <c r="O3805" s="5">
        <f>$K3805+'2.Time_constants_correction'!$J$11*(3*$G3805*$E3805+2*$H3805*$F3805+$I3805)+'2.Time_constants_correction'!$J$13*(6*$G3805*$F3805+2*$H3805)+'2.Time_constants_correction'!$J$15*(6*$G3805)</f>
        <v>0</v>
      </c>
    </row>
    <row r="3806" spans="1:15" x14ac:dyDescent="0.4">
      <c r="A3806" s="5">
        <f>'2.Time_constants_correction'!B3810</f>
        <v>63.233333333333334</v>
      </c>
      <c r="B3806" s="5">
        <f>'2.Time_constants_correction'!F3810</f>
        <v>0</v>
      </c>
      <c r="D3806" s="5">
        <f t="shared" si="531"/>
        <v>252835.60270370371</v>
      </c>
      <c r="E3806" s="5">
        <f t="shared" si="532"/>
        <v>3998.4544444444446</v>
      </c>
      <c r="F3806" s="5">
        <f t="shared" si="533"/>
        <v>63.233333333333334</v>
      </c>
      <c r="G3806" s="5">
        <f t="shared" si="534"/>
        <v>0</v>
      </c>
      <c r="H3806" s="5">
        <f t="shared" si="535"/>
        <v>0</v>
      </c>
      <c r="I3806" s="5">
        <f t="shared" si="536"/>
        <v>0</v>
      </c>
      <c r="J3806" s="5">
        <f t="shared" si="537"/>
        <v>0</v>
      </c>
      <c r="K3806" s="5">
        <f t="shared" si="538"/>
        <v>0</v>
      </c>
      <c r="L3806" s="5">
        <f t="shared" si="539"/>
        <v>63.233333333333334</v>
      </c>
      <c r="M3806" s="5">
        <f>$K3806+'2.Time_constants_correction'!$H$11*(3*$G3806*$E3806+2*$H3806*$F3806+$I3806)</f>
        <v>0</v>
      </c>
      <c r="N3806" s="38">
        <f>$K3806+'2.Time_constants_correction'!$I$11*(3*$G3806*$E3806+2*$H3806*$F3806+$I3806)+'2.Time_constants_correction'!$I$13*(6*$G3806*$F3806+2*$H3806)</f>
        <v>0</v>
      </c>
      <c r="O3806" s="5">
        <f>$K3806+'2.Time_constants_correction'!$J$11*(3*$G3806*$E3806+2*$H3806*$F3806+$I3806)+'2.Time_constants_correction'!$J$13*(6*$G3806*$F3806+2*$H3806)+'2.Time_constants_correction'!$J$15*(6*$G3806)</f>
        <v>0</v>
      </c>
    </row>
    <row r="3807" spans="1:15" x14ac:dyDescent="0.4">
      <c r="A3807" s="5">
        <f>'2.Time_constants_correction'!B3811</f>
        <v>63.25</v>
      </c>
      <c r="B3807" s="5">
        <f>'2.Time_constants_correction'!F3811</f>
        <v>0</v>
      </c>
      <c r="D3807" s="5">
        <f t="shared" si="531"/>
        <v>253035.578125</v>
      </c>
      <c r="E3807" s="5">
        <f t="shared" si="532"/>
        <v>4000.5625</v>
      </c>
      <c r="F3807" s="5">
        <f t="shared" si="533"/>
        <v>63.25</v>
      </c>
      <c r="G3807" s="5">
        <f t="shared" si="534"/>
        <v>0</v>
      </c>
      <c r="H3807" s="5">
        <f t="shared" si="535"/>
        <v>0</v>
      </c>
      <c r="I3807" s="5">
        <f t="shared" si="536"/>
        <v>0</v>
      </c>
      <c r="J3807" s="5">
        <f t="shared" si="537"/>
        <v>0</v>
      </c>
      <c r="K3807" s="5">
        <f t="shared" si="538"/>
        <v>0</v>
      </c>
      <c r="L3807" s="5">
        <f t="shared" si="539"/>
        <v>63.25</v>
      </c>
      <c r="M3807" s="5">
        <f>$K3807+'2.Time_constants_correction'!$H$11*(3*$G3807*$E3807+2*$H3807*$F3807+$I3807)</f>
        <v>0</v>
      </c>
      <c r="N3807" s="38">
        <f>$K3807+'2.Time_constants_correction'!$I$11*(3*$G3807*$E3807+2*$H3807*$F3807+$I3807)+'2.Time_constants_correction'!$I$13*(6*$G3807*$F3807+2*$H3807)</f>
        <v>0</v>
      </c>
      <c r="O3807" s="5">
        <f>$K3807+'2.Time_constants_correction'!$J$11*(3*$G3807*$E3807+2*$H3807*$F3807+$I3807)+'2.Time_constants_correction'!$J$13*(6*$G3807*$F3807+2*$H3807)+'2.Time_constants_correction'!$J$15*(6*$G3807)</f>
        <v>0</v>
      </c>
    </row>
    <row r="3808" spans="1:15" x14ac:dyDescent="0.4">
      <c r="A3808" s="5">
        <f>'2.Time_constants_correction'!B3812</f>
        <v>63.266666666666666</v>
      </c>
      <c r="B3808" s="5">
        <f>'2.Time_constants_correction'!F3812</f>
        <v>0</v>
      </c>
      <c r="D3808" s="5">
        <f t="shared" si="531"/>
        <v>253235.65896296295</v>
      </c>
      <c r="E3808" s="5">
        <f t="shared" si="532"/>
        <v>4002.6711111111108</v>
      </c>
      <c r="F3808" s="5">
        <f t="shared" si="533"/>
        <v>63.266666666666666</v>
      </c>
      <c r="G3808" s="5">
        <f t="shared" si="534"/>
        <v>0</v>
      </c>
      <c r="H3808" s="5">
        <f t="shared" si="535"/>
        <v>0</v>
      </c>
      <c r="I3808" s="5">
        <f t="shared" si="536"/>
        <v>0</v>
      </c>
      <c r="J3808" s="5">
        <f t="shared" si="537"/>
        <v>0</v>
      </c>
      <c r="K3808" s="5">
        <f t="shared" si="538"/>
        <v>0</v>
      </c>
      <c r="L3808" s="5">
        <f t="shared" si="539"/>
        <v>63.266666666666666</v>
      </c>
      <c r="M3808" s="5">
        <f>$K3808+'2.Time_constants_correction'!$H$11*(3*$G3808*$E3808+2*$H3808*$F3808+$I3808)</f>
        <v>0</v>
      </c>
      <c r="N3808" s="38">
        <f>$K3808+'2.Time_constants_correction'!$I$11*(3*$G3808*$E3808+2*$H3808*$F3808+$I3808)+'2.Time_constants_correction'!$I$13*(6*$G3808*$F3808+2*$H3808)</f>
        <v>0</v>
      </c>
      <c r="O3808" s="5">
        <f>$K3808+'2.Time_constants_correction'!$J$11*(3*$G3808*$E3808+2*$H3808*$F3808+$I3808)+'2.Time_constants_correction'!$J$13*(6*$G3808*$F3808+2*$H3808)+'2.Time_constants_correction'!$J$15*(6*$G3808)</f>
        <v>0</v>
      </c>
    </row>
    <row r="3809" spans="1:15" x14ac:dyDescent="0.4">
      <c r="A3809" s="5">
        <f>'2.Time_constants_correction'!B3813</f>
        <v>63.283333333333331</v>
      </c>
      <c r="B3809" s="5">
        <f>'2.Time_constants_correction'!F3813</f>
        <v>0</v>
      </c>
      <c r="D3809" s="5">
        <f t="shared" si="531"/>
        <v>253435.84524537035</v>
      </c>
      <c r="E3809" s="5">
        <f t="shared" si="532"/>
        <v>4004.7802777777774</v>
      </c>
      <c r="F3809" s="5">
        <f t="shared" si="533"/>
        <v>63.283333333333331</v>
      </c>
      <c r="G3809" s="5">
        <f t="shared" si="534"/>
        <v>0</v>
      </c>
      <c r="H3809" s="5">
        <f t="shared" si="535"/>
        <v>0</v>
      </c>
      <c r="I3809" s="5">
        <f t="shared" si="536"/>
        <v>0</v>
      </c>
      <c r="J3809" s="5">
        <f t="shared" si="537"/>
        <v>0</v>
      </c>
      <c r="K3809" s="5">
        <f t="shared" si="538"/>
        <v>0</v>
      </c>
      <c r="L3809" s="5">
        <f t="shared" si="539"/>
        <v>63.283333333333331</v>
      </c>
      <c r="M3809" s="5">
        <f>$K3809+'2.Time_constants_correction'!$H$11*(3*$G3809*$E3809+2*$H3809*$F3809+$I3809)</f>
        <v>0</v>
      </c>
      <c r="N3809" s="38">
        <f>$K3809+'2.Time_constants_correction'!$I$11*(3*$G3809*$E3809+2*$H3809*$F3809+$I3809)+'2.Time_constants_correction'!$I$13*(6*$G3809*$F3809+2*$H3809)</f>
        <v>0</v>
      </c>
      <c r="O3809" s="5">
        <f>$K3809+'2.Time_constants_correction'!$J$11*(3*$G3809*$E3809+2*$H3809*$F3809+$I3809)+'2.Time_constants_correction'!$J$13*(6*$G3809*$F3809+2*$H3809)+'2.Time_constants_correction'!$J$15*(6*$G3809)</f>
        <v>0</v>
      </c>
    </row>
    <row r="3810" spans="1:15" x14ac:dyDescent="0.4">
      <c r="A3810" s="5">
        <f>'2.Time_constants_correction'!B3814</f>
        <v>63.3</v>
      </c>
      <c r="B3810" s="5">
        <f>'2.Time_constants_correction'!F3814</f>
        <v>0</v>
      </c>
      <c r="D3810" s="5">
        <f t="shared" si="531"/>
        <v>253636.13699999996</v>
      </c>
      <c r="E3810" s="5">
        <f t="shared" si="532"/>
        <v>4006.8899999999994</v>
      </c>
      <c r="F3810" s="5">
        <f t="shared" si="533"/>
        <v>63.3</v>
      </c>
      <c r="G3810" s="5">
        <f t="shared" si="534"/>
        <v>0</v>
      </c>
      <c r="H3810" s="5">
        <f t="shared" si="535"/>
        <v>0</v>
      </c>
      <c r="I3810" s="5">
        <f t="shared" si="536"/>
        <v>0</v>
      </c>
      <c r="J3810" s="5">
        <f t="shared" si="537"/>
        <v>0</v>
      </c>
      <c r="K3810" s="5">
        <f t="shared" si="538"/>
        <v>0</v>
      </c>
      <c r="L3810" s="5">
        <f t="shared" si="539"/>
        <v>63.3</v>
      </c>
      <c r="M3810" s="5">
        <f>$K3810+'2.Time_constants_correction'!$H$11*(3*$G3810*$E3810+2*$H3810*$F3810+$I3810)</f>
        <v>0</v>
      </c>
      <c r="N3810" s="38">
        <f>$K3810+'2.Time_constants_correction'!$I$11*(3*$G3810*$E3810+2*$H3810*$F3810+$I3810)+'2.Time_constants_correction'!$I$13*(6*$G3810*$F3810+2*$H3810)</f>
        <v>0</v>
      </c>
      <c r="O3810" s="5">
        <f>$K3810+'2.Time_constants_correction'!$J$11*(3*$G3810*$E3810+2*$H3810*$F3810+$I3810)+'2.Time_constants_correction'!$J$13*(6*$G3810*$F3810+2*$H3810)+'2.Time_constants_correction'!$J$15*(6*$G3810)</f>
        <v>0</v>
      </c>
    </row>
    <row r="3811" spans="1:15" x14ac:dyDescent="0.4">
      <c r="A3811" s="5">
        <f>'2.Time_constants_correction'!B3815</f>
        <v>63.31666666666667</v>
      </c>
      <c r="B3811" s="5">
        <f>'2.Time_constants_correction'!F3815</f>
        <v>0</v>
      </c>
      <c r="D3811" s="5">
        <f t="shared" si="531"/>
        <v>253836.53425462966</v>
      </c>
      <c r="E3811" s="5">
        <f t="shared" si="532"/>
        <v>4009.0002777777781</v>
      </c>
      <c r="F3811" s="5">
        <f t="shared" si="533"/>
        <v>63.31666666666667</v>
      </c>
      <c r="G3811" s="5">
        <f t="shared" si="534"/>
        <v>0</v>
      </c>
      <c r="H3811" s="5">
        <f t="shared" si="535"/>
        <v>0</v>
      </c>
      <c r="I3811" s="5">
        <f t="shared" si="536"/>
        <v>0</v>
      </c>
      <c r="J3811" s="5">
        <f t="shared" si="537"/>
        <v>0</v>
      </c>
      <c r="K3811" s="5">
        <f t="shared" si="538"/>
        <v>0</v>
      </c>
      <c r="L3811" s="5">
        <f t="shared" si="539"/>
        <v>63.31666666666667</v>
      </c>
      <c r="M3811" s="5">
        <f>$K3811+'2.Time_constants_correction'!$H$11*(3*$G3811*$E3811+2*$H3811*$F3811+$I3811)</f>
        <v>0</v>
      </c>
      <c r="N3811" s="38">
        <f>$K3811+'2.Time_constants_correction'!$I$11*(3*$G3811*$E3811+2*$H3811*$F3811+$I3811)+'2.Time_constants_correction'!$I$13*(6*$G3811*$F3811+2*$H3811)</f>
        <v>0</v>
      </c>
      <c r="O3811" s="5">
        <f>$K3811+'2.Time_constants_correction'!$J$11*(3*$G3811*$E3811+2*$H3811*$F3811+$I3811)+'2.Time_constants_correction'!$J$13*(6*$G3811*$F3811+2*$H3811)+'2.Time_constants_correction'!$J$15*(6*$G3811)</f>
        <v>0</v>
      </c>
    </row>
    <row r="3812" spans="1:15" x14ac:dyDescent="0.4">
      <c r="A3812" s="5">
        <f>'2.Time_constants_correction'!B3816</f>
        <v>63.333333333333336</v>
      </c>
      <c r="B3812" s="5">
        <f>'2.Time_constants_correction'!F3816</f>
        <v>0</v>
      </c>
      <c r="D3812" s="5">
        <f t="shared" si="531"/>
        <v>254037.03703703705</v>
      </c>
      <c r="E3812" s="5">
        <f t="shared" si="532"/>
        <v>4011.1111111111113</v>
      </c>
      <c r="F3812" s="5">
        <f t="shared" si="533"/>
        <v>63.333333333333336</v>
      </c>
      <c r="G3812" s="5">
        <f t="shared" si="534"/>
        <v>0</v>
      </c>
      <c r="H3812" s="5">
        <f t="shared" si="535"/>
        <v>0</v>
      </c>
      <c r="I3812" s="5">
        <f t="shared" si="536"/>
        <v>0</v>
      </c>
      <c r="J3812" s="5">
        <f t="shared" si="537"/>
        <v>0</v>
      </c>
      <c r="K3812" s="5">
        <f t="shared" si="538"/>
        <v>0</v>
      </c>
      <c r="L3812" s="5">
        <f t="shared" si="539"/>
        <v>63.333333333333336</v>
      </c>
      <c r="M3812" s="5">
        <f>$K3812+'2.Time_constants_correction'!$H$11*(3*$G3812*$E3812+2*$H3812*$F3812+$I3812)</f>
        <v>0</v>
      </c>
      <c r="N3812" s="38">
        <f>$K3812+'2.Time_constants_correction'!$I$11*(3*$G3812*$E3812+2*$H3812*$F3812+$I3812)+'2.Time_constants_correction'!$I$13*(6*$G3812*$F3812+2*$H3812)</f>
        <v>0</v>
      </c>
      <c r="O3812" s="5">
        <f>$K3812+'2.Time_constants_correction'!$J$11*(3*$G3812*$E3812+2*$H3812*$F3812+$I3812)+'2.Time_constants_correction'!$J$13*(6*$G3812*$F3812+2*$H3812)+'2.Time_constants_correction'!$J$15*(6*$G3812)</f>
        <v>0</v>
      </c>
    </row>
    <row r="3813" spans="1:15" x14ac:dyDescent="0.4">
      <c r="A3813" s="5">
        <f>'2.Time_constants_correction'!B3817</f>
        <v>63.35</v>
      </c>
      <c r="B3813" s="5">
        <f>'2.Time_constants_correction'!F3817</f>
        <v>0</v>
      </c>
      <c r="D3813" s="5">
        <f t="shared" si="531"/>
        <v>254237.64537500002</v>
      </c>
      <c r="E3813" s="5">
        <f t="shared" si="532"/>
        <v>4013.2225000000003</v>
      </c>
      <c r="F3813" s="5">
        <f t="shared" si="533"/>
        <v>63.35</v>
      </c>
      <c r="G3813" s="5">
        <f t="shared" si="534"/>
        <v>0</v>
      </c>
      <c r="H3813" s="5">
        <f t="shared" si="535"/>
        <v>0</v>
      </c>
      <c r="I3813" s="5">
        <f t="shared" si="536"/>
        <v>0</v>
      </c>
      <c r="J3813" s="5">
        <f t="shared" si="537"/>
        <v>0</v>
      </c>
      <c r="K3813" s="5">
        <f t="shared" si="538"/>
        <v>0</v>
      </c>
      <c r="L3813" s="5">
        <f t="shared" si="539"/>
        <v>63.35</v>
      </c>
      <c r="M3813" s="5">
        <f>$K3813+'2.Time_constants_correction'!$H$11*(3*$G3813*$E3813+2*$H3813*$F3813+$I3813)</f>
        <v>0</v>
      </c>
      <c r="N3813" s="38">
        <f>$K3813+'2.Time_constants_correction'!$I$11*(3*$G3813*$E3813+2*$H3813*$F3813+$I3813)+'2.Time_constants_correction'!$I$13*(6*$G3813*$F3813+2*$H3813)</f>
        <v>0</v>
      </c>
      <c r="O3813" s="5">
        <f>$K3813+'2.Time_constants_correction'!$J$11*(3*$G3813*$E3813+2*$H3813*$F3813+$I3813)+'2.Time_constants_correction'!$J$13*(6*$G3813*$F3813+2*$H3813)+'2.Time_constants_correction'!$J$15*(6*$G3813)</f>
        <v>0</v>
      </c>
    </row>
    <row r="3814" spans="1:15" x14ac:dyDescent="0.4">
      <c r="A3814" s="5">
        <f>'2.Time_constants_correction'!B3818</f>
        <v>63.366666666666667</v>
      </c>
      <c r="B3814" s="5">
        <f>'2.Time_constants_correction'!F3818</f>
        <v>0</v>
      </c>
      <c r="D3814" s="5">
        <f t="shared" si="531"/>
        <v>254438.35929629632</v>
      </c>
      <c r="E3814" s="5">
        <f t="shared" si="532"/>
        <v>4015.3344444444447</v>
      </c>
      <c r="F3814" s="5">
        <f t="shared" si="533"/>
        <v>63.366666666666667</v>
      </c>
      <c r="G3814" s="5">
        <f t="shared" si="534"/>
        <v>0</v>
      </c>
      <c r="H3814" s="5">
        <f t="shared" si="535"/>
        <v>0</v>
      </c>
      <c r="I3814" s="5">
        <f t="shared" si="536"/>
        <v>0</v>
      </c>
      <c r="J3814" s="5">
        <f t="shared" si="537"/>
        <v>0</v>
      </c>
      <c r="K3814" s="5">
        <f t="shared" si="538"/>
        <v>0</v>
      </c>
      <c r="L3814" s="5">
        <f t="shared" si="539"/>
        <v>63.366666666666667</v>
      </c>
      <c r="M3814" s="5">
        <f>$K3814+'2.Time_constants_correction'!$H$11*(3*$G3814*$E3814+2*$H3814*$F3814+$I3814)</f>
        <v>0</v>
      </c>
      <c r="N3814" s="38">
        <f>$K3814+'2.Time_constants_correction'!$I$11*(3*$G3814*$E3814+2*$H3814*$F3814+$I3814)+'2.Time_constants_correction'!$I$13*(6*$G3814*$F3814+2*$H3814)</f>
        <v>0</v>
      </c>
      <c r="O3814" s="5">
        <f>$K3814+'2.Time_constants_correction'!$J$11*(3*$G3814*$E3814+2*$H3814*$F3814+$I3814)+'2.Time_constants_correction'!$J$13*(6*$G3814*$F3814+2*$H3814)+'2.Time_constants_correction'!$J$15*(6*$G3814)</f>
        <v>0</v>
      </c>
    </row>
    <row r="3815" spans="1:15" x14ac:dyDescent="0.4">
      <c r="A3815" s="5">
        <f>'2.Time_constants_correction'!B3819</f>
        <v>63.383333333333333</v>
      </c>
      <c r="B3815" s="5">
        <f>'2.Time_constants_correction'!F3819</f>
        <v>0</v>
      </c>
      <c r="D3815" s="5">
        <f t="shared" si="531"/>
        <v>254639.17882870371</v>
      </c>
      <c r="E3815" s="5">
        <f t="shared" si="532"/>
        <v>4017.4469444444444</v>
      </c>
      <c r="F3815" s="5">
        <f t="shared" si="533"/>
        <v>63.383333333333333</v>
      </c>
      <c r="G3815" s="5">
        <f t="shared" si="534"/>
        <v>0</v>
      </c>
      <c r="H3815" s="5">
        <f t="shared" si="535"/>
        <v>0</v>
      </c>
      <c r="I3815" s="5">
        <f t="shared" si="536"/>
        <v>0</v>
      </c>
      <c r="J3815" s="5">
        <f t="shared" si="537"/>
        <v>0</v>
      </c>
      <c r="K3815" s="5">
        <f t="shared" si="538"/>
        <v>0</v>
      </c>
      <c r="L3815" s="5">
        <f t="shared" si="539"/>
        <v>63.383333333333333</v>
      </c>
      <c r="M3815" s="5">
        <f>$K3815+'2.Time_constants_correction'!$H$11*(3*$G3815*$E3815+2*$H3815*$F3815+$I3815)</f>
        <v>0</v>
      </c>
      <c r="N3815" s="38">
        <f>$K3815+'2.Time_constants_correction'!$I$11*(3*$G3815*$E3815+2*$H3815*$F3815+$I3815)+'2.Time_constants_correction'!$I$13*(6*$G3815*$F3815+2*$H3815)</f>
        <v>0</v>
      </c>
      <c r="O3815" s="5">
        <f>$K3815+'2.Time_constants_correction'!$J$11*(3*$G3815*$E3815+2*$H3815*$F3815+$I3815)+'2.Time_constants_correction'!$J$13*(6*$G3815*$F3815+2*$H3815)+'2.Time_constants_correction'!$J$15*(6*$G3815)</f>
        <v>0</v>
      </c>
    </row>
    <row r="3816" spans="1:15" x14ac:dyDescent="0.4">
      <c r="A3816" s="5">
        <f>'2.Time_constants_correction'!B3820</f>
        <v>63.4</v>
      </c>
      <c r="B3816" s="5">
        <f>'2.Time_constants_correction'!F3820</f>
        <v>0</v>
      </c>
      <c r="D3816" s="5">
        <f t="shared" si="531"/>
        <v>254840.10399999999</v>
      </c>
      <c r="E3816" s="5">
        <f t="shared" si="532"/>
        <v>4019.56</v>
      </c>
      <c r="F3816" s="5">
        <f t="shared" si="533"/>
        <v>63.4</v>
      </c>
      <c r="G3816" s="5">
        <f t="shared" si="534"/>
        <v>0</v>
      </c>
      <c r="H3816" s="5">
        <f t="shared" si="535"/>
        <v>0</v>
      </c>
      <c r="I3816" s="5">
        <f t="shared" si="536"/>
        <v>0</v>
      </c>
      <c r="J3816" s="5">
        <f t="shared" si="537"/>
        <v>0</v>
      </c>
      <c r="K3816" s="5">
        <f t="shared" si="538"/>
        <v>0</v>
      </c>
      <c r="L3816" s="5">
        <f t="shared" si="539"/>
        <v>63.4</v>
      </c>
      <c r="M3816" s="5">
        <f>$K3816+'2.Time_constants_correction'!$H$11*(3*$G3816*$E3816+2*$H3816*$F3816+$I3816)</f>
        <v>0</v>
      </c>
      <c r="N3816" s="38">
        <f>$K3816+'2.Time_constants_correction'!$I$11*(3*$G3816*$E3816+2*$H3816*$F3816+$I3816)+'2.Time_constants_correction'!$I$13*(6*$G3816*$F3816+2*$H3816)</f>
        <v>0</v>
      </c>
      <c r="O3816" s="5">
        <f>$K3816+'2.Time_constants_correction'!$J$11*(3*$G3816*$E3816+2*$H3816*$F3816+$I3816)+'2.Time_constants_correction'!$J$13*(6*$G3816*$F3816+2*$H3816)+'2.Time_constants_correction'!$J$15*(6*$G3816)</f>
        <v>0</v>
      </c>
    </row>
    <row r="3817" spans="1:15" x14ac:dyDescent="0.4">
      <c r="A3817" s="5">
        <f>'2.Time_constants_correction'!B3821</f>
        <v>63.416666666666664</v>
      </c>
      <c r="B3817" s="5">
        <f>'2.Time_constants_correction'!F3821</f>
        <v>0</v>
      </c>
      <c r="D3817" s="5">
        <f t="shared" si="531"/>
        <v>255041.13483796295</v>
      </c>
      <c r="E3817" s="5">
        <f t="shared" si="532"/>
        <v>4021.6736111111109</v>
      </c>
      <c r="F3817" s="5">
        <f t="shared" si="533"/>
        <v>63.416666666666664</v>
      </c>
      <c r="G3817" s="5">
        <f t="shared" si="534"/>
        <v>0</v>
      </c>
      <c r="H3817" s="5">
        <f t="shared" si="535"/>
        <v>0</v>
      </c>
      <c r="I3817" s="5">
        <f t="shared" si="536"/>
        <v>0</v>
      </c>
      <c r="J3817" s="5">
        <f t="shared" si="537"/>
        <v>0</v>
      </c>
      <c r="K3817" s="5">
        <f t="shared" si="538"/>
        <v>0</v>
      </c>
      <c r="L3817" s="5">
        <f t="shared" si="539"/>
        <v>63.416666666666664</v>
      </c>
      <c r="M3817" s="5">
        <f>$K3817+'2.Time_constants_correction'!$H$11*(3*$G3817*$E3817+2*$H3817*$F3817+$I3817)</f>
        <v>0</v>
      </c>
      <c r="N3817" s="38">
        <f>$K3817+'2.Time_constants_correction'!$I$11*(3*$G3817*$E3817+2*$H3817*$F3817+$I3817)+'2.Time_constants_correction'!$I$13*(6*$G3817*$F3817+2*$H3817)</f>
        <v>0</v>
      </c>
      <c r="O3817" s="5">
        <f>$K3817+'2.Time_constants_correction'!$J$11*(3*$G3817*$E3817+2*$H3817*$F3817+$I3817)+'2.Time_constants_correction'!$J$13*(6*$G3817*$F3817+2*$H3817)+'2.Time_constants_correction'!$J$15*(6*$G3817)</f>
        <v>0</v>
      </c>
    </row>
    <row r="3818" spans="1:15" x14ac:dyDescent="0.4">
      <c r="A3818" s="5">
        <f>'2.Time_constants_correction'!B3822</f>
        <v>63.43333333333333</v>
      </c>
      <c r="B3818" s="5">
        <f>'2.Time_constants_correction'!F3822</f>
        <v>0</v>
      </c>
      <c r="D3818" s="5">
        <f t="shared" si="531"/>
        <v>255242.27137037032</v>
      </c>
      <c r="E3818" s="5">
        <f t="shared" si="532"/>
        <v>4023.7877777777771</v>
      </c>
      <c r="F3818" s="5">
        <f t="shared" si="533"/>
        <v>63.43333333333333</v>
      </c>
      <c r="G3818" s="5">
        <f t="shared" si="534"/>
        <v>0</v>
      </c>
      <c r="H3818" s="5">
        <f t="shared" si="535"/>
        <v>0</v>
      </c>
      <c r="I3818" s="5">
        <f t="shared" si="536"/>
        <v>0</v>
      </c>
      <c r="J3818" s="5">
        <f t="shared" si="537"/>
        <v>0</v>
      </c>
      <c r="K3818" s="5">
        <f t="shared" si="538"/>
        <v>0</v>
      </c>
      <c r="L3818" s="5">
        <f t="shared" si="539"/>
        <v>63.43333333333333</v>
      </c>
      <c r="M3818" s="5">
        <f>$K3818+'2.Time_constants_correction'!$H$11*(3*$G3818*$E3818+2*$H3818*$F3818+$I3818)</f>
        <v>0</v>
      </c>
      <c r="N3818" s="38">
        <f>$K3818+'2.Time_constants_correction'!$I$11*(3*$G3818*$E3818+2*$H3818*$F3818+$I3818)+'2.Time_constants_correction'!$I$13*(6*$G3818*$F3818+2*$H3818)</f>
        <v>0</v>
      </c>
      <c r="O3818" s="5">
        <f>$K3818+'2.Time_constants_correction'!$J$11*(3*$G3818*$E3818+2*$H3818*$F3818+$I3818)+'2.Time_constants_correction'!$J$13*(6*$G3818*$F3818+2*$H3818)+'2.Time_constants_correction'!$J$15*(6*$G3818)</f>
        <v>0</v>
      </c>
    </row>
    <row r="3819" spans="1:15" x14ac:dyDescent="0.4">
      <c r="A3819" s="5">
        <f>'2.Time_constants_correction'!B3823</f>
        <v>63.45</v>
      </c>
      <c r="B3819" s="5">
        <f>'2.Time_constants_correction'!F3823</f>
        <v>0</v>
      </c>
      <c r="D3819" s="5">
        <f t="shared" si="531"/>
        <v>255443.51362500002</v>
      </c>
      <c r="E3819" s="5">
        <f t="shared" si="532"/>
        <v>4025.9025000000001</v>
      </c>
      <c r="F3819" s="5">
        <f t="shared" si="533"/>
        <v>63.45</v>
      </c>
      <c r="G3819" s="5">
        <f t="shared" si="534"/>
        <v>0</v>
      </c>
      <c r="H3819" s="5">
        <f t="shared" si="535"/>
        <v>0</v>
      </c>
      <c r="I3819" s="5">
        <f t="shared" si="536"/>
        <v>0</v>
      </c>
      <c r="J3819" s="5">
        <f t="shared" si="537"/>
        <v>0</v>
      </c>
      <c r="K3819" s="5">
        <f t="shared" si="538"/>
        <v>0</v>
      </c>
      <c r="L3819" s="5">
        <f t="shared" si="539"/>
        <v>63.45</v>
      </c>
      <c r="M3819" s="5">
        <f>$K3819+'2.Time_constants_correction'!$H$11*(3*$G3819*$E3819+2*$H3819*$F3819+$I3819)</f>
        <v>0</v>
      </c>
      <c r="N3819" s="38">
        <f>$K3819+'2.Time_constants_correction'!$I$11*(3*$G3819*$E3819+2*$H3819*$F3819+$I3819)+'2.Time_constants_correction'!$I$13*(6*$G3819*$F3819+2*$H3819)</f>
        <v>0</v>
      </c>
      <c r="O3819" s="5">
        <f>$K3819+'2.Time_constants_correction'!$J$11*(3*$G3819*$E3819+2*$H3819*$F3819+$I3819)+'2.Time_constants_correction'!$J$13*(6*$G3819*$F3819+2*$H3819)+'2.Time_constants_correction'!$J$15*(6*$G3819)</f>
        <v>0</v>
      </c>
    </row>
    <row r="3820" spans="1:15" x14ac:dyDescent="0.4">
      <c r="A3820" s="5">
        <f>'2.Time_constants_correction'!B3824</f>
        <v>63.466666666666669</v>
      </c>
      <c r="B3820" s="5">
        <f>'2.Time_constants_correction'!F3824</f>
        <v>0</v>
      </c>
      <c r="D3820" s="5">
        <f t="shared" si="531"/>
        <v>255644.86162962965</v>
      </c>
      <c r="E3820" s="5">
        <f t="shared" si="532"/>
        <v>4028.0177777777781</v>
      </c>
      <c r="F3820" s="5">
        <f t="shared" si="533"/>
        <v>63.466666666666669</v>
      </c>
      <c r="G3820" s="5">
        <f t="shared" si="534"/>
        <v>0</v>
      </c>
      <c r="H3820" s="5">
        <f t="shared" si="535"/>
        <v>0</v>
      </c>
      <c r="I3820" s="5">
        <f t="shared" si="536"/>
        <v>0</v>
      </c>
      <c r="J3820" s="5">
        <f t="shared" si="537"/>
        <v>0</v>
      </c>
      <c r="K3820" s="5">
        <f t="shared" si="538"/>
        <v>0</v>
      </c>
      <c r="L3820" s="5">
        <f t="shared" si="539"/>
        <v>63.466666666666669</v>
      </c>
      <c r="M3820" s="5">
        <f>$K3820+'2.Time_constants_correction'!$H$11*(3*$G3820*$E3820+2*$H3820*$F3820+$I3820)</f>
        <v>0</v>
      </c>
      <c r="N3820" s="38">
        <f>$K3820+'2.Time_constants_correction'!$I$11*(3*$G3820*$E3820+2*$H3820*$F3820+$I3820)+'2.Time_constants_correction'!$I$13*(6*$G3820*$F3820+2*$H3820)</f>
        <v>0</v>
      </c>
      <c r="O3820" s="5">
        <f>$K3820+'2.Time_constants_correction'!$J$11*(3*$G3820*$E3820+2*$H3820*$F3820+$I3820)+'2.Time_constants_correction'!$J$13*(6*$G3820*$F3820+2*$H3820)+'2.Time_constants_correction'!$J$15*(6*$G3820)</f>
        <v>0</v>
      </c>
    </row>
    <row r="3821" spans="1:15" x14ac:dyDescent="0.4">
      <c r="A3821" s="5">
        <f>'2.Time_constants_correction'!B3825</f>
        <v>63.483333333333334</v>
      </c>
      <c r="B3821" s="5">
        <f>'2.Time_constants_correction'!F3825</f>
        <v>0</v>
      </c>
      <c r="D3821" s="5">
        <f t="shared" si="531"/>
        <v>255846.31541203705</v>
      </c>
      <c r="E3821" s="5">
        <f t="shared" si="532"/>
        <v>4030.1336111111113</v>
      </c>
      <c r="F3821" s="5">
        <f t="shared" si="533"/>
        <v>63.483333333333334</v>
      </c>
      <c r="G3821" s="5">
        <f t="shared" si="534"/>
        <v>0</v>
      </c>
      <c r="H3821" s="5">
        <f t="shared" si="535"/>
        <v>0</v>
      </c>
      <c r="I3821" s="5">
        <f t="shared" si="536"/>
        <v>0</v>
      </c>
      <c r="J3821" s="5">
        <f t="shared" si="537"/>
        <v>0</v>
      </c>
      <c r="K3821" s="5">
        <f t="shared" si="538"/>
        <v>0</v>
      </c>
      <c r="L3821" s="5">
        <f t="shared" si="539"/>
        <v>63.483333333333334</v>
      </c>
      <c r="M3821" s="5">
        <f>$K3821+'2.Time_constants_correction'!$H$11*(3*$G3821*$E3821+2*$H3821*$F3821+$I3821)</f>
        <v>0</v>
      </c>
      <c r="N3821" s="38">
        <f>$K3821+'2.Time_constants_correction'!$I$11*(3*$G3821*$E3821+2*$H3821*$F3821+$I3821)+'2.Time_constants_correction'!$I$13*(6*$G3821*$F3821+2*$H3821)</f>
        <v>0</v>
      </c>
      <c r="O3821" s="5">
        <f>$K3821+'2.Time_constants_correction'!$J$11*(3*$G3821*$E3821+2*$H3821*$F3821+$I3821)+'2.Time_constants_correction'!$J$13*(6*$G3821*$F3821+2*$H3821)+'2.Time_constants_correction'!$J$15*(6*$G3821)</f>
        <v>0</v>
      </c>
    </row>
    <row r="3822" spans="1:15" x14ac:dyDescent="0.4">
      <c r="A3822" s="5">
        <f>'2.Time_constants_correction'!B3826</f>
        <v>63.5</v>
      </c>
      <c r="B3822" s="5">
        <f>'2.Time_constants_correction'!F3826</f>
        <v>0</v>
      </c>
      <c r="D3822" s="5">
        <f t="shared" si="531"/>
        <v>256047.875</v>
      </c>
      <c r="E3822" s="5">
        <f t="shared" si="532"/>
        <v>4032.25</v>
      </c>
      <c r="F3822" s="5">
        <f t="shared" si="533"/>
        <v>63.5</v>
      </c>
      <c r="G3822" s="5">
        <f t="shared" si="534"/>
        <v>0</v>
      </c>
      <c r="H3822" s="5">
        <f t="shared" si="535"/>
        <v>0</v>
      </c>
      <c r="I3822" s="5">
        <f t="shared" si="536"/>
        <v>0</v>
      </c>
      <c r="J3822" s="5">
        <f t="shared" si="537"/>
        <v>0</v>
      </c>
      <c r="K3822" s="5">
        <f t="shared" si="538"/>
        <v>0</v>
      </c>
      <c r="L3822" s="5">
        <f t="shared" si="539"/>
        <v>63.5</v>
      </c>
      <c r="M3822" s="5">
        <f>$K3822+'2.Time_constants_correction'!$H$11*(3*$G3822*$E3822+2*$H3822*$F3822+$I3822)</f>
        <v>0</v>
      </c>
      <c r="N3822" s="38">
        <f>$K3822+'2.Time_constants_correction'!$I$11*(3*$G3822*$E3822+2*$H3822*$F3822+$I3822)+'2.Time_constants_correction'!$I$13*(6*$G3822*$F3822+2*$H3822)</f>
        <v>0</v>
      </c>
      <c r="O3822" s="5">
        <f>$K3822+'2.Time_constants_correction'!$J$11*(3*$G3822*$E3822+2*$H3822*$F3822+$I3822)+'2.Time_constants_correction'!$J$13*(6*$G3822*$F3822+2*$H3822)+'2.Time_constants_correction'!$J$15*(6*$G3822)</f>
        <v>0</v>
      </c>
    </row>
    <row r="3823" spans="1:15" x14ac:dyDescent="0.4">
      <c r="A3823" s="5">
        <f>'2.Time_constants_correction'!B3827</f>
        <v>63.516666666666666</v>
      </c>
      <c r="B3823" s="5">
        <f>'2.Time_constants_correction'!F3827</f>
        <v>0</v>
      </c>
      <c r="D3823" s="5">
        <f t="shared" si="531"/>
        <v>256249.54042129629</v>
      </c>
      <c r="E3823" s="5">
        <f t="shared" si="532"/>
        <v>4034.3669444444445</v>
      </c>
      <c r="F3823" s="5">
        <f t="shared" si="533"/>
        <v>63.516666666666666</v>
      </c>
      <c r="G3823" s="5">
        <f t="shared" si="534"/>
        <v>0</v>
      </c>
      <c r="H3823" s="5">
        <f t="shared" si="535"/>
        <v>0</v>
      </c>
      <c r="I3823" s="5">
        <f t="shared" si="536"/>
        <v>0</v>
      </c>
      <c r="J3823" s="5">
        <f t="shared" si="537"/>
        <v>0</v>
      </c>
      <c r="K3823" s="5">
        <f t="shared" si="538"/>
        <v>0</v>
      </c>
      <c r="L3823" s="5">
        <f t="shared" si="539"/>
        <v>63.516666666666666</v>
      </c>
      <c r="M3823" s="5">
        <f>$K3823+'2.Time_constants_correction'!$H$11*(3*$G3823*$E3823+2*$H3823*$F3823+$I3823)</f>
        <v>0</v>
      </c>
      <c r="N3823" s="38">
        <f>$K3823+'2.Time_constants_correction'!$I$11*(3*$G3823*$E3823+2*$H3823*$F3823+$I3823)+'2.Time_constants_correction'!$I$13*(6*$G3823*$F3823+2*$H3823)</f>
        <v>0</v>
      </c>
      <c r="O3823" s="5">
        <f>$K3823+'2.Time_constants_correction'!$J$11*(3*$G3823*$E3823+2*$H3823*$F3823+$I3823)+'2.Time_constants_correction'!$J$13*(6*$G3823*$F3823+2*$H3823)+'2.Time_constants_correction'!$J$15*(6*$G3823)</f>
        <v>0</v>
      </c>
    </row>
    <row r="3824" spans="1:15" x14ac:dyDescent="0.4">
      <c r="A3824" s="5">
        <f>'2.Time_constants_correction'!B3828</f>
        <v>63.533333333333331</v>
      </c>
      <c r="B3824" s="5">
        <f>'2.Time_constants_correction'!F3828</f>
        <v>0</v>
      </c>
      <c r="D3824" s="5">
        <f t="shared" si="531"/>
        <v>256451.31170370369</v>
      </c>
      <c r="E3824" s="5">
        <f t="shared" si="532"/>
        <v>4036.4844444444443</v>
      </c>
      <c r="F3824" s="5">
        <f t="shared" si="533"/>
        <v>63.533333333333331</v>
      </c>
      <c r="G3824" s="5">
        <f t="shared" si="534"/>
        <v>0</v>
      </c>
      <c r="H3824" s="5">
        <f t="shared" si="535"/>
        <v>0</v>
      </c>
      <c r="I3824" s="5">
        <f t="shared" si="536"/>
        <v>0</v>
      </c>
      <c r="J3824" s="5">
        <f t="shared" si="537"/>
        <v>0</v>
      </c>
      <c r="K3824" s="5">
        <f t="shared" si="538"/>
        <v>0</v>
      </c>
      <c r="L3824" s="5">
        <f t="shared" si="539"/>
        <v>63.533333333333331</v>
      </c>
      <c r="M3824" s="5">
        <f>$K3824+'2.Time_constants_correction'!$H$11*(3*$G3824*$E3824+2*$H3824*$F3824+$I3824)</f>
        <v>0</v>
      </c>
      <c r="N3824" s="38">
        <f>$K3824+'2.Time_constants_correction'!$I$11*(3*$G3824*$E3824+2*$H3824*$F3824+$I3824)+'2.Time_constants_correction'!$I$13*(6*$G3824*$F3824+2*$H3824)</f>
        <v>0</v>
      </c>
      <c r="O3824" s="5">
        <f>$K3824+'2.Time_constants_correction'!$J$11*(3*$G3824*$E3824+2*$H3824*$F3824+$I3824)+'2.Time_constants_correction'!$J$13*(6*$G3824*$F3824+2*$H3824)+'2.Time_constants_correction'!$J$15*(6*$G3824)</f>
        <v>0</v>
      </c>
    </row>
    <row r="3825" spans="1:15" x14ac:dyDescent="0.4">
      <c r="A3825" s="5">
        <f>'2.Time_constants_correction'!B3829</f>
        <v>63.55</v>
      </c>
      <c r="B3825" s="5">
        <f>'2.Time_constants_correction'!F3829</f>
        <v>0</v>
      </c>
      <c r="D3825" s="5">
        <f t="shared" si="531"/>
        <v>256653.18887499996</v>
      </c>
      <c r="E3825" s="5">
        <f t="shared" si="532"/>
        <v>4038.6024999999995</v>
      </c>
      <c r="F3825" s="5">
        <f t="shared" si="533"/>
        <v>63.55</v>
      </c>
      <c r="G3825" s="5">
        <f t="shared" si="534"/>
        <v>0</v>
      </c>
      <c r="H3825" s="5">
        <f t="shared" si="535"/>
        <v>0</v>
      </c>
      <c r="I3825" s="5">
        <f t="shared" si="536"/>
        <v>0</v>
      </c>
      <c r="J3825" s="5">
        <f t="shared" si="537"/>
        <v>0</v>
      </c>
      <c r="K3825" s="5">
        <f t="shared" si="538"/>
        <v>0</v>
      </c>
      <c r="L3825" s="5">
        <f t="shared" si="539"/>
        <v>63.55</v>
      </c>
      <c r="M3825" s="5">
        <f>$K3825+'2.Time_constants_correction'!$H$11*(3*$G3825*$E3825+2*$H3825*$F3825+$I3825)</f>
        <v>0</v>
      </c>
      <c r="N3825" s="38">
        <f>$K3825+'2.Time_constants_correction'!$I$11*(3*$G3825*$E3825+2*$H3825*$F3825+$I3825)+'2.Time_constants_correction'!$I$13*(6*$G3825*$F3825+2*$H3825)</f>
        <v>0</v>
      </c>
      <c r="O3825" s="5">
        <f>$K3825+'2.Time_constants_correction'!$J$11*(3*$G3825*$E3825+2*$H3825*$F3825+$I3825)+'2.Time_constants_correction'!$J$13*(6*$G3825*$F3825+2*$H3825)+'2.Time_constants_correction'!$J$15*(6*$G3825)</f>
        <v>0</v>
      </c>
    </row>
    <row r="3826" spans="1:15" x14ac:dyDescent="0.4">
      <c r="A3826" s="5">
        <f>'2.Time_constants_correction'!B3830</f>
        <v>63.56666666666667</v>
      </c>
      <c r="B3826" s="5">
        <f>'2.Time_constants_correction'!F3830</f>
        <v>0</v>
      </c>
      <c r="D3826" s="5">
        <f t="shared" si="531"/>
        <v>256855.17196296301</v>
      </c>
      <c r="E3826" s="5">
        <f t="shared" si="532"/>
        <v>4040.7211111111114</v>
      </c>
      <c r="F3826" s="5">
        <f t="shared" si="533"/>
        <v>63.56666666666667</v>
      </c>
      <c r="G3826" s="5">
        <f t="shared" si="534"/>
        <v>0</v>
      </c>
      <c r="H3826" s="5">
        <f t="shared" si="535"/>
        <v>0</v>
      </c>
      <c r="I3826" s="5">
        <f t="shared" si="536"/>
        <v>0</v>
      </c>
      <c r="J3826" s="5">
        <f t="shared" si="537"/>
        <v>0</v>
      </c>
      <c r="K3826" s="5">
        <f t="shared" si="538"/>
        <v>0</v>
      </c>
      <c r="L3826" s="5">
        <f t="shared" si="539"/>
        <v>63.56666666666667</v>
      </c>
      <c r="M3826" s="5">
        <f>$K3826+'2.Time_constants_correction'!$H$11*(3*$G3826*$E3826+2*$H3826*$F3826+$I3826)</f>
        <v>0</v>
      </c>
      <c r="N3826" s="38">
        <f>$K3826+'2.Time_constants_correction'!$I$11*(3*$G3826*$E3826+2*$H3826*$F3826+$I3826)+'2.Time_constants_correction'!$I$13*(6*$G3826*$F3826+2*$H3826)</f>
        <v>0</v>
      </c>
      <c r="O3826" s="5">
        <f>$K3826+'2.Time_constants_correction'!$J$11*(3*$G3826*$E3826+2*$H3826*$F3826+$I3826)+'2.Time_constants_correction'!$J$13*(6*$G3826*$F3826+2*$H3826)+'2.Time_constants_correction'!$J$15*(6*$G3826)</f>
        <v>0</v>
      </c>
    </row>
    <row r="3827" spans="1:15" x14ac:dyDescent="0.4">
      <c r="A3827" s="5">
        <f>'2.Time_constants_correction'!B3831</f>
        <v>63.583333333333336</v>
      </c>
      <c r="B3827" s="5">
        <f>'2.Time_constants_correction'!F3831</f>
        <v>0</v>
      </c>
      <c r="D3827" s="5">
        <f t="shared" si="531"/>
        <v>257057.26099537042</v>
      </c>
      <c r="E3827" s="5">
        <f t="shared" si="532"/>
        <v>4042.8402777777783</v>
      </c>
      <c r="F3827" s="5">
        <f t="shared" si="533"/>
        <v>63.583333333333336</v>
      </c>
      <c r="G3827" s="5">
        <f t="shared" si="534"/>
        <v>0</v>
      </c>
      <c r="H3827" s="5">
        <f t="shared" si="535"/>
        <v>0</v>
      </c>
      <c r="I3827" s="5">
        <f t="shared" si="536"/>
        <v>0</v>
      </c>
      <c r="J3827" s="5">
        <f t="shared" si="537"/>
        <v>0</v>
      </c>
      <c r="K3827" s="5">
        <f t="shared" si="538"/>
        <v>0</v>
      </c>
      <c r="L3827" s="5">
        <f t="shared" si="539"/>
        <v>63.583333333333336</v>
      </c>
      <c r="M3827" s="5">
        <f>$K3827+'2.Time_constants_correction'!$H$11*(3*$G3827*$E3827+2*$H3827*$F3827+$I3827)</f>
        <v>0</v>
      </c>
      <c r="N3827" s="38">
        <f>$K3827+'2.Time_constants_correction'!$I$11*(3*$G3827*$E3827+2*$H3827*$F3827+$I3827)+'2.Time_constants_correction'!$I$13*(6*$G3827*$F3827+2*$H3827)</f>
        <v>0</v>
      </c>
      <c r="O3827" s="5">
        <f>$K3827+'2.Time_constants_correction'!$J$11*(3*$G3827*$E3827+2*$H3827*$F3827+$I3827)+'2.Time_constants_correction'!$J$13*(6*$G3827*$F3827+2*$H3827)+'2.Time_constants_correction'!$J$15*(6*$G3827)</f>
        <v>0</v>
      </c>
    </row>
    <row r="3828" spans="1:15" x14ac:dyDescent="0.4">
      <c r="A3828" s="5">
        <f>'2.Time_constants_correction'!B3832</f>
        <v>63.6</v>
      </c>
      <c r="B3828" s="5">
        <f>'2.Time_constants_correction'!F3832</f>
        <v>0</v>
      </c>
      <c r="D3828" s="5">
        <f t="shared" si="531"/>
        <v>257259.45600000001</v>
      </c>
      <c r="E3828" s="5">
        <f t="shared" si="532"/>
        <v>4044.96</v>
      </c>
      <c r="F3828" s="5">
        <f t="shared" si="533"/>
        <v>63.6</v>
      </c>
      <c r="G3828" s="5">
        <f t="shared" si="534"/>
        <v>0</v>
      </c>
      <c r="H3828" s="5">
        <f t="shared" si="535"/>
        <v>0</v>
      </c>
      <c r="I3828" s="5">
        <f t="shared" si="536"/>
        <v>0</v>
      </c>
      <c r="J3828" s="5">
        <f t="shared" si="537"/>
        <v>0</v>
      </c>
      <c r="K3828" s="5">
        <f t="shared" si="538"/>
        <v>0</v>
      </c>
      <c r="L3828" s="5">
        <f t="shared" si="539"/>
        <v>63.6</v>
      </c>
      <c r="M3828" s="5">
        <f>$K3828+'2.Time_constants_correction'!$H$11*(3*$G3828*$E3828+2*$H3828*$F3828+$I3828)</f>
        <v>0</v>
      </c>
      <c r="N3828" s="38">
        <f>$K3828+'2.Time_constants_correction'!$I$11*(3*$G3828*$E3828+2*$H3828*$F3828+$I3828)+'2.Time_constants_correction'!$I$13*(6*$G3828*$F3828+2*$H3828)</f>
        <v>0</v>
      </c>
      <c r="O3828" s="5">
        <f>$K3828+'2.Time_constants_correction'!$J$11*(3*$G3828*$E3828+2*$H3828*$F3828+$I3828)+'2.Time_constants_correction'!$J$13*(6*$G3828*$F3828+2*$H3828)+'2.Time_constants_correction'!$J$15*(6*$G3828)</f>
        <v>0</v>
      </c>
    </row>
    <row r="3829" spans="1:15" x14ac:dyDescent="0.4">
      <c r="A3829" s="5">
        <f>'2.Time_constants_correction'!B3833</f>
        <v>63.616666666666667</v>
      </c>
      <c r="B3829" s="5">
        <f>'2.Time_constants_correction'!F3833</f>
        <v>0</v>
      </c>
      <c r="D3829" s="5">
        <f t="shared" si="531"/>
        <v>257461.75700462965</v>
      </c>
      <c r="E3829" s="5">
        <f t="shared" si="532"/>
        <v>4047.0802777777781</v>
      </c>
      <c r="F3829" s="5">
        <f t="shared" si="533"/>
        <v>63.616666666666667</v>
      </c>
      <c r="G3829" s="5">
        <f t="shared" si="534"/>
        <v>0</v>
      </c>
      <c r="H3829" s="5">
        <f t="shared" si="535"/>
        <v>0</v>
      </c>
      <c r="I3829" s="5">
        <f t="shared" si="536"/>
        <v>0</v>
      </c>
      <c r="J3829" s="5">
        <f t="shared" si="537"/>
        <v>0</v>
      </c>
      <c r="K3829" s="5">
        <f t="shared" si="538"/>
        <v>0</v>
      </c>
      <c r="L3829" s="5">
        <f t="shared" si="539"/>
        <v>63.616666666666667</v>
      </c>
      <c r="M3829" s="5">
        <f>$K3829+'2.Time_constants_correction'!$H$11*(3*$G3829*$E3829+2*$H3829*$F3829+$I3829)</f>
        <v>0</v>
      </c>
      <c r="N3829" s="38">
        <f>$K3829+'2.Time_constants_correction'!$I$11*(3*$G3829*$E3829+2*$H3829*$F3829+$I3829)+'2.Time_constants_correction'!$I$13*(6*$G3829*$F3829+2*$H3829)</f>
        <v>0</v>
      </c>
      <c r="O3829" s="5">
        <f>$K3829+'2.Time_constants_correction'!$J$11*(3*$G3829*$E3829+2*$H3829*$F3829+$I3829)+'2.Time_constants_correction'!$J$13*(6*$G3829*$F3829+2*$H3829)+'2.Time_constants_correction'!$J$15*(6*$G3829)</f>
        <v>0</v>
      </c>
    </row>
    <row r="3830" spans="1:15" x14ac:dyDescent="0.4">
      <c r="A3830" s="5">
        <f>'2.Time_constants_correction'!B3834</f>
        <v>63.633333333333333</v>
      </c>
      <c r="B3830" s="5">
        <f>'2.Time_constants_correction'!F3834</f>
        <v>0</v>
      </c>
      <c r="D3830" s="5">
        <f t="shared" si="531"/>
        <v>257664.16403703703</v>
      </c>
      <c r="E3830" s="5">
        <f t="shared" si="532"/>
        <v>4049.201111111111</v>
      </c>
      <c r="F3830" s="5">
        <f t="shared" si="533"/>
        <v>63.633333333333333</v>
      </c>
      <c r="G3830" s="5">
        <f t="shared" si="534"/>
        <v>0</v>
      </c>
      <c r="H3830" s="5">
        <f t="shared" si="535"/>
        <v>0</v>
      </c>
      <c r="I3830" s="5">
        <f t="shared" si="536"/>
        <v>0</v>
      </c>
      <c r="J3830" s="5">
        <f t="shared" si="537"/>
        <v>0</v>
      </c>
      <c r="K3830" s="5">
        <f t="shared" si="538"/>
        <v>0</v>
      </c>
      <c r="L3830" s="5">
        <f t="shared" si="539"/>
        <v>63.633333333333333</v>
      </c>
      <c r="M3830" s="5">
        <f>$K3830+'2.Time_constants_correction'!$H$11*(3*$G3830*$E3830+2*$H3830*$F3830+$I3830)</f>
        <v>0</v>
      </c>
      <c r="N3830" s="38">
        <f>$K3830+'2.Time_constants_correction'!$I$11*(3*$G3830*$E3830+2*$H3830*$F3830+$I3830)+'2.Time_constants_correction'!$I$13*(6*$G3830*$F3830+2*$H3830)</f>
        <v>0</v>
      </c>
      <c r="O3830" s="5">
        <f>$K3830+'2.Time_constants_correction'!$J$11*(3*$G3830*$E3830+2*$H3830*$F3830+$I3830)+'2.Time_constants_correction'!$J$13*(6*$G3830*$F3830+2*$H3830)+'2.Time_constants_correction'!$J$15*(6*$G3830)</f>
        <v>0</v>
      </c>
    </row>
    <row r="3831" spans="1:15" x14ac:dyDescent="0.4">
      <c r="A3831" s="5">
        <f>'2.Time_constants_correction'!B3835</f>
        <v>63.65</v>
      </c>
      <c r="B3831" s="5">
        <f>'2.Time_constants_correction'!F3835</f>
        <v>0</v>
      </c>
      <c r="D3831" s="5">
        <f t="shared" si="531"/>
        <v>257866.67712499999</v>
      </c>
      <c r="E3831" s="5">
        <f t="shared" si="532"/>
        <v>4051.3224999999998</v>
      </c>
      <c r="F3831" s="5">
        <f t="shared" si="533"/>
        <v>63.65</v>
      </c>
      <c r="G3831" s="5">
        <f t="shared" si="534"/>
        <v>0</v>
      </c>
      <c r="H3831" s="5">
        <f t="shared" si="535"/>
        <v>0</v>
      </c>
      <c r="I3831" s="5">
        <f t="shared" si="536"/>
        <v>0</v>
      </c>
      <c r="J3831" s="5">
        <f t="shared" si="537"/>
        <v>0</v>
      </c>
      <c r="K3831" s="5">
        <f t="shared" si="538"/>
        <v>0</v>
      </c>
      <c r="L3831" s="5">
        <f t="shared" si="539"/>
        <v>63.65</v>
      </c>
      <c r="M3831" s="5">
        <f>$K3831+'2.Time_constants_correction'!$H$11*(3*$G3831*$E3831+2*$H3831*$F3831+$I3831)</f>
        <v>0</v>
      </c>
      <c r="N3831" s="38">
        <f>$K3831+'2.Time_constants_correction'!$I$11*(3*$G3831*$E3831+2*$H3831*$F3831+$I3831)+'2.Time_constants_correction'!$I$13*(6*$G3831*$F3831+2*$H3831)</f>
        <v>0</v>
      </c>
      <c r="O3831" s="5">
        <f>$K3831+'2.Time_constants_correction'!$J$11*(3*$G3831*$E3831+2*$H3831*$F3831+$I3831)+'2.Time_constants_correction'!$J$13*(6*$G3831*$F3831+2*$H3831)+'2.Time_constants_correction'!$J$15*(6*$G3831)</f>
        <v>0</v>
      </c>
    </row>
    <row r="3832" spans="1:15" x14ac:dyDescent="0.4">
      <c r="A3832" s="5">
        <f>'2.Time_constants_correction'!B3836</f>
        <v>63.666666666666664</v>
      </c>
      <c r="B3832" s="5">
        <f>'2.Time_constants_correction'!F3836</f>
        <v>0</v>
      </c>
      <c r="D3832" s="5">
        <f t="shared" si="531"/>
        <v>258069.29629629629</v>
      </c>
      <c r="E3832" s="5">
        <f t="shared" si="532"/>
        <v>4053.4444444444443</v>
      </c>
      <c r="F3832" s="5">
        <f t="shared" si="533"/>
        <v>63.666666666666664</v>
      </c>
      <c r="G3832" s="5">
        <f t="shared" si="534"/>
        <v>0</v>
      </c>
      <c r="H3832" s="5">
        <f t="shared" si="535"/>
        <v>0</v>
      </c>
      <c r="I3832" s="5">
        <f t="shared" si="536"/>
        <v>0</v>
      </c>
      <c r="J3832" s="5">
        <f t="shared" si="537"/>
        <v>0</v>
      </c>
      <c r="K3832" s="5">
        <f t="shared" si="538"/>
        <v>0</v>
      </c>
      <c r="L3832" s="5">
        <f t="shared" si="539"/>
        <v>63.666666666666664</v>
      </c>
      <c r="M3832" s="5">
        <f>$K3832+'2.Time_constants_correction'!$H$11*(3*$G3832*$E3832+2*$H3832*$F3832+$I3832)</f>
        <v>0</v>
      </c>
      <c r="N3832" s="38">
        <f>$K3832+'2.Time_constants_correction'!$I$11*(3*$G3832*$E3832+2*$H3832*$F3832+$I3832)+'2.Time_constants_correction'!$I$13*(6*$G3832*$F3832+2*$H3832)</f>
        <v>0</v>
      </c>
      <c r="O3832" s="5">
        <f>$K3832+'2.Time_constants_correction'!$J$11*(3*$G3832*$E3832+2*$H3832*$F3832+$I3832)+'2.Time_constants_correction'!$J$13*(6*$G3832*$F3832+2*$H3832)+'2.Time_constants_correction'!$J$15*(6*$G3832)</f>
        <v>0</v>
      </c>
    </row>
    <row r="3833" spans="1:15" x14ac:dyDescent="0.4">
      <c r="A3833" s="5">
        <f>'2.Time_constants_correction'!B3837</f>
        <v>63.68333333333333</v>
      </c>
      <c r="B3833" s="5">
        <f>'2.Time_constants_correction'!F3837</f>
        <v>0</v>
      </c>
      <c r="D3833" s="5">
        <f t="shared" si="531"/>
        <v>258272.02157870366</v>
      </c>
      <c r="E3833" s="5">
        <f t="shared" si="532"/>
        <v>4055.5669444444438</v>
      </c>
      <c r="F3833" s="5">
        <f t="shared" si="533"/>
        <v>63.68333333333333</v>
      </c>
      <c r="G3833" s="5">
        <f t="shared" si="534"/>
        <v>0</v>
      </c>
      <c r="H3833" s="5">
        <f t="shared" si="535"/>
        <v>0</v>
      </c>
      <c r="I3833" s="5">
        <f t="shared" si="536"/>
        <v>0</v>
      </c>
      <c r="J3833" s="5">
        <f t="shared" si="537"/>
        <v>0</v>
      </c>
      <c r="K3833" s="5">
        <f t="shared" si="538"/>
        <v>0</v>
      </c>
      <c r="L3833" s="5">
        <f t="shared" si="539"/>
        <v>63.68333333333333</v>
      </c>
      <c r="M3833" s="5">
        <f>$K3833+'2.Time_constants_correction'!$H$11*(3*$G3833*$E3833+2*$H3833*$F3833+$I3833)</f>
        <v>0</v>
      </c>
      <c r="N3833" s="38">
        <f>$K3833+'2.Time_constants_correction'!$I$11*(3*$G3833*$E3833+2*$H3833*$F3833+$I3833)+'2.Time_constants_correction'!$I$13*(6*$G3833*$F3833+2*$H3833)</f>
        <v>0</v>
      </c>
      <c r="O3833" s="5">
        <f>$K3833+'2.Time_constants_correction'!$J$11*(3*$G3833*$E3833+2*$H3833*$F3833+$I3833)+'2.Time_constants_correction'!$J$13*(6*$G3833*$F3833+2*$H3833)+'2.Time_constants_correction'!$J$15*(6*$G3833)</f>
        <v>0</v>
      </c>
    </row>
    <row r="3834" spans="1:15" x14ac:dyDescent="0.4">
      <c r="A3834" s="5">
        <f>'2.Time_constants_correction'!B3838</f>
        <v>63.7</v>
      </c>
      <c r="B3834" s="5">
        <f>'2.Time_constants_correction'!F3838</f>
        <v>0</v>
      </c>
      <c r="D3834" s="5">
        <f t="shared" si="531"/>
        <v>258474.85300000003</v>
      </c>
      <c r="E3834" s="5">
        <f t="shared" si="532"/>
        <v>4057.6900000000005</v>
      </c>
      <c r="F3834" s="5">
        <f t="shared" si="533"/>
        <v>63.7</v>
      </c>
      <c r="G3834" s="5">
        <f t="shared" si="534"/>
        <v>0</v>
      </c>
      <c r="H3834" s="5">
        <f t="shared" si="535"/>
        <v>0</v>
      </c>
      <c r="I3834" s="5">
        <f t="shared" si="536"/>
        <v>0</v>
      </c>
      <c r="J3834" s="5">
        <f t="shared" si="537"/>
        <v>0</v>
      </c>
      <c r="K3834" s="5">
        <f t="shared" si="538"/>
        <v>0</v>
      </c>
      <c r="L3834" s="5">
        <f t="shared" si="539"/>
        <v>63.7</v>
      </c>
      <c r="M3834" s="5">
        <f>$K3834+'2.Time_constants_correction'!$H$11*(3*$G3834*$E3834+2*$H3834*$F3834+$I3834)</f>
        <v>0</v>
      </c>
      <c r="N3834" s="38">
        <f>$K3834+'2.Time_constants_correction'!$I$11*(3*$G3834*$E3834+2*$H3834*$F3834+$I3834)+'2.Time_constants_correction'!$I$13*(6*$G3834*$F3834+2*$H3834)</f>
        <v>0</v>
      </c>
      <c r="O3834" s="5">
        <f>$K3834+'2.Time_constants_correction'!$J$11*(3*$G3834*$E3834+2*$H3834*$F3834+$I3834)+'2.Time_constants_correction'!$J$13*(6*$G3834*$F3834+2*$H3834)+'2.Time_constants_correction'!$J$15*(6*$G3834)</f>
        <v>0</v>
      </c>
    </row>
    <row r="3835" spans="1:15" x14ac:dyDescent="0.4">
      <c r="A3835" s="5">
        <f>'2.Time_constants_correction'!B3839</f>
        <v>63.716666666666669</v>
      </c>
      <c r="B3835" s="5">
        <f>'2.Time_constants_correction'!F3839</f>
        <v>0</v>
      </c>
      <c r="D3835" s="5">
        <f t="shared" si="531"/>
        <v>258677.79058796298</v>
      </c>
      <c r="E3835" s="5">
        <f t="shared" si="532"/>
        <v>4059.8136111111112</v>
      </c>
      <c r="F3835" s="5">
        <f t="shared" si="533"/>
        <v>63.716666666666669</v>
      </c>
      <c r="G3835" s="5">
        <f t="shared" si="534"/>
        <v>0</v>
      </c>
      <c r="H3835" s="5">
        <f t="shared" si="535"/>
        <v>0</v>
      </c>
      <c r="I3835" s="5">
        <f t="shared" si="536"/>
        <v>0</v>
      </c>
      <c r="J3835" s="5">
        <f t="shared" si="537"/>
        <v>0</v>
      </c>
      <c r="K3835" s="5">
        <f t="shared" si="538"/>
        <v>0</v>
      </c>
      <c r="L3835" s="5">
        <f t="shared" si="539"/>
        <v>63.716666666666669</v>
      </c>
      <c r="M3835" s="5">
        <f>$K3835+'2.Time_constants_correction'!$H$11*(3*$G3835*$E3835+2*$H3835*$F3835+$I3835)</f>
        <v>0</v>
      </c>
      <c r="N3835" s="38">
        <f>$K3835+'2.Time_constants_correction'!$I$11*(3*$G3835*$E3835+2*$H3835*$F3835+$I3835)+'2.Time_constants_correction'!$I$13*(6*$G3835*$F3835+2*$H3835)</f>
        <v>0</v>
      </c>
      <c r="O3835" s="5">
        <f>$K3835+'2.Time_constants_correction'!$J$11*(3*$G3835*$E3835+2*$H3835*$F3835+$I3835)+'2.Time_constants_correction'!$J$13*(6*$G3835*$F3835+2*$H3835)+'2.Time_constants_correction'!$J$15*(6*$G3835)</f>
        <v>0</v>
      </c>
    </row>
    <row r="3836" spans="1:15" x14ac:dyDescent="0.4">
      <c r="A3836" s="5">
        <f>'2.Time_constants_correction'!B3840</f>
        <v>63.733333333333334</v>
      </c>
      <c r="B3836" s="5">
        <f>'2.Time_constants_correction'!F3840</f>
        <v>0</v>
      </c>
      <c r="D3836" s="5">
        <f t="shared" si="531"/>
        <v>258880.83437037037</v>
      </c>
      <c r="E3836" s="5">
        <f t="shared" si="532"/>
        <v>4061.9377777777777</v>
      </c>
      <c r="F3836" s="5">
        <f t="shared" si="533"/>
        <v>63.733333333333334</v>
      </c>
      <c r="G3836" s="5">
        <f t="shared" si="534"/>
        <v>0</v>
      </c>
      <c r="H3836" s="5">
        <f t="shared" si="535"/>
        <v>0</v>
      </c>
      <c r="I3836" s="5">
        <f t="shared" si="536"/>
        <v>0</v>
      </c>
      <c r="J3836" s="5">
        <f t="shared" si="537"/>
        <v>0</v>
      </c>
      <c r="K3836" s="5">
        <f t="shared" si="538"/>
        <v>0</v>
      </c>
      <c r="L3836" s="5">
        <f t="shared" si="539"/>
        <v>63.733333333333334</v>
      </c>
      <c r="M3836" s="5">
        <f>$K3836+'2.Time_constants_correction'!$H$11*(3*$G3836*$E3836+2*$H3836*$F3836+$I3836)</f>
        <v>0</v>
      </c>
      <c r="N3836" s="38">
        <f>$K3836+'2.Time_constants_correction'!$I$11*(3*$G3836*$E3836+2*$H3836*$F3836+$I3836)+'2.Time_constants_correction'!$I$13*(6*$G3836*$F3836+2*$H3836)</f>
        <v>0</v>
      </c>
      <c r="O3836" s="5">
        <f>$K3836+'2.Time_constants_correction'!$J$11*(3*$G3836*$E3836+2*$H3836*$F3836+$I3836)+'2.Time_constants_correction'!$J$13*(6*$G3836*$F3836+2*$H3836)+'2.Time_constants_correction'!$J$15*(6*$G3836)</f>
        <v>0</v>
      </c>
    </row>
    <row r="3837" spans="1:15" x14ac:dyDescent="0.4">
      <c r="A3837" s="5">
        <f>'2.Time_constants_correction'!B3841</f>
        <v>63.75</v>
      </c>
      <c r="B3837" s="5">
        <f>'2.Time_constants_correction'!F3841</f>
        <v>0</v>
      </c>
      <c r="D3837" s="5">
        <f t="shared" si="531"/>
        <v>259083.984375</v>
      </c>
      <c r="E3837" s="5">
        <f t="shared" si="532"/>
        <v>4064.0625</v>
      </c>
      <c r="F3837" s="5">
        <f t="shared" si="533"/>
        <v>63.75</v>
      </c>
      <c r="G3837" s="5">
        <f t="shared" si="534"/>
        <v>0</v>
      </c>
      <c r="H3837" s="5">
        <f t="shared" si="535"/>
        <v>0</v>
      </c>
      <c r="I3837" s="5">
        <f t="shared" si="536"/>
        <v>0</v>
      </c>
      <c r="J3837" s="5">
        <f t="shared" si="537"/>
        <v>0</v>
      </c>
      <c r="K3837" s="5">
        <f t="shared" si="538"/>
        <v>0</v>
      </c>
      <c r="L3837" s="5">
        <f t="shared" si="539"/>
        <v>63.75</v>
      </c>
      <c r="M3837" s="5">
        <f>$K3837+'2.Time_constants_correction'!$H$11*(3*$G3837*$E3837+2*$H3837*$F3837+$I3837)</f>
        <v>0</v>
      </c>
      <c r="N3837" s="38">
        <f>$K3837+'2.Time_constants_correction'!$I$11*(3*$G3837*$E3837+2*$H3837*$F3837+$I3837)+'2.Time_constants_correction'!$I$13*(6*$G3837*$F3837+2*$H3837)</f>
        <v>0</v>
      </c>
      <c r="O3837" s="5">
        <f>$K3837+'2.Time_constants_correction'!$J$11*(3*$G3837*$E3837+2*$H3837*$F3837+$I3837)+'2.Time_constants_correction'!$J$13*(6*$G3837*$F3837+2*$H3837)+'2.Time_constants_correction'!$J$15*(6*$G3837)</f>
        <v>0</v>
      </c>
    </row>
    <row r="3838" spans="1:15" x14ac:dyDescent="0.4">
      <c r="A3838" s="5">
        <f>'2.Time_constants_correction'!B3842</f>
        <v>63.766666666666666</v>
      </c>
      <c r="B3838" s="5">
        <f>'2.Time_constants_correction'!F3842</f>
        <v>0</v>
      </c>
      <c r="D3838" s="5">
        <f t="shared" si="531"/>
        <v>259287.24062962961</v>
      </c>
      <c r="E3838" s="5">
        <f t="shared" si="532"/>
        <v>4066.1877777777777</v>
      </c>
      <c r="F3838" s="5">
        <f t="shared" si="533"/>
        <v>63.766666666666666</v>
      </c>
      <c r="G3838" s="5">
        <f t="shared" si="534"/>
        <v>0</v>
      </c>
      <c r="H3838" s="5">
        <f t="shared" si="535"/>
        <v>0</v>
      </c>
      <c r="I3838" s="5">
        <f t="shared" si="536"/>
        <v>0</v>
      </c>
      <c r="J3838" s="5">
        <f t="shared" si="537"/>
        <v>0</v>
      </c>
      <c r="K3838" s="5">
        <f t="shared" si="538"/>
        <v>0</v>
      </c>
      <c r="L3838" s="5">
        <f t="shared" si="539"/>
        <v>63.766666666666666</v>
      </c>
      <c r="M3838" s="5">
        <f>$K3838+'2.Time_constants_correction'!$H$11*(3*$G3838*$E3838+2*$H3838*$F3838+$I3838)</f>
        <v>0</v>
      </c>
      <c r="N3838" s="38">
        <f>$K3838+'2.Time_constants_correction'!$I$11*(3*$G3838*$E3838+2*$H3838*$F3838+$I3838)+'2.Time_constants_correction'!$I$13*(6*$G3838*$F3838+2*$H3838)</f>
        <v>0</v>
      </c>
      <c r="O3838" s="5">
        <f>$K3838+'2.Time_constants_correction'!$J$11*(3*$G3838*$E3838+2*$H3838*$F3838+$I3838)+'2.Time_constants_correction'!$J$13*(6*$G3838*$F3838+2*$H3838)+'2.Time_constants_correction'!$J$15*(6*$G3838)</f>
        <v>0</v>
      </c>
    </row>
    <row r="3839" spans="1:15" x14ac:dyDescent="0.4">
      <c r="A3839" s="5">
        <f>'2.Time_constants_correction'!B3843</f>
        <v>63.783333333333331</v>
      </c>
      <c r="B3839" s="5">
        <f>'2.Time_constants_correction'!F3843</f>
        <v>0</v>
      </c>
      <c r="D3839" s="5">
        <f t="shared" si="531"/>
        <v>259490.603162037</v>
      </c>
      <c r="E3839" s="5">
        <f t="shared" si="532"/>
        <v>4068.3136111111107</v>
      </c>
      <c r="F3839" s="5">
        <f t="shared" si="533"/>
        <v>63.783333333333331</v>
      </c>
      <c r="G3839" s="5">
        <f t="shared" si="534"/>
        <v>0</v>
      </c>
      <c r="H3839" s="5">
        <f t="shared" si="535"/>
        <v>0</v>
      </c>
      <c r="I3839" s="5">
        <f t="shared" si="536"/>
        <v>0</v>
      </c>
      <c r="J3839" s="5">
        <f t="shared" si="537"/>
        <v>0</v>
      </c>
      <c r="K3839" s="5">
        <f t="shared" si="538"/>
        <v>0</v>
      </c>
      <c r="L3839" s="5">
        <f t="shared" si="539"/>
        <v>63.783333333333331</v>
      </c>
      <c r="M3839" s="5">
        <f>$K3839+'2.Time_constants_correction'!$H$11*(3*$G3839*$E3839+2*$H3839*$F3839+$I3839)</f>
        <v>0</v>
      </c>
      <c r="N3839" s="38">
        <f>$K3839+'2.Time_constants_correction'!$I$11*(3*$G3839*$E3839+2*$H3839*$F3839+$I3839)+'2.Time_constants_correction'!$I$13*(6*$G3839*$F3839+2*$H3839)</f>
        <v>0</v>
      </c>
      <c r="O3839" s="5">
        <f>$K3839+'2.Time_constants_correction'!$J$11*(3*$G3839*$E3839+2*$H3839*$F3839+$I3839)+'2.Time_constants_correction'!$J$13*(6*$G3839*$F3839+2*$H3839)+'2.Time_constants_correction'!$J$15*(6*$G3839)</f>
        <v>0</v>
      </c>
    </row>
    <row r="3840" spans="1:15" x14ac:dyDescent="0.4">
      <c r="A3840" s="5">
        <f>'2.Time_constants_correction'!B3844</f>
        <v>63.8</v>
      </c>
      <c r="B3840" s="5">
        <f>'2.Time_constants_correction'!F3844</f>
        <v>0</v>
      </c>
      <c r="D3840" s="5">
        <f t="shared" si="531"/>
        <v>259694.07199999996</v>
      </c>
      <c r="E3840" s="5">
        <f t="shared" si="532"/>
        <v>4070.4399999999996</v>
      </c>
      <c r="F3840" s="5">
        <f t="shared" si="533"/>
        <v>63.8</v>
      </c>
      <c r="G3840" s="5">
        <f t="shared" si="534"/>
        <v>0</v>
      </c>
      <c r="H3840" s="5">
        <f t="shared" si="535"/>
        <v>0</v>
      </c>
      <c r="I3840" s="5">
        <f t="shared" si="536"/>
        <v>0</v>
      </c>
      <c r="J3840" s="5">
        <f t="shared" si="537"/>
        <v>0</v>
      </c>
      <c r="K3840" s="5">
        <f t="shared" si="538"/>
        <v>0</v>
      </c>
      <c r="L3840" s="5">
        <f t="shared" si="539"/>
        <v>63.8</v>
      </c>
      <c r="M3840" s="5">
        <f>$K3840+'2.Time_constants_correction'!$H$11*(3*$G3840*$E3840+2*$H3840*$F3840+$I3840)</f>
        <v>0</v>
      </c>
      <c r="N3840" s="38">
        <f>$K3840+'2.Time_constants_correction'!$I$11*(3*$G3840*$E3840+2*$H3840*$F3840+$I3840)+'2.Time_constants_correction'!$I$13*(6*$G3840*$F3840+2*$H3840)</f>
        <v>0</v>
      </c>
      <c r="O3840" s="5">
        <f>$K3840+'2.Time_constants_correction'!$J$11*(3*$G3840*$E3840+2*$H3840*$F3840+$I3840)+'2.Time_constants_correction'!$J$13*(6*$G3840*$F3840+2*$H3840)+'2.Time_constants_correction'!$J$15*(6*$G3840)</f>
        <v>0</v>
      </c>
    </row>
    <row r="3841" spans="1:15" x14ac:dyDescent="0.4">
      <c r="A3841" s="5">
        <f>'2.Time_constants_correction'!B3845</f>
        <v>63.81666666666667</v>
      </c>
      <c r="B3841" s="5">
        <f>'2.Time_constants_correction'!F3845</f>
        <v>0</v>
      </c>
      <c r="D3841" s="5">
        <f t="shared" si="531"/>
        <v>259897.64717129632</v>
      </c>
      <c r="E3841" s="5">
        <f t="shared" si="532"/>
        <v>4072.5669444444447</v>
      </c>
      <c r="F3841" s="5">
        <f t="shared" si="533"/>
        <v>63.81666666666667</v>
      </c>
      <c r="G3841" s="5">
        <f t="shared" si="534"/>
        <v>0</v>
      </c>
      <c r="H3841" s="5">
        <f t="shared" si="535"/>
        <v>0</v>
      </c>
      <c r="I3841" s="5">
        <f t="shared" si="536"/>
        <v>0</v>
      </c>
      <c r="J3841" s="5">
        <f t="shared" si="537"/>
        <v>0</v>
      </c>
      <c r="K3841" s="5">
        <f t="shared" si="538"/>
        <v>0</v>
      </c>
      <c r="L3841" s="5">
        <f t="shared" si="539"/>
        <v>63.81666666666667</v>
      </c>
      <c r="M3841" s="5">
        <f>$K3841+'2.Time_constants_correction'!$H$11*(3*$G3841*$E3841+2*$H3841*$F3841+$I3841)</f>
        <v>0</v>
      </c>
      <c r="N3841" s="38">
        <f>$K3841+'2.Time_constants_correction'!$I$11*(3*$G3841*$E3841+2*$H3841*$F3841+$I3841)+'2.Time_constants_correction'!$I$13*(6*$G3841*$F3841+2*$H3841)</f>
        <v>0</v>
      </c>
      <c r="O3841" s="5">
        <f>$K3841+'2.Time_constants_correction'!$J$11*(3*$G3841*$E3841+2*$H3841*$F3841+$I3841)+'2.Time_constants_correction'!$J$13*(6*$G3841*$F3841+2*$H3841)+'2.Time_constants_correction'!$J$15*(6*$G3841)</f>
        <v>0</v>
      </c>
    </row>
    <row r="3842" spans="1:15" x14ac:dyDescent="0.4">
      <c r="A3842" s="5">
        <f>'2.Time_constants_correction'!B3846</f>
        <v>63.833333333333336</v>
      </c>
      <c r="B3842" s="5">
        <f>'2.Time_constants_correction'!F3846</f>
        <v>0</v>
      </c>
      <c r="D3842" s="5">
        <f t="shared" si="531"/>
        <v>260101.32870370374</v>
      </c>
      <c r="E3842" s="5">
        <f t="shared" si="532"/>
        <v>4074.6944444444448</v>
      </c>
      <c r="F3842" s="5">
        <f t="shared" si="533"/>
        <v>63.833333333333336</v>
      </c>
      <c r="G3842" s="5">
        <f t="shared" si="534"/>
        <v>0</v>
      </c>
      <c r="H3842" s="5">
        <f t="shared" si="535"/>
        <v>0</v>
      </c>
      <c r="I3842" s="5">
        <f t="shared" si="536"/>
        <v>0</v>
      </c>
      <c r="J3842" s="5">
        <f t="shared" si="537"/>
        <v>0</v>
      </c>
      <c r="K3842" s="5">
        <f t="shared" si="538"/>
        <v>0</v>
      </c>
      <c r="L3842" s="5">
        <f t="shared" si="539"/>
        <v>63.833333333333336</v>
      </c>
      <c r="M3842" s="5">
        <f>$K3842+'2.Time_constants_correction'!$H$11*(3*$G3842*$E3842+2*$H3842*$F3842+$I3842)</f>
        <v>0</v>
      </c>
      <c r="N3842" s="38">
        <f>$K3842+'2.Time_constants_correction'!$I$11*(3*$G3842*$E3842+2*$H3842*$F3842+$I3842)+'2.Time_constants_correction'!$I$13*(6*$G3842*$F3842+2*$H3842)</f>
        <v>0</v>
      </c>
      <c r="O3842" s="5">
        <f>$K3842+'2.Time_constants_correction'!$J$11*(3*$G3842*$E3842+2*$H3842*$F3842+$I3842)+'2.Time_constants_correction'!$J$13*(6*$G3842*$F3842+2*$H3842)+'2.Time_constants_correction'!$J$15*(6*$G3842)</f>
        <v>0</v>
      </c>
    </row>
    <row r="3843" spans="1:15" x14ac:dyDescent="0.4">
      <c r="A3843" s="5">
        <f>'2.Time_constants_correction'!B3847</f>
        <v>63.85</v>
      </c>
      <c r="B3843" s="5">
        <f>'2.Time_constants_correction'!F3847</f>
        <v>0</v>
      </c>
      <c r="D3843" s="5">
        <f t="shared" si="531"/>
        <v>260305.11662500002</v>
      </c>
      <c r="E3843" s="5">
        <f t="shared" si="532"/>
        <v>4076.8225000000002</v>
      </c>
      <c r="F3843" s="5">
        <f t="shared" si="533"/>
        <v>63.85</v>
      </c>
      <c r="G3843" s="5">
        <f t="shared" si="534"/>
        <v>0</v>
      </c>
      <c r="H3843" s="5">
        <f t="shared" si="535"/>
        <v>0</v>
      </c>
      <c r="I3843" s="5">
        <f t="shared" si="536"/>
        <v>0</v>
      </c>
      <c r="J3843" s="5">
        <f t="shared" si="537"/>
        <v>0</v>
      </c>
      <c r="K3843" s="5">
        <f t="shared" si="538"/>
        <v>0</v>
      </c>
      <c r="L3843" s="5">
        <f t="shared" si="539"/>
        <v>63.85</v>
      </c>
      <c r="M3843" s="5">
        <f>$K3843+'2.Time_constants_correction'!$H$11*(3*$G3843*$E3843+2*$H3843*$F3843+$I3843)</f>
        <v>0</v>
      </c>
      <c r="N3843" s="38">
        <f>$K3843+'2.Time_constants_correction'!$I$11*(3*$G3843*$E3843+2*$H3843*$F3843+$I3843)+'2.Time_constants_correction'!$I$13*(6*$G3843*$F3843+2*$H3843)</f>
        <v>0</v>
      </c>
      <c r="O3843" s="5">
        <f>$K3843+'2.Time_constants_correction'!$J$11*(3*$G3843*$E3843+2*$H3843*$F3843+$I3843)+'2.Time_constants_correction'!$J$13*(6*$G3843*$F3843+2*$H3843)+'2.Time_constants_correction'!$J$15*(6*$G3843)</f>
        <v>0</v>
      </c>
    </row>
    <row r="3844" spans="1:15" x14ac:dyDescent="0.4">
      <c r="A3844" s="5">
        <f>'2.Time_constants_correction'!B3848</f>
        <v>63.866666666666667</v>
      </c>
      <c r="B3844" s="5">
        <f>'2.Time_constants_correction'!F3848</f>
        <v>0</v>
      </c>
      <c r="D3844" s="5">
        <f t="shared" si="531"/>
        <v>260509.01096296296</v>
      </c>
      <c r="E3844" s="5">
        <f t="shared" si="532"/>
        <v>4078.951111111111</v>
      </c>
      <c r="F3844" s="5">
        <f t="shared" si="533"/>
        <v>63.866666666666667</v>
      </c>
      <c r="G3844" s="5">
        <f t="shared" si="534"/>
        <v>0</v>
      </c>
      <c r="H3844" s="5">
        <f t="shared" si="535"/>
        <v>0</v>
      </c>
      <c r="I3844" s="5">
        <f t="shared" si="536"/>
        <v>0</v>
      </c>
      <c r="J3844" s="5">
        <f t="shared" si="537"/>
        <v>0</v>
      </c>
      <c r="K3844" s="5">
        <f t="shared" si="538"/>
        <v>0</v>
      </c>
      <c r="L3844" s="5">
        <f t="shared" si="539"/>
        <v>63.866666666666667</v>
      </c>
      <c r="M3844" s="5">
        <f>$K3844+'2.Time_constants_correction'!$H$11*(3*$G3844*$E3844+2*$H3844*$F3844+$I3844)</f>
        <v>0</v>
      </c>
      <c r="N3844" s="38">
        <f>$K3844+'2.Time_constants_correction'!$I$11*(3*$G3844*$E3844+2*$H3844*$F3844+$I3844)+'2.Time_constants_correction'!$I$13*(6*$G3844*$F3844+2*$H3844)</f>
        <v>0</v>
      </c>
      <c r="O3844" s="5">
        <f>$K3844+'2.Time_constants_correction'!$J$11*(3*$G3844*$E3844+2*$H3844*$F3844+$I3844)+'2.Time_constants_correction'!$J$13*(6*$G3844*$F3844+2*$H3844)+'2.Time_constants_correction'!$J$15*(6*$G3844)</f>
        <v>0</v>
      </c>
    </row>
    <row r="3845" spans="1:15" x14ac:dyDescent="0.4">
      <c r="A3845" s="5">
        <f>'2.Time_constants_correction'!B3849</f>
        <v>63.883333333333333</v>
      </c>
      <c r="B3845" s="5">
        <f>'2.Time_constants_correction'!F3849</f>
        <v>0</v>
      </c>
      <c r="D3845" s="5">
        <f t="shared" si="531"/>
        <v>260713.01174537037</v>
      </c>
      <c r="E3845" s="5">
        <f t="shared" si="532"/>
        <v>4081.0802777777776</v>
      </c>
      <c r="F3845" s="5">
        <f t="shared" si="533"/>
        <v>63.883333333333333</v>
      </c>
      <c r="G3845" s="5">
        <f t="shared" si="534"/>
        <v>0</v>
      </c>
      <c r="H3845" s="5">
        <f t="shared" si="535"/>
        <v>0</v>
      </c>
      <c r="I3845" s="5">
        <f t="shared" si="536"/>
        <v>0</v>
      </c>
      <c r="J3845" s="5">
        <f t="shared" si="537"/>
        <v>0</v>
      </c>
      <c r="K3845" s="5">
        <f t="shared" si="538"/>
        <v>0</v>
      </c>
      <c r="L3845" s="5">
        <f t="shared" si="539"/>
        <v>63.883333333333333</v>
      </c>
      <c r="M3845" s="5">
        <f>$K3845+'2.Time_constants_correction'!$H$11*(3*$G3845*$E3845+2*$H3845*$F3845+$I3845)</f>
        <v>0</v>
      </c>
      <c r="N3845" s="38">
        <f>$K3845+'2.Time_constants_correction'!$I$11*(3*$G3845*$E3845+2*$H3845*$F3845+$I3845)+'2.Time_constants_correction'!$I$13*(6*$G3845*$F3845+2*$H3845)</f>
        <v>0</v>
      </c>
      <c r="O3845" s="5">
        <f>$K3845+'2.Time_constants_correction'!$J$11*(3*$G3845*$E3845+2*$H3845*$F3845+$I3845)+'2.Time_constants_correction'!$J$13*(6*$G3845*$F3845+2*$H3845)+'2.Time_constants_correction'!$J$15*(6*$G3845)</f>
        <v>0</v>
      </c>
    </row>
    <row r="3846" spans="1:15" x14ac:dyDescent="0.4">
      <c r="A3846" s="5">
        <f>'2.Time_constants_correction'!B3850</f>
        <v>63.9</v>
      </c>
      <c r="B3846" s="5">
        <f>'2.Time_constants_correction'!F3850</f>
        <v>0</v>
      </c>
      <c r="D3846" s="5">
        <f t="shared" si="531"/>
        <v>260917.11900000001</v>
      </c>
      <c r="E3846" s="5">
        <f t="shared" si="532"/>
        <v>4083.21</v>
      </c>
      <c r="F3846" s="5">
        <f t="shared" si="533"/>
        <v>63.9</v>
      </c>
      <c r="G3846" s="5">
        <f t="shared" si="534"/>
        <v>0</v>
      </c>
      <c r="H3846" s="5">
        <f t="shared" si="535"/>
        <v>0</v>
      </c>
      <c r="I3846" s="5">
        <f t="shared" si="536"/>
        <v>0</v>
      </c>
      <c r="J3846" s="5">
        <f t="shared" si="537"/>
        <v>0</v>
      </c>
      <c r="K3846" s="5">
        <f t="shared" si="538"/>
        <v>0</v>
      </c>
      <c r="L3846" s="5">
        <f t="shared" si="539"/>
        <v>63.9</v>
      </c>
      <c r="M3846" s="5">
        <f>$K3846+'2.Time_constants_correction'!$H$11*(3*$G3846*$E3846+2*$H3846*$F3846+$I3846)</f>
        <v>0</v>
      </c>
      <c r="N3846" s="38">
        <f>$K3846+'2.Time_constants_correction'!$I$11*(3*$G3846*$E3846+2*$H3846*$F3846+$I3846)+'2.Time_constants_correction'!$I$13*(6*$G3846*$F3846+2*$H3846)</f>
        <v>0</v>
      </c>
      <c r="O3846" s="5">
        <f>$K3846+'2.Time_constants_correction'!$J$11*(3*$G3846*$E3846+2*$H3846*$F3846+$I3846)+'2.Time_constants_correction'!$J$13*(6*$G3846*$F3846+2*$H3846)+'2.Time_constants_correction'!$J$15*(6*$G3846)</f>
        <v>0</v>
      </c>
    </row>
    <row r="3847" spans="1:15" x14ac:dyDescent="0.4">
      <c r="A3847" s="5">
        <f>'2.Time_constants_correction'!B3851</f>
        <v>63.916666666666664</v>
      </c>
      <c r="B3847" s="5">
        <f>'2.Time_constants_correction'!F3851</f>
        <v>0</v>
      </c>
      <c r="D3847" s="5">
        <f t="shared" si="531"/>
        <v>261121.33275462961</v>
      </c>
      <c r="E3847" s="5">
        <f t="shared" si="532"/>
        <v>4085.3402777777774</v>
      </c>
      <c r="F3847" s="5">
        <f t="shared" si="533"/>
        <v>63.916666666666664</v>
      </c>
      <c r="G3847" s="5">
        <f t="shared" si="534"/>
        <v>0</v>
      </c>
      <c r="H3847" s="5">
        <f t="shared" si="535"/>
        <v>0</v>
      </c>
      <c r="I3847" s="5">
        <f t="shared" si="536"/>
        <v>0</v>
      </c>
      <c r="J3847" s="5">
        <f t="shared" si="537"/>
        <v>0</v>
      </c>
      <c r="K3847" s="5">
        <f t="shared" si="538"/>
        <v>0</v>
      </c>
      <c r="L3847" s="5">
        <f t="shared" si="539"/>
        <v>63.916666666666664</v>
      </c>
      <c r="M3847" s="5">
        <f>$K3847+'2.Time_constants_correction'!$H$11*(3*$G3847*$E3847+2*$H3847*$F3847+$I3847)</f>
        <v>0</v>
      </c>
      <c r="N3847" s="38">
        <f>$K3847+'2.Time_constants_correction'!$I$11*(3*$G3847*$E3847+2*$H3847*$F3847+$I3847)+'2.Time_constants_correction'!$I$13*(6*$G3847*$F3847+2*$H3847)</f>
        <v>0</v>
      </c>
      <c r="O3847" s="5">
        <f>$K3847+'2.Time_constants_correction'!$J$11*(3*$G3847*$E3847+2*$H3847*$F3847+$I3847)+'2.Time_constants_correction'!$J$13*(6*$G3847*$F3847+2*$H3847)+'2.Time_constants_correction'!$J$15*(6*$G3847)</f>
        <v>0</v>
      </c>
    </row>
    <row r="3848" spans="1:15" x14ac:dyDescent="0.4">
      <c r="A3848" s="5">
        <f>'2.Time_constants_correction'!B3852</f>
        <v>63.93333333333333</v>
      </c>
      <c r="B3848" s="5">
        <f>'2.Time_constants_correction'!F3852</f>
        <v>0</v>
      </c>
      <c r="D3848" s="5">
        <f t="shared" si="531"/>
        <v>261325.65303703697</v>
      </c>
      <c r="E3848" s="5">
        <f t="shared" si="532"/>
        <v>4087.4711111111105</v>
      </c>
      <c r="F3848" s="5">
        <f t="shared" si="533"/>
        <v>63.93333333333333</v>
      </c>
      <c r="G3848" s="5">
        <f t="shared" si="534"/>
        <v>0</v>
      </c>
      <c r="H3848" s="5">
        <f t="shared" si="535"/>
        <v>0</v>
      </c>
      <c r="I3848" s="5">
        <f t="shared" si="536"/>
        <v>0</v>
      </c>
      <c r="J3848" s="5">
        <f t="shared" si="537"/>
        <v>0</v>
      </c>
      <c r="K3848" s="5">
        <f t="shared" si="538"/>
        <v>0</v>
      </c>
      <c r="L3848" s="5">
        <f t="shared" si="539"/>
        <v>63.93333333333333</v>
      </c>
      <c r="M3848" s="5">
        <f>$K3848+'2.Time_constants_correction'!$H$11*(3*$G3848*$E3848+2*$H3848*$F3848+$I3848)</f>
        <v>0</v>
      </c>
      <c r="N3848" s="38">
        <f>$K3848+'2.Time_constants_correction'!$I$11*(3*$G3848*$E3848+2*$H3848*$F3848+$I3848)+'2.Time_constants_correction'!$I$13*(6*$G3848*$F3848+2*$H3848)</f>
        <v>0</v>
      </c>
      <c r="O3848" s="5">
        <f>$K3848+'2.Time_constants_correction'!$J$11*(3*$G3848*$E3848+2*$H3848*$F3848+$I3848)+'2.Time_constants_correction'!$J$13*(6*$G3848*$F3848+2*$H3848)+'2.Time_constants_correction'!$J$15*(6*$G3848)</f>
        <v>0</v>
      </c>
    </row>
    <row r="3849" spans="1:15" x14ac:dyDescent="0.4">
      <c r="A3849" s="5">
        <f>'2.Time_constants_correction'!B3853</f>
        <v>63.95</v>
      </c>
      <c r="B3849" s="5">
        <f>'2.Time_constants_correction'!F3853</f>
        <v>0</v>
      </c>
      <c r="D3849" s="5">
        <f t="shared" si="531"/>
        <v>261530.07987500002</v>
      </c>
      <c r="E3849" s="5">
        <f t="shared" si="532"/>
        <v>4089.6025000000004</v>
      </c>
      <c r="F3849" s="5">
        <f t="shared" si="533"/>
        <v>63.95</v>
      </c>
      <c r="G3849" s="5">
        <f t="shared" si="534"/>
        <v>0</v>
      </c>
      <c r="H3849" s="5">
        <f t="shared" si="535"/>
        <v>0</v>
      </c>
      <c r="I3849" s="5">
        <f t="shared" si="536"/>
        <v>0</v>
      </c>
      <c r="J3849" s="5">
        <f t="shared" si="537"/>
        <v>0</v>
      </c>
      <c r="K3849" s="5">
        <f t="shared" si="538"/>
        <v>0</v>
      </c>
      <c r="L3849" s="5">
        <f t="shared" si="539"/>
        <v>63.95</v>
      </c>
      <c r="M3849" s="5">
        <f>$K3849+'2.Time_constants_correction'!$H$11*(3*$G3849*$E3849+2*$H3849*$F3849+$I3849)</f>
        <v>0</v>
      </c>
      <c r="N3849" s="38">
        <f>$K3849+'2.Time_constants_correction'!$I$11*(3*$G3849*$E3849+2*$H3849*$F3849+$I3849)+'2.Time_constants_correction'!$I$13*(6*$G3849*$F3849+2*$H3849)</f>
        <v>0</v>
      </c>
      <c r="O3849" s="5">
        <f>$K3849+'2.Time_constants_correction'!$J$11*(3*$G3849*$E3849+2*$H3849*$F3849+$I3849)+'2.Time_constants_correction'!$J$13*(6*$G3849*$F3849+2*$H3849)+'2.Time_constants_correction'!$J$15*(6*$G3849)</f>
        <v>0</v>
      </c>
    </row>
    <row r="3850" spans="1:15" x14ac:dyDescent="0.4">
      <c r="A3850" s="5">
        <f>'2.Time_constants_correction'!B3854</f>
        <v>63.966666666666669</v>
      </c>
      <c r="B3850" s="5">
        <f>'2.Time_constants_correction'!F3854</f>
        <v>0</v>
      </c>
      <c r="D3850" s="5">
        <f t="shared" si="531"/>
        <v>261734.61329629633</v>
      </c>
      <c r="E3850" s="5">
        <f t="shared" si="532"/>
        <v>4091.7344444444448</v>
      </c>
      <c r="F3850" s="5">
        <f t="shared" si="533"/>
        <v>63.966666666666669</v>
      </c>
      <c r="G3850" s="5">
        <f t="shared" si="534"/>
        <v>0</v>
      </c>
      <c r="H3850" s="5">
        <f t="shared" si="535"/>
        <v>0</v>
      </c>
      <c r="I3850" s="5">
        <f t="shared" si="536"/>
        <v>0</v>
      </c>
      <c r="J3850" s="5">
        <f t="shared" si="537"/>
        <v>0</v>
      </c>
      <c r="K3850" s="5">
        <f t="shared" si="538"/>
        <v>0</v>
      </c>
      <c r="L3850" s="5">
        <f t="shared" si="539"/>
        <v>63.966666666666669</v>
      </c>
      <c r="M3850" s="5">
        <f>$K3850+'2.Time_constants_correction'!$H$11*(3*$G3850*$E3850+2*$H3850*$F3850+$I3850)</f>
        <v>0</v>
      </c>
      <c r="N3850" s="38">
        <f>$K3850+'2.Time_constants_correction'!$I$11*(3*$G3850*$E3850+2*$H3850*$F3850+$I3850)+'2.Time_constants_correction'!$I$13*(6*$G3850*$F3850+2*$H3850)</f>
        <v>0</v>
      </c>
      <c r="O3850" s="5">
        <f>$K3850+'2.Time_constants_correction'!$J$11*(3*$G3850*$E3850+2*$H3850*$F3850+$I3850)+'2.Time_constants_correction'!$J$13*(6*$G3850*$F3850+2*$H3850)+'2.Time_constants_correction'!$J$15*(6*$G3850)</f>
        <v>0</v>
      </c>
    </row>
    <row r="3851" spans="1:15" x14ac:dyDescent="0.4">
      <c r="A3851" s="5">
        <f>'2.Time_constants_correction'!B3855</f>
        <v>63.983333333333334</v>
      </c>
      <c r="B3851" s="5">
        <f>'2.Time_constants_correction'!F3855</f>
        <v>0</v>
      </c>
      <c r="D3851" s="5">
        <f t="shared" si="531"/>
        <v>261939.25332870372</v>
      </c>
      <c r="E3851" s="5">
        <f t="shared" si="532"/>
        <v>4093.8669444444445</v>
      </c>
      <c r="F3851" s="5">
        <f t="shared" si="533"/>
        <v>63.983333333333334</v>
      </c>
      <c r="G3851" s="5">
        <f t="shared" si="534"/>
        <v>0</v>
      </c>
      <c r="H3851" s="5">
        <f t="shared" si="535"/>
        <v>0</v>
      </c>
      <c r="I3851" s="5">
        <f t="shared" si="536"/>
        <v>0</v>
      </c>
      <c r="J3851" s="5">
        <f t="shared" si="537"/>
        <v>0</v>
      </c>
      <c r="K3851" s="5">
        <f t="shared" si="538"/>
        <v>0</v>
      </c>
      <c r="L3851" s="5">
        <f t="shared" si="539"/>
        <v>63.983333333333334</v>
      </c>
      <c r="M3851" s="5">
        <f>$K3851+'2.Time_constants_correction'!$H$11*(3*$G3851*$E3851+2*$H3851*$F3851+$I3851)</f>
        <v>0</v>
      </c>
      <c r="N3851" s="38">
        <f>$K3851+'2.Time_constants_correction'!$I$11*(3*$G3851*$E3851+2*$H3851*$F3851+$I3851)+'2.Time_constants_correction'!$I$13*(6*$G3851*$F3851+2*$H3851)</f>
        <v>0</v>
      </c>
      <c r="O3851" s="5">
        <f>$K3851+'2.Time_constants_correction'!$J$11*(3*$G3851*$E3851+2*$H3851*$F3851+$I3851)+'2.Time_constants_correction'!$J$13*(6*$G3851*$F3851+2*$H3851)+'2.Time_constants_correction'!$J$15*(6*$G3851)</f>
        <v>0</v>
      </c>
    </row>
    <row r="3852" spans="1:15" x14ac:dyDescent="0.4">
      <c r="A3852" s="5">
        <f>'2.Time_constants_correction'!B3856</f>
        <v>64</v>
      </c>
      <c r="B3852" s="5">
        <f>'2.Time_constants_correction'!F3856</f>
        <v>0</v>
      </c>
      <c r="D3852" s="5">
        <f t="shared" ref="D3852:D3915" si="540">A3852^3</f>
        <v>262144</v>
      </c>
      <c r="E3852" s="5">
        <f t="shared" ref="E3852:E3915" si="541">A3852^2</f>
        <v>4096</v>
      </c>
      <c r="F3852" s="5">
        <f t="shared" ref="F3852:F3915" si="542">A3852</f>
        <v>64</v>
      </c>
      <c r="G3852" s="5">
        <f t="shared" si="534"/>
        <v>0</v>
      </c>
      <c r="H3852" s="5">
        <f t="shared" si="535"/>
        <v>0</v>
      </c>
      <c r="I3852" s="5">
        <f t="shared" si="536"/>
        <v>0</v>
      </c>
      <c r="J3852" s="5">
        <f t="shared" si="537"/>
        <v>0</v>
      </c>
      <c r="K3852" s="5">
        <f t="shared" si="538"/>
        <v>0</v>
      </c>
      <c r="L3852" s="5">
        <f t="shared" si="539"/>
        <v>64</v>
      </c>
      <c r="M3852" s="5">
        <f>$K3852+'2.Time_constants_correction'!$H$11*(3*$G3852*$E3852+2*$H3852*$F3852+$I3852)</f>
        <v>0</v>
      </c>
      <c r="N3852" s="38">
        <f>$K3852+'2.Time_constants_correction'!$I$11*(3*$G3852*$E3852+2*$H3852*$F3852+$I3852)+'2.Time_constants_correction'!$I$13*(6*$G3852*$F3852+2*$H3852)</f>
        <v>0</v>
      </c>
      <c r="O3852" s="5">
        <f>$K3852+'2.Time_constants_correction'!$J$11*(3*$G3852*$E3852+2*$H3852*$F3852+$I3852)+'2.Time_constants_correction'!$J$13*(6*$G3852*$F3852+2*$H3852)+'2.Time_constants_correction'!$J$15*(6*$G3852)</f>
        <v>0</v>
      </c>
    </row>
    <row r="3853" spans="1:15" x14ac:dyDescent="0.4">
      <c r="A3853" s="5">
        <f>'2.Time_constants_correction'!B3857</f>
        <v>64.016666666666666</v>
      </c>
      <c r="B3853" s="5">
        <f>'2.Time_constants_correction'!F3857</f>
        <v>0</v>
      </c>
      <c r="D3853" s="5">
        <f t="shared" si="540"/>
        <v>262348.853337963</v>
      </c>
      <c r="E3853" s="5">
        <f t="shared" si="541"/>
        <v>4098.1336111111113</v>
      </c>
      <c r="F3853" s="5">
        <f t="shared" si="542"/>
        <v>64.016666666666666</v>
      </c>
      <c r="G3853" s="5">
        <f t="shared" si="534"/>
        <v>0</v>
      </c>
      <c r="H3853" s="5">
        <f t="shared" si="535"/>
        <v>0</v>
      </c>
      <c r="I3853" s="5">
        <f t="shared" si="536"/>
        <v>0</v>
      </c>
      <c r="J3853" s="5">
        <f t="shared" si="537"/>
        <v>0</v>
      </c>
      <c r="K3853" s="5">
        <f t="shared" si="538"/>
        <v>0</v>
      </c>
      <c r="L3853" s="5">
        <f t="shared" si="539"/>
        <v>64.016666666666666</v>
      </c>
      <c r="M3853" s="5">
        <f>$K3853+'2.Time_constants_correction'!$H$11*(3*$G3853*$E3853+2*$H3853*$F3853+$I3853)</f>
        <v>0</v>
      </c>
      <c r="N3853" s="38">
        <f>$K3853+'2.Time_constants_correction'!$I$11*(3*$G3853*$E3853+2*$H3853*$F3853+$I3853)+'2.Time_constants_correction'!$I$13*(6*$G3853*$F3853+2*$H3853)</f>
        <v>0</v>
      </c>
      <c r="O3853" s="5">
        <f>$K3853+'2.Time_constants_correction'!$J$11*(3*$G3853*$E3853+2*$H3853*$F3853+$I3853)+'2.Time_constants_correction'!$J$13*(6*$G3853*$F3853+2*$H3853)+'2.Time_constants_correction'!$J$15*(6*$G3853)</f>
        <v>0</v>
      </c>
    </row>
    <row r="3854" spans="1:15" x14ac:dyDescent="0.4">
      <c r="A3854" s="5">
        <f>'2.Time_constants_correction'!B3858</f>
        <v>64.033333333333331</v>
      </c>
      <c r="B3854" s="5">
        <f>'2.Time_constants_correction'!F3858</f>
        <v>0</v>
      </c>
      <c r="D3854" s="5">
        <f t="shared" si="540"/>
        <v>262553.81337037031</v>
      </c>
      <c r="E3854" s="5">
        <f t="shared" si="541"/>
        <v>4100.2677777777772</v>
      </c>
      <c r="F3854" s="5">
        <f t="shared" si="542"/>
        <v>64.033333333333331</v>
      </c>
      <c r="G3854" s="5">
        <f t="shared" si="534"/>
        <v>0</v>
      </c>
      <c r="H3854" s="5">
        <f t="shared" si="535"/>
        <v>0</v>
      </c>
      <c r="I3854" s="5">
        <f t="shared" si="536"/>
        <v>0</v>
      </c>
      <c r="J3854" s="5">
        <f t="shared" si="537"/>
        <v>0</v>
      </c>
      <c r="K3854" s="5">
        <f t="shared" si="538"/>
        <v>0</v>
      </c>
      <c r="L3854" s="5">
        <f t="shared" si="539"/>
        <v>64.033333333333331</v>
      </c>
      <c r="M3854" s="5">
        <f>$K3854+'2.Time_constants_correction'!$H$11*(3*$G3854*$E3854+2*$H3854*$F3854+$I3854)</f>
        <v>0</v>
      </c>
      <c r="N3854" s="38">
        <f>$K3854+'2.Time_constants_correction'!$I$11*(3*$G3854*$E3854+2*$H3854*$F3854+$I3854)+'2.Time_constants_correction'!$I$13*(6*$G3854*$F3854+2*$H3854)</f>
        <v>0</v>
      </c>
      <c r="O3854" s="5">
        <f>$K3854+'2.Time_constants_correction'!$J$11*(3*$G3854*$E3854+2*$H3854*$F3854+$I3854)+'2.Time_constants_correction'!$J$13*(6*$G3854*$F3854+2*$H3854)+'2.Time_constants_correction'!$J$15*(6*$G3854)</f>
        <v>0</v>
      </c>
    </row>
    <row r="3855" spans="1:15" x14ac:dyDescent="0.4">
      <c r="A3855" s="5">
        <f>'2.Time_constants_correction'!B3859</f>
        <v>64.05</v>
      </c>
      <c r="B3855" s="5">
        <f>'2.Time_constants_correction'!F3859</f>
        <v>0</v>
      </c>
      <c r="D3855" s="5">
        <f t="shared" si="540"/>
        <v>262758.88012499997</v>
      </c>
      <c r="E3855" s="5">
        <f t="shared" si="541"/>
        <v>4102.4024999999992</v>
      </c>
      <c r="F3855" s="5">
        <f t="shared" si="542"/>
        <v>64.05</v>
      </c>
      <c r="G3855" s="5">
        <f t="shared" si="534"/>
        <v>0</v>
      </c>
      <c r="H3855" s="5">
        <f t="shared" si="535"/>
        <v>0</v>
      </c>
      <c r="I3855" s="5">
        <f t="shared" si="536"/>
        <v>0</v>
      </c>
      <c r="J3855" s="5">
        <f t="shared" si="537"/>
        <v>0</v>
      </c>
      <c r="K3855" s="5">
        <f t="shared" si="538"/>
        <v>0</v>
      </c>
      <c r="L3855" s="5">
        <f t="shared" si="539"/>
        <v>64.05</v>
      </c>
      <c r="M3855" s="5">
        <f>$K3855+'2.Time_constants_correction'!$H$11*(3*$G3855*$E3855+2*$H3855*$F3855+$I3855)</f>
        <v>0</v>
      </c>
      <c r="N3855" s="38">
        <f>$K3855+'2.Time_constants_correction'!$I$11*(3*$G3855*$E3855+2*$H3855*$F3855+$I3855)+'2.Time_constants_correction'!$I$13*(6*$G3855*$F3855+2*$H3855)</f>
        <v>0</v>
      </c>
      <c r="O3855" s="5">
        <f>$K3855+'2.Time_constants_correction'!$J$11*(3*$G3855*$E3855+2*$H3855*$F3855+$I3855)+'2.Time_constants_correction'!$J$13*(6*$G3855*$F3855+2*$H3855)+'2.Time_constants_correction'!$J$15*(6*$G3855)</f>
        <v>0</v>
      </c>
    </row>
    <row r="3856" spans="1:15" x14ac:dyDescent="0.4">
      <c r="A3856" s="5">
        <f>'2.Time_constants_correction'!B3860</f>
        <v>64.066666666666663</v>
      </c>
      <c r="B3856" s="5">
        <f>'2.Time_constants_correction'!F3860</f>
        <v>0</v>
      </c>
      <c r="D3856" s="5">
        <f t="shared" si="540"/>
        <v>262964.0536296296</v>
      </c>
      <c r="E3856" s="5">
        <f t="shared" si="541"/>
        <v>4104.5377777777776</v>
      </c>
      <c r="F3856" s="5">
        <f t="shared" si="542"/>
        <v>64.066666666666663</v>
      </c>
      <c r="G3856" s="5">
        <f t="shared" si="534"/>
        <v>0</v>
      </c>
      <c r="H3856" s="5">
        <f t="shared" si="535"/>
        <v>0</v>
      </c>
      <c r="I3856" s="5">
        <f t="shared" si="536"/>
        <v>0</v>
      </c>
      <c r="J3856" s="5">
        <f t="shared" si="537"/>
        <v>0</v>
      </c>
      <c r="K3856" s="5">
        <f t="shared" si="538"/>
        <v>0</v>
      </c>
      <c r="L3856" s="5">
        <f t="shared" si="539"/>
        <v>64.066666666666663</v>
      </c>
      <c r="M3856" s="5">
        <f>$K3856+'2.Time_constants_correction'!$H$11*(3*$G3856*$E3856+2*$H3856*$F3856+$I3856)</f>
        <v>0</v>
      </c>
      <c r="N3856" s="38">
        <f>$K3856+'2.Time_constants_correction'!$I$11*(3*$G3856*$E3856+2*$H3856*$F3856+$I3856)+'2.Time_constants_correction'!$I$13*(6*$G3856*$F3856+2*$H3856)</f>
        <v>0</v>
      </c>
      <c r="O3856" s="5">
        <f>$K3856+'2.Time_constants_correction'!$J$11*(3*$G3856*$E3856+2*$H3856*$F3856+$I3856)+'2.Time_constants_correction'!$J$13*(6*$G3856*$F3856+2*$H3856)+'2.Time_constants_correction'!$J$15*(6*$G3856)</f>
        <v>0</v>
      </c>
    </row>
    <row r="3857" spans="1:15" x14ac:dyDescent="0.4">
      <c r="A3857" s="5">
        <f>'2.Time_constants_correction'!B3861</f>
        <v>64.083333333333329</v>
      </c>
      <c r="B3857" s="5">
        <f>'2.Time_constants_correction'!F3861</f>
        <v>0</v>
      </c>
      <c r="D3857" s="5">
        <f t="shared" si="540"/>
        <v>263169.33391203696</v>
      </c>
      <c r="E3857" s="5">
        <f t="shared" si="541"/>
        <v>4106.6736111111104</v>
      </c>
      <c r="F3857" s="5">
        <f t="shared" si="542"/>
        <v>64.083333333333329</v>
      </c>
      <c r="G3857" s="5">
        <f t="shared" si="534"/>
        <v>0</v>
      </c>
      <c r="H3857" s="5">
        <f t="shared" si="535"/>
        <v>0</v>
      </c>
      <c r="I3857" s="5">
        <f t="shared" si="536"/>
        <v>0</v>
      </c>
      <c r="J3857" s="5">
        <f t="shared" si="537"/>
        <v>0</v>
      </c>
      <c r="K3857" s="5">
        <f t="shared" si="538"/>
        <v>0</v>
      </c>
      <c r="L3857" s="5">
        <f t="shared" si="539"/>
        <v>64.083333333333329</v>
      </c>
      <c r="M3857" s="5">
        <f>$K3857+'2.Time_constants_correction'!$H$11*(3*$G3857*$E3857+2*$H3857*$F3857+$I3857)</f>
        <v>0</v>
      </c>
      <c r="N3857" s="38">
        <f>$K3857+'2.Time_constants_correction'!$I$11*(3*$G3857*$E3857+2*$H3857*$F3857+$I3857)+'2.Time_constants_correction'!$I$13*(6*$G3857*$F3857+2*$H3857)</f>
        <v>0</v>
      </c>
      <c r="O3857" s="5">
        <f>$K3857+'2.Time_constants_correction'!$J$11*(3*$G3857*$E3857+2*$H3857*$F3857+$I3857)+'2.Time_constants_correction'!$J$13*(6*$G3857*$F3857+2*$H3857)+'2.Time_constants_correction'!$J$15*(6*$G3857)</f>
        <v>0</v>
      </c>
    </row>
    <row r="3858" spans="1:15" x14ac:dyDescent="0.4">
      <c r="A3858" s="5">
        <f>'2.Time_constants_correction'!B3862</f>
        <v>64.099999999999994</v>
      </c>
      <c r="B3858" s="5">
        <f>'2.Time_constants_correction'!F3862</f>
        <v>0</v>
      </c>
      <c r="D3858" s="5">
        <f t="shared" si="540"/>
        <v>263374.72099999996</v>
      </c>
      <c r="E3858" s="5">
        <f t="shared" si="541"/>
        <v>4108.8099999999995</v>
      </c>
      <c r="F3858" s="5">
        <f t="shared" si="542"/>
        <v>64.099999999999994</v>
      </c>
      <c r="G3858" s="5">
        <f t="shared" ref="G3858:G3921" si="543">INDEX(LINEST(B3853:B3864,D3853:F3864),3)</f>
        <v>0</v>
      </c>
      <c r="H3858" s="5">
        <f t="shared" ref="H3858:H3921" si="544">INDEX(LINEST(B3853:B3864,D3853:F3864),2)</f>
        <v>0</v>
      </c>
      <c r="I3858" s="5">
        <f t="shared" ref="I3858:I3921" si="545">INDEX(LINEST(B3853:B3864,D3853:F3864),1)</f>
        <v>0</v>
      </c>
      <c r="J3858" s="5">
        <f t="shared" ref="J3858:J3921" si="546">INDEX(LINEST(B3853:B3864,D3853:F3864),4)</f>
        <v>0</v>
      </c>
      <c r="K3858" s="5">
        <f t="shared" ref="K3858:K3921" si="547">G3858*$D3858+H3858*$E3858+I3858*$F3858+J3858</f>
        <v>0</v>
      </c>
      <c r="L3858" s="5">
        <f t="shared" ref="L3858:L3921" si="548">F3858</f>
        <v>64.099999999999994</v>
      </c>
      <c r="M3858" s="5">
        <f>$K3858+'2.Time_constants_correction'!$H$11*(3*$G3858*$E3858+2*$H3858*$F3858+$I3858)</f>
        <v>0</v>
      </c>
      <c r="N3858" s="38">
        <f>$K3858+'2.Time_constants_correction'!$I$11*(3*$G3858*$E3858+2*$H3858*$F3858+$I3858)+'2.Time_constants_correction'!$I$13*(6*$G3858*$F3858+2*$H3858)</f>
        <v>0</v>
      </c>
      <c r="O3858" s="5">
        <f>$K3858+'2.Time_constants_correction'!$J$11*(3*$G3858*$E3858+2*$H3858*$F3858+$I3858)+'2.Time_constants_correction'!$J$13*(6*$G3858*$F3858+2*$H3858)+'2.Time_constants_correction'!$J$15*(6*$G3858)</f>
        <v>0</v>
      </c>
    </row>
    <row r="3859" spans="1:15" x14ac:dyDescent="0.4">
      <c r="A3859" s="5">
        <f>'2.Time_constants_correction'!B3863</f>
        <v>64.11666666666666</v>
      </c>
      <c r="B3859" s="5">
        <f>'2.Time_constants_correction'!F3863</f>
        <v>0</v>
      </c>
      <c r="D3859" s="5">
        <f t="shared" si="540"/>
        <v>263580.21492129622</v>
      </c>
      <c r="E3859" s="5">
        <f t="shared" si="541"/>
        <v>4110.9469444444439</v>
      </c>
      <c r="F3859" s="5">
        <f t="shared" si="542"/>
        <v>64.11666666666666</v>
      </c>
      <c r="G3859" s="5">
        <f t="shared" si="543"/>
        <v>0</v>
      </c>
      <c r="H3859" s="5">
        <f t="shared" si="544"/>
        <v>0</v>
      </c>
      <c r="I3859" s="5">
        <f t="shared" si="545"/>
        <v>0</v>
      </c>
      <c r="J3859" s="5">
        <f t="shared" si="546"/>
        <v>0</v>
      </c>
      <c r="K3859" s="5">
        <f t="shared" si="547"/>
        <v>0</v>
      </c>
      <c r="L3859" s="5">
        <f t="shared" si="548"/>
        <v>64.11666666666666</v>
      </c>
      <c r="M3859" s="5">
        <f>$K3859+'2.Time_constants_correction'!$H$11*(3*$G3859*$E3859+2*$H3859*$F3859+$I3859)</f>
        <v>0</v>
      </c>
      <c r="N3859" s="38">
        <f>$K3859+'2.Time_constants_correction'!$I$11*(3*$G3859*$E3859+2*$H3859*$F3859+$I3859)+'2.Time_constants_correction'!$I$13*(6*$G3859*$F3859+2*$H3859)</f>
        <v>0</v>
      </c>
      <c r="O3859" s="5">
        <f>$K3859+'2.Time_constants_correction'!$J$11*(3*$G3859*$E3859+2*$H3859*$F3859+$I3859)+'2.Time_constants_correction'!$J$13*(6*$G3859*$F3859+2*$H3859)+'2.Time_constants_correction'!$J$15*(6*$G3859)</f>
        <v>0</v>
      </c>
    </row>
    <row r="3860" spans="1:15" x14ac:dyDescent="0.4">
      <c r="A3860" s="5">
        <f>'2.Time_constants_correction'!B3864</f>
        <v>64.13333333333334</v>
      </c>
      <c r="B3860" s="5">
        <f>'2.Time_constants_correction'!F3864</f>
        <v>0</v>
      </c>
      <c r="D3860" s="5">
        <f t="shared" si="540"/>
        <v>263785.81570370379</v>
      </c>
      <c r="E3860" s="5">
        <f t="shared" si="541"/>
        <v>4113.0844444444456</v>
      </c>
      <c r="F3860" s="5">
        <f t="shared" si="542"/>
        <v>64.13333333333334</v>
      </c>
      <c r="G3860" s="5">
        <f t="shared" si="543"/>
        <v>0</v>
      </c>
      <c r="H3860" s="5">
        <f t="shared" si="544"/>
        <v>0</v>
      </c>
      <c r="I3860" s="5">
        <f t="shared" si="545"/>
        <v>0</v>
      </c>
      <c r="J3860" s="5">
        <f t="shared" si="546"/>
        <v>0</v>
      </c>
      <c r="K3860" s="5">
        <f t="shared" si="547"/>
        <v>0</v>
      </c>
      <c r="L3860" s="5">
        <f t="shared" si="548"/>
        <v>64.13333333333334</v>
      </c>
      <c r="M3860" s="5">
        <f>$K3860+'2.Time_constants_correction'!$H$11*(3*$G3860*$E3860+2*$H3860*$F3860+$I3860)</f>
        <v>0</v>
      </c>
      <c r="N3860" s="38">
        <f>$K3860+'2.Time_constants_correction'!$I$11*(3*$G3860*$E3860+2*$H3860*$F3860+$I3860)+'2.Time_constants_correction'!$I$13*(6*$G3860*$F3860+2*$H3860)</f>
        <v>0</v>
      </c>
      <c r="O3860" s="5">
        <f>$K3860+'2.Time_constants_correction'!$J$11*(3*$G3860*$E3860+2*$H3860*$F3860+$I3860)+'2.Time_constants_correction'!$J$13*(6*$G3860*$F3860+2*$H3860)+'2.Time_constants_correction'!$J$15*(6*$G3860)</f>
        <v>0</v>
      </c>
    </row>
    <row r="3861" spans="1:15" x14ac:dyDescent="0.4">
      <c r="A3861" s="5">
        <f>'2.Time_constants_correction'!B3865</f>
        <v>64.150000000000006</v>
      </c>
      <c r="B3861" s="5">
        <f>'2.Time_constants_correction'!F3865</f>
        <v>0</v>
      </c>
      <c r="D3861" s="5">
        <f t="shared" si="540"/>
        <v>263991.52337500005</v>
      </c>
      <c r="E3861" s="5">
        <f t="shared" si="541"/>
        <v>4115.2225000000008</v>
      </c>
      <c r="F3861" s="5">
        <f t="shared" si="542"/>
        <v>64.150000000000006</v>
      </c>
      <c r="G3861" s="5">
        <f t="shared" si="543"/>
        <v>0</v>
      </c>
      <c r="H3861" s="5">
        <f t="shared" si="544"/>
        <v>0</v>
      </c>
      <c r="I3861" s="5">
        <f t="shared" si="545"/>
        <v>0</v>
      </c>
      <c r="J3861" s="5">
        <f t="shared" si="546"/>
        <v>0</v>
      </c>
      <c r="K3861" s="5">
        <f t="shared" si="547"/>
        <v>0</v>
      </c>
      <c r="L3861" s="5">
        <f t="shared" si="548"/>
        <v>64.150000000000006</v>
      </c>
      <c r="M3861" s="5">
        <f>$K3861+'2.Time_constants_correction'!$H$11*(3*$G3861*$E3861+2*$H3861*$F3861+$I3861)</f>
        <v>0</v>
      </c>
      <c r="N3861" s="38">
        <f>$K3861+'2.Time_constants_correction'!$I$11*(3*$G3861*$E3861+2*$H3861*$F3861+$I3861)+'2.Time_constants_correction'!$I$13*(6*$G3861*$F3861+2*$H3861)</f>
        <v>0</v>
      </c>
      <c r="O3861" s="5">
        <f>$K3861+'2.Time_constants_correction'!$J$11*(3*$G3861*$E3861+2*$H3861*$F3861+$I3861)+'2.Time_constants_correction'!$J$13*(6*$G3861*$F3861+2*$H3861)+'2.Time_constants_correction'!$J$15*(6*$G3861)</f>
        <v>0</v>
      </c>
    </row>
    <row r="3862" spans="1:15" x14ac:dyDescent="0.4">
      <c r="A3862" s="5">
        <f>'2.Time_constants_correction'!B3866</f>
        <v>64.166666666666671</v>
      </c>
      <c r="B3862" s="5">
        <f>'2.Time_constants_correction'!F3866</f>
        <v>0</v>
      </c>
      <c r="D3862" s="5">
        <f t="shared" si="540"/>
        <v>264197.33796296298</v>
      </c>
      <c r="E3862" s="5">
        <f t="shared" si="541"/>
        <v>4117.3611111111113</v>
      </c>
      <c r="F3862" s="5">
        <f t="shared" si="542"/>
        <v>64.166666666666671</v>
      </c>
      <c r="G3862" s="5">
        <f t="shared" si="543"/>
        <v>0</v>
      </c>
      <c r="H3862" s="5">
        <f t="shared" si="544"/>
        <v>0</v>
      </c>
      <c r="I3862" s="5">
        <f t="shared" si="545"/>
        <v>0</v>
      </c>
      <c r="J3862" s="5">
        <f t="shared" si="546"/>
        <v>0</v>
      </c>
      <c r="K3862" s="5">
        <f t="shared" si="547"/>
        <v>0</v>
      </c>
      <c r="L3862" s="5">
        <f t="shared" si="548"/>
        <v>64.166666666666671</v>
      </c>
      <c r="M3862" s="5">
        <f>$K3862+'2.Time_constants_correction'!$H$11*(3*$G3862*$E3862+2*$H3862*$F3862+$I3862)</f>
        <v>0</v>
      </c>
      <c r="N3862" s="38">
        <f>$K3862+'2.Time_constants_correction'!$I$11*(3*$G3862*$E3862+2*$H3862*$F3862+$I3862)+'2.Time_constants_correction'!$I$13*(6*$G3862*$F3862+2*$H3862)</f>
        <v>0</v>
      </c>
      <c r="O3862" s="5">
        <f>$K3862+'2.Time_constants_correction'!$J$11*(3*$G3862*$E3862+2*$H3862*$F3862+$I3862)+'2.Time_constants_correction'!$J$13*(6*$G3862*$F3862+2*$H3862)+'2.Time_constants_correction'!$J$15*(6*$G3862)</f>
        <v>0</v>
      </c>
    </row>
    <row r="3863" spans="1:15" x14ac:dyDescent="0.4">
      <c r="A3863" s="5">
        <f>'2.Time_constants_correction'!B3867</f>
        <v>64.183333333333337</v>
      </c>
      <c r="B3863" s="5">
        <f>'2.Time_constants_correction'!F3867</f>
        <v>0</v>
      </c>
      <c r="D3863" s="5">
        <f t="shared" si="540"/>
        <v>264403.25949537038</v>
      </c>
      <c r="E3863" s="5">
        <f t="shared" si="541"/>
        <v>4119.5002777777781</v>
      </c>
      <c r="F3863" s="5">
        <f t="shared" si="542"/>
        <v>64.183333333333337</v>
      </c>
      <c r="G3863" s="5">
        <f t="shared" si="543"/>
        <v>0</v>
      </c>
      <c r="H3863" s="5">
        <f t="shared" si="544"/>
        <v>0</v>
      </c>
      <c r="I3863" s="5">
        <f t="shared" si="545"/>
        <v>0</v>
      </c>
      <c r="J3863" s="5">
        <f t="shared" si="546"/>
        <v>0</v>
      </c>
      <c r="K3863" s="5">
        <f t="shared" si="547"/>
        <v>0</v>
      </c>
      <c r="L3863" s="5">
        <f t="shared" si="548"/>
        <v>64.183333333333337</v>
      </c>
      <c r="M3863" s="5">
        <f>$K3863+'2.Time_constants_correction'!$H$11*(3*$G3863*$E3863+2*$H3863*$F3863+$I3863)</f>
        <v>0</v>
      </c>
      <c r="N3863" s="38">
        <f>$K3863+'2.Time_constants_correction'!$I$11*(3*$G3863*$E3863+2*$H3863*$F3863+$I3863)+'2.Time_constants_correction'!$I$13*(6*$G3863*$F3863+2*$H3863)</f>
        <v>0</v>
      </c>
      <c r="O3863" s="5">
        <f>$K3863+'2.Time_constants_correction'!$J$11*(3*$G3863*$E3863+2*$H3863*$F3863+$I3863)+'2.Time_constants_correction'!$J$13*(6*$G3863*$F3863+2*$H3863)+'2.Time_constants_correction'!$J$15*(6*$G3863)</f>
        <v>0</v>
      </c>
    </row>
    <row r="3864" spans="1:15" x14ac:dyDescent="0.4">
      <c r="A3864" s="5">
        <f>'2.Time_constants_correction'!B3868</f>
        <v>64.2</v>
      </c>
      <c r="B3864" s="5">
        <f>'2.Time_constants_correction'!F3868</f>
        <v>0</v>
      </c>
      <c r="D3864" s="5">
        <f t="shared" si="540"/>
        <v>264609.28800000006</v>
      </c>
      <c r="E3864" s="5">
        <f t="shared" si="541"/>
        <v>4121.6400000000003</v>
      </c>
      <c r="F3864" s="5">
        <f t="shared" si="542"/>
        <v>64.2</v>
      </c>
      <c r="G3864" s="5">
        <f t="shared" si="543"/>
        <v>0</v>
      </c>
      <c r="H3864" s="5">
        <f t="shared" si="544"/>
        <v>0</v>
      </c>
      <c r="I3864" s="5">
        <f t="shared" si="545"/>
        <v>0</v>
      </c>
      <c r="J3864" s="5">
        <f t="shared" si="546"/>
        <v>0</v>
      </c>
      <c r="K3864" s="5">
        <f t="shared" si="547"/>
        <v>0</v>
      </c>
      <c r="L3864" s="5">
        <f t="shared" si="548"/>
        <v>64.2</v>
      </c>
      <c r="M3864" s="5">
        <f>$K3864+'2.Time_constants_correction'!$H$11*(3*$G3864*$E3864+2*$H3864*$F3864+$I3864)</f>
        <v>0</v>
      </c>
      <c r="N3864" s="38">
        <f>$K3864+'2.Time_constants_correction'!$I$11*(3*$G3864*$E3864+2*$H3864*$F3864+$I3864)+'2.Time_constants_correction'!$I$13*(6*$G3864*$F3864+2*$H3864)</f>
        <v>0</v>
      </c>
      <c r="O3864" s="5">
        <f>$K3864+'2.Time_constants_correction'!$J$11*(3*$G3864*$E3864+2*$H3864*$F3864+$I3864)+'2.Time_constants_correction'!$J$13*(6*$G3864*$F3864+2*$H3864)+'2.Time_constants_correction'!$J$15*(6*$G3864)</f>
        <v>0</v>
      </c>
    </row>
    <row r="3865" spans="1:15" x14ac:dyDescent="0.4">
      <c r="A3865" s="5">
        <f>'2.Time_constants_correction'!B3869</f>
        <v>64.216666666666669</v>
      </c>
      <c r="B3865" s="5">
        <f>'2.Time_constants_correction'!F3869</f>
        <v>0</v>
      </c>
      <c r="D3865" s="5">
        <f t="shared" si="540"/>
        <v>264815.42350462964</v>
      </c>
      <c r="E3865" s="5">
        <f t="shared" si="541"/>
        <v>4123.7802777777779</v>
      </c>
      <c r="F3865" s="5">
        <f t="shared" si="542"/>
        <v>64.216666666666669</v>
      </c>
      <c r="G3865" s="5">
        <f t="shared" si="543"/>
        <v>0</v>
      </c>
      <c r="H3865" s="5">
        <f t="shared" si="544"/>
        <v>0</v>
      </c>
      <c r="I3865" s="5">
        <f t="shared" si="545"/>
        <v>0</v>
      </c>
      <c r="J3865" s="5">
        <f t="shared" si="546"/>
        <v>0</v>
      </c>
      <c r="K3865" s="5">
        <f t="shared" si="547"/>
        <v>0</v>
      </c>
      <c r="L3865" s="5">
        <f t="shared" si="548"/>
        <v>64.216666666666669</v>
      </c>
      <c r="M3865" s="5">
        <f>$K3865+'2.Time_constants_correction'!$H$11*(3*$G3865*$E3865+2*$H3865*$F3865+$I3865)</f>
        <v>0</v>
      </c>
      <c r="N3865" s="38">
        <f>$K3865+'2.Time_constants_correction'!$I$11*(3*$G3865*$E3865+2*$H3865*$F3865+$I3865)+'2.Time_constants_correction'!$I$13*(6*$G3865*$F3865+2*$H3865)</f>
        <v>0</v>
      </c>
      <c r="O3865" s="5">
        <f>$K3865+'2.Time_constants_correction'!$J$11*(3*$G3865*$E3865+2*$H3865*$F3865+$I3865)+'2.Time_constants_correction'!$J$13*(6*$G3865*$F3865+2*$H3865)+'2.Time_constants_correction'!$J$15*(6*$G3865)</f>
        <v>0</v>
      </c>
    </row>
    <row r="3866" spans="1:15" x14ac:dyDescent="0.4">
      <c r="A3866" s="5">
        <f>'2.Time_constants_correction'!B3870</f>
        <v>64.233333333333334</v>
      </c>
      <c r="B3866" s="5">
        <f>'2.Time_constants_correction'!F3870</f>
        <v>0</v>
      </c>
      <c r="D3866" s="5">
        <f t="shared" si="540"/>
        <v>265021.66603703704</v>
      </c>
      <c r="E3866" s="5">
        <f t="shared" si="541"/>
        <v>4125.9211111111108</v>
      </c>
      <c r="F3866" s="5">
        <f t="shared" si="542"/>
        <v>64.233333333333334</v>
      </c>
      <c r="G3866" s="5">
        <f t="shared" si="543"/>
        <v>0</v>
      </c>
      <c r="H3866" s="5">
        <f t="shared" si="544"/>
        <v>0</v>
      </c>
      <c r="I3866" s="5">
        <f t="shared" si="545"/>
        <v>0</v>
      </c>
      <c r="J3866" s="5">
        <f t="shared" si="546"/>
        <v>0</v>
      </c>
      <c r="K3866" s="5">
        <f t="shared" si="547"/>
        <v>0</v>
      </c>
      <c r="L3866" s="5">
        <f t="shared" si="548"/>
        <v>64.233333333333334</v>
      </c>
      <c r="M3866" s="5">
        <f>$K3866+'2.Time_constants_correction'!$H$11*(3*$G3866*$E3866+2*$H3866*$F3866+$I3866)</f>
        <v>0</v>
      </c>
      <c r="N3866" s="38">
        <f>$K3866+'2.Time_constants_correction'!$I$11*(3*$G3866*$E3866+2*$H3866*$F3866+$I3866)+'2.Time_constants_correction'!$I$13*(6*$G3866*$F3866+2*$H3866)</f>
        <v>0</v>
      </c>
      <c r="O3866" s="5">
        <f>$K3866+'2.Time_constants_correction'!$J$11*(3*$G3866*$E3866+2*$H3866*$F3866+$I3866)+'2.Time_constants_correction'!$J$13*(6*$G3866*$F3866+2*$H3866)+'2.Time_constants_correction'!$J$15*(6*$G3866)</f>
        <v>0</v>
      </c>
    </row>
    <row r="3867" spans="1:15" x14ac:dyDescent="0.4">
      <c r="A3867" s="5">
        <f>'2.Time_constants_correction'!B3871</f>
        <v>64.25</v>
      </c>
      <c r="B3867" s="5">
        <f>'2.Time_constants_correction'!F3871</f>
        <v>0</v>
      </c>
      <c r="D3867" s="5">
        <f t="shared" si="540"/>
        <v>265228.015625</v>
      </c>
      <c r="E3867" s="5">
        <f t="shared" si="541"/>
        <v>4128.0625</v>
      </c>
      <c r="F3867" s="5">
        <f t="shared" si="542"/>
        <v>64.25</v>
      </c>
      <c r="G3867" s="5">
        <f t="shared" si="543"/>
        <v>0</v>
      </c>
      <c r="H3867" s="5">
        <f t="shared" si="544"/>
        <v>0</v>
      </c>
      <c r="I3867" s="5">
        <f t="shared" si="545"/>
        <v>0</v>
      </c>
      <c r="J3867" s="5">
        <f t="shared" si="546"/>
        <v>0</v>
      </c>
      <c r="K3867" s="5">
        <f t="shared" si="547"/>
        <v>0</v>
      </c>
      <c r="L3867" s="5">
        <f t="shared" si="548"/>
        <v>64.25</v>
      </c>
      <c r="M3867" s="5">
        <f>$K3867+'2.Time_constants_correction'!$H$11*(3*$G3867*$E3867+2*$H3867*$F3867+$I3867)</f>
        <v>0</v>
      </c>
      <c r="N3867" s="38">
        <f>$K3867+'2.Time_constants_correction'!$I$11*(3*$G3867*$E3867+2*$H3867*$F3867+$I3867)+'2.Time_constants_correction'!$I$13*(6*$G3867*$F3867+2*$H3867)</f>
        <v>0</v>
      </c>
      <c r="O3867" s="5">
        <f>$K3867+'2.Time_constants_correction'!$J$11*(3*$G3867*$E3867+2*$H3867*$F3867+$I3867)+'2.Time_constants_correction'!$J$13*(6*$G3867*$F3867+2*$H3867)+'2.Time_constants_correction'!$J$15*(6*$G3867)</f>
        <v>0</v>
      </c>
    </row>
    <row r="3868" spans="1:15" x14ac:dyDescent="0.4">
      <c r="A3868" s="5">
        <f>'2.Time_constants_correction'!B3872</f>
        <v>64.266666666666666</v>
      </c>
      <c r="B3868" s="5">
        <f>'2.Time_constants_correction'!F3872</f>
        <v>0</v>
      </c>
      <c r="D3868" s="5">
        <f t="shared" si="540"/>
        <v>265434.47229629633</v>
      </c>
      <c r="E3868" s="5">
        <f t="shared" si="541"/>
        <v>4130.2044444444446</v>
      </c>
      <c r="F3868" s="5">
        <f t="shared" si="542"/>
        <v>64.266666666666666</v>
      </c>
      <c r="G3868" s="5">
        <f t="shared" si="543"/>
        <v>0</v>
      </c>
      <c r="H3868" s="5">
        <f t="shared" si="544"/>
        <v>0</v>
      </c>
      <c r="I3868" s="5">
        <f t="shared" si="545"/>
        <v>0</v>
      </c>
      <c r="J3868" s="5">
        <f t="shared" si="546"/>
        <v>0</v>
      </c>
      <c r="K3868" s="5">
        <f t="shared" si="547"/>
        <v>0</v>
      </c>
      <c r="L3868" s="5">
        <f t="shared" si="548"/>
        <v>64.266666666666666</v>
      </c>
      <c r="M3868" s="5">
        <f>$K3868+'2.Time_constants_correction'!$H$11*(3*$G3868*$E3868+2*$H3868*$F3868+$I3868)</f>
        <v>0</v>
      </c>
      <c r="N3868" s="38">
        <f>$K3868+'2.Time_constants_correction'!$I$11*(3*$G3868*$E3868+2*$H3868*$F3868+$I3868)+'2.Time_constants_correction'!$I$13*(6*$G3868*$F3868+2*$H3868)</f>
        <v>0</v>
      </c>
      <c r="O3868" s="5">
        <f>$K3868+'2.Time_constants_correction'!$J$11*(3*$G3868*$E3868+2*$H3868*$F3868+$I3868)+'2.Time_constants_correction'!$J$13*(6*$G3868*$F3868+2*$H3868)+'2.Time_constants_correction'!$J$15*(6*$G3868)</f>
        <v>0</v>
      </c>
    </row>
    <row r="3869" spans="1:15" x14ac:dyDescent="0.4">
      <c r="A3869" s="5">
        <f>'2.Time_constants_correction'!B3873</f>
        <v>64.283333333333331</v>
      </c>
      <c r="B3869" s="5">
        <f>'2.Time_constants_correction'!F3873</f>
        <v>0</v>
      </c>
      <c r="D3869" s="5">
        <f t="shared" si="540"/>
        <v>265641.03607870371</v>
      </c>
      <c r="E3869" s="5">
        <f t="shared" si="541"/>
        <v>4132.3469444444445</v>
      </c>
      <c r="F3869" s="5">
        <f t="shared" si="542"/>
        <v>64.283333333333331</v>
      </c>
      <c r="G3869" s="5">
        <f t="shared" si="543"/>
        <v>0</v>
      </c>
      <c r="H3869" s="5">
        <f t="shared" si="544"/>
        <v>0</v>
      </c>
      <c r="I3869" s="5">
        <f t="shared" si="545"/>
        <v>0</v>
      </c>
      <c r="J3869" s="5">
        <f t="shared" si="546"/>
        <v>0</v>
      </c>
      <c r="K3869" s="5">
        <f t="shared" si="547"/>
        <v>0</v>
      </c>
      <c r="L3869" s="5">
        <f t="shared" si="548"/>
        <v>64.283333333333331</v>
      </c>
      <c r="M3869" s="5">
        <f>$K3869+'2.Time_constants_correction'!$H$11*(3*$G3869*$E3869+2*$H3869*$F3869+$I3869)</f>
        <v>0</v>
      </c>
      <c r="N3869" s="38">
        <f>$K3869+'2.Time_constants_correction'!$I$11*(3*$G3869*$E3869+2*$H3869*$F3869+$I3869)+'2.Time_constants_correction'!$I$13*(6*$G3869*$F3869+2*$H3869)</f>
        <v>0</v>
      </c>
      <c r="O3869" s="5">
        <f>$K3869+'2.Time_constants_correction'!$J$11*(3*$G3869*$E3869+2*$H3869*$F3869+$I3869)+'2.Time_constants_correction'!$J$13*(6*$G3869*$F3869+2*$H3869)+'2.Time_constants_correction'!$J$15*(6*$G3869)</f>
        <v>0</v>
      </c>
    </row>
    <row r="3870" spans="1:15" x14ac:dyDescent="0.4">
      <c r="A3870" s="5">
        <f>'2.Time_constants_correction'!B3874</f>
        <v>64.3</v>
      </c>
      <c r="B3870" s="5">
        <f>'2.Time_constants_correction'!F3874</f>
        <v>0</v>
      </c>
      <c r="D3870" s="5">
        <f t="shared" si="540"/>
        <v>265847.70699999999</v>
      </c>
      <c r="E3870" s="5">
        <f t="shared" si="541"/>
        <v>4134.49</v>
      </c>
      <c r="F3870" s="5">
        <f t="shared" si="542"/>
        <v>64.3</v>
      </c>
      <c r="G3870" s="5">
        <f t="shared" si="543"/>
        <v>0</v>
      </c>
      <c r="H3870" s="5">
        <f t="shared" si="544"/>
        <v>0</v>
      </c>
      <c r="I3870" s="5">
        <f t="shared" si="545"/>
        <v>0</v>
      </c>
      <c r="J3870" s="5">
        <f t="shared" si="546"/>
        <v>0</v>
      </c>
      <c r="K3870" s="5">
        <f t="shared" si="547"/>
        <v>0</v>
      </c>
      <c r="L3870" s="5">
        <f t="shared" si="548"/>
        <v>64.3</v>
      </c>
      <c r="M3870" s="5">
        <f>$K3870+'2.Time_constants_correction'!$H$11*(3*$G3870*$E3870+2*$H3870*$F3870+$I3870)</f>
        <v>0</v>
      </c>
      <c r="N3870" s="38">
        <f>$K3870+'2.Time_constants_correction'!$I$11*(3*$G3870*$E3870+2*$H3870*$F3870+$I3870)+'2.Time_constants_correction'!$I$13*(6*$G3870*$F3870+2*$H3870)</f>
        <v>0</v>
      </c>
      <c r="O3870" s="5">
        <f>$K3870+'2.Time_constants_correction'!$J$11*(3*$G3870*$E3870+2*$H3870*$F3870+$I3870)+'2.Time_constants_correction'!$J$13*(6*$G3870*$F3870+2*$H3870)+'2.Time_constants_correction'!$J$15*(6*$G3870)</f>
        <v>0</v>
      </c>
    </row>
    <row r="3871" spans="1:15" x14ac:dyDescent="0.4">
      <c r="A3871" s="5">
        <f>'2.Time_constants_correction'!B3875</f>
        <v>64.316666666666663</v>
      </c>
      <c r="B3871" s="5">
        <f>'2.Time_constants_correction'!F3875</f>
        <v>0</v>
      </c>
      <c r="D3871" s="5">
        <f t="shared" si="540"/>
        <v>266054.48508796288</v>
      </c>
      <c r="E3871" s="5">
        <f t="shared" si="541"/>
        <v>4136.6336111111104</v>
      </c>
      <c r="F3871" s="5">
        <f t="shared" si="542"/>
        <v>64.316666666666663</v>
      </c>
      <c r="G3871" s="5">
        <f t="shared" si="543"/>
        <v>0</v>
      </c>
      <c r="H3871" s="5">
        <f t="shared" si="544"/>
        <v>0</v>
      </c>
      <c r="I3871" s="5">
        <f t="shared" si="545"/>
        <v>0</v>
      </c>
      <c r="J3871" s="5">
        <f t="shared" si="546"/>
        <v>0</v>
      </c>
      <c r="K3871" s="5">
        <f t="shared" si="547"/>
        <v>0</v>
      </c>
      <c r="L3871" s="5">
        <f t="shared" si="548"/>
        <v>64.316666666666663</v>
      </c>
      <c r="M3871" s="5">
        <f>$K3871+'2.Time_constants_correction'!$H$11*(3*$G3871*$E3871+2*$H3871*$F3871+$I3871)</f>
        <v>0</v>
      </c>
      <c r="N3871" s="38">
        <f>$K3871+'2.Time_constants_correction'!$I$11*(3*$G3871*$E3871+2*$H3871*$F3871+$I3871)+'2.Time_constants_correction'!$I$13*(6*$G3871*$F3871+2*$H3871)</f>
        <v>0</v>
      </c>
      <c r="O3871" s="5">
        <f>$K3871+'2.Time_constants_correction'!$J$11*(3*$G3871*$E3871+2*$H3871*$F3871+$I3871)+'2.Time_constants_correction'!$J$13*(6*$G3871*$F3871+2*$H3871)+'2.Time_constants_correction'!$J$15*(6*$G3871)</f>
        <v>0</v>
      </c>
    </row>
    <row r="3872" spans="1:15" x14ac:dyDescent="0.4">
      <c r="A3872" s="5">
        <f>'2.Time_constants_correction'!B3876</f>
        <v>64.333333333333329</v>
      </c>
      <c r="B3872" s="5">
        <f>'2.Time_constants_correction'!F3876</f>
        <v>0</v>
      </c>
      <c r="D3872" s="5">
        <f t="shared" si="540"/>
        <v>266261.37037037034</v>
      </c>
      <c r="E3872" s="5">
        <f t="shared" si="541"/>
        <v>4138.7777777777774</v>
      </c>
      <c r="F3872" s="5">
        <f t="shared" si="542"/>
        <v>64.333333333333329</v>
      </c>
      <c r="G3872" s="5">
        <f t="shared" si="543"/>
        <v>0</v>
      </c>
      <c r="H3872" s="5">
        <f t="shared" si="544"/>
        <v>0</v>
      </c>
      <c r="I3872" s="5">
        <f t="shared" si="545"/>
        <v>0</v>
      </c>
      <c r="J3872" s="5">
        <f t="shared" si="546"/>
        <v>0</v>
      </c>
      <c r="K3872" s="5">
        <f t="shared" si="547"/>
        <v>0</v>
      </c>
      <c r="L3872" s="5">
        <f t="shared" si="548"/>
        <v>64.333333333333329</v>
      </c>
      <c r="M3872" s="5">
        <f>$K3872+'2.Time_constants_correction'!$H$11*(3*$G3872*$E3872+2*$H3872*$F3872+$I3872)</f>
        <v>0</v>
      </c>
      <c r="N3872" s="38">
        <f>$K3872+'2.Time_constants_correction'!$I$11*(3*$G3872*$E3872+2*$H3872*$F3872+$I3872)+'2.Time_constants_correction'!$I$13*(6*$G3872*$F3872+2*$H3872)</f>
        <v>0</v>
      </c>
      <c r="O3872" s="5">
        <f>$K3872+'2.Time_constants_correction'!$J$11*(3*$G3872*$E3872+2*$H3872*$F3872+$I3872)+'2.Time_constants_correction'!$J$13*(6*$G3872*$F3872+2*$H3872)+'2.Time_constants_correction'!$J$15*(6*$G3872)</f>
        <v>0</v>
      </c>
    </row>
    <row r="3873" spans="1:15" x14ac:dyDescent="0.4">
      <c r="A3873" s="5">
        <f>'2.Time_constants_correction'!B3877</f>
        <v>64.349999999999994</v>
      </c>
      <c r="B3873" s="5">
        <f>'2.Time_constants_correction'!F3877</f>
        <v>0</v>
      </c>
      <c r="D3873" s="5">
        <f t="shared" si="540"/>
        <v>266468.36287499993</v>
      </c>
      <c r="E3873" s="5">
        <f t="shared" si="541"/>
        <v>4140.9224999999997</v>
      </c>
      <c r="F3873" s="5">
        <f t="shared" si="542"/>
        <v>64.349999999999994</v>
      </c>
      <c r="G3873" s="5">
        <f t="shared" si="543"/>
        <v>0</v>
      </c>
      <c r="H3873" s="5">
        <f t="shared" si="544"/>
        <v>0</v>
      </c>
      <c r="I3873" s="5">
        <f t="shared" si="545"/>
        <v>0</v>
      </c>
      <c r="J3873" s="5">
        <f t="shared" si="546"/>
        <v>0</v>
      </c>
      <c r="K3873" s="5">
        <f t="shared" si="547"/>
        <v>0</v>
      </c>
      <c r="L3873" s="5">
        <f t="shared" si="548"/>
        <v>64.349999999999994</v>
      </c>
      <c r="M3873" s="5">
        <f>$K3873+'2.Time_constants_correction'!$H$11*(3*$G3873*$E3873+2*$H3873*$F3873+$I3873)</f>
        <v>0</v>
      </c>
      <c r="N3873" s="38">
        <f>$K3873+'2.Time_constants_correction'!$I$11*(3*$G3873*$E3873+2*$H3873*$F3873+$I3873)+'2.Time_constants_correction'!$I$13*(6*$G3873*$F3873+2*$H3873)</f>
        <v>0</v>
      </c>
      <c r="O3873" s="5">
        <f>$K3873+'2.Time_constants_correction'!$J$11*(3*$G3873*$E3873+2*$H3873*$F3873+$I3873)+'2.Time_constants_correction'!$J$13*(6*$G3873*$F3873+2*$H3873)+'2.Time_constants_correction'!$J$15*(6*$G3873)</f>
        <v>0</v>
      </c>
    </row>
    <row r="3874" spans="1:15" x14ac:dyDescent="0.4">
      <c r="A3874" s="5">
        <f>'2.Time_constants_correction'!B3878</f>
        <v>64.36666666666666</v>
      </c>
      <c r="B3874" s="5">
        <f>'2.Time_constants_correction'!F3878</f>
        <v>0</v>
      </c>
      <c r="D3874" s="5">
        <f t="shared" si="540"/>
        <v>266675.46262962959</v>
      </c>
      <c r="E3874" s="5">
        <f t="shared" si="541"/>
        <v>4143.0677777777773</v>
      </c>
      <c r="F3874" s="5">
        <f t="shared" si="542"/>
        <v>64.36666666666666</v>
      </c>
      <c r="G3874" s="5">
        <f t="shared" si="543"/>
        <v>0</v>
      </c>
      <c r="H3874" s="5">
        <f t="shared" si="544"/>
        <v>0</v>
      </c>
      <c r="I3874" s="5">
        <f t="shared" si="545"/>
        <v>0</v>
      </c>
      <c r="J3874" s="5">
        <f t="shared" si="546"/>
        <v>0</v>
      </c>
      <c r="K3874" s="5">
        <f t="shared" si="547"/>
        <v>0</v>
      </c>
      <c r="L3874" s="5">
        <f t="shared" si="548"/>
        <v>64.36666666666666</v>
      </c>
      <c r="M3874" s="5">
        <f>$K3874+'2.Time_constants_correction'!$H$11*(3*$G3874*$E3874+2*$H3874*$F3874+$I3874)</f>
        <v>0</v>
      </c>
      <c r="N3874" s="38">
        <f>$K3874+'2.Time_constants_correction'!$I$11*(3*$G3874*$E3874+2*$H3874*$F3874+$I3874)+'2.Time_constants_correction'!$I$13*(6*$G3874*$F3874+2*$H3874)</f>
        <v>0</v>
      </c>
      <c r="O3874" s="5">
        <f>$K3874+'2.Time_constants_correction'!$J$11*(3*$G3874*$E3874+2*$H3874*$F3874+$I3874)+'2.Time_constants_correction'!$J$13*(6*$G3874*$F3874+2*$H3874)+'2.Time_constants_correction'!$J$15*(6*$G3874)</f>
        <v>0</v>
      </c>
    </row>
    <row r="3875" spans="1:15" x14ac:dyDescent="0.4">
      <c r="A3875" s="5">
        <f>'2.Time_constants_correction'!B3879</f>
        <v>64.38333333333334</v>
      </c>
      <c r="B3875" s="5">
        <f>'2.Time_constants_correction'!F3879</f>
        <v>0</v>
      </c>
      <c r="D3875" s="5">
        <f t="shared" si="540"/>
        <v>266882.66966203711</v>
      </c>
      <c r="E3875" s="5">
        <f t="shared" si="541"/>
        <v>4145.2136111111122</v>
      </c>
      <c r="F3875" s="5">
        <f t="shared" si="542"/>
        <v>64.38333333333334</v>
      </c>
      <c r="G3875" s="5">
        <f t="shared" si="543"/>
        <v>0</v>
      </c>
      <c r="H3875" s="5">
        <f t="shared" si="544"/>
        <v>0</v>
      </c>
      <c r="I3875" s="5">
        <f t="shared" si="545"/>
        <v>0</v>
      </c>
      <c r="J3875" s="5">
        <f t="shared" si="546"/>
        <v>0</v>
      </c>
      <c r="K3875" s="5">
        <f t="shared" si="547"/>
        <v>0</v>
      </c>
      <c r="L3875" s="5">
        <f t="shared" si="548"/>
        <v>64.38333333333334</v>
      </c>
      <c r="M3875" s="5">
        <f>$K3875+'2.Time_constants_correction'!$H$11*(3*$G3875*$E3875+2*$H3875*$F3875+$I3875)</f>
        <v>0</v>
      </c>
      <c r="N3875" s="38">
        <f>$K3875+'2.Time_constants_correction'!$I$11*(3*$G3875*$E3875+2*$H3875*$F3875+$I3875)+'2.Time_constants_correction'!$I$13*(6*$G3875*$F3875+2*$H3875)</f>
        <v>0</v>
      </c>
      <c r="O3875" s="5">
        <f>$K3875+'2.Time_constants_correction'!$J$11*(3*$G3875*$E3875+2*$H3875*$F3875+$I3875)+'2.Time_constants_correction'!$J$13*(6*$G3875*$F3875+2*$H3875)+'2.Time_constants_correction'!$J$15*(6*$G3875)</f>
        <v>0</v>
      </c>
    </row>
    <row r="3876" spans="1:15" x14ac:dyDescent="0.4">
      <c r="A3876" s="5">
        <f>'2.Time_constants_correction'!B3880</f>
        <v>64.400000000000006</v>
      </c>
      <c r="B3876" s="5">
        <f>'2.Time_constants_correction'!F3880</f>
        <v>0</v>
      </c>
      <c r="D3876" s="5">
        <f t="shared" si="540"/>
        <v>267089.98400000005</v>
      </c>
      <c r="E3876" s="5">
        <f t="shared" si="541"/>
        <v>4147.3600000000006</v>
      </c>
      <c r="F3876" s="5">
        <f t="shared" si="542"/>
        <v>64.400000000000006</v>
      </c>
      <c r="G3876" s="5">
        <f t="shared" si="543"/>
        <v>0</v>
      </c>
      <c r="H3876" s="5">
        <f t="shared" si="544"/>
        <v>0</v>
      </c>
      <c r="I3876" s="5">
        <f t="shared" si="545"/>
        <v>0</v>
      </c>
      <c r="J3876" s="5">
        <f t="shared" si="546"/>
        <v>0</v>
      </c>
      <c r="K3876" s="5">
        <f t="shared" si="547"/>
        <v>0</v>
      </c>
      <c r="L3876" s="5">
        <f t="shared" si="548"/>
        <v>64.400000000000006</v>
      </c>
      <c r="M3876" s="5">
        <f>$K3876+'2.Time_constants_correction'!$H$11*(3*$G3876*$E3876+2*$H3876*$F3876+$I3876)</f>
        <v>0</v>
      </c>
      <c r="N3876" s="38">
        <f>$K3876+'2.Time_constants_correction'!$I$11*(3*$G3876*$E3876+2*$H3876*$F3876+$I3876)+'2.Time_constants_correction'!$I$13*(6*$G3876*$F3876+2*$H3876)</f>
        <v>0</v>
      </c>
      <c r="O3876" s="5">
        <f>$K3876+'2.Time_constants_correction'!$J$11*(3*$G3876*$E3876+2*$H3876*$F3876+$I3876)+'2.Time_constants_correction'!$J$13*(6*$G3876*$F3876+2*$H3876)+'2.Time_constants_correction'!$J$15*(6*$G3876)</f>
        <v>0</v>
      </c>
    </row>
    <row r="3877" spans="1:15" x14ac:dyDescent="0.4">
      <c r="A3877" s="5">
        <f>'2.Time_constants_correction'!B3881</f>
        <v>64.416666666666671</v>
      </c>
      <c r="B3877" s="5">
        <f>'2.Time_constants_correction'!F3881</f>
        <v>0</v>
      </c>
      <c r="D3877" s="5">
        <f t="shared" si="540"/>
        <v>267297.40567129635</v>
      </c>
      <c r="E3877" s="5">
        <f t="shared" si="541"/>
        <v>4149.5069444444453</v>
      </c>
      <c r="F3877" s="5">
        <f t="shared" si="542"/>
        <v>64.416666666666671</v>
      </c>
      <c r="G3877" s="5">
        <f t="shared" si="543"/>
        <v>0</v>
      </c>
      <c r="H3877" s="5">
        <f t="shared" si="544"/>
        <v>0</v>
      </c>
      <c r="I3877" s="5">
        <f t="shared" si="545"/>
        <v>0</v>
      </c>
      <c r="J3877" s="5">
        <f t="shared" si="546"/>
        <v>0</v>
      </c>
      <c r="K3877" s="5">
        <f t="shared" si="547"/>
        <v>0</v>
      </c>
      <c r="L3877" s="5">
        <f t="shared" si="548"/>
        <v>64.416666666666671</v>
      </c>
      <c r="M3877" s="5">
        <f>$K3877+'2.Time_constants_correction'!$H$11*(3*$G3877*$E3877+2*$H3877*$F3877+$I3877)</f>
        <v>0</v>
      </c>
      <c r="N3877" s="38">
        <f>$K3877+'2.Time_constants_correction'!$I$11*(3*$G3877*$E3877+2*$H3877*$F3877+$I3877)+'2.Time_constants_correction'!$I$13*(6*$G3877*$F3877+2*$H3877)</f>
        <v>0</v>
      </c>
      <c r="O3877" s="5">
        <f>$K3877+'2.Time_constants_correction'!$J$11*(3*$G3877*$E3877+2*$H3877*$F3877+$I3877)+'2.Time_constants_correction'!$J$13*(6*$G3877*$F3877+2*$H3877)+'2.Time_constants_correction'!$J$15*(6*$G3877)</f>
        <v>0</v>
      </c>
    </row>
    <row r="3878" spans="1:15" x14ac:dyDescent="0.4">
      <c r="A3878" s="5">
        <f>'2.Time_constants_correction'!B3882</f>
        <v>64.433333333333337</v>
      </c>
      <c r="B3878" s="5">
        <f>'2.Time_constants_correction'!F3882</f>
        <v>0</v>
      </c>
      <c r="D3878" s="5">
        <f t="shared" si="540"/>
        <v>267504.9347037038</v>
      </c>
      <c r="E3878" s="5">
        <f t="shared" si="541"/>
        <v>4151.6544444444453</v>
      </c>
      <c r="F3878" s="5">
        <f t="shared" si="542"/>
        <v>64.433333333333337</v>
      </c>
      <c r="G3878" s="5">
        <f t="shared" si="543"/>
        <v>0</v>
      </c>
      <c r="H3878" s="5">
        <f t="shared" si="544"/>
        <v>0</v>
      </c>
      <c r="I3878" s="5">
        <f t="shared" si="545"/>
        <v>0</v>
      </c>
      <c r="J3878" s="5">
        <f t="shared" si="546"/>
        <v>0</v>
      </c>
      <c r="K3878" s="5">
        <f t="shared" si="547"/>
        <v>0</v>
      </c>
      <c r="L3878" s="5">
        <f t="shared" si="548"/>
        <v>64.433333333333337</v>
      </c>
      <c r="M3878" s="5">
        <f>$K3878+'2.Time_constants_correction'!$H$11*(3*$G3878*$E3878+2*$H3878*$F3878+$I3878)</f>
        <v>0</v>
      </c>
      <c r="N3878" s="38">
        <f>$K3878+'2.Time_constants_correction'!$I$11*(3*$G3878*$E3878+2*$H3878*$F3878+$I3878)+'2.Time_constants_correction'!$I$13*(6*$G3878*$F3878+2*$H3878)</f>
        <v>0</v>
      </c>
      <c r="O3878" s="5">
        <f>$K3878+'2.Time_constants_correction'!$J$11*(3*$G3878*$E3878+2*$H3878*$F3878+$I3878)+'2.Time_constants_correction'!$J$13*(6*$G3878*$F3878+2*$H3878)+'2.Time_constants_correction'!$J$15*(6*$G3878)</f>
        <v>0</v>
      </c>
    </row>
    <row r="3879" spans="1:15" x14ac:dyDescent="0.4">
      <c r="A3879" s="5">
        <f>'2.Time_constants_correction'!B3883</f>
        <v>64.45</v>
      </c>
      <c r="B3879" s="5">
        <f>'2.Time_constants_correction'!F3883</f>
        <v>0</v>
      </c>
      <c r="D3879" s="5">
        <f t="shared" si="540"/>
        <v>267712.57112500007</v>
      </c>
      <c r="E3879" s="5">
        <f t="shared" si="541"/>
        <v>4153.8025000000007</v>
      </c>
      <c r="F3879" s="5">
        <f t="shared" si="542"/>
        <v>64.45</v>
      </c>
      <c r="G3879" s="5">
        <f t="shared" si="543"/>
        <v>0</v>
      </c>
      <c r="H3879" s="5">
        <f t="shared" si="544"/>
        <v>0</v>
      </c>
      <c r="I3879" s="5">
        <f t="shared" si="545"/>
        <v>0</v>
      </c>
      <c r="J3879" s="5">
        <f t="shared" si="546"/>
        <v>0</v>
      </c>
      <c r="K3879" s="5">
        <f t="shared" si="547"/>
        <v>0</v>
      </c>
      <c r="L3879" s="5">
        <f t="shared" si="548"/>
        <v>64.45</v>
      </c>
      <c r="M3879" s="5">
        <f>$K3879+'2.Time_constants_correction'!$H$11*(3*$G3879*$E3879+2*$H3879*$F3879+$I3879)</f>
        <v>0</v>
      </c>
      <c r="N3879" s="38">
        <f>$K3879+'2.Time_constants_correction'!$I$11*(3*$G3879*$E3879+2*$H3879*$F3879+$I3879)+'2.Time_constants_correction'!$I$13*(6*$G3879*$F3879+2*$H3879)</f>
        <v>0</v>
      </c>
      <c r="O3879" s="5">
        <f>$K3879+'2.Time_constants_correction'!$J$11*(3*$G3879*$E3879+2*$H3879*$F3879+$I3879)+'2.Time_constants_correction'!$J$13*(6*$G3879*$F3879+2*$H3879)+'2.Time_constants_correction'!$J$15*(6*$G3879)</f>
        <v>0</v>
      </c>
    </row>
    <row r="3880" spans="1:15" x14ac:dyDescent="0.4">
      <c r="A3880" s="5">
        <f>'2.Time_constants_correction'!B3884</f>
        <v>64.466666666666669</v>
      </c>
      <c r="B3880" s="5">
        <f>'2.Time_constants_correction'!F3884</f>
        <v>0</v>
      </c>
      <c r="D3880" s="5">
        <f t="shared" si="540"/>
        <v>267920.31496296299</v>
      </c>
      <c r="E3880" s="5">
        <f t="shared" si="541"/>
        <v>4155.9511111111115</v>
      </c>
      <c r="F3880" s="5">
        <f t="shared" si="542"/>
        <v>64.466666666666669</v>
      </c>
      <c r="G3880" s="5">
        <f t="shared" si="543"/>
        <v>0</v>
      </c>
      <c r="H3880" s="5">
        <f t="shared" si="544"/>
        <v>0</v>
      </c>
      <c r="I3880" s="5">
        <f t="shared" si="545"/>
        <v>0</v>
      </c>
      <c r="J3880" s="5">
        <f t="shared" si="546"/>
        <v>0</v>
      </c>
      <c r="K3880" s="5">
        <f t="shared" si="547"/>
        <v>0</v>
      </c>
      <c r="L3880" s="5">
        <f t="shared" si="548"/>
        <v>64.466666666666669</v>
      </c>
      <c r="M3880" s="5">
        <f>$K3880+'2.Time_constants_correction'!$H$11*(3*$G3880*$E3880+2*$H3880*$F3880+$I3880)</f>
        <v>0</v>
      </c>
      <c r="N3880" s="38">
        <f>$K3880+'2.Time_constants_correction'!$I$11*(3*$G3880*$E3880+2*$H3880*$F3880+$I3880)+'2.Time_constants_correction'!$I$13*(6*$G3880*$F3880+2*$H3880)</f>
        <v>0</v>
      </c>
      <c r="O3880" s="5">
        <f>$K3880+'2.Time_constants_correction'!$J$11*(3*$G3880*$E3880+2*$H3880*$F3880+$I3880)+'2.Time_constants_correction'!$J$13*(6*$G3880*$F3880+2*$H3880)+'2.Time_constants_correction'!$J$15*(6*$G3880)</f>
        <v>0</v>
      </c>
    </row>
    <row r="3881" spans="1:15" x14ac:dyDescent="0.4">
      <c r="A3881" s="5">
        <f>'2.Time_constants_correction'!B3885</f>
        <v>64.483333333333334</v>
      </c>
      <c r="B3881" s="5">
        <f>'2.Time_constants_correction'!F3885</f>
        <v>0</v>
      </c>
      <c r="D3881" s="5">
        <f t="shared" si="540"/>
        <v>268128.16624537035</v>
      </c>
      <c r="E3881" s="5">
        <f t="shared" si="541"/>
        <v>4158.1002777777776</v>
      </c>
      <c r="F3881" s="5">
        <f t="shared" si="542"/>
        <v>64.483333333333334</v>
      </c>
      <c r="G3881" s="5">
        <f t="shared" si="543"/>
        <v>0</v>
      </c>
      <c r="H3881" s="5">
        <f t="shared" si="544"/>
        <v>0</v>
      </c>
      <c r="I3881" s="5">
        <f t="shared" si="545"/>
        <v>0</v>
      </c>
      <c r="J3881" s="5">
        <f t="shared" si="546"/>
        <v>0</v>
      </c>
      <c r="K3881" s="5">
        <f t="shared" si="547"/>
        <v>0</v>
      </c>
      <c r="L3881" s="5">
        <f t="shared" si="548"/>
        <v>64.483333333333334</v>
      </c>
      <c r="M3881" s="5">
        <f>$K3881+'2.Time_constants_correction'!$H$11*(3*$G3881*$E3881+2*$H3881*$F3881+$I3881)</f>
        <v>0</v>
      </c>
      <c r="N3881" s="38">
        <f>$K3881+'2.Time_constants_correction'!$I$11*(3*$G3881*$E3881+2*$H3881*$F3881+$I3881)+'2.Time_constants_correction'!$I$13*(6*$G3881*$F3881+2*$H3881)</f>
        <v>0</v>
      </c>
      <c r="O3881" s="5">
        <f>$K3881+'2.Time_constants_correction'!$J$11*(3*$G3881*$E3881+2*$H3881*$F3881+$I3881)+'2.Time_constants_correction'!$J$13*(6*$G3881*$F3881+2*$H3881)+'2.Time_constants_correction'!$J$15*(6*$G3881)</f>
        <v>0</v>
      </c>
    </row>
    <row r="3882" spans="1:15" x14ac:dyDescent="0.4">
      <c r="A3882" s="5">
        <f>'2.Time_constants_correction'!B3886</f>
        <v>64.5</v>
      </c>
      <c r="B3882" s="5">
        <f>'2.Time_constants_correction'!F3886</f>
        <v>0</v>
      </c>
      <c r="D3882" s="5">
        <f t="shared" si="540"/>
        <v>268336.125</v>
      </c>
      <c r="E3882" s="5">
        <f t="shared" si="541"/>
        <v>4160.25</v>
      </c>
      <c r="F3882" s="5">
        <f t="shared" si="542"/>
        <v>64.5</v>
      </c>
      <c r="G3882" s="5">
        <f t="shared" si="543"/>
        <v>0</v>
      </c>
      <c r="H3882" s="5">
        <f t="shared" si="544"/>
        <v>0</v>
      </c>
      <c r="I3882" s="5">
        <f t="shared" si="545"/>
        <v>0</v>
      </c>
      <c r="J3882" s="5">
        <f t="shared" si="546"/>
        <v>0</v>
      </c>
      <c r="K3882" s="5">
        <f t="shared" si="547"/>
        <v>0</v>
      </c>
      <c r="L3882" s="5">
        <f t="shared" si="548"/>
        <v>64.5</v>
      </c>
      <c r="M3882" s="5">
        <f>$K3882+'2.Time_constants_correction'!$H$11*(3*$G3882*$E3882+2*$H3882*$F3882+$I3882)</f>
        <v>0</v>
      </c>
      <c r="N3882" s="38">
        <f>$K3882+'2.Time_constants_correction'!$I$11*(3*$G3882*$E3882+2*$H3882*$F3882+$I3882)+'2.Time_constants_correction'!$I$13*(6*$G3882*$F3882+2*$H3882)</f>
        <v>0</v>
      </c>
      <c r="O3882" s="5">
        <f>$K3882+'2.Time_constants_correction'!$J$11*(3*$G3882*$E3882+2*$H3882*$F3882+$I3882)+'2.Time_constants_correction'!$J$13*(6*$G3882*$F3882+2*$H3882)+'2.Time_constants_correction'!$J$15*(6*$G3882)</f>
        <v>0</v>
      </c>
    </row>
    <row r="3883" spans="1:15" x14ac:dyDescent="0.4">
      <c r="A3883" s="5">
        <f>'2.Time_constants_correction'!B3887</f>
        <v>64.516666666666666</v>
      </c>
      <c r="B3883" s="5">
        <f>'2.Time_constants_correction'!F3887</f>
        <v>0</v>
      </c>
      <c r="D3883" s="5">
        <f t="shared" si="540"/>
        <v>268544.19125462964</v>
      </c>
      <c r="E3883" s="5">
        <f t="shared" si="541"/>
        <v>4162.4002777777778</v>
      </c>
      <c r="F3883" s="5">
        <f t="shared" si="542"/>
        <v>64.516666666666666</v>
      </c>
      <c r="G3883" s="5">
        <f t="shared" si="543"/>
        <v>0</v>
      </c>
      <c r="H3883" s="5">
        <f t="shared" si="544"/>
        <v>0</v>
      </c>
      <c r="I3883" s="5">
        <f t="shared" si="545"/>
        <v>0</v>
      </c>
      <c r="J3883" s="5">
        <f t="shared" si="546"/>
        <v>0</v>
      </c>
      <c r="K3883" s="5">
        <f t="shared" si="547"/>
        <v>0</v>
      </c>
      <c r="L3883" s="5">
        <f t="shared" si="548"/>
        <v>64.516666666666666</v>
      </c>
      <c r="M3883" s="5">
        <f>$K3883+'2.Time_constants_correction'!$H$11*(3*$G3883*$E3883+2*$H3883*$F3883+$I3883)</f>
        <v>0</v>
      </c>
      <c r="N3883" s="38">
        <f>$K3883+'2.Time_constants_correction'!$I$11*(3*$G3883*$E3883+2*$H3883*$F3883+$I3883)+'2.Time_constants_correction'!$I$13*(6*$G3883*$F3883+2*$H3883)</f>
        <v>0</v>
      </c>
      <c r="O3883" s="5">
        <f>$K3883+'2.Time_constants_correction'!$J$11*(3*$G3883*$E3883+2*$H3883*$F3883+$I3883)+'2.Time_constants_correction'!$J$13*(6*$G3883*$F3883+2*$H3883)+'2.Time_constants_correction'!$J$15*(6*$G3883)</f>
        <v>0</v>
      </c>
    </row>
    <row r="3884" spans="1:15" x14ac:dyDescent="0.4">
      <c r="A3884" s="5">
        <f>'2.Time_constants_correction'!B3888</f>
        <v>64.533333333333331</v>
      </c>
      <c r="B3884" s="5">
        <f>'2.Time_constants_correction'!F3888</f>
        <v>0</v>
      </c>
      <c r="D3884" s="5">
        <f t="shared" si="540"/>
        <v>268752.365037037</v>
      </c>
      <c r="E3884" s="5">
        <f t="shared" si="541"/>
        <v>4164.5511111111109</v>
      </c>
      <c r="F3884" s="5">
        <f t="shared" si="542"/>
        <v>64.533333333333331</v>
      </c>
      <c r="G3884" s="5">
        <f t="shared" si="543"/>
        <v>0</v>
      </c>
      <c r="H3884" s="5">
        <f t="shared" si="544"/>
        <v>0</v>
      </c>
      <c r="I3884" s="5">
        <f t="shared" si="545"/>
        <v>0</v>
      </c>
      <c r="J3884" s="5">
        <f t="shared" si="546"/>
        <v>0</v>
      </c>
      <c r="K3884" s="5">
        <f t="shared" si="547"/>
        <v>0</v>
      </c>
      <c r="L3884" s="5">
        <f t="shared" si="548"/>
        <v>64.533333333333331</v>
      </c>
      <c r="M3884" s="5">
        <f>$K3884+'2.Time_constants_correction'!$H$11*(3*$G3884*$E3884+2*$H3884*$F3884+$I3884)</f>
        <v>0</v>
      </c>
      <c r="N3884" s="38">
        <f>$K3884+'2.Time_constants_correction'!$I$11*(3*$G3884*$E3884+2*$H3884*$F3884+$I3884)+'2.Time_constants_correction'!$I$13*(6*$G3884*$F3884+2*$H3884)</f>
        <v>0</v>
      </c>
      <c r="O3884" s="5">
        <f>$K3884+'2.Time_constants_correction'!$J$11*(3*$G3884*$E3884+2*$H3884*$F3884+$I3884)+'2.Time_constants_correction'!$J$13*(6*$G3884*$F3884+2*$H3884)+'2.Time_constants_correction'!$J$15*(6*$G3884)</f>
        <v>0</v>
      </c>
    </row>
    <row r="3885" spans="1:15" x14ac:dyDescent="0.4">
      <c r="A3885" s="5">
        <f>'2.Time_constants_correction'!B3889</f>
        <v>64.55</v>
      </c>
      <c r="B3885" s="5">
        <f>'2.Time_constants_correction'!F3889</f>
        <v>0</v>
      </c>
      <c r="D3885" s="5">
        <f t="shared" si="540"/>
        <v>268960.64637499995</v>
      </c>
      <c r="E3885" s="5">
        <f t="shared" si="541"/>
        <v>4166.7024999999994</v>
      </c>
      <c r="F3885" s="5">
        <f t="shared" si="542"/>
        <v>64.55</v>
      </c>
      <c r="G3885" s="5">
        <f t="shared" si="543"/>
        <v>0</v>
      </c>
      <c r="H3885" s="5">
        <f t="shared" si="544"/>
        <v>0</v>
      </c>
      <c r="I3885" s="5">
        <f t="shared" si="545"/>
        <v>0</v>
      </c>
      <c r="J3885" s="5">
        <f t="shared" si="546"/>
        <v>0</v>
      </c>
      <c r="K3885" s="5">
        <f t="shared" si="547"/>
        <v>0</v>
      </c>
      <c r="L3885" s="5">
        <f t="shared" si="548"/>
        <v>64.55</v>
      </c>
      <c r="M3885" s="5">
        <f>$K3885+'2.Time_constants_correction'!$H$11*(3*$G3885*$E3885+2*$H3885*$F3885+$I3885)</f>
        <v>0</v>
      </c>
      <c r="N3885" s="38">
        <f>$K3885+'2.Time_constants_correction'!$I$11*(3*$G3885*$E3885+2*$H3885*$F3885+$I3885)+'2.Time_constants_correction'!$I$13*(6*$G3885*$F3885+2*$H3885)</f>
        <v>0</v>
      </c>
      <c r="O3885" s="5">
        <f>$K3885+'2.Time_constants_correction'!$J$11*(3*$G3885*$E3885+2*$H3885*$F3885+$I3885)+'2.Time_constants_correction'!$J$13*(6*$G3885*$F3885+2*$H3885)+'2.Time_constants_correction'!$J$15*(6*$G3885)</f>
        <v>0</v>
      </c>
    </row>
    <row r="3886" spans="1:15" x14ac:dyDescent="0.4">
      <c r="A3886" s="5">
        <f>'2.Time_constants_correction'!B3890</f>
        <v>64.566666666666663</v>
      </c>
      <c r="B3886" s="5">
        <f>'2.Time_constants_correction'!F3890</f>
        <v>0</v>
      </c>
      <c r="D3886" s="5">
        <f t="shared" si="540"/>
        <v>269169.03529629629</v>
      </c>
      <c r="E3886" s="5">
        <f t="shared" si="541"/>
        <v>4168.8544444444442</v>
      </c>
      <c r="F3886" s="5">
        <f t="shared" si="542"/>
        <v>64.566666666666663</v>
      </c>
      <c r="G3886" s="5">
        <f t="shared" si="543"/>
        <v>0</v>
      </c>
      <c r="H3886" s="5">
        <f t="shared" si="544"/>
        <v>0</v>
      </c>
      <c r="I3886" s="5">
        <f t="shared" si="545"/>
        <v>0</v>
      </c>
      <c r="J3886" s="5">
        <f t="shared" si="546"/>
        <v>0</v>
      </c>
      <c r="K3886" s="5">
        <f t="shared" si="547"/>
        <v>0</v>
      </c>
      <c r="L3886" s="5">
        <f t="shared" si="548"/>
        <v>64.566666666666663</v>
      </c>
      <c r="M3886" s="5">
        <f>$K3886+'2.Time_constants_correction'!$H$11*(3*$G3886*$E3886+2*$H3886*$F3886+$I3886)</f>
        <v>0</v>
      </c>
      <c r="N3886" s="38">
        <f>$K3886+'2.Time_constants_correction'!$I$11*(3*$G3886*$E3886+2*$H3886*$F3886+$I3886)+'2.Time_constants_correction'!$I$13*(6*$G3886*$F3886+2*$H3886)</f>
        <v>0</v>
      </c>
      <c r="O3886" s="5">
        <f>$K3886+'2.Time_constants_correction'!$J$11*(3*$G3886*$E3886+2*$H3886*$F3886+$I3886)+'2.Time_constants_correction'!$J$13*(6*$G3886*$F3886+2*$H3886)+'2.Time_constants_correction'!$J$15*(6*$G3886)</f>
        <v>0</v>
      </c>
    </row>
    <row r="3887" spans="1:15" x14ac:dyDescent="0.4">
      <c r="A3887" s="5">
        <f>'2.Time_constants_correction'!B3891</f>
        <v>64.583333333333329</v>
      </c>
      <c r="B3887" s="5">
        <f>'2.Time_constants_correction'!F3891</f>
        <v>0</v>
      </c>
      <c r="D3887" s="5">
        <f t="shared" si="540"/>
        <v>269377.53182870359</v>
      </c>
      <c r="E3887" s="5">
        <f t="shared" si="541"/>
        <v>4171.0069444444434</v>
      </c>
      <c r="F3887" s="5">
        <f t="shared" si="542"/>
        <v>64.583333333333329</v>
      </c>
      <c r="G3887" s="5">
        <f t="shared" si="543"/>
        <v>0</v>
      </c>
      <c r="H3887" s="5">
        <f t="shared" si="544"/>
        <v>0</v>
      </c>
      <c r="I3887" s="5">
        <f t="shared" si="545"/>
        <v>0</v>
      </c>
      <c r="J3887" s="5">
        <f t="shared" si="546"/>
        <v>0</v>
      </c>
      <c r="K3887" s="5">
        <f t="shared" si="547"/>
        <v>0</v>
      </c>
      <c r="L3887" s="5">
        <f t="shared" si="548"/>
        <v>64.583333333333329</v>
      </c>
      <c r="M3887" s="5">
        <f>$K3887+'2.Time_constants_correction'!$H$11*(3*$G3887*$E3887+2*$H3887*$F3887+$I3887)</f>
        <v>0</v>
      </c>
      <c r="N3887" s="38">
        <f>$K3887+'2.Time_constants_correction'!$I$11*(3*$G3887*$E3887+2*$H3887*$F3887+$I3887)+'2.Time_constants_correction'!$I$13*(6*$G3887*$F3887+2*$H3887)</f>
        <v>0</v>
      </c>
      <c r="O3887" s="5">
        <f>$K3887+'2.Time_constants_correction'!$J$11*(3*$G3887*$E3887+2*$H3887*$F3887+$I3887)+'2.Time_constants_correction'!$J$13*(6*$G3887*$F3887+2*$H3887)+'2.Time_constants_correction'!$J$15*(6*$G3887)</f>
        <v>0</v>
      </c>
    </row>
    <row r="3888" spans="1:15" x14ac:dyDescent="0.4">
      <c r="A3888" s="5">
        <f>'2.Time_constants_correction'!B3892</f>
        <v>64.599999999999994</v>
      </c>
      <c r="B3888" s="5">
        <f>'2.Time_constants_correction'!F3892</f>
        <v>0</v>
      </c>
      <c r="D3888" s="5">
        <f t="shared" si="540"/>
        <v>269586.13599999988</v>
      </c>
      <c r="E3888" s="5">
        <f t="shared" si="541"/>
        <v>4173.1599999999989</v>
      </c>
      <c r="F3888" s="5">
        <f t="shared" si="542"/>
        <v>64.599999999999994</v>
      </c>
      <c r="G3888" s="5">
        <f t="shared" si="543"/>
        <v>0</v>
      </c>
      <c r="H3888" s="5">
        <f t="shared" si="544"/>
        <v>0</v>
      </c>
      <c r="I3888" s="5">
        <f t="shared" si="545"/>
        <v>0</v>
      </c>
      <c r="J3888" s="5">
        <f t="shared" si="546"/>
        <v>0</v>
      </c>
      <c r="K3888" s="5">
        <f t="shared" si="547"/>
        <v>0</v>
      </c>
      <c r="L3888" s="5">
        <f t="shared" si="548"/>
        <v>64.599999999999994</v>
      </c>
      <c r="M3888" s="5">
        <f>$K3888+'2.Time_constants_correction'!$H$11*(3*$G3888*$E3888+2*$H3888*$F3888+$I3888)</f>
        <v>0</v>
      </c>
      <c r="N3888" s="38">
        <f>$K3888+'2.Time_constants_correction'!$I$11*(3*$G3888*$E3888+2*$H3888*$F3888+$I3888)+'2.Time_constants_correction'!$I$13*(6*$G3888*$F3888+2*$H3888)</f>
        <v>0</v>
      </c>
      <c r="O3888" s="5">
        <f>$K3888+'2.Time_constants_correction'!$J$11*(3*$G3888*$E3888+2*$H3888*$F3888+$I3888)+'2.Time_constants_correction'!$J$13*(6*$G3888*$F3888+2*$H3888)+'2.Time_constants_correction'!$J$15*(6*$G3888)</f>
        <v>0</v>
      </c>
    </row>
    <row r="3889" spans="1:15" x14ac:dyDescent="0.4">
      <c r="A3889" s="5">
        <f>'2.Time_constants_correction'!B3893</f>
        <v>64.61666666666666</v>
      </c>
      <c r="B3889" s="5">
        <f>'2.Time_constants_correction'!F3893</f>
        <v>0</v>
      </c>
      <c r="D3889" s="5">
        <f t="shared" si="540"/>
        <v>269794.84783796285</v>
      </c>
      <c r="E3889" s="5">
        <f t="shared" si="541"/>
        <v>4175.3136111111098</v>
      </c>
      <c r="F3889" s="5">
        <f t="shared" si="542"/>
        <v>64.61666666666666</v>
      </c>
      <c r="G3889" s="5">
        <f t="shared" si="543"/>
        <v>0</v>
      </c>
      <c r="H3889" s="5">
        <f t="shared" si="544"/>
        <v>0</v>
      </c>
      <c r="I3889" s="5">
        <f t="shared" si="545"/>
        <v>0</v>
      </c>
      <c r="J3889" s="5">
        <f t="shared" si="546"/>
        <v>0</v>
      </c>
      <c r="K3889" s="5">
        <f t="shared" si="547"/>
        <v>0</v>
      </c>
      <c r="L3889" s="5">
        <f t="shared" si="548"/>
        <v>64.61666666666666</v>
      </c>
      <c r="M3889" s="5">
        <f>$K3889+'2.Time_constants_correction'!$H$11*(3*$G3889*$E3889+2*$H3889*$F3889+$I3889)</f>
        <v>0</v>
      </c>
      <c r="N3889" s="38">
        <f>$K3889+'2.Time_constants_correction'!$I$11*(3*$G3889*$E3889+2*$H3889*$F3889+$I3889)+'2.Time_constants_correction'!$I$13*(6*$G3889*$F3889+2*$H3889)</f>
        <v>0</v>
      </c>
      <c r="O3889" s="5">
        <f>$K3889+'2.Time_constants_correction'!$J$11*(3*$G3889*$E3889+2*$H3889*$F3889+$I3889)+'2.Time_constants_correction'!$J$13*(6*$G3889*$F3889+2*$H3889)+'2.Time_constants_correction'!$J$15*(6*$G3889)</f>
        <v>0</v>
      </c>
    </row>
    <row r="3890" spans="1:15" x14ac:dyDescent="0.4">
      <c r="A3890" s="5">
        <f>'2.Time_constants_correction'!B3894</f>
        <v>64.63333333333334</v>
      </c>
      <c r="B3890" s="5">
        <f>'2.Time_constants_correction'!F3894</f>
        <v>0</v>
      </c>
      <c r="D3890" s="5">
        <f t="shared" si="540"/>
        <v>270003.66737037047</v>
      </c>
      <c r="E3890" s="5">
        <f t="shared" si="541"/>
        <v>4177.4677777777788</v>
      </c>
      <c r="F3890" s="5">
        <f t="shared" si="542"/>
        <v>64.63333333333334</v>
      </c>
      <c r="G3890" s="5">
        <f t="shared" si="543"/>
        <v>0</v>
      </c>
      <c r="H3890" s="5">
        <f t="shared" si="544"/>
        <v>0</v>
      </c>
      <c r="I3890" s="5">
        <f t="shared" si="545"/>
        <v>0</v>
      </c>
      <c r="J3890" s="5">
        <f t="shared" si="546"/>
        <v>0</v>
      </c>
      <c r="K3890" s="5">
        <f t="shared" si="547"/>
        <v>0</v>
      </c>
      <c r="L3890" s="5">
        <f t="shared" si="548"/>
        <v>64.63333333333334</v>
      </c>
      <c r="M3890" s="5">
        <f>$K3890+'2.Time_constants_correction'!$H$11*(3*$G3890*$E3890+2*$H3890*$F3890+$I3890)</f>
        <v>0</v>
      </c>
      <c r="N3890" s="38">
        <f>$K3890+'2.Time_constants_correction'!$I$11*(3*$G3890*$E3890+2*$H3890*$F3890+$I3890)+'2.Time_constants_correction'!$I$13*(6*$G3890*$F3890+2*$H3890)</f>
        <v>0</v>
      </c>
      <c r="O3890" s="5">
        <f>$K3890+'2.Time_constants_correction'!$J$11*(3*$G3890*$E3890+2*$H3890*$F3890+$I3890)+'2.Time_constants_correction'!$J$13*(6*$G3890*$F3890+2*$H3890)+'2.Time_constants_correction'!$J$15*(6*$G3890)</f>
        <v>0</v>
      </c>
    </row>
    <row r="3891" spans="1:15" x14ac:dyDescent="0.4">
      <c r="A3891" s="5">
        <f>'2.Time_constants_correction'!B3895</f>
        <v>64.650000000000006</v>
      </c>
      <c r="B3891" s="5">
        <f>'2.Time_constants_correction'!F3895</f>
        <v>0</v>
      </c>
      <c r="D3891" s="5">
        <f t="shared" si="540"/>
        <v>270212.59462500003</v>
      </c>
      <c r="E3891" s="5">
        <f t="shared" si="541"/>
        <v>4179.6225000000004</v>
      </c>
      <c r="F3891" s="5">
        <f t="shared" si="542"/>
        <v>64.650000000000006</v>
      </c>
      <c r="G3891" s="5">
        <f t="shared" si="543"/>
        <v>0</v>
      </c>
      <c r="H3891" s="5">
        <f t="shared" si="544"/>
        <v>0</v>
      </c>
      <c r="I3891" s="5">
        <f t="shared" si="545"/>
        <v>0</v>
      </c>
      <c r="J3891" s="5">
        <f t="shared" si="546"/>
        <v>0</v>
      </c>
      <c r="K3891" s="5">
        <f t="shared" si="547"/>
        <v>0</v>
      </c>
      <c r="L3891" s="5">
        <f t="shared" si="548"/>
        <v>64.650000000000006</v>
      </c>
      <c r="M3891" s="5">
        <f>$K3891+'2.Time_constants_correction'!$H$11*(3*$G3891*$E3891+2*$H3891*$F3891+$I3891)</f>
        <v>0</v>
      </c>
      <c r="N3891" s="38">
        <f>$K3891+'2.Time_constants_correction'!$I$11*(3*$G3891*$E3891+2*$H3891*$F3891+$I3891)+'2.Time_constants_correction'!$I$13*(6*$G3891*$F3891+2*$H3891)</f>
        <v>0</v>
      </c>
      <c r="O3891" s="5">
        <f>$K3891+'2.Time_constants_correction'!$J$11*(3*$G3891*$E3891+2*$H3891*$F3891+$I3891)+'2.Time_constants_correction'!$J$13*(6*$G3891*$F3891+2*$H3891)+'2.Time_constants_correction'!$J$15*(6*$G3891)</f>
        <v>0</v>
      </c>
    </row>
    <row r="3892" spans="1:15" x14ac:dyDescent="0.4">
      <c r="A3892" s="5">
        <f>'2.Time_constants_correction'!B3896</f>
        <v>64.666666666666671</v>
      </c>
      <c r="B3892" s="5">
        <f>'2.Time_constants_correction'!F3896</f>
        <v>0</v>
      </c>
      <c r="D3892" s="5">
        <f t="shared" si="540"/>
        <v>270421.62962962966</v>
      </c>
      <c r="E3892" s="5">
        <f t="shared" si="541"/>
        <v>4181.7777777777783</v>
      </c>
      <c r="F3892" s="5">
        <f t="shared" si="542"/>
        <v>64.666666666666671</v>
      </c>
      <c r="G3892" s="5">
        <f t="shared" si="543"/>
        <v>0</v>
      </c>
      <c r="H3892" s="5">
        <f t="shared" si="544"/>
        <v>0</v>
      </c>
      <c r="I3892" s="5">
        <f t="shared" si="545"/>
        <v>0</v>
      </c>
      <c r="J3892" s="5">
        <f t="shared" si="546"/>
        <v>0</v>
      </c>
      <c r="K3892" s="5">
        <f t="shared" si="547"/>
        <v>0</v>
      </c>
      <c r="L3892" s="5">
        <f t="shared" si="548"/>
        <v>64.666666666666671</v>
      </c>
      <c r="M3892" s="5">
        <f>$K3892+'2.Time_constants_correction'!$H$11*(3*$G3892*$E3892+2*$H3892*$F3892+$I3892)</f>
        <v>0</v>
      </c>
      <c r="N3892" s="38">
        <f>$K3892+'2.Time_constants_correction'!$I$11*(3*$G3892*$E3892+2*$H3892*$F3892+$I3892)+'2.Time_constants_correction'!$I$13*(6*$G3892*$F3892+2*$H3892)</f>
        <v>0</v>
      </c>
      <c r="O3892" s="5">
        <f>$K3892+'2.Time_constants_correction'!$J$11*(3*$G3892*$E3892+2*$H3892*$F3892+$I3892)+'2.Time_constants_correction'!$J$13*(6*$G3892*$F3892+2*$H3892)+'2.Time_constants_correction'!$J$15*(6*$G3892)</f>
        <v>0</v>
      </c>
    </row>
    <row r="3893" spans="1:15" x14ac:dyDescent="0.4">
      <c r="A3893" s="5">
        <f>'2.Time_constants_correction'!B3897</f>
        <v>64.683333333333337</v>
      </c>
      <c r="B3893" s="5">
        <f>'2.Time_constants_correction'!F3897</f>
        <v>0</v>
      </c>
      <c r="D3893" s="5">
        <f t="shared" si="540"/>
        <v>270630.77241203707</v>
      </c>
      <c r="E3893" s="5">
        <f t="shared" si="541"/>
        <v>4183.9336111111115</v>
      </c>
      <c r="F3893" s="5">
        <f t="shared" si="542"/>
        <v>64.683333333333337</v>
      </c>
      <c r="G3893" s="5">
        <f t="shared" si="543"/>
        <v>0</v>
      </c>
      <c r="H3893" s="5">
        <f t="shared" si="544"/>
        <v>0</v>
      </c>
      <c r="I3893" s="5">
        <f t="shared" si="545"/>
        <v>0</v>
      </c>
      <c r="J3893" s="5">
        <f t="shared" si="546"/>
        <v>0</v>
      </c>
      <c r="K3893" s="5">
        <f t="shared" si="547"/>
        <v>0</v>
      </c>
      <c r="L3893" s="5">
        <f t="shared" si="548"/>
        <v>64.683333333333337</v>
      </c>
      <c r="M3893" s="5">
        <f>$K3893+'2.Time_constants_correction'!$H$11*(3*$G3893*$E3893+2*$H3893*$F3893+$I3893)</f>
        <v>0</v>
      </c>
      <c r="N3893" s="38">
        <f>$K3893+'2.Time_constants_correction'!$I$11*(3*$G3893*$E3893+2*$H3893*$F3893+$I3893)+'2.Time_constants_correction'!$I$13*(6*$G3893*$F3893+2*$H3893)</f>
        <v>0</v>
      </c>
      <c r="O3893" s="5">
        <f>$K3893+'2.Time_constants_correction'!$J$11*(3*$G3893*$E3893+2*$H3893*$F3893+$I3893)+'2.Time_constants_correction'!$J$13*(6*$G3893*$F3893+2*$H3893)+'2.Time_constants_correction'!$J$15*(6*$G3893)</f>
        <v>0</v>
      </c>
    </row>
    <row r="3894" spans="1:15" x14ac:dyDescent="0.4">
      <c r="A3894" s="5">
        <f>'2.Time_constants_correction'!B3898</f>
        <v>64.7</v>
      </c>
      <c r="B3894" s="5">
        <f>'2.Time_constants_correction'!F3898</f>
        <v>0</v>
      </c>
      <c r="D3894" s="5">
        <f t="shared" si="540"/>
        <v>270840.02300000004</v>
      </c>
      <c r="E3894" s="5">
        <f t="shared" si="541"/>
        <v>4186.09</v>
      </c>
      <c r="F3894" s="5">
        <f t="shared" si="542"/>
        <v>64.7</v>
      </c>
      <c r="G3894" s="5">
        <f t="shared" si="543"/>
        <v>0</v>
      </c>
      <c r="H3894" s="5">
        <f t="shared" si="544"/>
        <v>0</v>
      </c>
      <c r="I3894" s="5">
        <f t="shared" si="545"/>
        <v>0</v>
      </c>
      <c r="J3894" s="5">
        <f t="shared" si="546"/>
        <v>0</v>
      </c>
      <c r="K3894" s="5">
        <f t="shared" si="547"/>
        <v>0</v>
      </c>
      <c r="L3894" s="5">
        <f t="shared" si="548"/>
        <v>64.7</v>
      </c>
      <c r="M3894" s="5">
        <f>$K3894+'2.Time_constants_correction'!$H$11*(3*$G3894*$E3894+2*$H3894*$F3894+$I3894)</f>
        <v>0</v>
      </c>
      <c r="N3894" s="38">
        <f>$K3894+'2.Time_constants_correction'!$I$11*(3*$G3894*$E3894+2*$H3894*$F3894+$I3894)+'2.Time_constants_correction'!$I$13*(6*$G3894*$F3894+2*$H3894)</f>
        <v>0</v>
      </c>
      <c r="O3894" s="5">
        <f>$K3894+'2.Time_constants_correction'!$J$11*(3*$G3894*$E3894+2*$H3894*$F3894+$I3894)+'2.Time_constants_correction'!$J$13*(6*$G3894*$F3894+2*$H3894)+'2.Time_constants_correction'!$J$15*(6*$G3894)</f>
        <v>0</v>
      </c>
    </row>
    <row r="3895" spans="1:15" x14ac:dyDescent="0.4">
      <c r="A3895" s="5">
        <f>'2.Time_constants_correction'!B3899</f>
        <v>64.716666666666669</v>
      </c>
      <c r="B3895" s="5">
        <f>'2.Time_constants_correction'!F3899</f>
        <v>0</v>
      </c>
      <c r="D3895" s="5">
        <f t="shared" si="540"/>
        <v>271049.38142129633</v>
      </c>
      <c r="E3895" s="5">
        <f t="shared" si="541"/>
        <v>4188.246944444445</v>
      </c>
      <c r="F3895" s="5">
        <f t="shared" si="542"/>
        <v>64.716666666666669</v>
      </c>
      <c r="G3895" s="5">
        <f t="shared" si="543"/>
        <v>0</v>
      </c>
      <c r="H3895" s="5">
        <f t="shared" si="544"/>
        <v>0</v>
      </c>
      <c r="I3895" s="5">
        <f t="shared" si="545"/>
        <v>0</v>
      </c>
      <c r="J3895" s="5">
        <f t="shared" si="546"/>
        <v>0</v>
      </c>
      <c r="K3895" s="5">
        <f t="shared" si="547"/>
        <v>0</v>
      </c>
      <c r="L3895" s="5">
        <f t="shared" si="548"/>
        <v>64.716666666666669</v>
      </c>
      <c r="M3895" s="5">
        <f>$K3895+'2.Time_constants_correction'!$H$11*(3*$G3895*$E3895+2*$H3895*$F3895+$I3895)</f>
        <v>0</v>
      </c>
      <c r="N3895" s="38">
        <f>$K3895+'2.Time_constants_correction'!$I$11*(3*$G3895*$E3895+2*$H3895*$F3895+$I3895)+'2.Time_constants_correction'!$I$13*(6*$G3895*$F3895+2*$H3895)</f>
        <v>0</v>
      </c>
      <c r="O3895" s="5">
        <f>$K3895+'2.Time_constants_correction'!$J$11*(3*$G3895*$E3895+2*$H3895*$F3895+$I3895)+'2.Time_constants_correction'!$J$13*(6*$G3895*$F3895+2*$H3895)+'2.Time_constants_correction'!$J$15*(6*$G3895)</f>
        <v>0</v>
      </c>
    </row>
    <row r="3896" spans="1:15" x14ac:dyDescent="0.4">
      <c r="A3896" s="5">
        <f>'2.Time_constants_correction'!B3900</f>
        <v>64.733333333333334</v>
      </c>
      <c r="B3896" s="5">
        <f>'2.Time_constants_correction'!F3900</f>
        <v>0</v>
      </c>
      <c r="D3896" s="5">
        <f t="shared" si="540"/>
        <v>271258.84770370368</v>
      </c>
      <c r="E3896" s="5">
        <f t="shared" si="541"/>
        <v>4190.4044444444444</v>
      </c>
      <c r="F3896" s="5">
        <f t="shared" si="542"/>
        <v>64.733333333333334</v>
      </c>
      <c r="G3896" s="5">
        <f t="shared" si="543"/>
        <v>0</v>
      </c>
      <c r="H3896" s="5">
        <f t="shared" si="544"/>
        <v>0</v>
      </c>
      <c r="I3896" s="5">
        <f t="shared" si="545"/>
        <v>0</v>
      </c>
      <c r="J3896" s="5">
        <f t="shared" si="546"/>
        <v>0</v>
      </c>
      <c r="K3896" s="5">
        <f t="shared" si="547"/>
        <v>0</v>
      </c>
      <c r="L3896" s="5">
        <f t="shared" si="548"/>
        <v>64.733333333333334</v>
      </c>
      <c r="M3896" s="5">
        <f>$K3896+'2.Time_constants_correction'!$H$11*(3*$G3896*$E3896+2*$H3896*$F3896+$I3896)</f>
        <v>0</v>
      </c>
      <c r="N3896" s="38">
        <f>$K3896+'2.Time_constants_correction'!$I$11*(3*$G3896*$E3896+2*$H3896*$F3896+$I3896)+'2.Time_constants_correction'!$I$13*(6*$G3896*$F3896+2*$H3896)</f>
        <v>0</v>
      </c>
      <c r="O3896" s="5">
        <f>$K3896+'2.Time_constants_correction'!$J$11*(3*$G3896*$E3896+2*$H3896*$F3896+$I3896)+'2.Time_constants_correction'!$J$13*(6*$G3896*$F3896+2*$H3896)+'2.Time_constants_correction'!$J$15*(6*$G3896)</f>
        <v>0</v>
      </c>
    </row>
    <row r="3897" spans="1:15" x14ac:dyDescent="0.4">
      <c r="A3897" s="5">
        <f>'2.Time_constants_correction'!B3901</f>
        <v>64.75</v>
      </c>
      <c r="B3897" s="5">
        <f>'2.Time_constants_correction'!F3901</f>
        <v>0</v>
      </c>
      <c r="D3897" s="5">
        <f t="shared" si="540"/>
        <v>271468.421875</v>
      </c>
      <c r="E3897" s="5">
        <f t="shared" si="541"/>
        <v>4192.5625</v>
      </c>
      <c r="F3897" s="5">
        <f t="shared" si="542"/>
        <v>64.75</v>
      </c>
      <c r="G3897" s="5">
        <f t="shared" si="543"/>
        <v>0</v>
      </c>
      <c r="H3897" s="5">
        <f t="shared" si="544"/>
        <v>0</v>
      </c>
      <c r="I3897" s="5">
        <f t="shared" si="545"/>
        <v>0</v>
      </c>
      <c r="J3897" s="5">
        <f t="shared" si="546"/>
        <v>0</v>
      </c>
      <c r="K3897" s="5">
        <f t="shared" si="547"/>
        <v>0</v>
      </c>
      <c r="L3897" s="5">
        <f t="shared" si="548"/>
        <v>64.75</v>
      </c>
      <c r="M3897" s="5">
        <f>$K3897+'2.Time_constants_correction'!$H$11*(3*$G3897*$E3897+2*$H3897*$F3897+$I3897)</f>
        <v>0</v>
      </c>
      <c r="N3897" s="38">
        <f>$K3897+'2.Time_constants_correction'!$I$11*(3*$G3897*$E3897+2*$H3897*$F3897+$I3897)+'2.Time_constants_correction'!$I$13*(6*$G3897*$F3897+2*$H3897)</f>
        <v>0</v>
      </c>
      <c r="O3897" s="5">
        <f>$K3897+'2.Time_constants_correction'!$J$11*(3*$G3897*$E3897+2*$H3897*$F3897+$I3897)+'2.Time_constants_correction'!$J$13*(6*$G3897*$F3897+2*$H3897)+'2.Time_constants_correction'!$J$15*(6*$G3897)</f>
        <v>0</v>
      </c>
    </row>
    <row r="3898" spans="1:15" x14ac:dyDescent="0.4">
      <c r="A3898" s="5">
        <f>'2.Time_constants_correction'!B3902</f>
        <v>64.766666666666666</v>
      </c>
      <c r="B3898" s="5">
        <f>'2.Time_constants_correction'!F3902</f>
        <v>0</v>
      </c>
      <c r="D3898" s="5">
        <f t="shared" si="540"/>
        <v>271678.10396296292</v>
      </c>
      <c r="E3898" s="5">
        <f t="shared" si="541"/>
        <v>4194.721111111111</v>
      </c>
      <c r="F3898" s="5">
        <f t="shared" si="542"/>
        <v>64.766666666666666</v>
      </c>
      <c r="G3898" s="5">
        <f t="shared" si="543"/>
        <v>0</v>
      </c>
      <c r="H3898" s="5">
        <f t="shared" si="544"/>
        <v>0</v>
      </c>
      <c r="I3898" s="5">
        <f t="shared" si="545"/>
        <v>0</v>
      </c>
      <c r="J3898" s="5">
        <f t="shared" si="546"/>
        <v>0</v>
      </c>
      <c r="K3898" s="5">
        <f t="shared" si="547"/>
        <v>0</v>
      </c>
      <c r="L3898" s="5">
        <f t="shared" si="548"/>
        <v>64.766666666666666</v>
      </c>
      <c r="M3898" s="5">
        <f>$K3898+'2.Time_constants_correction'!$H$11*(3*$G3898*$E3898+2*$H3898*$F3898+$I3898)</f>
        <v>0</v>
      </c>
      <c r="N3898" s="38">
        <f>$K3898+'2.Time_constants_correction'!$I$11*(3*$G3898*$E3898+2*$H3898*$F3898+$I3898)+'2.Time_constants_correction'!$I$13*(6*$G3898*$F3898+2*$H3898)</f>
        <v>0</v>
      </c>
      <c r="O3898" s="5">
        <f>$K3898+'2.Time_constants_correction'!$J$11*(3*$G3898*$E3898+2*$H3898*$F3898+$I3898)+'2.Time_constants_correction'!$J$13*(6*$G3898*$F3898+2*$H3898)+'2.Time_constants_correction'!$J$15*(6*$G3898)</f>
        <v>0</v>
      </c>
    </row>
    <row r="3899" spans="1:15" x14ac:dyDescent="0.4">
      <c r="A3899" s="5">
        <f>'2.Time_constants_correction'!B3903</f>
        <v>64.783333333333331</v>
      </c>
      <c r="B3899" s="5">
        <f>'2.Time_constants_correction'!F3903</f>
        <v>0</v>
      </c>
      <c r="D3899" s="5">
        <f t="shared" si="540"/>
        <v>271887.89399537031</v>
      </c>
      <c r="E3899" s="5">
        <f t="shared" si="541"/>
        <v>4196.8802777777773</v>
      </c>
      <c r="F3899" s="5">
        <f t="shared" si="542"/>
        <v>64.783333333333331</v>
      </c>
      <c r="G3899" s="5">
        <f t="shared" si="543"/>
        <v>0</v>
      </c>
      <c r="H3899" s="5">
        <f t="shared" si="544"/>
        <v>0</v>
      </c>
      <c r="I3899" s="5">
        <f t="shared" si="545"/>
        <v>0</v>
      </c>
      <c r="J3899" s="5">
        <f t="shared" si="546"/>
        <v>0</v>
      </c>
      <c r="K3899" s="5">
        <f t="shared" si="547"/>
        <v>0</v>
      </c>
      <c r="L3899" s="5">
        <f t="shared" si="548"/>
        <v>64.783333333333331</v>
      </c>
      <c r="M3899" s="5">
        <f>$K3899+'2.Time_constants_correction'!$H$11*(3*$G3899*$E3899+2*$H3899*$F3899+$I3899)</f>
        <v>0</v>
      </c>
      <c r="N3899" s="38">
        <f>$K3899+'2.Time_constants_correction'!$I$11*(3*$G3899*$E3899+2*$H3899*$F3899+$I3899)+'2.Time_constants_correction'!$I$13*(6*$G3899*$F3899+2*$H3899)</f>
        <v>0</v>
      </c>
      <c r="O3899" s="5">
        <f>$K3899+'2.Time_constants_correction'!$J$11*(3*$G3899*$E3899+2*$H3899*$F3899+$I3899)+'2.Time_constants_correction'!$J$13*(6*$G3899*$F3899+2*$H3899)+'2.Time_constants_correction'!$J$15*(6*$G3899)</f>
        <v>0</v>
      </c>
    </row>
    <row r="3900" spans="1:15" x14ac:dyDescent="0.4">
      <c r="A3900" s="5">
        <f>'2.Time_constants_correction'!B3904</f>
        <v>64.8</v>
      </c>
      <c r="B3900" s="5">
        <f>'2.Time_constants_correction'!F3904</f>
        <v>0</v>
      </c>
      <c r="D3900" s="5">
        <f t="shared" si="540"/>
        <v>272097.79199999996</v>
      </c>
      <c r="E3900" s="5">
        <f t="shared" si="541"/>
        <v>4199.04</v>
      </c>
      <c r="F3900" s="5">
        <f t="shared" si="542"/>
        <v>64.8</v>
      </c>
      <c r="G3900" s="5">
        <f t="shared" si="543"/>
        <v>0</v>
      </c>
      <c r="H3900" s="5">
        <f t="shared" si="544"/>
        <v>0</v>
      </c>
      <c r="I3900" s="5">
        <f t="shared" si="545"/>
        <v>0</v>
      </c>
      <c r="J3900" s="5">
        <f t="shared" si="546"/>
        <v>0</v>
      </c>
      <c r="K3900" s="5">
        <f t="shared" si="547"/>
        <v>0</v>
      </c>
      <c r="L3900" s="5">
        <f t="shared" si="548"/>
        <v>64.8</v>
      </c>
      <c r="M3900" s="5">
        <f>$K3900+'2.Time_constants_correction'!$H$11*(3*$G3900*$E3900+2*$H3900*$F3900+$I3900)</f>
        <v>0</v>
      </c>
      <c r="N3900" s="38">
        <f>$K3900+'2.Time_constants_correction'!$I$11*(3*$G3900*$E3900+2*$H3900*$F3900+$I3900)+'2.Time_constants_correction'!$I$13*(6*$G3900*$F3900+2*$H3900)</f>
        <v>0</v>
      </c>
      <c r="O3900" s="5">
        <f>$K3900+'2.Time_constants_correction'!$J$11*(3*$G3900*$E3900+2*$H3900*$F3900+$I3900)+'2.Time_constants_correction'!$J$13*(6*$G3900*$F3900+2*$H3900)+'2.Time_constants_correction'!$J$15*(6*$G3900)</f>
        <v>0</v>
      </c>
    </row>
    <row r="3901" spans="1:15" x14ac:dyDescent="0.4">
      <c r="A3901" s="5">
        <f>'2.Time_constants_correction'!B3905</f>
        <v>64.816666666666663</v>
      </c>
      <c r="B3901" s="5">
        <f>'2.Time_constants_correction'!F3905</f>
        <v>0</v>
      </c>
      <c r="D3901" s="5">
        <f t="shared" si="540"/>
        <v>272307.79800462956</v>
      </c>
      <c r="E3901" s="5">
        <f t="shared" si="541"/>
        <v>4201.200277777777</v>
      </c>
      <c r="F3901" s="5">
        <f t="shared" si="542"/>
        <v>64.816666666666663</v>
      </c>
      <c r="G3901" s="5">
        <f t="shared" si="543"/>
        <v>0</v>
      </c>
      <c r="H3901" s="5">
        <f t="shared" si="544"/>
        <v>0</v>
      </c>
      <c r="I3901" s="5">
        <f t="shared" si="545"/>
        <v>0</v>
      </c>
      <c r="J3901" s="5">
        <f t="shared" si="546"/>
        <v>0</v>
      </c>
      <c r="K3901" s="5">
        <f t="shared" si="547"/>
        <v>0</v>
      </c>
      <c r="L3901" s="5">
        <f t="shared" si="548"/>
        <v>64.816666666666663</v>
      </c>
      <c r="M3901" s="5">
        <f>$K3901+'2.Time_constants_correction'!$H$11*(3*$G3901*$E3901+2*$H3901*$F3901+$I3901)</f>
        <v>0</v>
      </c>
      <c r="N3901" s="38">
        <f>$K3901+'2.Time_constants_correction'!$I$11*(3*$G3901*$E3901+2*$H3901*$F3901+$I3901)+'2.Time_constants_correction'!$I$13*(6*$G3901*$F3901+2*$H3901)</f>
        <v>0</v>
      </c>
      <c r="O3901" s="5">
        <f>$K3901+'2.Time_constants_correction'!$J$11*(3*$G3901*$E3901+2*$H3901*$F3901+$I3901)+'2.Time_constants_correction'!$J$13*(6*$G3901*$F3901+2*$H3901)+'2.Time_constants_correction'!$J$15*(6*$G3901)</f>
        <v>0</v>
      </c>
    </row>
    <row r="3902" spans="1:15" x14ac:dyDescent="0.4">
      <c r="A3902" s="5">
        <f>'2.Time_constants_correction'!B3906</f>
        <v>64.833333333333329</v>
      </c>
      <c r="B3902" s="5">
        <f>'2.Time_constants_correction'!F3906</f>
        <v>0</v>
      </c>
      <c r="D3902" s="5">
        <f t="shared" si="540"/>
        <v>272517.91203703696</v>
      </c>
      <c r="E3902" s="5">
        <f t="shared" si="541"/>
        <v>4203.3611111111104</v>
      </c>
      <c r="F3902" s="5">
        <f t="shared" si="542"/>
        <v>64.833333333333329</v>
      </c>
      <c r="G3902" s="5">
        <f t="shared" si="543"/>
        <v>0</v>
      </c>
      <c r="H3902" s="5">
        <f t="shared" si="544"/>
        <v>0</v>
      </c>
      <c r="I3902" s="5">
        <f t="shared" si="545"/>
        <v>0</v>
      </c>
      <c r="J3902" s="5">
        <f t="shared" si="546"/>
        <v>0</v>
      </c>
      <c r="K3902" s="5">
        <f t="shared" si="547"/>
        <v>0</v>
      </c>
      <c r="L3902" s="5">
        <f t="shared" si="548"/>
        <v>64.833333333333329</v>
      </c>
      <c r="M3902" s="5">
        <f>$K3902+'2.Time_constants_correction'!$H$11*(3*$G3902*$E3902+2*$H3902*$F3902+$I3902)</f>
        <v>0</v>
      </c>
      <c r="N3902" s="38">
        <f>$K3902+'2.Time_constants_correction'!$I$11*(3*$G3902*$E3902+2*$H3902*$F3902+$I3902)+'2.Time_constants_correction'!$I$13*(6*$G3902*$F3902+2*$H3902)</f>
        <v>0</v>
      </c>
      <c r="O3902" s="5">
        <f>$K3902+'2.Time_constants_correction'!$J$11*(3*$G3902*$E3902+2*$H3902*$F3902+$I3902)+'2.Time_constants_correction'!$J$13*(6*$G3902*$F3902+2*$H3902)+'2.Time_constants_correction'!$J$15*(6*$G3902)</f>
        <v>0</v>
      </c>
    </row>
    <row r="3903" spans="1:15" x14ac:dyDescent="0.4">
      <c r="A3903" s="5">
        <f>'2.Time_constants_correction'!B3907</f>
        <v>64.849999999999994</v>
      </c>
      <c r="B3903" s="5">
        <f>'2.Time_constants_correction'!F3907</f>
        <v>0</v>
      </c>
      <c r="D3903" s="5">
        <f t="shared" si="540"/>
        <v>272728.13412499992</v>
      </c>
      <c r="E3903" s="5">
        <f t="shared" si="541"/>
        <v>4205.5224999999991</v>
      </c>
      <c r="F3903" s="5">
        <f t="shared" si="542"/>
        <v>64.849999999999994</v>
      </c>
      <c r="G3903" s="5">
        <f t="shared" si="543"/>
        <v>0</v>
      </c>
      <c r="H3903" s="5">
        <f t="shared" si="544"/>
        <v>0</v>
      </c>
      <c r="I3903" s="5">
        <f t="shared" si="545"/>
        <v>0</v>
      </c>
      <c r="J3903" s="5">
        <f t="shared" si="546"/>
        <v>0</v>
      </c>
      <c r="K3903" s="5">
        <f t="shared" si="547"/>
        <v>0</v>
      </c>
      <c r="L3903" s="5">
        <f t="shared" si="548"/>
        <v>64.849999999999994</v>
      </c>
      <c r="M3903" s="5">
        <f>$K3903+'2.Time_constants_correction'!$H$11*(3*$G3903*$E3903+2*$H3903*$F3903+$I3903)</f>
        <v>0</v>
      </c>
      <c r="N3903" s="38">
        <f>$K3903+'2.Time_constants_correction'!$I$11*(3*$G3903*$E3903+2*$H3903*$F3903+$I3903)+'2.Time_constants_correction'!$I$13*(6*$G3903*$F3903+2*$H3903)</f>
        <v>0</v>
      </c>
      <c r="O3903" s="5">
        <f>$K3903+'2.Time_constants_correction'!$J$11*(3*$G3903*$E3903+2*$H3903*$F3903+$I3903)+'2.Time_constants_correction'!$J$13*(6*$G3903*$F3903+2*$H3903)+'2.Time_constants_correction'!$J$15*(6*$G3903)</f>
        <v>0</v>
      </c>
    </row>
    <row r="3904" spans="1:15" x14ac:dyDescent="0.4">
      <c r="A3904" s="5">
        <f>'2.Time_constants_correction'!B3908</f>
        <v>64.86666666666666</v>
      </c>
      <c r="B3904" s="5">
        <f>'2.Time_constants_correction'!F3908</f>
        <v>0</v>
      </c>
      <c r="D3904" s="5">
        <f t="shared" si="540"/>
        <v>272938.46429629618</v>
      </c>
      <c r="E3904" s="5">
        <f t="shared" si="541"/>
        <v>4207.6844444444432</v>
      </c>
      <c r="F3904" s="5">
        <f t="shared" si="542"/>
        <v>64.86666666666666</v>
      </c>
      <c r="G3904" s="5">
        <f t="shared" si="543"/>
        <v>0</v>
      </c>
      <c r="H3904" s="5">
        <f t="shared" si="544"/>
        <v>0</v>
      </c>
      <c r="I3904" s="5">
        <f t="shared" si="545"/>
        <v>0</v>
      </c>
      <c r="J3904" s="5">
        <f t="shared" si="546"/>
        <v>0</v>
      </c>
      <c r="K3904" s="5">
        <f t="shared" si="547"/>
        <v>0</v>
      </c>
      <c r="L3904" s="5">
        <f t="shared" si="548"/>
        <v>64.86666666666666</v>
      </c>
      <c r="M3904" s="5">
        <f>$K3904+'2.Time_constants_correction'!$H$11*(3*$G3904*$E3904+2*$H3904*$F3904+$I3904)</f>
        <v>0</v>
      </c>
      <c r="N3904" s="38">
        <f>$K3904+'2.Time_constants_correction'!$I$11*(3*$G3904*$E3904+2*$H3904*$F3904+$I3904)+'2.Time_constants_correction'!$I$13*(6*$G3904*$F3904+2*$H3904)</f>
        <v>0</v>
      </c>
      <c r="O3904" s="5">
        <f>$K3904+'2.Time_constants_correction'!$J$11*(3*$G3904*$E3904+2*$H3904*$F3904+$I3904)+'2.Time_constants_correction'!$J$13*(6*$G3904*$F3904+2*$H3904)+'2.Time_constants_correction'!$J$15*(6*$G3904)</f>
        <v>0</v>
      </c>
    </row>
    <row r="3905" spans="1:15" x14ac:dyDescent="0.4">
      <c r="A3905" s="5">
        <f>'2.Time_constants_correction'!B3909</f>
        <v>64.88333333333334</v>
      </c>
      <c r="B3905" s="5">
        <f>'2.Time_constants_correction'!F3909</f>
        <v>0</v>
      </c>
      <c r="D3905" s="5">
        <f t="shared" si="540"/>
        <v>273148.90257870377</v>
      </c>
      <c r="E3905" s="5">
        <f t="shared" si="541"/>
        <v>4209.8469444444454</v>
      </c>
      <c r="F3905" s="5">
        <f t="shared" si="542"/>
        <v>64.88333333333334</v>
      </c>
      <c r="G3905" s="5">
        <f t="shared" si="543"/>
        <v>0</v>
      </c>
      <c r="H3905" s="5">
        <f t="shared" si="544"/>
        <v>0</v>
      </c>
      <c r="I3905" s="5">
        <f t="shared" si="545"/>
        <v>0</v>
      </c>
      <c r="J3905" s="5">
        <f t="shared" si="546"/>
        <v>0</v>
      </c>
      <c r="K3905" s="5">
        <f t="shared" si="547"/>
        <v>0</v>
      </c>
      <c r="L3905" s="5">
        <f t="shared" si="548"/>
        <v>64.88333333333334</v>
      </c>
      <c r="M3905" s="5">
        <f>$K3905+'2.Time_constants_correction'!$H$11*(3*$G3905*$E3905+2*$H3905*$F3905+$I3905)</f>
        <v>0</v>
      </c>
      <c r="N3905" s="38">
        <f>$K3905+'2.Time_constants_correction'!$I$11*(3*$G3905*$E3905+2*$H3905*$F3905+$I3905)+'2.Time_constants_correction'!$I$13*(6*$G3905*$F3905+2*$H3905)</f>
        <v>0</v>
      </c>
      <c r="O3905" s="5">
        <f>$K3905+'2.Time_constants_correction'!$J$11*(3*$G3905*$E3905+2*$H3905*$F3905+$I3905)+'2.Time_constants_correction'!$J$13*(6*$G3905*$F3905+2*$H3905)+'2.Time_constants_correction'!$J$15*(6*$G3905)</f>
        <v>0</v>
      </c>
    </row>
    <row r="3906" spans="1:15" x14ac:dyDescent="0.4">
      <c r="A3906" s="5">
        <f>'2.Time_constants_correction'!B3910</f>
        <v>64.900000000000006</v>
      </c>
      <c r="B3906" s="5">
        <f>'2.Time_constants_correction'!F3910</f>
        <v>0</v>
      </c>
      <c r="D3906" s="5">
        <f t="shared" si="540"/>
        <v>273359.44900000008</v>
      </c>
      <c r="E3906" s="5">
        <f t="shared" si="541"/>
        <v>4212.0100000000011</v>
      </c>
      <c r="F3906" s="5">
        <f t="shared" si="542"/>
        <v>64.900000000000006</v>
      </c>
      <c r="G3906" s="5">
        <f t="shared" si="543"/>
        <v>0</v>
      </c>
      <c r="H3906" s="5">
        <f t="shared" si="544"/>
        <v>0</v>
      </c>
      <c r="I3906" s="5">
        <f t="shared" si="545"/>
        <v>0</v>
      </c>
      <c r="J3906" s="5">
        <f t="shared" si="546"/>
        <v>0</v>
      </c>
      <c r="K3906" s="5">
        <f t="shared" si="547"/>
        <v>0</v>
      </c>
      <c r="L3906" s="5">
        <f t="shared" si="548"/>
        <v>64.900000000000006</v>
      </c>
      <c r="M3906" s="5">
        <f>$K3906+'2.Time_constants_correction'!$H$11*(3*$G3906*$E3906+2*$H3906*$F3906+$I3906)</f>
        <v>0</v>
      </c>
      <c r="N3906" s="38">
        <f>$K3906+'2.Time_constants_correction'!$I$11*(3*$G3906*$E3906+2*$H3906*$F3906+$I3906)+'2.Time_constants_correction'!$I$13*(6*$G3906*$F3906+2*$H3906)</f>
        <v>0</v>
      </c>
      <c r="O3906" s="5">
        <f>$K3906+'2.Time_constants_correction'!$J$11*(3*$G3906*$E3906+2*$H3906*$F3906+$I3906)+'2.Time_constants_correction'!$J$13*(6*$G3906*$F3906+2*$H3906)+'2.Time_constants_correction'!$J$15*(6*$G3906)</f>
        <v>0</v>
      </c>
    </row>
    <row r="3907" spans="1:15" x14ac:dyDescent="0.4">
      <c r="A3907" s="5">
        <f>'2.Time_constants_correction'!B3911</f>
        <v>64.916666666666671</v>
      </c>
      <c r="B3907" s="5">
        <f>'2.Time_constants_correction'!F3911</f>
        <v>0</v>
      </c>
      <c r="D3907" s="5">
        <f t="shared" si="540"/>
        <v>273570.10358796298</v>
      </c>
      <c r="E3907" s="5">
        <f t="shared" si="541"/>
        <v>4214.1736111111113</v>
      </c>
      <c r="F3907" s="5">
        <f t="shared" si="542"/>
        <v>64.916666666666671</v>
      </c>
      <c r="G3907" s="5">
        <f t="shared" si="543"/>
        <v>0</v>
      </c>
      <c r="H3907" s="5">
        <f t="shared" si="544"/>
        <v>0</v>
      </c>
      <c r="I3907" s="5">
        <f t="shared" si="545"/>
        <v>0</v>
      </c>
      <c r="J3907" s="5">
        <f t="shared" si="546"/>
        <v>0</v>
      </c>
      <c r="K3907" s="5">
        <f t="shared" si="547"/>
        <v>0</v>
      </c>
      <c r="L3907" s="5">
        <f t="shared" si="548"/>
        <v>64.916666666666671</v>
      </c>
      <c r="M3907" s="5">
        <f>$K3907+'2.Time_constants_correction'!$H$11*(3*$G3907*$E3907+2*$H3907*$F3907+$I3907)</f>
        <v>0</v>
      </c>
      <c r="N3907" s="38">
        <f>$K3907+'2.Time_constants_correction'!$I$11*(3*$G3907*$E3907+2*$H3907*$F3907+$I3907)+'2.Time_constants_correction'!$I$13*(6*$G3907*$F3907+2*$H3907)</f>
        <v>0</v>
      </c>
      <c r="O3907" s="5">
        <f>$K3907+'2.Time_constants_correction'!$J$11*(3*$G3907*$E3907+2*$H3907*$F3907+$I3907)+'2.Time_constants_correction'!$J$13*(6*$G3907*$F3907+2*$H3907)+'2.Time_constants_correction'!$J$15*(6*$G3907)</f>
        <v>0</v>
      </c>
    </row>
    <row r="3908" spans="1:15" x14ac:dyDescent="0.4">
      <c r="A3908" s="5">
        <f>'2.Time_constants_correction'!B3912</f>
        <v>64.933333333333337</v>
      </c>
      <c r="B3908" s="5">
        <f>'2.Time_constants_correction'!F3912</f>
        <v>0</v>
      </c>
      <c r="D3908" s="5">
        <f t="shared" si="540"/>
        <v>273780.86637037044</v>
      </c>
      <c r="E3908" s="5">
        <f t="shared" si="541"/>
        <v>4216.3377777777787</v>
      </c>
      <c r="F3908" s="5">
        <f t="shared" si="542"/>
        <v>64.933333333333337</v>
      </c>
      <c r="G3908" s="5">
        <f t="shared" si="543"/>
        <v>0</v>
      </c>
      <c r="H3908" s="5">
        <f t="shared" si="544"/>
        <v>0</v>
      </c>
      <c r="I3908" s="5">
        <f t="shared" si="545"/>
        <v>0</v>
      </c>
      <c r="J3908" s="5">
        <f t="shared" si="546"/>
        <v>0</v>
      </c>
      <c r="K3908" s="5">
        <f t="shared" si="547"/>
        <v>0</v>
      </c>
      <c r="L3908" s="5">
        <f t="shared" si="548"/>
        <v>64.933333333333337</v>
      </c>
      <c r="M3908" s="5">
        <f>$K3908+'2.Time_constants_correction'!$H$11*(3*$G3908*$E3908+2*$H3908*$F3908+$I3908)</f>
        <v>0</v>
      </c>
      <c r="N3908" s="38">
        <f>$K3908+'2.Time_constants_correction'!$I$11*(3*$G3908*$E3908+2*$H3908*$F3908+$I3908)+'2.Time_constants_correction'!$I$13*(6*$G3908*$F3908+2*$H3908)</f>
        <v>0</v>
      </c>
      <c r="O3908" s="5">
        <f>$K3908+'2.Time_constants_correction'!$J$11*(3*$G3908*$E3908+2*$H3908*$F3908+$I3908)+'2.Time_constants_correction'!$J$13*(6*$G3908*$F3908+2*$H3908)+'2.Time_constants_correction'!$J$15*(6*$G3908)</f>
        <v>0</v>
      </c>
    </row>
    <row r="3909" spans="1:15" x14ac:dyDescent="0.4">
      <c r="A3909" s="5">
        <f>'2.Time_constants_correction'!B3913</f>
        <v>64.95</v>
      </c>
      <c r="B3909" s="5">
        <f>'2.Time_constants_correction'!F3913</f>
        <v>0</v>
      </c>
      <c r="D3909" s="5">
        <f t="shared" si="540"/>
        <v>273991.73737500003</v>
      </c>
      <c r="E3909" s="5">
        <f t="shared" si="541"/>
        <v>4218.5025000000005</v>
      </c>
      <c r="F3909" s="5">
        <f t="shared" si="542"/>
        <v>64.95</v>
      </c>
      <c r="G3909" s="5">
        <f t="shared" si="543"/>
        <v>0</v>
      </c>
      <c r="H3909" s="5">
        <f t="shared" si="544"/>
        <v>0</v>
      </c>
      <c r="I3909" s="5">
        <f t="shared" si="545"/>
        <v>0</v>
      </c>
      <c r="J3909" s="5">
        <f t="shared" si="546"/>
        <v>0</v>
      </c>
      <c r="K3909" s="5">
        <f t="shared" si="547"/>
        <v>0</v>
      </c>
      <c r="L3909" s="5">
        <f t="shared" si="548"/>
        <v>64.95</v>
      </c>
      <c r="M3909" s="5">
        <f>$K3909+'2.Time_constants_correction'!$H$11*(3*$G3909*$E3909+2*$H3909*$F3909+$I3909)</f>
        <v>0</v>
      </c>
      <c r="N3909" s="38">
        <f>$K3909+'2.Time_constants_correction'!$I$11*(3*$G3909*$E3909+2*$H3909*$F3909+$I3909)+'2.Time_constants_correction'!$I$13*(6*$G3909*$F3909+2*$H3909)</f>
        <v>0</v>
      </c>
      <c r="O3909" s="5">
        <f>$K3909+'2.Time_constants_correction'!$J$11*(3*$G3909*$E3909+2*$H3909*$F3909+$I3909)+'2.Time_constants_correction'!$J$13*(6*$G3909*$F3909+2*$H3909)+'2.Time_constants_correction'!$J$15*(6*$G3909)</f>
        <v>0</v>
      </c>
    </row>
    <row r="3910" spans="1:15" x14ac:dyDescent="0.4">
      <c r="A3910" s="5">
        <f>'2.Time_constants_correction'!B3914</f>
        <v>64.966666666666669</v>
      </c>
      <c r="B3910" s="5">
        <f>'2.Time_constants_correction'!F3914</f>
        <v>0</v>
      </c>
      <c r="D3910" s="5">
        <f t="shared" si="540"/>
        <v>274202.71662962961</v>
      </c>
      <c r="E3910" s="5">
        <f t="shared" si="541"/>
        <v>4220.6677777777777</v>
      </c>
      <c r="F3910" s="5">
        <f t="shared" si="542"/>
        <v>64.966666666666669</v>
      </c>
      <c r="G3910" s="5">
        <f t="shared" si="543"/>
        <v>0</v>
      </c>
      <c r="H3910" s="5">
        <f t="shared" si="544"/>
        <v>0</v>
      </c>
      <c r="I3910" s="5">
        <f t="shared" si="545"/>
        <v>0</v>
      </c>
      <c r="J3910" s="5">
        <f t="shared" si="546"/>
        <v>0</v>
      </c>
      <c r="K3910" s="5">
        <f t="shared" si="547"/>
        <v>0</v>
      </c>
      <c r="L3910" s="5">
        <f t="shared" si="548"/>
        <v>64.966666666666669</v>
      </c>
      <c r="M3910" s="5">
        <f>$K3910+'2.Time_constants_correction'!$H$11*(3*$G3910*$E3910+2*$H3910*$F3910+$I3910)</f>
        <v>0</v>
      </c>
      <c r="N3910" s="38">
        <f>$K3910+'2.Time_constants_correction'!$I$11*(3*$G3910*$E3910+2*$H3910*$F3910+$I3910)+'2.Time_constants_correction'!$I$13*(6*$G3910*$F3910+2*$H3910)</f>
        <v>0</v>
      </c>
      <c r="O3910" s="5">
        <f>$K3910+'2.Time_constants_correction'!$J$11*(3*$G3910*$E3910+2*$H3910*$F3910+$I3910)+'2.Time_constants_correction'!$J$13*(6*$G3910*$F3910+2*$H3910)+'2.Time_constants_correction'!$J$15*(6*$G3910)</f>
        <v>0</v>
      </c>
    </row>
    <row r="3911" spans="1:15" x14ac:dyDescent="0.4">
      <c r="A3911" s="5">
        <f>'2.Time_constants_correction'!B3915</f>
        <v>64.983333333333334</v>
      </c>
      <c r="B3911" s="5">
        <f>'2.Time_constants_correction'!F3915</f>
        <v>0</v>
      </c>
      <c r="D3911" s="5">
        <f t="shared" si="540"/>
        <v>274413.80416203703</v>
      </c>
      <c r="E3911" s="5">
        <f t="shared" si="541"/>
        <v>4222.8336111111112</v>
      </c>
      <c r="F3911" s="5">
        <f t="shared" si="542"/>
        <v>64.983333333333334</v>
      </c>
      <c r="G3911" s="5">
        <f t="shared" si="543"/>
        <v>0</v>
      </c>
      <c r="H3911" s="5">
        <f t="shared" si="544"/>
        <v>0</v>
      </c>
      <c r="I3911" s="5">
        <f t="shared" si="545"/>
        <v>0</v>
      </c>
      <c r="J3911" s="5">
        <f t="shared" si="546"/>
        <v>0</v>
      </c>
      <c r="K3911" s="5">
        <f t="shared" si="547"/>
        <v>0</v>
      </c>
      <c r="L3911" s="5">
        <f t="shared" si="548"/>
        <v>64.983333333333334</v>
      </c>
      <c r="M3911" s="5">
        <f>$K3911+'2.Time_constants_correction'!$H$11*(3*$G3911*$E3911+2*$H3911*$F3911+$I3911)</f>
        <v>0</v>
      </c>
      <c r="N3911" s="38">
        <f>$K3911+'2.Time_constants_correction'!$I$11*(3*$G3911*$E3911+2*$H3911*$F3911+$I3911)+'2.Time_constants_correction'!$I$13*(6*$G3911*$F3911+2*$H3911)</f>
        <v>0</v>
      </c>
      <c r="O3911" s="5">
        <f>$K3911+'2.Time_constants_correction'!$J$11*(3*$G3911*$E3911+2*$H3911*$F3911+$I3911)+'2.Time_constants_correction'!$J$13*(6*$G3911*$F3911+2*$H3911)+'2.Time_constants_correction'!$J$15*(6*$G3911)</f>
        <v>0</v>
      </c>
    </row>
    <row r="3912" spans="1:15" x14ac:dyDescent="0.4">
      <c r="A3912" s="5">
        <f>'2.Time_constants_correction'!B3916</f>
        <v>65</v>
      </c>
      <c r="B3912" s="5">
        <f>'2.Time_constants_correction'!F3916</f>
        <v>0</v>
      </c>
      <c r="D3912" s="5">
        <f t="shared" si="540"/>
        <v>274625</v>
      </c>
      <c r="E3912" s="5">
        <f t="shared" si="541"/>
        <v>4225</v>
      </c>
      <c r="F3912" s="5">
        <f t="shared" si="542"/>
        <v>65</v>
      </c>
      <c r="G3912" s="5">
        <f t="shared" si="543"/>
        <v>0</v>
      </c>
      <c r="H3912" s="5">
        <f t="shared" si="544"/>
        <v>0</v>
      </c>
      <c r="I3912" s="5">
        <f t="shared" si="545"/>
        <v>0</v>
      </c>
      <c r="J3912" s="5">
        <f t="shared" si="546"/>
        <v>0</v>
      </c>
      <c r="K3912" s="5">
        <f t="shared" si="547"/>
        <v>0</v>
      </c>
      <c r="L3912" s="5">
        <f t="shared" si="548"/>
        <v>65</v>
      </c>
      <c r="M3912" s="5">
        <f>$K3912+'2.Time_constants_correction'!$H$11*(3*$G3912*$E3912+2*$H3912*$F3912+$I3912)</f>
        <v>0</v>
      </c>
      <c r="N3912" s="38">
        <f>$K3912+'2.Time_constants_correction'!$I$11*(3*$G3912*$E3912+2*$H3912*$F3912+$I3912)+'2.Time_constants_correction'!$I$13*(6*$G3912*$F3912+2*$H3912)</f>
        <v>0</v>
      </c>
      <c r="O3912" s="5">
        <f>$K3912+'2.Time_constants_correction'!$J$11*(3*$G3912*$E3912+2*$H3912*$F3912+$I3912)+'2.Time_constants_correction'!$J$13*(6*$G3912*$F3912+2*$H3912)+'2.Time_constants_correction'!$J$15*(6*$G3912)</f>
        <v>0</v>
      </c>
    </row>
    <row r="3913" spans="1:15" x14ac:dyDescent="0.4">
      <c r="A3913" s="5">
        <f>'2.Time_constants_correction'!B3917</f>
        <v>65.016666666666666</v>
      </c>
      <c r="B3913" s="5">
        <f>'2.Time_constants_correction'!F3917</f>
        <v>0</v>
      </c>
      <c r="D3913" s="5">
        <f t="shared" si="540"/>
        <v>274836.3041712963</v>
      </c>
      <c r="E3913" s="5">
        <f t="shared" si="541"/>
        <v>4227.1669444444442</v>
      </c>
      <c r="F3913" s="5">
        <f t="shared" si="542"/>
        <v>65.016666666666666</v>
      </c>
      <c r="G3913" s="5">
        <f t="shared" si="543"/>
        <v>0</v>
      </c>
      <c r="H3913" s="5">
        <f t="shared" si="544"/>
        <v>0</v>
      </c>
      <c r="I3913" s="5">
        <f t="shared" si="545"/>
        <v>0</v>
      </c>
      <c r="J3913" s="5">
        <f t="shared" si="546"/>
        <v>0</v>
      </c>
      <c r="K3913" s="5">
        <f t="shared" si="547"/>
        <v>0</v>
      </c>
      <c r="L3913" s="5">
        <f t="shared" si="548"/>
        <v>65.016666666666666</v>
      </c>
      <c r="M3913" s="5">
        <f>$K3913+'2.Time_constants_correction'!$H$11*(3*$G3913*$E3913+2*$H3913*$F3913+$I3913)</f>
        <v>0</v>
      </c>
      <c r="N3913" s="38">
        <f>$K3913+'2.Time_constants_correction'!$I$11*(3*$G3913*$E3913+2*$H3913*$F3913+$I3913)+'2.Time_constants_correction'!$I$13*(6*$G3913*$F3913+2*$H3913)</f>
        <v>0</v>
      </c>
      <c r="O3913" s="5">
        <f>$K3913+'2.Time_constants_correction'!$J$11*(3*$G3913*$E3913+2*$H3913*$F3913+$I3913)+'2.Time_constants_correction'!$J$13*(6*$G3913*$F3913+2*$H3913)+'2.Time_constants_correction'!$J$15*(6*$G3913)</f>
        <v>0</v>
      </c>
    </row>
    <row r="3914" spans="1:15" x14ac:dyDescent="0.4">
      <c r="A3914" s="5">
        <f>'2.Time_constants_correction'!B3918</f>
        <v>65.033333333333331</v>
      </c>
      <c r="B3914" s="5">
        <f>'2.Time_constants_correction'!F3918</f>
        <v>0</v>
      </c>
      <c r="D3914" s="5">
        <f t="shared" si="540"/>
        <v>275047.71670370363</v>
      </c>
      <c r="E3914" s="5">
        <f t="shared" si="541"/>
        <v>4229.3344444444438</v>
      </c>
      <c r="F3914" s="5">
        <f t="shared" si="542"/>
        <v>65.033333333333331</v>
      </c>
      <c r="G3914" s="5">
        <f t="shared" si="543"/>
        <v>0</v>
      </c>
      <c r="H3914" s="5">
        <f t="shared" si="544"/>
        <v>0</v>
      </c>
      <c r="I3914" s="5">
        <f t="shared" si="545"/>
        <v>0</v>
      </c>
      <c r="J3914" s="5">
        <f t="shared" si="546"/>
        <v>0</v>
      </c>
      <c r="K3914" s="5">
        <f t="shared" si="547"/>
        <v>0</v>
      </c>
      <c r="L3914" s="5">
        <f t="shared" si="548"/>
        <v>65.033333333333331</v>
      </c>
      <c r="M3914" s="5">
        <f>$K3914+'2.Time_constants_correction'!$H$11*(3*$G3914*$E3914+2*$H3914*$F3914+$I3914)</f>
        <v>0</v>
      </c>
      <c r="N3914" s="38">
        <f>$K3914+'2.Time_constants_correction'!$I$11*(3*$G3914*$E3914+2*$H3914*$F3914+$I3914)+'2.Time_constants_correction'!$I$13*(6*$G3914*$F3914+2*$H3914)</f>
        <v>0</v>
      </c>
      <c r="O3914" s="5">
        <f>$K3914+'2.Time_constants_correction'!$J$11*(3*$G3914*$E3914+2*$H3914*$F3914+$I3914)+'2.Time_constants_correction'!$J$13*(6*$G3914*$F3914+2*$H3914)+'2.Time_constants_correction'!$J$15*(6*$G3914)</f>
        <v>0</v>
      </c>
    </row>
    <row r="3915" spans="1:15" x14ac:dyDescent="0.4">
      <c r="A3915" s="5">
        <f>'2.Time_constants_correction'!B3919</f>
        <v>65.05</v>
      </c>
      <c r="B3915" s="5">
        <f>'2.Time_constants_correction'!F3919</f>
        <v>0</v>
      </c>
      <c r="D3915" s="5">
        <f t="shared" si="540"/>
        <v>275259.23762499995</v>
      </c>
      <c r="E3915" s="5">
        <f t="shared" si="541"/>
        <v>4231.5024999999996</v>
      </c>
      <c r="F3915" s="5">
        <f t="shared" si="542"/>
        <v>65.05</v>
      </c>
      <c r="G3915" s="5">
        <f t="shared" si="543"/>
        <v>0</v>
      </c>
      <c r="H3915" s="5">
        <f t="shared" si="544"/>
        <v>0</v>
      </c>
      <c r="I3915" s="5">
        <f t="shared" si="545"/>
        <v>0</v>
      </c>
      <c r="J3915" s="5">
        <f t="shared" si="546"/>
        <v>0</v>
      </c>
      <c r="K3915" s="5">
        <f t="shared" si="547"/>
        <v>0</v>
      </c>
      <c r="L3915" s="5">
        <f t="shared" si="548"/>
        <v>65.05</v>
      </c>
      <c r="M3915" s="5">
        <f>$K3915+'2.Time_constants_correction'!$H$11*(3*$G3915*$E3915+2*$H3915*$F3915+$I3915)</f>
        <v>0</v>
      </c>
      <c r="N3915" s="38">
        <f>$K3915+'2.Time_constants_correction'!$I$11*(3*$G3915*$E3915+2*$H3915*$F3915+$I3915)+'2.Time_constants_correction'!$I$13*(6*$G3915*$F3915+2*$H3915)</f>
        <v>0</v>
      </c>
      <c r="O3915" s="5">
        <f>$K3915+'2.Time_constants_correction'!$J$11*(3*$G3915*$E3915+2*$H3915*$F3915+$I3915)+'2.Time_constants_correction'!$J$13*(6*$G3915*$F3915+2*$H3915)+'2.Time_constants_correction'!$J$15*(6*$G3915)</f>
        <v>0</v>
      </c>
    </row>
    <row r="3916" spans="1:15" x14ac:dyDescent="0.4">
      <c r="A3916" s="5">
        <f>'2.Time_constants_correction'!B3920</f>
        <v>65.066666666666663</v>
      </c>
      <c r="B3916" s="5">
        <f>'2.Time_constants_correction'!F3920</f>
        <v>0</v>
      </c>
      <c r="D3916" s="5">
        <f t="shared" ref="D3916:D3979" si="549">A3916^3</f>
        <v>275470.8669629629</v>
      </c>
      <c r="E3916" s="5">
        <f t="shared" ref="E3916:E3979" si="550">A3916^2</f>
        <v>4233.6711111111108</v>
      </c>
      <c r="F3916" s="5">
        <f t="shared" ref="F3916:F3979" si="551">A3916</f>
        <v>65.066666666666663</v>
      </c>
      <c r="G3916" s="5">
        <f t="shared" si="543"/>
        <v>0</v>
      </c>
      <c r="H3916" s="5">
        <f t="shared" si="544"/>
        <v>0</v>
      </c>
      <c r="I3916" s="5">
        <f t="shared" si="545"/>
        <v>0</v>
      </c>
      <c r="J3916" s="5">
        <f t="shared" si="546"/>
        <v>0</v>
      </c>
      <c r="K3916" s="5">
        <f t="shared" si="547"/>
        <v>0</v>
      </c>
      <c r="L3916" s="5">
        <f t="shared" si="548"/>
        <v>65.066666666666663</v>
      </c>
      <c r="M3916" s="5">
        <f>$K3916+'2.Time_constants_correction'!$H$11*(3*$G3916*$E3916+2*$H3916*$F3916+$I3916)</f>
        <v>0</v>
      </c>
      <c r="N3916" s="38">
        <f>$K3916+'2.Time_constants_correction'!$I$11*(3*$G3916*$E3916+2*$H3916*$F3916+$I3916)+'2.Time_constants_correction'!$I$13*(6*$G3916*$F3916+2*$H3916)</f>
        <v>0</v>
      </c>
      <c r="O3916" s="5">
        <f>$K3916+'2.Time_constants_correction'!$J$11*(3*$G3916*$E3916+2*$H3916*$F3916+$I3916)+'2.Time_constants_correction'!$J$13*(6*$G3916*$F3916+2*$H3916)+'2.Time_constants_correction'!$J$15*(6*$G3916)</f>
        <v>0</v>
      </c>
    </row>
    <row r="3917" spans="1:15" x14ac:dyDescent="0.4">
      <c r="A3917" s="5">
        <f>'2.Time_constants_correction'!B3921</f>
        <v>65.083333333333329</v>
      </c>
      <c r="B3917" s="5">
        <f>'2.Time_constants_correction'!F3921</f>
        <v>0</v>
      </c>
      <c r="D3917" s="5">
        <f t="shared" si="549"/>
        <v>275682.60474537034</v>
      </c>
      <c r="E3917" s="5">
        <f t="shared" si="550"/>
        <v>4235.8402777777774</v>
      </c>
      <c r="F3917" s="5">
        <f t="shared" si="551"/>
        <v>65.083333333333329</v>
      </c>
      <c r="G3917" s="5">
        <f t="shared" si="543"/>
        <v>0</v>
      </c>
      <c r="H3917" s="5">
        <f t="shared" si="544"/>
        <v>0</v>
      </c>
      <c r="I3917" s="5">
        <f t="shared" si="545"/>
        <v>0</v>
      </c>
      <c r="J3917" s="5">
        <f t="shared" si="546"/>
        <v>0</v>
      </c>
      <c r="K3917" s="5">
        <f t="shared" si="547"/>
        <v>0</v>
      </c>
      <c r="L3917" s="5">
        <f t="shared" si="548"/>
        <v>65.083333333333329</v>
      </c>
      <c r="M3917" s="5">
        <f>$K3917+'2.Time_constants_correction'!$H$11*(3*$G3917*$E3917+2*$H3917*$F3917+$I3917)</f>
        <v>0</v>
      </c>
      <c r="N3917" s="38">
        <f>$K3917+'2.Time_constants_correction'!$I$11*(3*$G3917*$E3917+2*$H3917*$F3917+$I3917)+'2.Time_constants_correction'!$I$13*(6*$G3917*$F3917+2*$H3917)</f>
        <v>0</v>
      </c>
      <c r="O3917" s="5">
        <f>$K3917+'2.Time_constants_correction'!$J$11*(3*$G3917*$E3917+2*$H3917*$F3917+$I3917)+'2.Time_constants_correction'!$J$13*(6*$G3917*$F3917+2*$H3917)+'2.Time_constants_correction'!$J$15*(6*$G3917)</f>
        <v>0</v>
      </c>
    </row>
    <row r="3918" spans="1:15" x14ac:dyDescent="0.4">
      <c r="A3918" s="5">
        <f>'2.Time_constants_correction'!B3922</f>
        <v>65.099999999999994</v>
      </c>
      <c r="B3918" s="5">
        <f>'2.Time_constants_correction'!F3922</f>
        <v>0</v>
      </c>
      <c r="D3918" s="5">
        <f t="shared" si="549"/>
        <v>275894.45099999994</v>
      </c>
      <c r="E3918" s="5">
        <f t="shared" si="550"/>
        <v>4238.0099999999993</v>
      </c>
      <c r="F3918" s="5">
        <f t="shared" si="551"/>
        <v>65.099999999999994</v>
      </c>
      <c r="G3918" s="5">
        <f t="shared" si="543"/>
        <v>0</v>
      </c>
      <c r="H3918" s="5">
        <f t="shared" si="544"/>
        <v>0</v>
      </c>
      <c r="I3918" s="5">
        <f t="shared" si="545"/>
        <v>0</v>
      </c>
      <c r="J3918" s="5">
        <f t="shared" si="546"/>
        <v>0</v>
      </c>
      <c r="K3918" s="5">
        <f t="shared" si="547"/>
        <v>0</v>
      </c>
      <c r="L3918" s="5">
        <f t="shared" si="548"/>
        <v>65.099999999999994</v>
      </c>
      <c r="M3918" s="5">
        <f>$K3918+'2.Time_constants_correction'!$H$11*(3*$G3918*$E3918+2*$H3918*$F3918+$I3918)</f>
        <v>0</v>
      </c>
      <c r="N3918" s="38">
        <f>$K3918+'2.Time_constants_correction'!$I$11*(3*$G3918*$E3918+2*$H3918*$F3918+$I3918)+'2.Time_constants_correction'!$I$13*(6*$G3918*$F3918+2*$H3918)</f>
        <v>0</v>
      </c>
      <c r="O3918" s="5">
        <f>$K3918+'2.Time_constants_correction'!$J$11*(3*$G3918*$E3918+2*$H3918*$F3918+$I3918)+'2.Time_constants_correction'!$J$13*(6*$G3918*$F3918+2*$H3918)+'2.Time_constants_correction'!$J$15*(6*$G3918)</f>
        <v>0</v>
      </c>
    </row>
    <row r="3919" spans="1:15" x14ac:dyDescent="0.4">
      <c r="A3919" s="5">
        <f>'2.Time_constants_correction'!B3923</f>
        <v>65.11666666666666</v>
      </c>
      <c r="B3919" s="5">
        <f>'2.Time_constants_correction'!F3923</f>
        <v>0</v>
      </c>
      <c r="D3919" s="5">
        <f t="shared" si="549"/>
        <v>276106.40575462952</v>
      </c>
      <c r="E3919" s="5">
        <f t="shared" si="550"/>
        <v>4240.1802777777766</v>
      </c>
      <c r="F3919" s="5">
        <f t="shared" si="551"/>
        <v>65.11666666666666</v>
      </c>
      <c r="G3919" s="5">
        <f t="shared" si="543"/>
        <v>0</v>
      </c>
      <c r="H3919" s="5">
        <f t="shared" si="544"/>
        <v>0</v>
      </c>
      <c r="I3919" s="5">
        <f t="shared" si="545"/>
        <v>0</v>
      </c>
      <c r="J3919" s="5">
        <f t="shared" si="546"/>
        <v>0</v>
      </c>
      <c r="K3919" s="5">
        <f t="shared" si="547"/>
        <v>0</v>
      </c>
      <c r="L3919" s="5">
        <f t="shared" si="548"/>
        <v>65.11666666666666</v>
      </c>
      <c r="M3919" s="5">
        <f>$K3919+'2.Time_constants_correction'!$H$11*(3*$G3919*$E3919+2*$H3919*$F3919+$I3919)</f>
        <v>0</v>
      </c>
      <c r="N3919" s="38">
        <f>$K3919+'2.Time_constants_correction'!$I$11*(3*$G3919*$E3919+2*$H3919*$F3919+$I3919)+'2.Time_constants_correction'!$I$13*(6*$G3919*$F3919+2*$H3919)</f>
        <v>0</v>
      </c>
      <c r="O3919" s="5">
        <f>$K3919+'2.Time_constants_correction'!$J$11*(3*$G3919*$E3919+2*$H3919*$F3919+$I3919)+'2.Time_constants_correction'!$J$13*(6*$G3919*$F3919+2*$H3919)+'2.Time_constants_correction'!$J$15*(6*$G3919)</f>
        <v>0</v>
      </c>
    </row>
    <row r="3920" spans="1:15" x14ac:dyDescent="0.4">
      <c r="A3920" s="5">
        <f>'2.Time_constants_correction'!B3924</f>
        <v>65.13333333333334</v>
      </c>
      <c r="B3920" s="5">
        <f>'2.Time_constants_correction'!F3924</f>
        <v>0</v>
      </c>
      <c r="D3920" s="5">
        <f t="shared" si="549"/>
        <v>276318.46903703711</v>
      </c>
      <c r="E3920" s="5">
        <f t="shared" si="550"/>
        <v>4242.351111111112</v>
      </c>
      <c r="F3920" s="5">
        <f t="shared" si="551"/>
        <v>65.13333333333334</v>
      </c>
      <c r="G3920" s="5">
        <f t="shared" si="543"/>
        <v>0</v>
      </c>
      <c r="H3920" s="5">
        <f t="shared" si="544"/>
        <v>0</v>
      </c>
      <c r="I3920" s="5">
        <f t="shared" si="545"/>
        <v>0</v>
      </c>
      <c r="J3920" s="5">
        <f t="shared" si="546"/>
        <v>0</v>
      </c>
      <c r="K3920" s="5">
        <f t="shared" si="547"/>
        <v>0</v>
      </c>
      <c r="L3920" s="5">
        <f t="shared" si="548"/>
        <v>65.13333333333334</v>
      </c>
      <c r="M3920" s="5">
        <f>$K3920+'2.Time_constants_correction'!$H$11*(3*$G3920*$E3920+2*$H3920*$F3920+$I3920)</f>
        <v>0</v>
      </c>
      <c r="N3920" s="38">
        <f>$K3920+'2.Time_constants_correction'!$I$11*(3*$G3920*$E3920+2*$H3920*$F3920+$I3920)+'2.Time_constants_correction'!$I$13*(6*$G3920*$F3920+2*$H3920)</f>
        <v>0</v>
      </c>
      <c r="O3920" s="5">
        <f>$K3920+'2.Time_constants_correction'!$J$11*(3*$G3920*$E3920+2*$H3920*$F3920+$I3920)+'2.Time_constants_correction'!$J$13*(6*$G3920*$F3920+2*$H3920)+'2.Time_constants_correction'!$J$15*(6*$G3920)</f>
        <v>0</v>
      </c>
    </row>
    <row r="3921" spans="1:15" x14ac:dyDescent="0.4">
      <c r="A3921" s="5">
        <f>'2.Time_constants_correction'!B3925</f>
        <v>65.150000000000006</v>
      </c>
      <c r="B3921" s="5">
        <f>'2.Time_constants_correction'!F3925</f>
        <v>0</v>
      </c>
      <c r="D3921" s="5">
        <f t="shared" si="549"/>
        <v>276530.6408750001</v>
      </c>
      <c r="E3921" s="5">
        <f t="shared" si="550"/>
        <v>4244.5225000000009</v>
      </c>
      <c r="F3921" s="5">
        <f t="shared" si="551"/>
        <v>65.150000000000006</v>
      </c>
      <c r="G3921" s="5">
        <f t="shared" si="543"/>
        <v>0</v>
      </c>
      <c r="H3921" s="5">
        <f t="shared" si="544"/>
        <v>0</v>
      </c>
      <c r="I3921" s="5">
        <f t="shared" si="545"/>
        <v>0</v>
      </c>
      <c r="J3921" s="5">
        <f t="shared" si="546"/>
        <v>0</v>
      </c>
      <c r="K3921" s="5">
        <f t="shared" si="547"/>
        <v>0</v>
      </c>
      <c r="L3921" s="5">
        <f t="shared" si="548"/>
        <v>65.150000000000006</v>
      </c>
      <c r="M3921" s="5">
        <f>$K3921+'2.Time_constants_correction'!$H$11*(3*$G3921*$E3921+2*$H3921*$F3921+$I3921)</f>
        <v>0</v>
      </c>
      <c r="N3921" s="38">
        <f>$K3921+'2.Time_constants_correction'!$I$11*(3*$G3921*$E3921+2*$H3921*$F3921+$I3921)+'2.Time_constants_correction'!$I$13*(6*$G3921*$F3921+2*$H3921)</f>
        <v>0</v>
      </c>
      <c r="O3921" s="5">
        <f>$K3921+'2.Time_constants_correction'!$J$11*(3*$G3921*$E3921+2*$H3921*$F3921+$I3921)+'2.Time_constants_correction'!$J$13*(6*$G3921*$F3921+2*$H3921)+'2.Time_constants_correction'!$J$15*(6*$G3921)</f>
        <v>0</v>
      </c>
    </row>
    <row r="3922" spans="1:15" x14ac:dyDescent="0.4">
      <c r="A3922" s="5">
        <f>'2.Time_constants_correction'!B3926</f>
        <v>65.166666666666671</v>
      </c>
      <c r="B3922" s="5">
        <f>'2.Time_constants_correction'!F3926</f>
        <v>0</v>
      </c>
      <c r="D3922" s="5">
        <f t="shared" si="549"/>
        <v>276742.92129629635</v>
      </c>
      <c r="E3922" s="5">
        <f t="shared" si="550"/>
        <v>4246.6944444444453</v>
      </c>
      <c r="F3922" s="5">
        <f t="shared" si="551"/>
        <v>65.166666666666671</v>
      </c>
      <c r="G3922" s="5">
        <f t="shared" ref="G3922:G3985" si="552">INDEX(LINEST(B3917:B3928,D3917:F3928),3)</f>
        <v>0</v>
      </c>
      <c r="H3922" s="5">
        <f t="shared" ref="H3922:H3985" si="553">INDEX(LINEST(B3917:B3928,D3917:F3928),2)</f>
        <v>0</v>
      </c>
      <c r="I3922" s="5">
        <f t="shared" ref="I3922:I3985" si="554">INDEX(LINEST(B3917:B3928,D3917:F3928),1)</f>
        <v>0</v>
      </c>
      <c r="J3922" s="5">
        <f t="shared" ref="J3922:J3985" si="555">INDEX(LINEST(B3917:B3928,D3917:F3928),4)</f>
        <v>0</v>
      </c>
      <c r="K3922" s="5">
        <f t="shared" ref="K3922:K3985" si="556">G3922*$D3922+H3922*$E3922+I3922*$F3922+J3922</f>
        <v>0</v>
      </c>
      <c r="L3922" s="5">
        <f t="shared" ref="L3922:L3985" si="557">F3922</f>
        <v>65.166666666666671</v>
      </c>
      <c r="M3922" s="5">
        <f>$K3922+'2.Time_constants_correction'!$H$11*(3*$G3922*$E3922+2*$H3922*$F3922+$I3922)</f>
        <v>0</v>
      </c>
      <c r="N3922" s="38">
        <f>$K3922+'2.Time_constants_correction'!$I$11*(3*$G3922*$E3922+2*$H3922*$F3922+$I3922)+'2.Time_constants_correction'!$I$13*(6*$G3922*$F3922+2*$H3922)</f>
        <v>0</v>
      </c>
      <c r="O3922" s="5">
        <f>$K3922+'2.Time_constants_correction'!$J$11*(3*$G3922*$E3922+2*$H3922*$F3922+$I3922)+'2.Time_constants_correction'!$J$13*(6*$G3922*$F3922+2*$H3922)+'2.Time_constants_correction'!$J$15*(6*$G3922)</f>
        <v>0</v>
      </c>
    </row>
    <row r="3923" spans="1:15" x14ac:dyDescent="0.4">
      <c r="A3923" s="5">
        <f>'2.Time_constants_correction'!B3927</f>
        <v>65.183333333333337</v>
      </c>
      <c r="B3923" s="5">
        <f>'2.Time_constants_correction'!F3927</f>
        <v>0</v>
      </c>
      <c r="D3923" s="5">
        <f t="shared" si="549"/>
        <v>276955.31032870372</v>
      </c>
      <c r="E3923" s="5">
        <f t="shared" si="550"/>
        <v>4248.8669444444449</v>
      </c>
      <c r="F3923" s="5">
        <f t="shared" si="551"/>
        <v>65.183333333333337</v>
      </c>
      <c r="G3923" s="5">
        <f t="shared" si="552"/>
        <v>0</v>
      </c>
      <c r="H3923" s="5">
        <f t="shared" si="553"/>
        <v>0</v>
      </c>
      <c r="I3923" s="5">
        <f t="shared" si="554"/>
        <v>0</v>
      </c>
      <c r="J3923" s="5">
        <f t="shared" si="555"/>
        <v>0</v>
      </c>
      <c r="K3923" s="5">
        <f t="shared" si="556"/>
        <v>0</v>
      </c>
      <c r="L3923" s="5">
        <f t="shared" si="557"/>
        <v>65.183333333333337</v>
      </c>
      <c r="M3923" s="5">
        <f>$K3923+'2.Time_constants_correction'!$H$11*(3*$G3923*$E3923+2*$H3923*$F3923+$I3923)</f>
        <v>0</v>
      </c>
      <c r="N3923" s="38">
        <f>$K3923+'2.Time_constants_correction'!$I$11*(3*$G3923*$E3923+2*$H3923*$F3923+$I3923)+'2.Time_constants_correction'!$I$13*(6*$G3923*$F3923+2*$H3923)</f>
        <v>0</v>
      </c>
      <c r="O3923" s="5">
        <f>$K3923+'2.Time_constants_correction'!$J$11*(3*$G3923*$E3923+2*$H3923*$F3923+$I3923)+'2.Time_constants_correction'!$J$13*(6*$G3923*$F3923+2*$H3923)+'2.Time_constants_correction'!$J$15*(6*$G3923)</f>
        <v>0</v>
      </c>
    </row>
    <row r="3924" spans="1:15" x14ac:dyDescent="0.4">
      <c r="A3924" s="5">
        <f>'2.Time_constants_correction'!B3928</f>
        <v>65.2</v>
      </c>
      <c r="B3924" s="5">
        <f>'2.Time_constants_correction'!F3928</f>
        <v>0</v>
      </c>
      <c r="D3924" s="5">
        <f t="shared" si="549"/>
        <v>277167.80800000002</v>
      </c>
      <c r="E3924" s="5">
        <f t="shared" si="550"/>
        <v>4251.04</v>
      </c>
      <c r="F3924" s="5">
        <f t="shared" si="551"/>
        <v>65.2</v>
      </c>
      <c r="G3924" s="5">
        <f t="shared" si="552"/>
        <v>0</v>
      </c>
      <c r="H3924" s="5">
        <f t="shared" si="553"/>
        <v>0</v>
      </c>
      <c r="I3924" s="5">
        <f t="shared" si="554"/>
        <v>0</v>
      </c>
      <c r="J3924" s="5">
        <f t="shared" si="555"/>
        <v>0</v>
      </c>
      <c r="K3924" s="5">
        <f t="shared" si="556"/>
        <v>0</v>
      </c>
      <c r="L3924" s="5">
        <f t="shared" si="557"/>
        <v>65.2</v>
      </c>
      <c r="M3924" s="5">
        <f>$K3924+'2.Time_constants_correction'!$H$11*(3*$G3924*$E3924+2*$H3924*$F3924+$I3924)</f>
        <v>0</v>
      </c>
      <c r="N3924" s="38">
        <f>$K3924+'2.Time_constants_correction'!$I$11*(3*$G3924*$E3924+2*$H3924*$F3924+$I3924)+'2.Time_constants_correction'!$I$13*(6*$G3924*$F3924+2*$H3924)</f>
        <v>0</v>
      </c>
      <c r="O3924" s="5">
        <f>$K3924+'2.Time_constants_correction'!$J$11*(3*$G3924*$E3924+2*$H3924*$F3924+$I3924)+'2.Time_constants_correction'!$J$13*(6*$G3924*$F3924+2*$H3924)+'2.Time_constants_correction'!$J$15*(6*$G3924)</f>
        <v>0</v>
      </c>
    </row>
    <row r="3925" spans="1:15" x14ac:dyDescent="0.4">
      <c r="A3925" s="5">
        <f>'2.Time_constants_correction'!B3929</f>
        <v>65.216666666666669</v>
      </c>
      <c r="B3925" s="5">
        <f>'2.Time_constants_correction'!F3929</f>
        <v>0</v>
      </c>
      <c r="D3925" s="5">
        <f t="shared" si="549"/>
        <v>277380.41433796298</v>
      </c>
      <c r="E3925" s="5">
        <f t="shared" si="550"/>
        <v>4253.2136111111113</v>
      </c>
      <c r="F3925" s="5">
        <f t="shared" si="551"/>
        <v>65.216666666666669</v>
      </c>
      <c r="G3925" s="5">
        <f t="shared" si="552"/>
        <v>0</v>
      </c>
      <c r="H3925" s="5">
        <f t="shared" si="553"/>
        <v>0</v>
      </c>
      <c r="I3925" s="5">
        <f t="shared" si="554"/>
        <v>0</v>
      </c>
      <c r="J3925" s="5">
        <f t="shared" si="555"/>
        <v>0</v>
      </c>
      <c r="K3925" s="5">
        <f t="shared" si="556"/>
        <v>0</v>
      </c>
      <c r="L3925" s="5">
        <f t="shared" si="557"/>
        <v>65.216666666666669</v>
      </c>
      <c r="M3925" s="5">
        <f>$K3925+'2.Time_constants_correction'!$H$11*(3*$G3925*$E3925+2*$H3925*$F3925+$I3925)</f>
        <v>0</v>
      </c>
      <c r="N3925" s="38">
        <f>$K3925+'2.Time_constants_correction'!$I$11*(3*$G3925*$E3925+2*$H3925*$F3925+$I3925)+'2.Time_constants_correction'!$I$13*(6*$G3925*$F3925+2*$H3925)</f>
        <v>0</v>
      </c>
      <c r="O3925" s="5">
        <f>$K3925+'2.Time_constants_correction'!$J$11*(3*$G3925*$E3925+2*$H3925*$F3925+$I3925)+'2.Time_constants_correction'!$J$13*(6*$G3925*$F3925+2*$H3925)+'2.Time_constants_correction'!$J$15*(6*$G3925)</f>
        <v>0</v>
      </c>
    </row>
    <row r="3926" spans="1:15" x14ac:dyDescent="0.4">
      <c r="A3926" s="5">
        <f>'2.Time_constants_correction'!B3930</f>
        <v>65.233333333333334</v>
      </c>
      <c r="B3926" s="5">
        <f>'2.Time_constants_correction'!F3930</f>
        <v>0</v>
      </c>
      <c r="D3926" s="5">
        <f t="shared" si="549"/>
        <v>277593.12937037041</v>
      </c>
      <c r="E3926" s="5">
        <f t="shared" si="550"/>
        <v>4255.387777777778</v>
      </c>
      <c r="F3926" s="5">
        <f t="shared" si="551"/>
        <v>65.233333333333334</v>
      </c>
      <c r="G3926" s="5">
        <f t="shared" si="552"/>
        <v>0</v>
      </c>
      <c r="H3926" s="5">
        <f t="shared" si="553"/>
        <v>0</v>
      </c>
      <c r="I3926" s="5">
        <f t="shared" si="554"/>
        <v>0</v>
      </c>
      <c r="J3926" s="5">
        <f t="shared" si="555"/>
        <v>0</v>
      </c>
      <c r="K3926" s="5">
        <f t="shared" si="556"/>
        <v>0</v>
      </c>
      <c r="L3926" s="5">
        <f t="shared" si="557"/>
        <v>65.233333333333334</v>
      </c>
      <c r="M3926" s="5">
        <f>$K3926+'2.Time_constants_correction'!$H$11*(3*$G3926*$E3926+2*$H3926*$F3926+$I3926)</f>
        <v>0</v>
      </c>
      <c r="N3926" s="38">
        <f>$K3926+'2.Time_constants_correction'!$I$11*(3*$G3926*$E3926+2*$H3926*$F3926+$I3926)+'2.Time_constants_correction'!$I$13*(6*$G3926*$F3926+2*$H3926)</f>
        <v>0</v>
      </c>
      <c r="O3926" s="5">
        <f>$K3926+'2.Time_constants_correction'!$J$11*(3*$G3926*$E3926+2*$H3926*$F3926+$I3926)+'2.Time_constants_correction'!$J$13*(6*$G3926*$F3926+2*$H3926)+'2.Time_constants_correction'!$J$15*(6*$G3926)</f>
        <v>0</v>
      </c>
    </row>
    <row r="3927" spans="1:15" x14ac:dyDescent="0.4">
      <c r="A3927" s="5">
        <f>'2.Time_constants_correction'!B3931</f>
        <v>65.25</v>
      </c>
      <c r="B3927" s="5">
        <f>'2.Time_constants_correction'!F3931</f>
        <v>0</v>
      </c>
      <c r="D3927" s="5">
        <f t="shared" si="549"/>
        <v>277805.953125</v>
      </c>
      <c r="E3927" s="5">
        <f t="shared" si="550"/>
        <v>4257.5625</v>
      </c>
      <c r="F3927" s="5">
        <f t="shared" si="551"/>
        <v>65.25</v>
      </c>
      <c r="G3927" s="5">
        <f t="shared" si="552"/>
        <v>0</v>
      </c>
      <c r="H3927" s="5">
        <f t="shared" si="553"/>
        <v>0</v>
      </c>
      <c r="I3927" s="5">
        <f t="shared" si="554"/>
        <v>0</v>
      </c>
      <c r="J3927" s="5">
        <f t="shared" si="555"/>
        <v>0</v>
      </c>
      <c r="K3927" s="5">
        <f t="shared" si="556"/>
        <v>0</v>
      </c>
      <c r="L3927" s="5">
        <f t="shared" si="557"/>
        <v>65.25</v>
      </c>
      <c r="M3927" s="5">
        <f>$K3927+'2.Time_constants_correction'!$H$11*(3*$G3927*$E3927+2*$H3927*$F3927+$I3927)</f>
        <v>0</v>
      </c>
      <c r="N3927" s="38">
        <f>$K3927+'2.Time_constants_correction'!$I$11*(3*$G3927*$E3927+2*$H3927*$F3927+$I3927)+'2.Time_constants_correction'!$I$13*(6*$G3927*$F3927+2*$H3927)</f>
        <v>0</v>
      </c>
      <c r="O3927" s="5">
        <f>$K3927+'2.Time_constants_correction'!$J$11*(3*$G3927*$E3927+2*$H3927*$F3927+$I3927)+'2.Time_constants_correction'!$J$13*(6*$G3927*$F3927+2*$H3927)+'2.Time_constants_correction'!$J$15*(6*$G3927)</f>
        <v>0</v>
      </c>
    </row>
    <row r="3928" spans="1:15" x14ac:dyDescent="0.4">
      <c r="A3928" s="5">
        <f>'2.Time_constants_correction'!B3932</f>
        <v>65.266666666666666</v>
      </c>
      <c r="B3928" s="5">
        <f>'2.Time_constants_correction'!F3932</f>
        <v>0</v>
      </c>
      <c r="D3928" s="5">
        <f t="shared" si="549"/>
        <v>278018.8856296296</v>
      </c>
      <c r="E3928" s="5">
        <f t="shared" si="550"/>
        <v>4259.7377777777774</v>
      </c>
      <c r="F3928" s="5">
        <f t="shared" si="551"/>
        <v>65.266666666666666</v>
      </c>
      <c r="G3928" s="5">
        <f t="shared" si="552"/>
        <v>0</v>
      </c>
      <c r="H3928" s="5">
        <f t="shared" si="553"/>
        <v>0</v>
      </c>
      <c r="I3928" s="5">
        <f t="shared" si="554"/>
        <v>0</v>
      </c>
      <c r="J3928" s="5">
        <f t="shared" si="555"/>
        <v>0</v>
      </c>
      <c r="K3928" s="5">
        <f t="shared" si="556"/>
        <v>0</v>
      </c>
      <c r="L3928" s="5">
        <f t="shared" si="557"/>
        <v>65.266666666666666</v>
      </c>
      <c r="M3928" s="5">
        <f>$K3928+'2.Time_constants_correction'!$H$11*(3*$G3928*$E3928+2*$H3928*$F3928+$I3928)</f>
        <v>0</v>
      </c>
      <c r="N3928" s="38">
        <f>$K3928+'2.Time_constants_correction'!$I$11*(3*$G3928*$E3928+2*$H3928*$F3928+$I3928)+'2.Time_constants_correction'!$I$13*(6*$G3928*$F3928+2*$H3928)</f>
        <v>0</v>
      </c>
      <c r="O3928" s="5">
        <f>$K3928+'2.Time_constants_correction'!$J$11*(3*$G3928*$E3928+2*$H3928*$F3928+$I3928)+'2.Time_constants_correction'!$J$13*(6*$G3928*$F3928+2*$H3928)+'2.Time_constants_correction'!$J$15*(6*$G3928)</f>
        <v>0</v>
      </c>
    </row>
    <row r="3929" spans="1:15" x14ac:dyDescent="0.4">
      <c r="A3929" s="5">
        <f>'2.Time_constants_correction'!B3933</f>
        <v>65.283333333333331</v>
      </c>
      <c r="B3929" s="5">
        <f>'2.Time_constants_correction'!F3933</f>
        <v>0</v>
      </c>
      <c r="D3929" s="5">
        <f t="shared" si="549"/>
        <v>278231.92691203702</v>
      </c>
      <c r="E3929" s="5">
        <f t="shared" si="550"/>
        <v>4261.9136111111111</v>
      </c>
      <c r="F3929" s="5">
        <f t="shared" si="551"/>
        <v>65.283333333333331</v>
      </c>
      <c r="G3929" s="5">
        <f t="shared" si="552"/>
        <v>0</v>
      </c>
      <c r="H3929" s="5">
        <f t="shared" si="553"/>
        <v>0</v>
      </c>
      <c r="I3929" s="5">
        <f t="shared" si="554"/>
        <v>0</v>
      </c>
      <c r="J3929" s="5">
        <f t="shared" si="555"/>
        <v>0</v>
      </c>
      <c r="K3929" s="5">
        <f t="shared" si="556"/>
        <v>0</v>
      </c>
      <c r="L3929" s="5">
        <f t="shared" si="557"/>
        <v>65.283333333333331</v>
      </c>
      <c r="M3929" s="5">
        <f>$K3929+'2.Time_constants_correction'!$H$11*(3*$G3929*$E3929+2*$H3929*$F3929+$I3929)</f>
        <v>0</v>
      </c>
      <c r="N3929" s="38">
        <f>$K3929+'2.Time_constants_correction'!$I$11*(3*$G3929*$E3929+2*$H3929*$F3929+$I3929)+'2.Time_constants_correction'!$I$13*(6*$G3929*$F3929+2*$H3929)</f>
        <v>0</v>
      </c>
      <c r="O3929" s="5">
        <f>$K3929+'2.Time_constants_correction'!$J$11*(3*$G3929*$E3929+2*$H3929*$F3929+$I3929)+'2.Time_constants_correction'!$J$13*(6*$G3929*$F3929+2*$H3929)+'2.Time_constants_correction'!$J$15*(6*$G3929)</f>
        <v>0</v>
      </c>
    </row>
    <row r="3930" spans="1:15" x14ac:dyDescent="0.4">
      <c r="A3930" s="5">
        <f>'2.Time_constants_correction'!B3934</f>
        <v>65.3</v>
      </c>
      <c r="B3930" s="5">
        <f>'2.Time_constants_correction'!F3934</f>
        <v>0</v>
      </c>
      <c r="D3930" s="5">
        <f t="shared" si="549"/>
        <v>278445.07699999993</v>
      </c>
      <c r="E3930" s="5">
        <f t="shared" si="550"/>
        <v>4264.0899999999992</v>
      </c>
      <c r="F3930" s="5">
        <f t="shared" si="551"/>
        <v>65.3</v>
      </c>
      <c r="G3930" s="5">
        <f t="shared" si="552"/>
        <v>0</v>
      </c>
      <c r="H3930" s="5">
        <f t="shared" si="553"/>
        <v>0</v>
      </c>
      <c r="I3930" s="5">
        <f t="shared" si="554"/>
        <v>0</v>
      </c>
      <c r="J3930" s="5">
        <f t="shared" si="555"/>
        <v>0</v>
      </c>
      <c r="K3930" s="5">
        <f t="shared" si="556"/>
        <v>0</v>
      </c>
      <c r="L3930" s="5">
        <f t="shared" si="557"/>
        <v>65.3</v>
      </c>
      <c r="M3930" s="5">
        <f>$K3930+'2.Time_constants_correction'!$H$11*(3*$G3930*$E3930+2*$H3930*$F3930+$I3930)</f>
        <v>0</v>
      </c>
      <c r="N3930" s="38">
        <f>$K3930+'2.Time_constants_correction'!$I$11*(3*$G3930*$E3930+2*$H3930*$F3930+$I3930)+'2.Time_constants_correction'!$I$13*(6*$G3930*$F3930+2*$H3930)</f>
        <v>0</v>
      </c>
      <c r="O3930" s="5">
        <f>$K3930+'2.Time_constants_correction'!$J$11*(3*$G3930*$E3930+2*$H3930*$F3930+$I3930)+'2.Time_constants_correction'!$J$13*(6*$G3930*$F3930+2*$H3930)+'2.Time_constants_correction'!$J$15*(6*$G3930)</f>
        <v>0</v>
      </c>
    </row>
    <row r="3931" spans="1:15" x14ac:dyDescent="0.4">
      <c r="A3931" s="5">
        <f>'2.Time_constants_correction'!B3935</f>
        <v>65.316666666666663</v>
      </c>
      <c r="B3931" s="5">
        <f>'2.Time_constants_correction'!F3935</f>
        <v>0</v>
      </c>
      <c r="D3931" s="5">
        <f t="shared" si="549"/>
        <v>278658.33592129621</v>
      </c>
      <c r="E3931" s="5">
        <f t="shared" si="550"/>
        <v>4266.2669444444437</v>
      </c>
      <c r="F3931" s="5">
        <f t="shared" si="551"/>
        <v>65.316666666666663</v>
      </c>
      <c r="G3931" s="5">
        <f t="shared" si="552"/>
        <v>0</v>
      </c>
      <c r="H3931" s="5">
        <f t="shared" si="553"/>
        <v>0</v>
      </c>
      <c r="I3931" s="5">
        <f t="shared" si="554"/>
        <v>0</v>
      </c>
      <c r="J3931" s="5">
        <f t="shared" si="555"/>
        <v>0</v>
      </c>
      <c r="K3931" s="5">
        <f t="shared" si="556"/>
        <v>0</v>
      </c>
      <c r="L3931" s="5">
        <f t="shared" si="557"/>
        <v>65.316666666666663</v>
      </c>
      <c r="M3931" s="5">
        <f>$K3931+'2.Time_constants_correction'!$H$11*(3*$G3931*$E3931+2*$H3931*$F3931+$I3931)</f>
        <v>0</v>
      </c>
      <c r="N3931" s="38">
        <f>$K3931+'2.Time_constants_correction'!$I$11*(3*$G3931*$E3931+2*$H3931*$F3931+$I3931)+'2.Time_constants_correction'!$I$13*(6*$G3931*$F3931+2*$H3931)</f>
        <v>0</v>
      </c>
      <c r="O3931" s="5">
        <f>$K3931+'2.Time_constants_correction'!$J$11*(3*$G3931*$E3931+2*$H3931*$F3931+$I3931)+'2.Time_constants_correction'!$J$13*(6*$G3931*$F3931+2*$H3931)+'2.Time_constants_correction'!$J$15*(6*$G3931)</f>
        <v>0</v>
      </c>
    </row>
    <row r="3932" spans="1:15" x14ac:dyDescent="0.4">
      <c r="A3932" s="5">
        <f>'2.Time_constants_correction'!B3936</f>
        <v>65.333333333333329</v>
      </c>
      <c r="B3932" s="5">
        <f>'2.Time_constants_correction'!F3936</f>
        <v>0</v>
      </c>
      <c r="D3932" s="5">
        <f t="shared" si="549"/>
        <v>278871.70370370359</v>
      </c>
      <c r="E3932" s="5">
        <f t="shared" si="550"/>
        <v>4268.4444444444434</v>
      </c>
      <c r="F3932" s="5">
        <f t="shared" si="551"/>
        <v>65.333333333333329</v>
      </c>
      <c r="G3932" s="5">
        <f t="shared" si="552"/>
        <v>0</v>
      </c>
      <c r="H3932" s="5">
        <f t="shared" si="553"/>
        <v>0</v>
      </c>
      <c r="I3932" s="5">
        <f t="shared" si="554"/>
        <v>0</v>
      </c>
      <c r="J3932" s="5">
        <f t="shared" si="555"/>
        <v>0</v>
      </c>
      <c r="K3932" s="5">
        <f t="shared" si="556"/>
        <v>0</v>
      </c>
      <c r="L3932" s="5">
        <f t="shared" si="557"/>
        <v>65.333333333333329</v>
      </c>
      <c r="M3932" s="5">
        <f>$K3932+'2.Time_constants_correction'!$H$11*(3*$G3932*$E3932+2*$H3932*$F3932+$I3932)</f>
        <v>0</v>
      </c>
      <c r="N3932" s="38">
        <f>$K3932+'2.Time_constants_correction'!$I$11*(3*$G3932*$E3932+2*$H3932*$F3932+$I3932)+'2.Time_constants_correction'!$I$13*(6*$G3932*$F3932+2*$H3932)</f>
        <v>0</v>
      </c>
      <c r="O3932" s="5">
        <f>$K3932+'2.Time_constants_correction'!$J$11*(3*$G3932*$E3932+2*$H3932*$F3932+$I3932)+'2.Time_constants_correction'!$J$13*(6*$G3932*$F3932+2*$H3932)+'2.Time_constants_correction'!$J$15*(6*$G3932)</f>
        <v>0</v>
      </c>
    </row>
    <row r="3933" spans="1:15" x14ac:dyDescent="0.4">
      <c r="A3933" s="5">
        <f>'2.Time_constants_correction'!B3937</f>
        <v>65.349999999999994</v>
      </c>
      <c r="B3933" s="5">
        <f>'2.Time_constants_correction'!F3937</f>
        <v>0</v>
      </c>
      <c r="D3933" s="5">
        <f t="shared" si="549"/>
        <v>279085.18037499994</v>
      </c>
      <c r="E3933" s="5">
        <f t="shared" si="550"/>
        <v>4270.6224999999995</v>
      </c>
      <c r="F3933" s="5">
        <f t="shared" si="551"/>
        <v>65.349999999999994</v>
      </c>
      <c r="G3933" s="5">
        <f t="shared" si="552"/>
        <v>0</v>
      </c>
      <c r="H3933" s="5">
        <f t="shared" si="553"/>
        <v>0</v>
      </c>
      <c r="I3933" s="5">
        <f t="shared" si="554"/>
        <v>0</v>
      </c>
      <c r="J3933" s="5">
        <f t="shared" si="555"/>
        <v>0</v>
      </c>
      <c r="K3933" s="5">
        <f t="shared" si="556"/>
        <v>0</v>
      </c>
      <c r="L3933" s="5">
        <f t="shared" si="557"/>
        <v>65.349999999999994</v>
      </c>
      <c r="M3933" s="5">
        <f>$K3933+'2.Time_constants_correction'!$H$11*(3*$G3933*$E3933+2*$H3933*$F3933+$I3933)</f>
        <v>0</v>
      </c>
      <c r="N3933" s="38">
        <f>$K3933+'2.Time_constants_correction'!$I$11*(3*$G3933*$E3933+2*$H3933*$F3933+$I3933)+'2.Time_constants_correction'!$I$13*(6*$G3933*$F3933+2*$H3933)</f>
        <v>0</v>
      </c>
      <c r="O3933" s="5">
        <f>$K3933+'2.Time_constants_correction'!$J$11*(3*$G3933*$E3933+2*$H3933*$F3933+$I3933)+'2.Time_constants_correction'!$J$13*(6*$G3933*$F3933+2*$H3933)+'2.Time_constants_correction'!$J$15*(6*$G3933)</f>
        <v>0</v>
      </c>
    </row>
    <row r="3934" spans="1:15" x14ac:dyDescent="0.4">
      <c r="A3934" s="5">
        <f>'2.Time_constants_correction'!B3938</f>
        <v>65.36666666666666</v>
      </c>
      <c r="B3934" s="5">
        <f>'2.Time_constants_correction'!F3938</f>
        <v>0</v>
      </c>
      <c r="D3934" s="5">
        <f t="shared" si="549"/>
        <v>279298.76596296288</v>
      </c>
      <c r="E3934" s="5">
        <f t="shared" si="550"/>
        <v>4272.80111111111</v>
      </c>
      <c r="F3934" s="5">
        <f t="shared" si="551"/>
        <v>65.36666666666666</v>
      </c>
      <c r="G3934" s="5">
        <f t="shared" si="552"/>
        <v>0</v>
      </c>
      <c r="H3934" s="5">
        <f t="shared" si="553"/>
        <v>0</v>
      </c>
      <c r="I3934" s="5">
        <f t="shared" si="554"/>
        <v>0</v>
      </c>
      <c r="J3934" s="5">
        <f t="shared" si="555"/>
        <v>0</v>
      </c>
      <c r="K3934" s="5">
        <f t="shared" si="556"/>
        <v>0</v>
      </c>
      <c r="L3934" s="5">
        <f t="shared" si="557"/>
        <v>65.36666666666666</v>
      </c>
      <c r="M3934" s="5">
        <f>$K3934+'2.Time_constants_correction'!$H$11*(3*$G3934*$E3934+2*$H3934*$F3934+$I3934)</f>
        <v>0</v>
      </c>
      <c r="N3934" s="38">
        <f>$K3934+'2.Time_constants_correction'!$I$11*(3*$G3934*$E3934+2*$H3934*$F3934+$I3934)+'2.Time_constants_correction'!$I$13*(6*$G3934*$F3934+2*$H3934)</f>
        <v>0</v>
      </c>
      <c r="O3934" s="5">
        <f>$K3934+'2.Time_constants_correction'!$J$11*(3*$G3934*$E3934+2*$H3934*$F3934+$I3934)+'2.Time_constants_correction'!$J$13*(6*$G3934*$F3934+2*$H3934)+'2.Time_constants_correction'!$J$15*(6*$G3934)</f>
        <v>0</v>
      </c>
    </row>
    <row r="3935" spans="1:15" x14ac:dyDescent="0.4">
      <c r="A3935" s="5">
        <f>'2.Time_constants_correction'!B3939</f>
        <v>65.38333333333334</v>
      </c>
      <c r="B3935" s="5">
        <f>'2.Time_constants_correction'!F3939</f>
        <v>0</v>
      </c>
      <c r="D3935" s="5">
        <f t="shared" si="549"/>
        <v>279512.46049537044</v>
      </c>
      <c r="E3935" s="5">
        <f t="shared" si="550"/>
        <v>4274.9802777777786</v>
      </c>
      <c r="F3935" s="5">
        <f t="shared" si="551"/>
        <v>65.38333333333334</v>
      </c>
      <c r="G3935" s="5">
        <f t="shared" si="552"/>
        <v>0</v>
      </c>
      <c r="H3935" s="5">
        <f t="shared" si="553"/>
        <v>0</v>
      </c>
      <c r="I3935" s="5">
        <f t="shared" si="554"/>
        <v>0</v>
      </c>
      <c r="J3935" s="5">
        <f t="shared" si="555"/>
        <v>0</v>
      </c>
      <c r="K3935" s="5">
        <f t="shared" si="556"/>
        <v>0</v>
      </c>
      <c r="L3935" s="5">
        <f t="shared" si="557"/>
        <v>65.38333333333334</v>
      </c>
      <c r="M3935" s="5">
        <f>$K3935+'2.Time_constants_correction'!$H$11*(3*$G3935*$E3935+2*$H3935*$F3935+$I3935)</f>
        <v>0</v>
      </c>
      <c r="N3935" s="38">
        <f>$K3935+'2.Time_constants_correction'!$I$11*(3*$G3935*$E3935+2*$H3935*$F3935+$I3935)+'2.Time_constants_correction'!$I$13*(6*$G3935*$F3935+2*$H3935)</f>
        <v>0</v>
      </c>
      <c r="O3935" s="5">
        <f>$K3935+'2.Time_constants_correction'!$J$11*(3*$G3935*$E3935+2*$H3935*$F3935+$I3935)+'2.Time_constants_correction'!$J$13*(6*$G3935*$F3935+2*$H3935)+'2.Time_constants_correction'!$J$15*(6*$G3935)</f>
        <v>0</v>
      </c>
    </row>
    <row r="3936" spans="1:15" x14ac:dyDescent="0.4">
      <c r="A3936" s="5">
        <f>'2.Time_constants_correction'!B3940</f>
        <v>65.400000000000006</v>
      </c>
      <c r="B3936" s="5">
        <f>'2.Time_constants_correction'!F3940</f>
        <v>0</v>
      </c>
      <c r="D3936" s="5">
        <f t="shared" si="549"/>
        <v>279726.26400000008</v>
      </c>
      <c r="E3936" s="5">
        <f t="shared" si="550"/>
        <v>4277.1600000000008</v>
      </c>
      <c r="F3936" s="5">
        <f t="shared" si="551"/>
        <v>65.400000000000006</v>
      </c>
      <c r="G3936" s="5">
        <f t="shared" si="552"/>
        <v>0</v>
      </c>
      <c r="H3936" s="5">
        <f t="shared" si="553"/>
        <v>0</v>
      </c>
      <c r="I3936" s="5">
        <f t="shared" si="554"/>
        <v>0</v>
      </c>
      <c r="J3936" s="5">
        <f t="shared" si="555"/>
        <v>0</v>
      </c>
      <c r="K3936" s="5">
        <f t="shared" si="556"/>
        <v>0</v>
      </c>
      <c r="L3936" s="5">
        <f t="shared" si="557"/>
        <v>65.400000000000006</v>
      </c>
      <c r="M3936" s="5">
        <f>$K3936+'2.Time_constants_correction'!$H$11*(3*$G3936*$E3936+2*$H3936*$F3936+$I3936)</f>
        <v>0</v>
      </c>
      <c r="N3936" s="38">
        <f>$K3936+'2.Time_constants_correction'!$I$11*(3*$G3936*$E3936+2*$H3936*$F3936+$I3936)+'2.Time_constants_correction'!$I$13*(6*$G3936*$F3936+2*$H3936)</f>
        <v>0</v>
      </c>
      <c r="O3936" s="5">
        <f>$K3936+'2.Time_constants_correction'!$J$11*(3*$G3936*$E3936+2*$H3936*$F3936+$I3936)+'2.Time_constants_correction'!$J$13*(6*$G3936*$F3936+2*$H3936)+'2.Time_constants_correction'!$J$15*(6*$G3936)</f>
        <v>0</v>
      </c>
    </row>
    <row r="3937" spans="1:15" x14ac:dyDescent="0.4">
      <c r="A3937" s="5">
        <f>'2.Time_constants_correction'!B3941</f>
        <v>65.416666666666671</v>
      </c>
      <c r="B3937" s="5">
        <f>'2.Time_constants_correction'!F3941</f>
        <v>0</v>
      </c>
      <c r="D3937" s="5">
        <f t="shared" si="549"/>
        <v>279940.17650462966</v>
      </c>
      <c r="E3937" s="5">
        <f t="shared" si="550"/>
        <v>4279.3402777777783</v>
      </c>
      <c r="F3937" s="5">
        <f t="shared" si="551"/>
        <v>65.416666666666671</v>
      </c>
      <c r="G3937" s="5">
        <f t="shared" si="552"/>
        <v>0</v>
      </c>
      <c r="H3937" s="5">
        <f t="shared" si="553"/>
        <v>0</v>
      </c>
      <c r="I3937" s="5">
        <f t="shared" si="554"/>
        <v>0</v>
      </c>
      <c r="J3937" s="5">
        <f t="shared" si="555"/>
        <v>0</v>
      </c>
      <c r="K3937" s="5">
        <f t="shared" si="556"/>
        <v>0</v>
      </c>
      <c r="L3937" s="5">
        <f t="shared" si="557"/>
        <v>65.416666666666671</v>
      </c>
      <c r="M3937" s="5">
        <f>$K3937+'2.Time_constants_correction'!$H$11*(3*$G3937*$E3937+2*$H3937*$F3937+$I3937)</f>
        <v>0</v>
      </c>
      <c r="N3937" s="38">
        <f>$K3937+'2.Time_constants_correction'!$I$11*(3*$G3937*$E3937+2*$H3937*$F3937+$I3937)+'2.Time_constants_correction'!$I$13*(6*$G3937*$F3937+2*$H3937)</f>
        <v>0</v>
      </c>
      <c r="O3937" s="5">
        <f>$K3937+'2.Time_constants_correction'!$J$11*(3*$G3937*$E3937+2*$H3937*$F3937+$I3937)+'2.Time_constants_correction'!$J$13*(6*$G3937*$F3937+2*$H3937)+'2.Time_constants_correction'!$J$15*(6*$G3937)</f>
        <v>0</v>
      </c>
    </row>
    <row r="3938" spans="1:15" x14ac:dyDescent="0.4">
      <c r="A3938" s="5">
        <f>'2.Time_constants_correction'!B3942</f>
        <v>65.433333333333337</v>
      </c>
      <c r="B3938" s="5">
        <f>'2.Time_constants_correction'!F3942</f>
        <v>0</v>
      </c>
      <c r="D3938" s="5">
        <f t="shared" si="549"/>
        <v>280154.19803703704</v>
      </c>
      <c r="E3938" s="5">
        <f t="shared" si="550"/>
        <v>4281.5211111111112</v>
      </c>
      <c r="F3938" s="5">
        <f t="shared" si="551"/>
        <v>65.433333333333337</v>
      </c>
      <c r="G3938" s="5">
        <f t="shared" si="552"/>
        <v>0</v>
      </c>
      <c r="H3938" s="5">
        <f t="shared" si="553"/>
        <v>0</v>
      </c>
      <c r="I3938" s="5">
        <f t="shared" si="554"/>
        <v>0</v>
      </c>
      <c r="J3938" s="5">
        <f t="shared" si="555"/>
        <v>0</v>
      </c>
      <c r="K3938" s="5">
        <f t="shared" si="556"/>
        <v>0</v>
      </c>
      <c r="L3938" s="5">
        <f t="shared" si="557"/>
        <v>65.433333333333337</v>
      </c>
      <c r="M3938" s="5">
        <f>$K3938+'2.Time_constants_correction'!$H$11*(3*$G3938*$E3938+2*$H3938*$F3938+$I3938)</f>
        <v>0</v>
      </c>
      <c r="N3938" s="38">
        <f>$K3938+'2.Time_constants_correction'!$I$11*(3*$G3938*$E3938+2*$H3938*$F3938+$I3938)+'2.Time_constants_correction'!$I$13*(6*$G3938*$F3938+2*$H3938)</f>
        <v>0</v>
      </c>
      <c r="O3938" s="5">
        <f>$K3938+'2.Time_constants_correction'!$J$11*(3*$G3938*$E3938+2*$H3938*$F3938+$I3938)+'2.Time_constants_correction'!$J$13*(6*$G3938*$F3938+2*$H3938)+'2.Time_constants_correction'!$J$15*(6*$G3938)</f>
        <v>0</v>
      </c>
    </row>
    <row r="3939" spans="1:15" x14ac:dyDescent="0.4">
      <c r="A3939" s="5">
        <f>'2.Time_constants_correction'!B3943</f>
        <v>65.45</v>
      </c>
      <c r="B3939" s="5">
        <f>'2.Time_constants_correction'!F3943</f>
        <v>0</v>
      </c>
      <c r="D3939" s="5">
        <f t="shared" si="549"/>
        <v>280368.32862500002</v>
      </c>
      <c r="E3939" s="5">
        <f t="shared" si="550"/>
        <v>4283.7025000000003</v>
      </c>
      <c r="F3939" s="5">
        <f t="shared" si="551"/>
        <v>65.45</v>
      </c>
      <c r="G3939" s="5">
        <f t="shared" si="552"/>
        <v>0</v>
      </c>
      <c r="H3939" s="5">
        <f t="shared" si="553"/>
        <v>0</v>
      </c>
      <c r="I3939" s="5">
        <f t="shared" si="554"/>
        <v>0</v>
      </c>
      <c r="J3939" s="5">
        <f t="shared" si="555"/>
        <v>0</v>
      </c>
      <c r="K3939" s="5">
        <f t="shared" si="556"/>
        <v>0</v>
      </c>
      <c r="L3939" s="5">
        <f t="shared" si="557"/>
        <v>65.45</v>
      </c>
      <c r="M3939" s="5">
        <f>$K3939+'2.Time_constants_correction'!$H$11*(3*$G3939*$E3939+2*$H3939*$F3939+$I3939)</f>
        <v>0</v>
      </c>
      <c r="N3939" s="38">
        <f>$K3939+'2.Time_constants_correction'!$I$11*(3*$G3939*$E3939+2*$H3939*$F3939+$I3939)+'2.Time_constants_correction'!$I$13*(6*$G3939*$F3939+2*$H3939)</f>
        <v>0</v>
      </c>
      <c r="O3939" s="5">
        <f>$K3939+'2.Time_constants_correction'!$J$11*(3*$G3939*$E3939+2*$H3939*$F3939+$I3939)+'2.Time_constants_correction'!$J$13*(6*$G3939*$F3939+2*$H3939)+'2.Time_constants_correction'!$J$15*(6*$G3939)</f>
        <v>0</v>
      </c>
    </row>
    <row r="3940" spans="1:15" x14ac:dyDescent="0.4">
      <c r="A3940" s="5">
        <f>'2.Time_constants_correction'!B3944</f>
        <v>65.466666666666669</v>
      </c>
      <c r="B3940" s="5">
        <f>'2.Time_constants_correction'!F3944</f>
        <v>0</v>
      </c>
      <c r="D3940" s="5">
        <f t="shared" si="549"/>
        <v>280582.56829629635</v>
      </c>
      <c r="E3940" s="5">
        <f t="shared" si="550"/>
        <v>4285.8844444444449</v>
      </c>
      <c r="F3940" s="5">
        <f t="shared" si="551"/>
        <v>65.466666666666669</v>
      </c>
      <c r="G3940" s="5">
        <f t="shared" si="552"/>
        <v>0</v>
      </c>
      <c r="H3940" s="5">
        <f t="shared" si="553"/>
        <v>0</v>
      </c>
      <c r="I3940" s="5">
        <f t="shared" si="554"/>
        <v>0</v>
      </c>
      <c r="J3940" s="5">
        <f t="shared" si="555"/>
        <v>0</v>
      </c>
      <c r="K3940" s="5">
        <f t="shared" si="556"/>
        <v>0</v>
      </c>
      <c r="L3940" s="5">
        <f t="shared" si="557"/>
        <v>65.466666666666669</v>
      </c>
      <c r="M3940" s="5">
        <f>$K3940+'2.Time_constants_correction'!$H$11*(3*$G3940*$E3940+2*$H3940*$F3940+$I3940)</f>
        <v>0</v>
      </c>
      <c r="N3940" s="38">
        <f>$K3940+'2.Time_constants_correction'!$I$11*(3*$G3940*$E3940+2*$H3940*$F3940+$I3940)+'2.Time_constants_correction'!$I$13*(6*$G3940*$F3940+2*$H3940)</f>
        <v>0</v>
      </c>
      <c r="O3940" s="5">
        <f>$K3940+'2.Time_constants_correction'!$J$11*(3*$G3940*$E3940+2*$H3940*$F3940+$I3940)+'2.Time_constants_correction'!$J$13*(6*$G3940*$F3940+2*$H3940)+'2.Time_constants_correction'!$J$15*(6*$G3940)</f>
        <v>0</v>
      </c>
    </row>
    <row r="3941" spans="1:15" x14ac:dyDescent="0.4">
      <c r="A3941" s="5">
        <f>'2.Time_constants_correction'!B3945</f>
        <v>65.483333333333334</v>
      </c>
      <c r="B3941" s="5">
        <f>'2.Time_constants_correction'!F3945</f>
        <v>0</v>
      </c>
      <c r="D3941" s="5">
        <f t="shared" si="549"/>
        <v>280796.9170787037</v>
      </c>
      <c r="E3941" s="5">
        <f t="shared" si="550"/>
        <v>4288.0669444444447</v>
      </c>
      <c r="F3941" s="5">
        <f t="shared" si="551"/>
        <v>65.483333333333334</v>
      </c>
      <c r="G3941" s="5">
        <f t="shared" si="552"/>
        <v>0</v>
      </c>
      <c r="H3941" s="5">
        <f t="shared" si="553"/>
        <v>0</v>
      </c>
      <c r="I3941" s="5">
        <f t="shared" si="554"/>
        <v>0</v>
      </c>
      <c r="J3941" s="5">
        <f t="shared" si="555"/>
        <v>0</v>
      </c>
      <c r="K3941" s="5">
        <f t="shared" si="556"/>
        <v>0</v>
      </c>
      <c r="L3941" s="5">
        <f t="shared" si="557"/>
        <v>65.483333333333334</v>
      </c>
      <c r="M3941" s="5">
        <f>$K3941+'2.Time_constants_correction'!$H$11*(3*$G3941*$E3941+2*$H3941*$F3941+$I3941)</f>
        <v>0</v>
      </c>
      <c r="N3941" s="38">
        <f>$K3941+'2.Time_constants_correction'!$I$11*(3*$G3941*$E3941+2*$H3941*$F3941+$I3941)+'2.Time_constants_correction'!$I$13*(6*$G3941*$F3941+2*$H3941)</f>
        <v>0</v>
      </c>
      <c r="O3941" s="5">
        <f>$K3941+'2.Time_constants_correction'!$J$11*(3*$G3941*$E3941+2*$H3941*$F3941+$I3941)+'2.Time_constants_correction'!$J$13*(6*$G3941*$F3941+2*$H3941)+'2.Time_constants_correction'!$J$15*(6*$G3941)</f>
        <v>0</v>
      </c>
    </row>
    <row r="3942" spans="1:15" x14ac:dyDescent="0.4">
      <c r="A3942" s="5">
        <f>'2.Time_constants_correction'!B3946</f>
        <v>65.5</v>
      </c>
      <c r="B3942" s="5">
        <f>'2.Time_constants_correction'!F3946</f>
        <v>0</v>
      </c>
      <c r="D3942" s="5">
        <f t="shared" si="549"/>
        <v>281011.375</v>
      </c>
      <c r="E3942" s="5">
        <f t="shared" si="550"/>
        <v>4290.25</v>
      </c>
      <c r="F3942" s="5">
        <f t="shared" si="551"/>
        <v>65.5</v>
      </c>
      <c r="G3942" s="5">
        <f t="shared" si="552"/>
        <v>0</v>
      </c>
      <c r="H3942" s="5">
        <f t="shared" si="553"/>
        <v>0</v>
      </c>
      <c r="I3942" s="5">
        <f t="shared" si="554"/>
        <v>0</v>
      </c>
      <c r="J3942" s="5">
        <f t="shared" si="555"/>
        <v>0</v>
      </c>
      <c r="K3942" s="5">
        <f t="shared" si="556"/>
        <v>0</v>
      </c>
      <c r="L3942" s="5">
        <f t="shared" si="557"/>
        <v>65.5</v>
      </c>
      <c r="M3942" s="5">
        <f>$K3942+'2.Time_constants_correction'!$H$11*(3*$G3942*$E3942+2*$H3942*$F3942+$I3942)</f>
        <v>0</v>
      </c>
      <c r="N3942" s="38">
        <f>$K3942+'2.Time_constants_correction'!$I$11*(3*$G3942*$E3942+2*$H3942*$F3942+$I3942)+'2.Time_constants_correction'!$I$13*(6*$G3942*$F3942+2*$H3942)</f>
        <v>0</v>
      </c>
      <c r="O3942" s="5">
        <f>$K3942+'2.Time_constants_correction'!$J$11*(3*$G3942*$E3942+2*$H3942*$F3942+$I3942)+'2.Time_constants_correction'!$J$13*(6*$G3942*$F3942+2*$H3942)+'2.Time_constants_correction'!$J$15*(6*$G3942)</f>
        <v>0</v>
      </c>
    </row>
    <row r="3943" spans="1:15" x14ac:dyDescent="0.4">
      <c r="A3943" s="5">
        <f>'2.Time_constants_correction'!B3947</f>
        <v>65.516666666666666</v>
      </c>
      <c r="B3943" s="5">
        <f>'2.Time_constants_correction'!F3947</f>
        <v>0</v>
      </c>
      <c r="D3943" s="5">
        <f t="shared" si="549"/>
        <v>281225.94208796293</v>
      </c>
      <c r="E3943" s="5">
        <f t="shared" si="550"/>
        <v>4292.4336111111106</v>
      </c>
      <c r="F3943" s="5">
        <f t="shared" si="551"/>
        <v>65.516666666666666</v>
      </c>
      <c r="G3943" s="5">
        <f t="shared" si="552"/>
        <v>0</v>
      </c>
      <c r="H3943" s="5">
        <f t="shared" si="553"/>
        <v>0</v>
      </c>
      <c r="I3943" s="5">
        <f t="shared" si="554"/>
        <v>0</v>
      </c>
      <c r="J3943" s="5">
        <f t="shared" si="555"/>
        <v>0</v>
      </c>
      <c r="K3943" s="5">
        <f t="shared" si="556"/>
        <v>0</v>
      </c>
      <c r="L3943" s="5">
        <f t="shared" si="557"/>
        <v>65.516666666666666</v>
      </c>
      <c r="M3943" s="5">
        <f>$K3943+'2.Time_constants_correction'!$H$11*(3*$G3943*$E3943+2*$H3943*$F3943+$I3943)</f>
        <v>0</v>
      </c>
      <c r="N3943" s="38">
        <f>$K3943+'2.Time_constants_correction'!$I$11*(3*$G3943*$E3943+2*$H3943*$F3943+$I3943)+'2.Time_constants_correction'!$I$13*(6*$G3943*$F3943+2*$H3943)</f>
        <v>0</v>
      </c>
      <c r="O3943" s="5">
        <f>$K3943+'2.Time_constants_correction'!$J$11*(3*$G3943*$E3943+2*$H3943*$F3943+$I3943)+'2.Time_constants_correction'!$J$13*(6*$G3943*$F3943+2*$H3943)+'2.Time_constants_correction'!$J$15*(6*$G3943)</f>
        <v>0</v>
      </c>
    </row>
    <row r="3944" spans="1:15" x14ac:dyDescent="0.4">
      <c r="A3944" s="5">
        <f>'2.Time_constants_correction'!B3948</f>
        <v>65.533333333333331</v>
      </c>
      <c r="B3944" s="5">
        <f>'2.Time_constants_correction'!F3948</f>
        <v>0</v>
      </c>
      <c r="D3944" s="5">
        <f t="shared" si="549"/>
        <v>281440.61837037036</v>
      </c>
      <c r="E3944" s="5">
        <f t="shared" si="550"/>
        <v>4294.6177777777775</v>
      </c>
      <c r="F3944" s="5">
        <f t="shared" si="551"/>
        <v>65.533333333333331</v>
      </c>
      <c r="G3944" s="5">
        <f t="shared" si="552"/>
        <v>0</v>
      </c>
      <c r="H3944" s="5">
        <f t="shared" si="553"/>
        <v>0</v>
      </c>
      <c r="I3944" s="5">
        <f t="shared" si="554"/>
        <v>0</v>
      </c>
      <c r="J3944" s="5">
        <f t="shared" si="555"/>
        <v>0</v>
      </c>
      <c r="K3944" s="5">
        <f t="shared" si="556"/>
        <v>0</v>
      </c>
      <c r="L3944" s="5">
        <f t="shared" si="557"/>
        <v>65.533333333333331</v>
      </c>
      <c r="M3944" s="5">
        <f>$K3944+'2.Time_constants_correction'!$H$11*(3*$G3944*$E3944+2*$H3944*$F3944+$I3944)</f>
        <v>0</v>
      </c>
      <c r="N3944" s="38">
        <f>$K3944+'2.Time_constants_correction'!$I$11*(3*$G3944*$E3944+2*$H3944*$F3944+$I3944)+'2.Time_constants_correction'!$I$13*(6*$G3944*$F3944+2*$H3944)</f>
        <v>0</v>
      </c>
      <c r="O3944" s="5">
        <f>$K3944+'2.Time_constants_correction'!$J$11*(3*$G3944*$E3944+2*$H3944*$F3944+$I3944)+'2.Time_constants_correction'!$J$13*(6*$G3944*$F3944+2*$H3944)+'2.Time_constants_correction'!$J$15*(6*$G3944)</f>
        <v>0</v>
      </c>
    </row>
    <row r="3945" spans="1:15" x14ac:dyDescent="0.4">
      <c r="A3945" s="5">
        <f>'2.Time_constants_correction'!B3949</f>
        <v>65.55</v>
      </c>
      <c r="B3945" s="5">
        <f>'2.Time_constants_correction'!F3949</f>
        <v>0</v>
      </c>
      <c r="D3945" s="5">
        <f t="shared" si="549"/>
        <v>281655.40387499996</v>
      </c>
      <c r="E3945" s="5">
        <f t="shared" si="550"/>
        <v>4296.8024999999998</v>
      </c>
      <c r="F3945" s="5">
        <f t="shared" si="551"/>
        <v>65.55</v>
      </c>
      <c r="G3945" s="5">
        <f t="shared" si="552"/>
        <v>0</v>
      </c>
      <c r="H3945" s="5">
        <f t="shared" si="553"/>
        <v>0</v>
      </c>
      <c r="I3945" s="5">
        <f t="shared" si="554"/>
        <v>0</v>
      </c>
      <c r="J3945" s="5">
        <f t="shared" si="555"/>
        <v>0</v>
      </c>
      <c r="K3945" s="5">
        <f t="shared" si="556"/>
        <v>0</v>
      </c>
      <c r="L3945" s="5">
        <f t="shared" si="557"/>
        <v>65.55</v>
      </c>
      <c r="M3945" s="5">
        <f>$K3945+'2.Time_constants_correction'!$H$11*(3*$G3945*$E3945+2*$H3945*$F3945+$I3945)</f>
        <v>0</v>
      </c>
      <c r="N3945" s="38">
        <f>$K3945+'2.Time_constants_correction'!$I$11*(3*$G3945*$E3945+2*$H3945*$F3945+$I3945)+'2.Time_constants_correction'!$I$13*(6*$G3945*$F3945+2*$H3945)</f>
        <v>0</v>
      </c>
      <c r="O3945" s="5">
        <f>$K3945+'2.Time_constants_correction'!$J$11*(3*$G3945*$E3945+2*$H3945*$F3945+$I3945)+'2.Time_constants_correction'!$J$13*(6*$G3945*$F3945+2*$H3945)+'2.Time_constants_correction'!$J$15*(6*$G3945)</f>
        <v>0</v>
      </c>
    </row>
    <row r="3946" spans="1:15" x14ac:dyDescent="0.4">
      <c r="A3946" s="5">
        <f>'2.Time_constants_correction'!B3950</f>
        <v>65.566666666666663</v>
      </c>
      <c r="B3946" s="5">
        <f>'2.Time_constants_correction'!F3950</f>
        <v>0</v>
      </c>
      <c r="D3946" s="5">
        <f t="shared" si="549"/>
        <v>281870.2986296296</v>
      </c>
      <c r="E3946" s="5">
        <f t="shared" si="550"/>
        <v>4298.9877777777774</v>
      </c>
      <c r="F3946" s="5">
        <f t="shared" si="551"/>
        <v>65.566666666666663</v>
      </c>
      <c r="G3946" s="5">
        <f t="shared" si="552"/>
        <v>0</v>
      </c>
      <c r="H3946" s="5">
        <f t="shared" si="553"/>
        <v>0</v>
      </c>
      <c r="I3946" s="5">
        <f t="shared" si="554"/>
        <v>0</v>
      </c>
      <c r="J3946" s="5">
        <f t="shared" si="555"/>
        <v>0</v>
      </c>
      <c r="K3946" s="5">
        <f t="shared" si="556"/>
        <v>0</v>
      </c>
      <c r="L3946" s="5">
        <f t="shared" si="557"/>
        <v>65.566666666666663</v>
      </c>
      <c r="M3946" s="5">
        <f>$K3946+'2.Time_constants_correction'!$H$11*(3*$G3946*$E3946+2*$H3946*$F3946+$I3946)</f>
        <v>0</v>
      </c>
      <c r="N3946" s="38">
        <f>$K3946+'2.Time_constants_correction'!$I$11*(3*$G3946*$E3946+2*$H3946*$F3946+$I3946)+'2.Time_constants_correction'!$I$13*(6*$G3946*$F3946+2*$H3946)</f>
        <v>0</v>
      </c>
      <c r="O3946" s="5">
        <f>$K3946+'2.Time_constants_correction'!$J$11*(3*$G3946*$E3946+2*$H3946*$F3946+$I3946)+'2.Time_constants_correction'!$J$13*(6*$G3946*$F3946+2*$H3946)+'2.Time_constants_correction'!$J$15*(6*$G3946)</f>
        <v>0</v>
      </c>
    </row>
    <row r="3947" spans="1:15" x14ac:dyDescent="0.4">
      <c r="A3947" s="5">
        <f>'2.Time_constants_correction'!B3951</f>
        <v>65.583333333333329</v>
      </c>
      <c r="B3947" s="5">
        <f>'2.Time_constants_correction'!F3951</f>
        <v>0</v>
      </c>
      <c r="D3947" s="5">
        <f t="shared" si="549"/>
        <v>282085.30266203696</v>
      </c>
      <c r="E3947" s="5">
        <f t="shared" si="550"/>
        <v>4301.1736111111104</v>
      </c>
      <c r="F3947" s="5">
        <f t="shared" si="551"/>
        <v>65.583333333333329</v>
      </c>
      <c r="G3947" s="5">
        <f t="shared" si="552"/>
        <v>0</v>
      </c>
      <c r="H3947" s="5">
        <f t="shared" si="553"/>
        <v>0</v>
      </c>
      <c r="I3947" s="5">
        <f t="shared" si="554"/>
        <v>0</v>
      </c>
      <c r="J3947" s="5">
        <f t="shared" si="555"/>
        <v>0</v>
      </c>
      <c r="K3947" s="5">
        <f t="shared" si="556"/>
        <v>0</v>
      </c>
      <c r="L3947" s="5">
        <f t="shared" si="557"/>
        <v>65.583333333333329</v>
      </c>
      <c r="M3947" s="5">
        <f>$K3947+'2.Time_constants_correction'!$H$11*(3*$G3947*$E3947+2*$H3947*$F3947+$I3947)</f>
        <v>0</v>
      </c>
      <c r="N3947" s="38">
        <f>$K3947+'2.Time_constants_correction'!$I$11*(3*$G3947*$E3947+2*$H3947*$F3947+$I3947)+'2.Time_constants_correction'!$I$13*(6*$G3947*$F3947+2*$H3947)</f>
        <v>0</v>
      </c>
      <c r="O3947" s="5">
        <f>$K3947+'2.Time_constants_correction'!$J$11*(3*$G3947*$E3947+2*$H3947*$F3947+$I3947)+'2.Time_constants_correction'!$J$13*(6*$G3947*$F3947+2*$H3947)+'2.Time_constants_correction'!$J$15*(6*$G3947)</f>
        <v>0</v>
      </c>
    </row>
    <row r="3948" spans="1:15" x14ac:dyDescent="0.4">
      <c r="A3948" s="5">
        <f>'2.Time_constants_correction'!B3952</f>
        <v>65.599999999999994</v>
      </c>
      <c r="B3948" s="5">
        <f>'2.Time_constants_correction'!F3952</f>
        <v>0</v>
      </c>
      <c r="D3948" s="5">
        <f t="shared" si="549"/>
        <v>282300.41599999997</v>
      </c>
      <c r="E3948" s="5">
        <f t="shared" si="550"/>
        <v>4303.3599999999997</v>
      </c>
      <c r="F3948" s="5">
        <f t="shared" si="551"/>
        <v>65.599999999999994</v>
      </c>
      <c r="G3948" s="5">
        <f t="shared" si="552"/>
        <v>0</v>
      </c>
      <c r="H3948" s="5">
        <f t="shared" si="553"/>
        <v>0</v>
      </c>
      <c r="I3948" s="5">
        <f t="shared" si="554"/>
        <v>0</v>
      </c>
      <c r="J3948" s="5">
        <f t="shared" si="555"/>
        <v>0</v>
      </c>
      <c r="K3948" s="5">
        <f t="shared" si="556"/>
        <v>0</v>
      </c>
      <c r="L3948" s="5">
        <f t="shared" si="557"/>
        <v>65.599999999999994</v>
      </c>
      <c r="M3948" s="5">
        <f>$K3948+'2.Time_constants_correction'!$H$11*(3*$G3948*$E3948+2*$H3948*$F3948+$I3948)</f>
        <v>0</v>
      </c>
      <c r="N3948" s="38">
        <f>$K3948+'2.Time_constants_correction'!$I$11*(3*$G3948*$E3948+2*$H3948*$F3948+$I3948)+'2.Time_constants_correction'!$I$13*(6*$G3948*$F3948+2*$H3948)</f>
        <v>0</v>
      </c>
      <c r="O3948" s="5">
        <f>$K3948+'2.Time_constants_correction'!$J$11*(3*$G3948*$E3948+2*$H3948*$F3948+$I3948)+'2.Time_constants_correction'!$J$13*(6*$G3948*$F3948+2*$H3948)+'2.Time_constants_correction'!$J$15*(6*$G3948)</f>
        <v>0</v>
      </c>
    </row>
    <row r="3949" spans="1:15" x14ac:dyDescent="0.4">
      <c r="A3949" s="5">
        <f>'2.Time_constants_correction'!B3953</f>
        <v>65.61666666666666</v>
      </c>
      <c r="B3949" s="5">
        <f>'2.Time_constants_correction'!F3953</f>
        <v>0</v>
      </c>
      <c r="D3949" s="5">
        <f t="shared" si="549"/>
        <v>282515.63867129618</v>
      </c>
      <c r="E3949" s="5">
        <f t="shared" si="550"/>
        <v>4305.5469444444434</v>
      </c>
      <c r="F3949" s="5">
        <f t="shared" si="551"/>
        <v>65.61666666666666</v>
      </c>
      <c r="G3949" s="5">
        <f t="shared" si="552"/>
        <v>0</v>
      </c>
      <c r="H3949" s="5">
        <f t="shared" si="553"/>
        <v>0</v>
      </c>
      <c r="I3949" s="5">
        <f t="shared" si="554"/>
        <v>0</v>
      </c>
      <c r="J3949" s="5">
        <f t="shared" si="555"/>
        <v>0</v>
      </c>
      <c r="K3949" s="5">
        <f t="shared" si="556"/>
        <v>0</v>
      </c>
      <c r="L3949" s="5">
        <f t="shared" si="557"/>
        <v>65.61666666666666</v>
      </c>
      <c r="M3949" s="5">
        <f>$K3949+'2.Time_constants_correction'!$H$11*(3*$G3949*$E3949+2*$H3949*$F3949+$I3949)</f>
        <v>0</v>
      </c>
      <c r="N3949" s="38">
        <f>$K3949+'2.Time_constants_correction'!$I$11*(3*$G3949*$E3949+2*$H3949*$F3949+$I3949)+'2.Time_constants_correction'!$I$13*(6*$G3949*$F3949+2*$H3949)</f>
        <v>0</v>
      </c>
      <c r="O3949" s="5">
        <f>$K3949+'2.Time_constants_correction'!$J$11*(3*$G3949*$E3949+2*$H3949*$F3949+$I3949)+'2.Time_constants_correction'!$J$13*(6*$G3949*$F3949+2*$H3949)+'2.Time_constants_correction'!$J$15*(6*$G3949)</f>
        <v>0</v>
      </c>
    </row>
    <row r="3950" spans="1:15" x14ac:dyDescent="0.4">
      <c r="A3950" s="5">
        <f>'2.Time_constants_correction'!B3954</f>
        <v>65.63333333333334</v>
      </c>
      <c r="B3950" s="5">
        <f>'2.Time_constants_correction'!F3954</f>
        <v>0</v>
      </c>
      <c r="D3950" s="5">
        <f t="shared" si="549"/>
        <v>282730.97070370376</v>
      </c>
      <c r="E3950" s="5">
        <f t="shared" si="550"/>
        <v>4307.7344444444452</v>
      </c>
      <c r="F3950" s="5">
        <f t="shared" si="551"/>
        <v>65.63333333333334</v>
      </c>
      <c r="G3950" s="5">
        <f t="shared" si="552"/>
        <v>0</v>
      </c>
      <c r="H3950" s="5">
        <f t="shared" si="553"/>
        <v>0</v>
      </c>
      <c r="I3950" s="5">
        <f t="shared" si="554"/>
        <v>0</v>
      </c>
      <c r="J3950" s="5">
        <f t="shared" si="555"/>
        <v>0</v>
      </c>
      <c r="K3950" s="5">
        <f t="shared" si="556"/>
        <v>0</v>
      </c>
      <c r="L3950" s="5">
        <f t="shared" si="557"/>
        <v>65.63333333333334</v>
      </c>
      <c r="M3950" s="5">
        <f>$K3950+'2.Time_constants_correction'!$H$11*(3*$G3950*$E3950+2*$H3950*$F3950+$I3950)</f>
        <v>0</v>
      </c>
      <c r="N3950" s="38">
        <f>$K3950+'2.Time_constants_correction'!$I$11*(3*$G3950*$E3950+2*$H3950*$F3950+$I3950)+'2.Time_constants_correction'!$I$13*(6*$G3950*$F3950+2*$H3950)</f>
        <v>0</v>
      </c>
      <c r="O3950" s="5">
        <f>$K3950+'2.Time_constants_correction'!$J$11*(3*$G3950*$E3950+2*$H3950*$F3950+$I3950)+'2.Time_constants_correction'!$J$13*(6*$G3950*$F3950+2*$H3950)+'2.Time_constants_correction'!$J$15*(6*$G3950)</f>
        <v>0</v>
      </c>
    </row>
    <row r="3951" spans="1:15" x14ac:dyDescent="0.4">
      <c r="A3951" s="5">
        <f>'2.Time_constants_correction'!B3955</f>
        <v>65.650000000000006</v>
      </c>
      <c r="B3951" s="5">
        <f>'2.Time_constants_correction'!F3955</f>
        <v>0</v>
      </c>
      <c r="D3951" s="5">
        <f t="shared" si="549"/>
        <v>282946.41212500009</v>
      </c>
      <c r="E3951" s="5">
        <f t="shared" si="550"/>
        <v>4309.9225000000006</v>
      </c>
      <c r="F3951" s="5">
        <f t="shared" si="551"/>
        <v>65.650000000000006</v>
      </c>
      <c r="G3951" s="5">
        <f t="shared" si="552"/>
        <v>0</v>
      </c>
      <c r="H3951" s="5">
        <f t="shared" si="553"/>
        <v>0</v>
      </c>
      <c r="I3951" s="5">
        <f t="shared" si="554"/>
        <v>0</v>
      </c>
      <c r="J3951" s="5">
        <f t="shared" si="555"/>
        <v>0</v>
      </c>
      <c r="K3951" s="5">
        <f t="shared" si="556"/>
        <v>0</v>
      </c>
      <c r="L3951" s="5">
        <f t="shared" si="557"/>
        <v>65.650000000000006</v>
      </c>
      <c r="M3951" s="5">
        <f>$K3951+'2.Time_constants_correction'!$H$11*(3*$G3951*$E3951+2*$H3951*$F3951+$I3951)</f>
        <v>0</v>
      </c>
      <c r="N3951" s="38">
        <f>$K3951+'2.Time_constants_correction'!$I$11*(3*$G3951*$E3951+2*$H3951*$F3951+$I3951)+'2.Time_constants_correction'!$I$13*(6*$G3951*$F3951+2*$H3951)</f>
        <v>0</v>
      </c>
      <c r="O3951" s="5">
        <f>$K3951+'2.Time_constants_correction'!$J$11*(3*$G3951*$E3951+2*$H3951*$F3951+$I3951)+'2.Time_constants_correction'!$J$13*(6*$G3951*$F3951+2*$H3951)+'2.Time_constants_correction'!$J$15*(6*$G3951)</f>
        <v>0</v>
      </c>
    </row>
    <row r="3952" spans="1:15" x14ac:dyDescent="0.4">
      <c r="A3952" s="5">
        <f>'2.Time_constants_correction'!B3956</f>
        <v>65.666666666666671</v>
      </c>
      <c r="B3952" s="5">
        <f>'2.Time_constants_correction'!F3956</f>
        <v>0</v>
      </c>
      <c r="D3952" s="5">
        <f t="shared" si="549"/>
        <v>283161.96296296298</v>
      </c>
      <c r="E3952" s="5">
        <f t="shared" si="550"/>
        <v>4312.1111111111113</v>
      </c>
      <c r="F3952" s="5">
        <f t="shared" si="551"/>
        <v>65.666666666666671</v>
      </c>
      <c r="G3952" s="5">
        <f t="shared" si="552"/>
        <v>0</v>
      </c>
      <c r="H3952" s="5">
        <f t="shared" si="553"/>
        <v>0</v>
      </c>
      <c r="I3952" s="5">
        <f t="shared" si="554"/>
        <v>0</v>
      </c>
      <c r="J3952" s="5">
        <f t="shared" si="555"/>
        <v>0</v>
      </c>
      <c r="K3952" s="5">
        <f t="shared" si="556"/>
        <v>0</v>
      </c>
      <c r="L3952" s="5">
        <f t="shared" si="557"/>
        <v>65.666666666666671</v>
      </c>
      <c r="M3952" s="5">
        <f>$K3952+'2.Time_constants_correction'!$H$11*(3*$G3952*$E3952+2*$H3952*$F3952+$I3952)</f>
        <v>0</v>
      </c>
      <c r="N3952" s="38">
        <f>$K3952+'2.Time_constants_correction'!$I$11*(3*$G3952*$E3952+2*$H3952*$F3952+$I3952)+'2.Time_constants_correction'!$I$13*(6*$G3952*$F3952+2*$H3952)</f>
        <v>0</v>
      </c>
      <c r="O3952" s="5">
        <f>$K3952+'2.Time_constants_correction'!$J$11*(3*$G3952*$E3952+2*$H3952*$F3952+$I3952)+'2.Time_constants_correction'!$J$13*(6*$G3952*$F3952+2*$H3952)+'2.Time_constants_correction'!$J$15*(6*$G3952)</f>
        <v>0</v>
      </c>
    </row>
    <row r="3953" spans="1:15" x14ac:dyDescent="0.4">
      <c r="A3953" s="5">
        <f>'2.Time_constants_correction'!B3957</f>
        <v>65.683333333333337</v>
      </c>
      <c r="B3953" s="5">
        <f>'2.Time_constants_correction'!F3957</f>
        <v>0</v>
      </c>
      <c r="D3953" s="5">
        <f t="shared" si="549"/>
        <v>283377.6232453704</v>
      </c>
      <c r="E3953" s="5">
        <f t="shared" si="550"/>
        <v>4314.3002777777783</v>
      </c>
      <c r="F3953" s="5">
        <f t="shared" si="551"/>
        <v>65.683333333333337</v>
      </c>
      <c r="G3953" s="5">
        <f t="shared" si="552"/>
        <v>0</v>
      </c>
      <c r="H3953" s="5">
        <f t="shared" si="553"/>
        <v>0</v>
      </c>
      <c r="I3953" s="5">
        <f t="shared" si="554"/>
        <v>0</v>
      </c>
      <c r="J3953" s="5">
        <f t="shared" si="555"/>
        <v>0</v>
      </c>
      <c r="K3953" s="5">
        <f t="shared" si="556"/>
        <v>0</v>
      </c>
      <c r="L3953" s="5">
        <f t="shared" si="557"/>
        <v>65.683333333333337</v>
      </c>
      <c r="M3953" s="5">
        <f>$K3953+'2.Time_constants_correction'!$H$11*(3*$G3953*$E3953+2*$H3953*$F3953+$I3953)</f>
        <v>0</v>
      </c>
      <c r="N3953" s="38">
        <f>$K3953+'2.Time_constants_correction'!$I$11*(3*$G3953*$E3953+2*$H3953*$F3953+$I3953)+'2.Time_constants_correction'!$I$13*(6*$G3953*$F3953+2*$H3953)</f>
        <v>0</v>
      </c>
      <c r="O3953" s="5">
        <f>$K3953+'2.Time_constants_correction'!$J$11*(3*$G3953*$E3953+2*$H3953*$F3953+$I3953)+'2.Time_constants_correction'!$J$13*(6*$G3953*$F3953+2*$H3953)+'2.Time_constants_correction'!$J$15*(6*$G3953)</f>
        <v>0</v>
      </c>
    </row>
    <row r="3954" spans="1:15" x14ac:dyDescent="0.4">
      <c r="A3954" s="5">
        <f>'2.Time_constants_correction'!B3958</f>
        <v>65.7</v>
      </c>
      <c r="B3954" s="5">
        <f>'2.Time_constants_correction'!F3958</f>
        <v>0</v>
      </c>
      <c r="D3954" s="5">
        <f t="shared" si="549"/>
        <v>283593.39300000004</v>
      </c>
      <c r="E3954" s="5">
        <f t="shared" si="550"/>
        <v>4316.4900000000007</v>
      </c>
      <c r="F3954" s="5">
        <f t="shared" si="551"/>
        <v>65.7</v>
      </c>
      <c r="G3954" s="5">
        <f t="shared" si="552"/>
        <v>0</v>
      </c>
      <c r="H3954" s="5">
        <f t="shared" si="553"/>
        <v>0</v>
      </c>
      <c r="I3954" s="5">
        <f t="shared" si="554"/>
        <v>0</v>
      </c>
      <c r="J3954" s="5">
        <f t="shared" si="555"/>
        <v>0</v>
      </c>
      <c r="K3954" s="5">
        <f t="shared" si="556"/>
        <v>0</v>
      </c>
      <c r="L3954" s="5">
        <f t="shared" si="557"/>
        <v>65.7</v>
      </c>
      <c r="M3954" s="5">
        <f>$K3954+'2.Time_constants_correction'!$H$11*(3*$G3954*$E3954+2*$H3954*$F3954+$I3954)</f>
        <v>0</v>
      </c>
      <c r="N3954" s="38">
        <f>$K3954+'2.Time_constants_correction'!$I$11*(3*$G3954*$E3954+2*$H3954*$F3954+$I3954)+'2.Time_constants_correction'!$I$13*(6*$G3954*$F3954+2*$H3954)</f>
        <v>0</v>
      </c>
      <c r="O3954" s="5">
        <f>$K3954+'2.Time_constants_correction'!$J$11*(3*$G3954*$E3954+2*$H3954*$F3954+$I3954)+'2.Time_constants_correction'!$J$13*(6*$G3954*$F3954+2*$H3954)+'2.Time_constants_correction'!$J$15*(6*$G3954)</f>
        <v>0</v>
      </c>
    </row>
    <row r="3955" spans="1:15" x14ac:dyDescent="0.4">
      <c r="A3955" s="5">
        <f>'2.Time_constants_correction'!B3959</f>
        <v>65.716666666666669</v>
      </c>
      <c r="B3955" s="5">
        <f>'2.Time_constants_correction'!F3959</f>
        <v>0</v>
      </c>
      <c r="D3955" s="5">
        <f t="shared" si="549"/>
        <v>283809.2722546297</v>
      </c>
      <c r="E3955" s="5">
        <f t="shared" si="550"/>
        <v>4318.6802777777784</v>
      </c>
      <c r="F3955" s="5">
        <f t="shared" si="551"/>
        <v>65.716666666666669</v>
      </c>
      <c r="G3955" s="5">
        <f t="shared" si="552"/>
        <v>0</v>
      </c>
      <c r="H3955" s="5">
        <f t="shared" si="553"/>
        <v>0</v>
      </c>
      <c r="I3955" s="5">
        <f t="shared" si="554"/>
        <v>0</v>
      </c>
      <c r="J3955" s="5">
        <f t="shared" si="555"/>
        <v>0</v>
      </c>
      <c r="K3955" s="5">
        <f t="shared" si="556"/>
        <v>0</v>
      </c>
      <c r="L3955" s="5">
        <f t="shared" si="557"/>
        <v>65.716666666666669</v>
      </c>
      <c r="M3955" s="5">
        <f>$K3955+'2.Time_constants_correction'!$H$11*(3*$G3955*$E3955+2*$H3955*$F3955+$I3955)</f>
        <v>0</v>
      </c>
      <c r="N3955" s="38">
        <f>$K3955+'2.Time_constants_correction'!$I$11*(3*$G3955*$E3955+2*$H3955*$F3955+$I3955)+'2.Time_constants_correction'!$I$13*(6*$G3955*$F3955+2*$H3955)</f>
        <v>0</v>
      </c>
      <c r="O3955" s="5">
        <f>$K3955+'2.Time_constants_correction'!$J$11*(3*$G3955*$E3955+2*$H3955*$F3955+$I3955)+'2.Time_constants_correction'!$J$13*(6*$G3955*$F3955+2*$H3955)+'2.Time_constants_correction'!$J$15*(6*$G3955)</f>
        <v>0</v>
      </c>
    </row>
    <row r="3956" spans="1:15" x14ac:dyDescent="0.4">
      <c r="A3956" s="5">
        <f>'2.Time_constants_correction'!B3960</f>
        <v>65.733333333333334</v>
      </c>
      <c r="B3956" s="5">
        <f>'2.Time_constants_correction'!F3960</f>
        <v>0</v>
      </c>
      <c r="D3956" s="5">
        <f t="shared" si="549"/>
        <v>284025.26103703707</v>
      </c>
      <c r="E3956" s="5">
        <f t="shared" si="550"/>
        <v>4320.8711111111115</v>
      </c>
      <c r="F3956" s="5">
        <f t="shared" si="551"/>
        <v>65.733333333333334</v>
      </c>
      <c r="G3956" s="5">
        <f t="shared" si="552"/>
        <v>0</v>
      </c>
      <c r="H3956" s="5">
        <f t="shared" si="553"/>
        <v>0</v>
      </c>
      <c r="I3956" s="5">
        <f t="shared" si="554"/>
        <v>0</v>
      </c>
      <c r="J3956" s="5">
        <f t="shared" si="555"/>
        <v>0</v>
      </c>
      <c r="K3956" s="5">
        <f t="shared" si="556"/>
        <v>0</v>
      </c>
      <c r="L3956" s="5">
        <f t="shared" si="557"/>
        <v>65.733333333333334</v>
      </c>
      <c r="M3956" s="5">
        <f>$K3956+'2.Time_constants_correction'!$H$11*(3*$G3956*$E3956+2*$H3956*$F3956+$I3956)</f>
        <v>0</v>
      </c>
      <c r="N3956" s="38">
        <f>$K3956+'2.Time_constants_correction'!$I$11*(3*$G3956*$E3956+2*$H3956*$F3956+$I3956)+'2.Time_constants_correction'!$I$13*(6*$G3956*$F3956+2*$H3956)</f>
        <v>0</v>
      </c>
      <c r="O3956" s="5">
        <f>$K3956+'2.Time_constants_correction'!$J$11*(3*$G3956*$E3956+2*$H3956*$F3956+$I3956)+'2.Time_constants_correction'!$J$13*(6*$G3956*$F3956+2*$H3956)+'2.Time_constants_correction'!$J$15*(6*$G3956)</f>
        <v>0</v>
      </c>
    </row>
    <row r="3957" spans="1:15" x14ac:dyDescent="0.4">
      <c r="A3957" s="5">
        <f>'2.Time_constants_correction'!B3961</f>
        <v>65.75</v>
      </c>
      <c r="B3957" s="5">
        <f>'2.Time_constants_correction'!F3961</f>
        <v>0</v>
      </c>
      <c r="D3957" s="5">
        <f t="shared" si="549"/>
        <v>284241.359375</v>
      </c>
      <c r="E3957" s="5">
        <f t="shared" si="550"/>
        <v>4323.0625</v>
      </c>
      <c r="F3957" s="5">
        <f t="shared" si="551"/>
        <v>65.75</v>
      </c>
      <c r="G3957" s="5">
        <f t="shared" si="552"/>
        <v>0</v>
      </c>
      <c r="H3957" s="5">
        <f t="shared" si="553"/>
        <v>0</v>
      </c>
      <c r="I3957" s="5">
        <f t="shared" si="554"/>
        <v>0</v>
      </c>
      <c r="J3957" s="5">
        <f t="shared" si="555"/>
        <v>0</v>
      </c>
      <c r="K3957" s="5">
        <f t="shared" si="556"/>
        <v>0</v>
      </c>
      <c r="L3957" s="5">
        <f t="shared" si="557"/>
        <v>65.75</v>
      </c>
      <c r="M3957" s="5">
        <f>$K3957+'2.Time_constants_correction'!$H$11*(3*$G3957*$E3957+2*$H3957*$F3957+$I3957)</f>
        <v>0</v>
      </c>
      <c r="N3957" s="38">
        <f>$K3957+'2.Time_constants_correction'!$I$11*(3*$G3957*$E3957+2*$H3957*$F3957+$I3957)+'2.Time_constants_correction'!$I$13*(6*$G3957*$F3957+2*$H3957)</f>
        <v>0</v>
      </c>
      <c r="O3957" s="5">
        <f>$K3957+'2.Time_constants_correction'!$J$11*(3*$G3957*$E3957+2*$H3957*$F3957+$I3957)+'2.Time_constants_correction'!$J$13*(6*$G3957*$F3957+2*$H3957)+'2.Time_constants_correction'!$J$15*(6*$G3957)</f>
        <v>0</v>
      </c>
    </row>
    <row r="3958" spans="1:15" x14ac:dyDescent="0.4">
      <c r="A3958" s="5">
        <f>'2.Time_constants_correction'!B3962</f>
        <v>65.766666666666666</v>
      </c>
      <c r="B3958" s="5">
        <f>'2.Time_constants_correction'!F3962</f>
        <v>0</v>
      </c>
      <c r="D3958" s="5">
        <f t="shared" si="549"/>
        <v>284457.5672962963</v>
      </c>
      <c r="E3958" s="5">
        <f t="shared" si="550"/>
        <v>4325.2544444444447</v>
      </c>
      <c r="F3958" s="5">
        <f t="shared" si="551"/>
        <v>65.766666666666666</v>
      </c>
      <c r="G3958" s="5">
        <f t="shared" si="552"/>
        <v>0</v>
      </c>
      <c r="H3958" s="5">
        <f t="shared" si="553"/>
        <v>0</v>
      </c>
      <c r="I3958" s="5">
        <f t="shared" si="554"/>
        <v>0</v>
      </c>
      <c r="J3958" s="5">
        <f t="shared" si="555"/>
        <v>0</v>
      </c>
      <c r="K3958" s="5">
        <f t="shared" si="556"/>
        <v>0</v>
      </c>
      <c r="L3958" s="5">
        <f t="shared" si="557"/>
        <v>65.766666666666666</v>
      </c>
      <c r="M3958" s="5">
        <f>$K3958+'2.Time_constants_correction'!$H$11*(3*$G3958*$E3958+2*$H3958*$F3958+$I3958)</f>
        <v>0</v>
      </c>
      <c r="N3958" s="38">
        <f>$K3958+'2.Time_constants_correction'!$I$11*(3*$G3958*$E3958+2*$H3958*$F3958+$I3958)+'2.Time_constants_correction'!$I$13*(6*$G3958*$F3958+2*$H3958)</f>
        <v>0</v>
      </c>
      <c r="O3958" s="5">
        <f>$K3958+'2.Time_constants_correction'!$J$11*(3*$G3958*$E3958+2*$H3958*$F3958+$I3958)+'2.Time_constants_correction'!$J$13*(6*$G3958*$F3958+2*$H3958)+'2.Time_constants_correction'!$J$15*(6*$G3958)</f>
        <v>0</v>
      </c>
    </row>
    <row r="3959" spans="1:15" x14ac:dyDescent="0.4">
      <c r="A3959" s="5">
        <f>'2.Time_constants_correction'!B3963</f>
        <v>65.783333333333331</v>
      </c>
      <c r="B3959" s="5">
        <f>'2.Time_constants_correction'!F3963</f>
        <v>0</v>
      </c>
      <c r="D3959" s="5">
        <f t="shared" si="549"/>
        <v>284673.88482870365</v>
      </c>
      <c r="E3959" s="5">
        <f t="shared" si="550"/>
        <v>4327.4469444444439</v>
      </c>
      <c r="F3959" s="5">
        <f t="shared" si="551"/>
        <v>65.783333333333331</v>
      </c>
      <c r="G3959" s="5">
        <f t="shared" si="552"/>
        <v>0</v>
      </c>
      <c r="H3959" s="5">
        <f t="shared" si="553"/>
        <v>0</v>
      </c>
      <c r="I3959" s="5">
        <f t="shared" si="554"/>
        <v>0</v>
      </c>
      <c r="J3959" s="5">
        <f t="shared" si="555"/>
        <v>0</v>
      </c>
      <c r="K3959" s="5">
        <f t="shared" si="556"/>
        <v>0</v>
      </c>
      <c r="L3959" s="5">
        <f t="shared" si="557"/>
        <v>65.783333333333331</v>
      </c>
      <c r="M3959" s="5">
        <f>$K3959+'2.Time_constants_correction'!$H$11*(3*$G3959*$E3959+2*$H3959*$F3959+$I3959)</f>
        <v>0</v>
      </c>
      <c r="N3959" s="38">
        <f>$K3959+'2.Time_constants_correction'!$I$11*(3*$G3959*$E3959+2*$H3959*$F3959+$I3959)+'2.Time_constants_correction'!$I$13*(6*$G3959*$F3959+2*$H3959)</f>
        <v>0</v>
      </c>
      <c r="O3959" s="5">
        <f>$K3959+'2.Time_constants_correction'!$J$11*(3*$G3959*$E3959+2*$H3959*$F3959+$I3959)+'2.Time_constants_correction'!$J$13*(6*$G3959*$F3959+2*$H3959)+'2.Time_constants_correction'!$J$15*(6*$G3959)</f>
        <v>0</v>
      </c>
    </row>
    <row r="3960" spans="1:15" x14ac:dyDescent="0.4">
      <c r="A3960" s="5">
        <f>'2.Time_constants_correction'!B3964</f>
        <v>65.8</v>
      </c>
      <c r="B3960" s="5">
        <f>'2.Time_constants_correction'!F3964</f>
        <v>0</v>
      </c>
      <c r="D3960" s="5">
        <f t="shared" si="549"/>
        <v>284890.31199999998</v>
      </c>
      <c r="E3960" s="5">
        <f t="shared" si="550"/>
        <v>4329.6399999999994</v>
      </c>
      <c r="F3960" s="5">
        <f t="shared" si="551"/>
        <v>65.8</v>
      </c>
      <c r="G3960" s="5">
        <f t="shared" si="552"/>
        <v>0</v>
      </c>
      <c r="H3960" s="5">
        <f t="shared" si="553"/>
        <v>0</v>
      </c>
      <c r="I3960" s="5">
        <f t="shared" si="554"/>
        <v>0</v>
      </c>
      <c r="J3960" s="5">
        <f t="shared" si="555"/>
        <v>0</v>
      </c>
      <c r="K3960" s="5">
        <f t="shared" si="556"/>
        <v>0</v>
      </c>
      <c r="L3960" s="5">
        <f t="shared" si="557"/>
        <v>65.8</v>
      </c>
      <c r="M3960" s="5">
        <f>$K3960+'2.Time_constants_correction'!$H$11*(3*$G3960*$E3960+2*$H3960*$F3960+$I3960)</f>
        <v>0</v>
      </c>
      <c r="N3960" s="38">
        <f>$K3960+'2.Time_constants_correction'!$I$11*(3*$G3960*$E3960+2*$H3960*$F3960+$I3960)+'2.Time_constants_correction'!$I$13*(6*$G3960*$F3960+2*$H3960)</f>
        <v>0</v>
      </c>
      <c r="O3960" s="5">
        <f>$K3960+'2.Time_constants_correction'!$J$11*(3*$G3960*$E3960+2*$H3960*$F3960+$I3960)+'2.Time_constants_correction'!$J$13*(6*$G3960*$F3960+2*$H3960)+'2.Time_constants_correction'!$J$15*(6*$G3960)</f>
        <v>0</v>
      </c>
    </row>
    <row r="3961" spans="1:15" x14ac:dyDescent="0.4">
      <c r="A3961" s="5">
        <f>'2.Time_constants_correction'!B3965</f>
        <v>65.816666666666663</v>
      </c>
      <c r="B3961" s="5">
        <f>'2.Time_constants_correction'!F3965</f>
        <v>0</v>
      </c>
      <c r="D3961" s="5">
        <f t="shared" si="549"/>
        <v>285106.8488379629</v>
      </c>
      <c r="E3961" s="5">
        <f t="shared" si="550"/>
        <v>4331.8336111111103</v>
      </c>
      <c r="F3961" s="5">
        <f t="shared" si="551"/>
        <v>65.816666666666663</v>
      </c>
      <c r="G3961" s="5">
        <f t="shared" si="552"/>
        <v>0</v>
      </c>
      <c r="H3961" s="5">
        <f t="shared" si="553"/>
        <v>0</v>
      </c>
      <c r="I3961" s="5">
        <f t="shared" si="554"/>
        <v>0</v>
      </c>
      <c r="J3961" s="5">
        <f t="shared" si="555"/>
        <v>0</v>
      </c>
      <c r="K3961" s="5">
        <f t="shared" si="556"/>
        <v>0</v>
      </c>
      <c r="L3961" s="5">
        <f t="shared" si="557"/>
        <v>65.816666666666663</v>
      </c>
      <c r="M3961" s="5">
        <f>$K3961+'2.Time_constants_correction'!$H$11*(3*$G3961*$E3961+2*$H3961*$F3961+$I3961)</f>
        <v>0</v>
      </c>
      <c r="N3961" s="38">
        <f>$K3961+'2.Time_constants_correction'!$I$11*(3*$G3961*$E3961+2*$H3961*$F3961+$I3961)+'2.Time_constants_correction'!$I$13*(6*$G3961*$F3961+2*$H3961)</f>
        <v>0</v>
      </c>
      <c r="O3961" s="5">
        <f>$K3961+'2.Time_constants_correction'!$J$11*(3*$G3961*$E3961+2*$H3961*$F3961+$I3961)+'2.Time_constants_correction'!$J$13*(6*$G3961*$F3961+2*$H3961)+'2.Time_constants_correction'!$J$15*(6*$G3961)</f>
        <v>0</v>
      </c>
    </row>
    <row r="3962" spans="1:15" x14ac:dyDescent="0.4">
      <c r="A3962" s="5">
        <f>'2.Time_constants_correction'!B3966</f>
        <v>65.833333333333329</v>
      </c>
      <c r="B3962" s="5">
        <f>'2.Time_constants_correction'!F3966</f>
        <v>0</v>
      </c>
      <c r="D3962" s="5">
        <f t="shared" si="549"/>
        <v>285323.49537037034</v>
      </c>
      <c r="E3962" s="5">
        <f t="shared" si="550"/>
        <v>4334.0277777777774</v>
      </c>
      <c r="F3962" s="5">
        <f t="shared" si="551"/>
        <v>65.833333333333329</v>
      </c>
      <c r="G3962" s="5">
        <f t="shared" si="552"/>
        <v>0</v>
      </c>
      <c r="H3962" s="5">
        <f t="shared" si="553"/>
        <v>0</v>
      </c>
      <c r="I3962" s="5">
        <f t="shared" si="554"/>
        <v>0</v>
      </c>
      <c r="J3962" s="5">
        <f t="shared" si="555"/>
        <v>0</v>
      </c>
      <c r="K3962" s="5">
        <f t="shared" si="556"/>
        <v>0</v>
      </c>
      <c r="L3962" s="5">
        <f t="shared" si="557"/>
        <v>65.833333333333329</v>
      </c>
      <c r="M3962" s="5">
        <f>$K3962+'2.Time_constants_correction'!$H$11*(3*$G3962*$E3962+2*$H3962*$F3962+$I3962)</f>
        <v>0</v>
      </c>
      <c r="N3962" s="38">
        <f>$K3962+'2.Time_constants_correction'!$I$11*(3*$G3962*$E3962+2*$H3962*$F3962+$I3962)+'2.Time_constants_correction'!$I$13*(6*$G3962*$F3962+2*$H3962)</f>
        <v>0</v>
      </c>
      <c r="O3962" s="5">
        <f>$K3962+'2.Time_constants_correction'!$J$11*(3*$G3962*$E3962+2*$H3962*$F3962+$I3962)+'2.Time_constants_correction'!$J$13*(6*$G3962*$F3962+2*$H3962)+'2.Time_constants_correction'!$J$15*(6*$G3962)</f>
        <v>0</v>
      </c>
    </row>
    <row r="3963" spans="1:15" x14ac:dyDescent="0.4">
      <c r="A3963" s="5">
        <f>'2.Time_constants_correction'!B3967</f>
        <v>65.849999999999994</v>
      </c>
      <c r="B3963" s="5">
        <f>'2.Time_constants_correction'!F3967</f>
        <v>0</v>
      </c>
      <c r="D3963" s="5">
        <f t="shared" si="549"/>
        <v>285540.25162499992</v>
      </c>
      <c r="E3963" s="5">
        <f t="shared" si="550"/>
        <v>4336.2224999999989</v>
      </c>
      <c r="F3963" s="5">
        <f t="shared" si="551"/>
        <v>65.849999999999994</v>
      </c>
      <c r="G3963" s="5">
        <f t="shared" si="552"/>
        <v>0</v>
      </c>
      <c r="H3963" s="5">
        <f t="shared" si="553"/>
        <v>0</v>
      </c>
      <c r="I3963" s="5">
        <f t="shared" si="554"/>
        <v>0</v>
      </c>
      <c r="J3963" s="5">
        <f t="shared" si="555"/>
        <v>0</v>
      </c>
      <c r="K3963" s="5">
        <f t="shared" si="556"/>
        <v>0</v>
      </c>
      <c r="L3963" s="5">
        <f t="shared" si="557"/>
        <v>65.849999999999994</v>
      </c>
      <c r="M3963" s="5">
        <f>$K3963+'2.Time_constants_correction'!$H$11*(3*$G3963*$E3963+2*$H3963*$F3963+$I3963)</f>
        <v>0</v>
      </c>
      <c r="N3963" s="38">
        <f>$K3963+'2.Time_constants_correction'!$I$11*(3*$G3963*$E3963+2*$H3963*$F3963+$I3963)+'2.Time_constants_correction'!$I$13*(6*$G3963*$F3963+2*$H3963)</f>
        <v>0</v>
      </c>
      <c r="O3963" s="5">
        <f>$K3963+'2.Time_constants_correction'!$J$11*(3*$G3963*$E3963+2*$H3963*$F3963+$I3963)+'2.Time_constants_correction'!$J$13*(6*$G3963*$F3963+2*$H3963)+'2.Time_constants_correction'!$J$15*(6*$G3963)</f>
        <v>0</v>
      </c>
    </row>
    <row r="3964" spans="1:15" x14ac:dyDescent="0.4">
      <c r="A3964" s="5">
        <f>'2.Time_constants_correction'!B3968</f>
        <v>65.86666666666666</v>
      </c>
      <c r="B3964" s="5">
        <f>'2.Time_constants_correction'!F3968</f>
        <v>0</v>
      </c>
      <c r="D3964" s="5">
        <f t="shared" si="549"/>
        <v>285757.11762962956</v>
      </c>
      <c r="E3964" s="5">
        <f t="shared" si="550"/>
        <v>4338.4177777777768</v>
      </c>
      <c r="F3964" s="5">
        <f t="shared" si="551"/>
        <v>65.86666666666666</v>
      </c>
      <c r="G3964" s="5">
        <f t="shared" si="552"/>
        <v>0</v>
      </c>
      <c r="H3964" s="5">
        <f t="shared" si="553"/>
        <v>0</v>
      </c>
      <c r="I3964" s="5">
        <f t="shared" si="554"/>
        <v>0</v>
      </c>
      <c r="J3964" s="5">
        <f t="shared" si="555"/>
        <v>0</v>
      </c>
      <c r="K3964" s="5">
        <f t="shared" si="556"/>
        <v>0</v>
      </c>
      <c r="L3964" s="5">
        <f t="shared" si="557"/>
        <v>65.86666666666666</v>
      </c>
      <c r="M3964" s="5">
        <f>$K3964+'2.Time_constants_correction'!$H$11*(3*$G3964*$E3964+2*$H3964*$F3964+$I3964)</f>
        <v>0</v>
      </c>
      <c r="N3964" s="38">
        <f>$K3964+'2.Time_constants_correction'!$I$11*(3*$G3964*$E3964+2*$H3964*$F3964+$I3964)+'2.Time_constants_correction'!$I$13*(6*$G3964*$F3964+2*$H3964)</f>
        <v>0</v>
      </c>
      <c r="O3964" s="5">
        <f>$K3964+'2.Time_constants_correction'!$J$11*(3*$G3964*$E3964+2*$H3964*$F3964+$I3964)+'2.Time_constants_correction'!$J$13*(6*$G3964*$F3964+2*$H3964)+'2.Time_constants_correction'!$J$15*(6*$G3964)</f>
        <v>0</v>
      </c>
    </row>
    <row r="3965" spans="1:15" x14ac:dyDescent="0.4">
      <c r="A3965" s="5">
        <f>'2.Time_constants_correction'!B3969</f>
        <v>65.88333333333334</v>
      </c>
      <c r="B3965" s="5">
        <f>'2.Time_constants_correction'!F3969</f>
        <v>0</v>
      </c>
      <c r="D3965" s="5">
        <f t="shared" si="549"/>
        <v>285974.09341203712</v>
      </c>
      <c r="E3965" s="5">
        <f t="shared" si="550"/>
        <v>4340.6136111111118</v>
      </c>
      <c r="F3965" s="5">
        <f t="shared" si="551"/>
        <v>65.88333333333334</v>
      </c>
      <c r="G3965" s="5">
        <f t="shared" si="552"/>
        <v>0</v>
      </c>
      <c r="H3965" s="5">
        <f t="shared" si="553"/>
        <v>0</v>
      </c>
      <c r="I3965" s="5">
        <f t="shared" si="554"/>
        <v>0</v>
      </c>
      <c r="J3965" s="5">
        <f t="shared" si="555"/>
        <v>0</v>
      </c>
      <c r="K3965" s="5">
        <f t="shared" si="556"/>
        <v>0</v>
      </c>
      <c r="L3965" s="5">
        <f t="shared" si="557"/>
        <v>65.88333333333334</v>
      </c>
      <c r="M3965" s="5">
        <f>$K3965+'2.Time_constants_correction'!$H$11*(3*$G3965*$E3965+2*$H3965*$F3965+$I3965)</f>
        <v>0</v>
      </c>
      <c r="N3965" s="38">
        <f>$K3965+'2.Time_constants_correction'!$I$11*(3*$G3965*$E3965+2*$H3965*$F3965+$I3965)+'2.Time_constants_correction'!$I$13*(6*$G3965*$F3965+2*$H3965)</f>
        <v>0</v>
      </c>
      <c r="O3965" s="5">
        <f>$K3965+'2.Time_constants_correction'!$J$11*(3*$G3965*$E3965+2*$H3965*$F3965+$I3965)+'2.Time_constants_correction'!$J$13*(6*$G3965*$F3965+2*$H3965)+'2.Time_constants_correction'!$J$15*(6*$G3965)</f>
        <v>0</v>
      </c>
    </row>
    <row r="3966" spans="1:15" x14ac:dyDescent="0.4">
      <c r="A3966" s="5">
        <f>'2.Time_constants_correction'!B3970</f>
        <v>65.900000000000006</v>
      </c>
      <c r="B3966" s="5">
        <f>'2.Time_constants_correction'!F3970</f>
        <v>0</v>
      </c>
      <c r="D3966" s="5">
        <f t="shared" si="549"/>
        <v>286191.17900000006</v>
      </c>
      <c r="E3966" s="5">
        <f t="shared" si="550"/>
        <v>4342.8100000000004</v>
      </c>
      <c r="F3966" s="5">
        <f t="shared" si="551"/>
        <v>65.900000000000006</v>
      </c>
      <c r="G3966" s="5">
        <f t="shared" si="552"/>
        <v>0</v>
      </c>
      <c r="H3966" s="5">
        <f t="shared" si="553"/>
        <v>0</v>
      </c>
      <c r="I3966" s="5">
        <f t="shared" si="554"/>
        <v>0</v>
      </c>
      <c r="J3966" s="5">
        <f t="shared" si="555"/>
        <v>0</v>
      </c>
      <c r="K3966" s="5">
        <f t="shared" si="556"/>
        <v>0</v>
      </c>
      <c r="L3966" s="5">
        <f t="shared" si="557"/>
        <v>65.900000000000006</v>
      </c>
      <c r="M3966" s="5">
        <f>$K3966+'2.Time_constants_correction'!$H$11*(3*$G3966*$E3966+2*$H3966*$F3966+$I3966)</f>
        <v>0</v>
      </c>
      <c r="N3966" s="38">
        <f>$K3966+'2.Time_constants_correction'!$I$11*(3*$G3966*$E3966+2*$H3966*$F3966+$I3966)+'2.Time_constants_correction'!$I$13*(6*$G3966*$F3966+2*$H3966)</f>
        <v>0</v>
      </c>
      <c r="O3966" s="5">
        <f>$K3966+'2.Time_constants_correction'!$J$11*(3*$G3966*$E3966+2*$H3966*$F3966+$I3966)+'2.Time_constants_correction'!$J$13*(6*$G3966*$F3966+2*$H3966)+'2.Time_constants_correction'!$J$15*(6*$G3966)</f>
        <v>0</v>
      </c>
    </row>
    <row r="3967" spans="1:15" x14ac:dyDescent="0.4">
      <c r="A3967" s="5">
        <f>'2.Time_constants_correction'!B3971</f>
        <v>65.916666666666671</v>
      </c>
      <c r="B3967" s="5">
        <f>'2.Time_constants_correction'!F3971</f>
        <v>0</v>
      </c>
      <c r="D3967" s="5">
        <f t="shared" si="549"/>
        <v>286408.37442129635</v>
      </c>
      <c r="E3967" s="5">
        <f t="shared" si="550"/>
        <v>4345.0069444444453</v>
      </c>
      <c r="F3967" s="5">
        <f t="shared" si="551"/>
        <v>65.916666666666671</v>
      </c>
      <c r="G3967" s="5">
        <f t="shared" si="552"/>
        <v>0</v>
      </c>
      <c r="H3967" s="5">
        <f t="shared" si="553"/>
        <v>0</v>
      </c>
      <c r="I3967" s="5">
        <f t="shared" si="554"/>
        <v>0</v>
      </c>
      <c r="J3967" s="5">
        <f t="shared" si="555"/>
        <v>0</v>
      </c>
      <c r="K3967" s="5">
        <f t="shared" si="556"/>
        <v>0</v>
      </c>
      <c r="L3967" s="5">
        <f t="shared" si="557"/>
        <v>65.916666666666671</v>
      </c>
      <c r="M3967" s="5">
        <f>$K3967+'2.Time_constants_correction'!$H$11*(3*$G3967*$E3967+2*$H3967*$F3967+$I3967)</f>
        <v>0</v>
      </c>
      <c r="N3967" s="38">
        <f>$K3967+'2.Time_constants_correction'!$I$11*(3*$G3967*$E3967+2*$H3967*$F3967+$I3967)+'2.Time_constants_correction'!$I$13*(6*$G3967*$F3967+2*$H3967)</f>
        <v>0</v>
      </c>
      <c r="O3967" s="5">
        <f>$K3967+'2.Time_constants_correction'!$J$11*(3*$G3967*$E3967+2*$H3967*$F3967+$I3967)+'2.Time_constants_correction'!$J$13*(6*$G3967*$F3967+2*$H3967)+'2.Time_constants_correction'!$J$15*(6*$G3967)</f>
        <v>0</v>
      </c>
    </row>
    <row r="3968" spans="1:15" x14ac:dyDescent="0.4">
      <c r="A3968" s="5">
        <f>'2.Time_constants_correction'!B3972</f>
        <v>65.933333333333337</v>
      </c>
      <c r="B3968" s="5">
        <f>'2.Time_constants_correction'!F3972</f>
        <v>0</v>
      </c>
      <c r="D3968" s="5">
        <f t="shared" si="549"/>
        <v>286625.67970370373</v>
      </c>
      <c r="E3968" s="5">
        <f t="shared" si="550"/>
        <v>4347.2044444444446</v>
      </c>
      <c r="F3968" s="5">
        <f t="shared" si="551"/>
        <v>65.933333333333337</v>
      </c>
      <c r="G3968" s="5">
        <f t="shared" si="552"/>
        <v>0</v>
      </c>
      <c r="H3968" s="5">
        <f t="shared" si="553"/>
        <v>0</v>
      </c>
      <c r="I3968" s="5">
        <f t="shared" si="554"/>
        <v>0</v>
      </c>
      <c r="J3968" s="5">
        <f t="shared" si="555"/>
        <v>0</v>
      </c>
      <c r="K3968" s="5">
        <f t="shared" si="556"/>
        <v>0</v>
      </c>
      <c r="L3968" s="5">
        <f t="shared" si="557"/>
        <v>65.933333333333337</v>
      </c>
      <c r="M3968" s="5">
        <f>$K3968+'2.Time_constants_correction'!$H$11*(3*$G3968*$E3968+2*$H3968*$F3968+$I3968)</f>
        <v>0</v>
      </c>
      <c r="N3968" s="38">
        <f>$K3968+'2.Time_constants_correction'!$I$11*(3*$G3968*$E3968+2*$H3968*$F3968+$I3968)+'2.Time_constants_correction'!$I$13*(6*$G3968*$F3968+2*$H3968)</f>
        <v>0</v>
      </c>
      <c r="O3968" s="5">
        <f>$K3968+'2.Time_constants_correction'!$J$11*(3*$G3968*$E3968+2*$H3968*$F3968+$I3968)+'2.Time_constants_correction'!$J$13*(6*$G3968*$F3968+2*$H3968)+'2.Time_constants_correction'!$J$15*(6*$G3968)</f>
        <v>0</v>
      </c>
    </row>
    <row r="3969" spans="1:15" x14ac:dyDescent="0.4">
      <c r="A3969" s="5">
        <f>'2.Time_constants_correction'!B3973</f>
        <v>65.95</v>
      </c>
      <c r="B3969" s="5">
        <f>'2.Time_constants_correction'!F3973</f>
        <v>0</v>
      </c>
      <c r="D3969" s="5">
        <f t="shared" si="549"/>
        <v>286843.09487500001</v>
      </c>
      <c r="E3969" s="5">
        <f t="shared" si="550"/>
        <v>4349.4025000000001</v>
      </c>
      <c r="F3969" s="5">
        <f t="shared" si="551"/>
        <v>65.95</v>
      </c>
      <c r="G3969" s="5">
        <f t="shared" si="552"/>
        <v>0</v>
      </c>
      <c r="H3969" s="5">
        <f t="shared" si="553"/>
        <v>0</v>
      </c>
      <c r="I3969" s="5">
        <f t="shared" si="554"/>
        <v>0</v>
      </c>
      <c r="J3969" s="5">
        <f t="shared" si="555"/>
        <v>0</v>
      </c>
      <c r="K3969" s="5">
        <f t="shared" si="556"/>
        <v>0</v>
      </c>
      <c r="L3969" s="5">
        <f t="shared" si="557"/>
        <v>65.95</v>
      </c>
      <c r="M3969" s="5">
        <f>$K3969+'2.Time_constants_correction'!$H$11*(3*$G3969*$E3969+2*$H3969*$F3969+$I3969)</f>
        <v>0</v>
      </c>
      <c r="N3969" s="38">
        <f>$K3969+'2.Time_constants_correction'!$I$11*(3*$G3969*$E3969+2*$H3969*$F3969+$I3969)+'2.Time_constants_correction'!$I$13*(6*$G3969*$F3969+2*$H3969)</f>
        <v>0</v>
      </c>
      <c r="O3969" s="5">
        <f>$K3969+'2.Time_constants_correction'!$J$11*(3*$G3969*$E3969+2*$H3969*$F3969+$I3969)+'2.Time_constants_correction'!$J$13*(6*$G3969*$F3969+2*$H3969)+'2.Time_constants_correction'!$J$15*(6*$G3969)</f>
        <v>0</v>
      </c>
    </row>
    <row r="3970" spans="1:15" x14ac:dyDescent="0.4">
      <c r="A3970" s="5">
        <f>'2.Time_constants_correction'!B3974</f>
        <v>65.966666666666669</v>
      </c>
      <c r="B3970" s="5">
        <f>'2.Time_constants_correction'!F3974</f>
        <v>0</v>
      </c>
      <c r="D3970" s="5">
        <f t="shared" si="549"/>
        <v>287060.61996296298</v>
      </c>
      <c r="E3970" s="5">
        <f t="shared" si="550"/>
        <v>4351.6011111111111</v>
      </c>
      <c r="F3970" s="5">
        <f t="shared" si="551"/>
        <v>65.966666666666669</v>
      </c>
      <c r="G3970" s="5">
        <f t="shared" si="552"/>
        <v>0</v>
      </c>
      <c r="H3970" s="5">
        <f t="shared" si="553"/>
        <v>0</v>
      </c>
      <c r="I3970" s="5">
        <f t="shared" si="554"/>
        <v>0</v>
      </c>
      <c r="J3970" s="5">
        <f t="shared" si="555"/>
        <v>0</v>
      </c>
      <c r="K3970" s="5">
        <f t="shared" si="556"/>
        <v>0</v>
      </c>
      <c r="L3970" s="5">
        <f t="shared" si="557"/>
        <v>65.966666666666669</v>
      </c>
      <c r="M3970" s="5">
        <f>$K3970+'2.Time_constants_correction'!$H$11*(3*$G3970*$E3970+2*$H3970*$F3970+$I3970)</f>
        <v>0</v>
      </c>
      <c r="N3970" s="38">
        <f>$K3970+'2.Time_constants_correction'!$I$11*(3*$G3970*$E3970+2*$H3970*$F3970+$I3970)+'2.Time_constants_correction'!$I$13*(6*$G3970*$F3970+2*$H3970)</f>
        <v>0</v>
      </c>
      <c r="O3970" s="5">
        <f>$K3970+'2.Time_constants_correction'!$J$11*(3*$G3970*$E3970+2*$H3970*$F3970+$I3970)+'2.Time_constants_correction'!$J$13*(6*$G3970*$F3970+2*$H3970)+'2.Time_constants_correction'!$J$15*(6*$G3970)</f>
        <v>0</v>
      </c>
    </row>
    <row r="3971" spans="1:15" x14ac:dyDescent="0.4">
      <c r="A3971" s="5">
        <f>'2.Time_constants_correction'!B3975</f>
        <v>65.983333333333334</v>
      </c>
      <c r="B3971" s="5">
        <f>'2.Time_constants_correction'!F3975</f>
        <v>0</v>
      </c>
      <c r="D3971" s="5">
        <f t="shared" si="549"/>
        <v>287278.2549953704</v>
      </c>
      <c r="E3971" s="5">
        <f t="shared" si="550"/>
        <v>4353.8002777777783</v>
      </c>
      <c r="F3971" s="5">
        <f t="shared" si="551"/>
        <v>65.983333333333334</v>
      </c>
      <c r="G3971" s="5">
        <f t="shared" si="552"/>
        <v>0</v>
      </c>
      <c r="H3971" s="5">
        <f t="shared" si="553"/>
        <v>0</v>
      </c>
      <c r="I3971" s="5">
        <f t="shared" si="554"/>
        <v>0</v>
      </c>
      <c r="J3971" s="5">
        <f t="shared" si="555"/>
        <v>0</v>
      </c>
      <c r="K3971" s="5">
        <f t="shared" si="556"/>
        <v>0</v>
      </c>
      <c r="L3971" s="5">
        <f t="shared" si="557"/>
        <v>65.983333333333334</v>
      </c>
      <c r="M3971" s="5">
        <f>$K3971+'2.Time_constants_correction'!$H$11*(3*$G3971*$E3971+2*$H3971*$F3971+$I3971)</f>
        <v>0</v>
      </c>
      <c r="N3971" s="38">
        <f>$K3971+'2.Time_constants_correction'!$I$11*(3*$G3971*$E3971+2*$H3971*$F3971+$I3971)+'2.Time_constants_correction'!$I$13*(6*$G3971*$F3971+2*$H3971)</f>
        <v>0</v>
      </c>
      <c r="O3971" s="5">
        <f>$K3971+'2.Time_constants_correction'!$J$11*(3*$G3971*$E3971+2*$H3971*$F3971+$I3971)+'2.Time_constants_correction'!$J$13*(6*$G3971*$F3971+2*$H3971)+'2.Time_constants_correction'!$J$15*(6*$G3971)</f>
        <v>0</v>
      </c>
    </row>
    <row r="3972" spans="1:15" x14ac:dyDescent="0.4">
      <c r="A3972" s="5">
        <f>'2.Time_constants_correction'!B3976</f>
        <v>66</v>
      </c>
      <c r="B3972" s="5">
        <f>'2.Time_constants_correction'!F3976</f>
        <v>0</v>
      </c>
      <c r="D3972" s="5">
        <f t="shared" si="549"/>
        <v>287496</v>
      </c>
      <c r="E3972" s="5">
        <f t="shared" si="550"/>
        <v>4356</v>
      </c>
      <c r="F3972" s="5">
        <f t="shared" si="551"/>
        <v>66</v>
      </c>
      <c r="G3972" s="5">
        <f t="shared" si="552"/>
        <v>0</v>
      </c>
      <c r="H3972" s="5">
        <f t="shared" si="553"/>
        <v>0</v>
      </c>
      <c r="I3972" s="5">
        <f t="shared" si="554"/>
        <v>0</v>
      </c>
      <c r="J3972" s="5">
        <f t="shared" si="555"/>
        <v>0</v>
      </c>
      <c r="K3972" s="5">
        <f t="shared" si="556"/>
        <v>0</v>
      </c>
      <c r="L3972" s="5">
        <f t="shared" si="557"/>
        <v>66</v>
      </c>
      <c r="M3972" s="5">
        <f>$K3972+'2.Time_constants_correction'!$H$11*(3*$G3972*$E3972+2*$H3972*$F3972+$I3972)</f>
        <v>0</v>
      </c>
      <c r="N3972" s="38">
        <f>$K3972+'2.Time_constants_correction'!$I$11*(3*$G3972*$E3972+2*$H3972*$F3972+$I3972)+'2.Time_constants_correction'!$I$13*(6*$G3972*$F3972+2*$H3972)</f>
        <v>0</v>
      </c>
      <c r="O3972" s="5">
        <f>$K3972+'2.Time_constants_correction'!$J$11*(3*$G3972*$E3972+2*$H3972*$F3972+$I3972)+'2.Time_constants_correction'!$J$13*(6*$G3972*$F3972+2*$H3972)+'2.Time_constants_correction'!$J$15*(6*$G3972)</f>
        <v>0</v>
      </c>
    </row>
    <row r="3973" spans="1:15" x14ac:dyDescent="0.4">
      <c r="A3973" s="5">
        <f>'2.Time_constants_correction'!B3977</f>
        <v>66.016666666666666</v>
      </c>
      <c r="B3973" s="5">
        <f>'2.Time_constants_correction'!F3977</f>
        <v>0</v>
      </c>
      <c r="D3973" s="5">
        <f t="shared" si="549"/>
        <v>287713.85500462964</v>
      </c>
      <c r="E3973" s="5">
        <f t="shared" si="550"/>
        <v>4358.200277777778</v>
      </c>
      <c r="F3973" s="5">
        <f t="shared" si="551"/>
        <v>66.016666666666666</v>
      </c>
      <c r="G3973" s="5">
        <f t="shared" si="552"/>
        <v>0</v>
      </c>
      <c r="H3973" s="5">
        <f t="shared" si="553"/>
        <v>0</v>
      </c>
      <c r="I3973" s="5">
        <f t="shared" si="554"/>
        <v>0</v>
      </c>
      <c r="J3973" s="5">
        <f t="shared" si="555"/>
        <v>0</v>
      </c>
      <c r="K3973" s="5">
        <f t="shared" si="556"/>
        <v>0</v>
      </c>
      <c r="L3973" s="5">
        <f t="shared" si="557"/>
        <v>66.016666666666666</v>
      </c>
      <c r="M3973" s="5">
        <f>$K3973+'2.Time_constants_correction'!$H$11*(3*$G3973*$E3973+2*$H3973*$F3973+$I3973)</f>
        <v>0</v>
      </c>
      <c r="N3973" s="38">
        <f>$K3973+'2.Time_constants_correction'!$I$11*(3*$G3973*$E3973+2*$H3973*$F3973+$I3973)+'2.Time_constants_correction'!$I$13*(6*$G3973*$F3973+2*$H3973)</f>
        <v>0</v>
      </c>
      <c r="O3973" s="5">
        <f>$K3973+'2.Time_constants_correction'!$J$11*(3*$G3973*$E3973+2*$H3973*$F3973+$I3973)+'2.Time_constants_correction'!$J$13*(6*$G3973*$F3973+2*$H3973)+'2.Time_constants_correction'!$J$15*(6*$G3973)</f>
        <v>0</v>
      </c>
    </row>
    <row r="3974" spans="1:15" x14ac:dyDescent="0.4">
      <c r="A3974" s="5">
        <f>'2.Time_constants_correction'!B3978</f>
        <v>66.033333333333331</v>
      </c>
      <c r="B3974" s="5">
        <f>'2.Time_constants_correction'!F3978</f>
        <v>0</v>
      </c>
      <c r="D3974" s="5">
        <f t="shared" si="549"/>
        <v>287931.82003703702</v>
      </c>
      <c r="E3974" s="5">
        <f t="shared" si="550"/>
        <v>4360.4011111111113</v>
      </c>
      <c r="F3974" s="5">
        <f t="shared" si="551"/>
        <v>66.033333333333331</v>
      </c>
      <c r="G3974" s="5">
        <f t="shared" si="552"/>
        <v>0</v>
      </c>
      <c r="H3974" s="5">
        <f t="shared" si="553"/>
        <v>0</v>
      </c>
      <c r="I3974" s="5">
        <f t="shared" si="554"/>
        <v>0</v>
      </c>
      <c r="J3974" s="5">
        <f t="shared" si="555"/>
        <v>0</v>
      </c>
      <c r="K3974" s="5">
        <f t="shared" si="556"/>
        <v>0</v>
      </c>
      <c r="L3974" s="5">
        <f t="shared" si="557"/>
        <v>66.033333333333331</v>
      </c>
      <c r="M3974" s="5">
        <f>$K3974+'2.Time_constants_correction'!$H$11*(3*$G3974*$E3974+2*$H3974*$F3974+$I3974)</f>
        <v>0</v>
      </c>
      <c r="N3974" s="38">
        <f>$K3974+'2.Time_constants_correction'!$I$11*(3*$G3974*$E3974+2*$H3974*$F3974+$I3974)+'2.Time_constants_correction'!$I$13*(6*$G3974*$F3974+2*$H3974)</f>
        <v>0</v>
      </c>
      <c r="O3974" s="5">
        <f>$K3974+'2.Time_constants_correction'!$J$11*(3*$G3974*$E3974+2*$H3974*$F3974+$I3974)+'2.Time_constants_correction'!$J$13*(6*$G3974*$F3974+2*$H3974)+'2.Time_constants_correction'!$J$15*(6*$G3974)</f>
        <v>0</v>
      </c>
    </row>
    <row r="3975" spans="1:15" x14ac:dyDescent="0.4">
      <c r="A3975" s="5">
        <f>'2.Time_constants_correction'!B3979</f>
        <v>66.05</v>
      </c>
      <c r="B3975" s="5">
        <f>'2.Time_constants_correction'!F3979</f>
        <v>0</v>
      </c>
      <c r="D3975" s="5">
        <f t="shared" si="549"/>
        <v>288149.89512499998</v>
      </c>
      <c r="E3975" s="5">
        <f t="shared" si="550"/>
        <v>4362.6025</v>
      </c>
      <c r="F3975" s="5">
        <f t="shared" si="551"/>
        <v>66.05</v>
      </c>
      <c r="G3975" s="5">
        <f t="shared" si="552"/>
        <v>0</v>
      </c>
      <c r="H3975" s="5">
        <f t="shared" si="553"/>
        <v>0</v>
      </c>
      <c r="I3975" s="5">
        <f t="shared" si="554"/>
        <v>0</v>
      </c>
      <c r="J3975" s="5">
        <f t="shared" si="555"/>
        <v>0</v>
      </c>
      <c r="K3975" s="5">
        <f t="shared" si="556"/>
        <v>0</v>
      </c>
      <c r="L3975" s="5">
        <f t="shared" si="557"/>
        <v>66.05</v>
      </c>
      <c r="M3975" s="5">
        <f>$K3975+'2.Time_constants_correction'!$H$11*(3*$G3975*$E3975+2*$H3975*$F3975+$I3975)</f>
        <v>0</v>
      </c>
      <c r="N3975" s="38">
        <f>$K3975+'2.Time_constants_correction'!$I$11*(3*$G3975*$E3975+2*$H3975*$F3975+$I3975)+'2.Time_constants_correction'!$I$13*(6*$G3975*$F3975+2*$H3975)</f>
        <v>0</v>
      </c>
      <c r="O3975" s="5">
        <f>$K3975+'2.Time_constants_correction'!$J$11*(3*$G3975*$E3975+2*$H3975*$F3975+$I3975)+'2.Time_constants_correction'!$J$13*(6*$G3975*$F3975+2*$H3975)+'2.Time_constants_correction'!$J$15*(6*$G3975)</f>
        <v>0</v>
      </c>
    </row>
    <row r="3976" spans="1:15" x14ac:dyDescent="0.4">
      <c r="A3976" s="5">
        <f>'2.Time_constants_correction'!B3980</f>
        <v>66.066666666666663</v>
      </c>
      <c r="B3976" s="5">
        <f>'2.Time_constants_correction'!F3980</f>
        <v>0</v>
      </c>
      <c r="D3976" s="5">
        <f t="shared" si="549"/>
        <v>288368.08029629628</v>
      </c>
      <c r="E3976" s="5">
        <f t="shared" si="550"/>
        <v>4364.804444444444</v>
      </c>
      <c r="F3976" s="5">
        <f t="shared" si="551"/>
        <v>66.066666666666663</v>
      </c>
      <c r="G3976" s="5">
        <f t="shared" si="552"/>
        <v>0</v>
      </c>
      <c r="H3976" s="5">
        <f t="shared" si="553"/>
        <v>0</v>
      </c>
      <c r="I3976" s="5">
        <f t="shared" si="554"/>
        <v>0</v>
      </c>
      <c r="J3976" s="5">
        <f t="shared" si="555"/>
        <v>0</v>
      </c>
      <c r="K3976" s="5">
        <f t="shared" si="556"/>
        <v>0</v>
      </c>
      <c r="L3976" s="5">
        <f t="shared" si="557"/>
        <v>66.066666666666663</v>
      </c>
      <c r="M3976" s="5">
        <f>$K3976+'2.Time_constants_correction'!$H$11*(3*$G3976*$E3976+2*$H3976*$F3976+$I3976)</f>
        <v>0</v>
      </c>
      <c r="N3976" s="38">
        <f>$K3976+'2.Time_constants_correction'!$I$11*(3*$G3976*$E3976+2*$H3976*$F3976+$I3976)+'2.Time_constants_correction'!$I$13*(6*$G3976*$F3976+2*$H3976)</f>
        <v>0</v>
      </c>
      <c r="O3976" s="5">
        <f>$K3976+'2.Time_constants_correction'!$J$11*(3*$G3976*$E3976+2*$H3976*$F3976+$I3976)+'2.Time_constants_correction'!$J$13*(6*$G3976*$F3976+2*$H3976)+'2.Time_constants_correction'!$J$15*(6*$G3976)</f>
        <v>0</v>
      </c>
    </row>
    <row r="3977" spans="1:15" x14ac:dyDescent="0.4">
      <c r="A3977" s="5">
        <f>'2.Time_constants_correction'!B3981</f>
        <v>66.083333333333329</v>
      </c>
      <c r="B3977" s="5">
        <f>'2.Time_constants_correction'!F3981</f>
        <v>0</v>
      </c>
      <c r="D3977" s="5">
        <f t="shared" si="549"/>
        <v>288586.37557870359</v>
      </c>
      <c r="E3977" s="5">
        <f t="shared" si="550"/>
        <v>4367.0069444444434</v>
      </c>
      <c r="F3977" s="5">
        <f t="shared" si="551"/>
        <v>66.083333333333329</v>
      </c>
      <c r="G3977" s="5">
        <f t="shared" si="552"/>
        <v>0</v>
      </c>
      <c r="H3977" s="5">
        <f t="shared" si="553"/>
        <v>0</v>
      </c>
      <c r="I3977" s="5">
        <f t="shared" si="554"/>
        <v>0</v>
      </c>
      <c r="J3977" s="5">
        <f t="shared" si="555"/>
        <v>0</v>
      </c>
      <c r="K3977" s="5">
        <f t="shared" si="556"/>
        <v>0</v>
      </c>
      <c r="L3977" s="5">
        <f t="shared" si="557"/>
        <v>66.083333333333329</v>
      </c>
      <c r="M3977" s="5">
        <f>$K3977+'2.Time_constants_correction'!$H$11*(3*$G3977*$E3977+2*$H3977*$F3977+$I3977)</f>
        <v>0</v>
      </c>
      <c r="N3977" s="38">
        <f>$K3977+'2.Time_constants_correction'!$I$11*(3*$G3977*$E3977+2*$H3977*$F3977+$I3977)+'2.Time_constants_correction'!$I$13*(6*$G3977*$F3977+2*$H3977)</f>
        <v>0</v>
      </c>
      <c r="O3977" s="5">
        <f>$K3977+'2.Time_constants_correction'!$J$11*(3*$G3977*$E3977+2*$H3977*$F3977+$I3977)+'2.Time_constants_correction'!$J$13*(6*$G3977*$F3977+2*$H3977)+'2.Time_constants_correction'!$J$15*(6*$G3977)</f>
        <v>0</v>
      </c>
    </row>
    <row r="3978" spans="1:15" x14ac:dyDescent="0.4">
      <c r="A3978" s="5">
        <f>'2.Time_constants_correction'!B3982</f>
        <v>66.099999999999994</v>
      </c>
      <c r="B3978" s="5">
        <f>'2.Time_constants_correction'!F3982</f>
        <v>0</v>
      </c>
      <c r="D3978" s="5">
        <f t="shared" si="549"/>
        <v>288804.7809999999</v>
      </c>
      <c r="E3978" s="5">
        <f t="shared" si="550"/>
        <v>4369.2099999999991</v>
      </c>
      <c r="F3978" s="5">
        <f t="shared" si="551"/>
        <v>66.099999999999994</v>
      </c>
      <c r="G3978" s="5">
        <f t="shared" si="552"/>
        <v>0</v>
      </c>
      <c r="H3978" s="5">
        <f t="shared" si="553"/>
        <v>0</v>
      </c>
      <c r="I3978" s="5">
        <f t="shared" si="554"/>
        <v>0</v>
      </c>
      <c r="J3978" s="5">
        <f t="shared" si="555"/>
        <v>0</v>
      </c>
      <c r="K3978" s="5">
        <f t="shared" si="556"/>
        <v>0</v>
      </c>
      <c r="L3978" s="5">
        <f t="shared" si="557"/>
        <v>66.099999999999994</v>
      </c>
      <c r="M3978" s="5">
        <f>$K3978+'2.Time_constants_correction'!$H$11*(3*$G3978*$E3978+2*$H3978*$F3978+$I3978)</f>
        <v>0</v>
      </c>
      <c r="N3978" s="38">
        <f>$K3978+'2.Time_constants_correction'!$I$11*(3*$G3978*$E3978+2*$H3978*$F3978+$I3978)+'2.Time_constants_correction'!$I$13*(6*$G3978*$F3978+2*$H3978)</f>
        <v>0</v>
      </c>
      <c r="O3978" s="5">
        <f>$K3978+'2.Time_constants_correction'!$J$11*(3*$G3978*$E3978+2*$H3978*$F3978+$I3978)+'2.Time_constants_correction'!$J$13*(6*$G3978*$F3978+2*$H3978)+'2.Time_constants_correction'!$J$15*(6*$G3978)</f>
        <v>0</v>
      </c>
    </row>
    <row r="3979" spans="1:15" x14ac:dyDescent="0.4">
      <c r="A3979" s="5">
        <f>'2.Time_constants_correction'!B3983</f>
        <v>66.11666666666666</v>
      </c>
      <c r="B3979" s="5">
        <f>'2.Time_constants_correction'!F3983</f>
        <v>0</v>
      </c>
      <c r="D3979" s="5">
        <f t="shared" si="549"/>
        <v>289023.29658796289</v>
      </c>
      <c r="E3979" s="5">
        <f t="shared" si="550"/>
        <v>4371.4136111111102</v>
      </c>
      <c r="F3979" s="5">
        <f t="shared" si="551"/>
        <v>66.11666666666666</v>
      </c>
      <c r="G3979" s="5">
        <f t="shared" si="552"/>
        <v>0</v>
      </c>
      <c r="H3979" s="5">
        <f t="shared" si="553"/>
        <v>0</v>
      </c>
      <c r="I3979" s="5">
        <f t="shared" si="554"/>
        <v>0</v>
      </c>
      <c r="J3979" s="5">
        <f t="shared" si="555"/>
        <v>0</v>
      </c>
      <c r="K3979" s="5">
        <f t="shared" si="556"/>
        <v>0</v>
      </c>
      <c r="L3979" s="5">
        <f t="shared" si="557"/>
        <v>66.11666666666666</v>
      </c>
      <c r="M3979" s="5">
        <f>$K3979+'2.Time_constants_correction'!$H$11*(3*$G3979*$E3979+2*$H3979*$F3979+$I3979)</f>
        <v>0</v>
      </c>
      <c r="N3979" s="38">
        <f>$K3979+'2.Time_constants_correction'!$I$11*(3*$G3979*$E3979+2*$H3979*$F3979+$I3979)+'2.Time_constants_correction'!$I$13*(6*$G3979*$F3979+2*$H3979)</f>
        <v>0</v>
      </c>
      <c r="O3979" s="5">
        <f>$K3979+'2.Time_constants_correction'!$J$11*(3*$G3979*$E3979+2*$H3979*$F3979+$I3979)+'2.Time_constants_correction'!$J$13*(6*$G3979*$F3979+2*$H3979)+'2.Time_constants_correction'!$J$15*(6*$G3979)</f>
        <v>0</v>
      </c>
    </row>
    <row r="3980" spans="1:15" x14ac:dyDescent="0.4">
      <c r="A3980" s="5">
        <f>'2.Time_constants_correction'!B3984</f>
        <v>66.13333333333334</v>
      </c>
      <c r="B3980" s="5">
        <f>'2.Time_constants_correction'!F3984</f>
        <v>0</v>
      </c>
      <c r="D3980" s="5">
        <f t="shared" ref="D3980:D4043" si="558">A3980^3</f>
        <v>289241.92237037042</v>
      </c>
      <c r="E3980" s="5">
        <f t="shared" ref="E3980:E4043" si="559">A3980^2</f>
        <v>4373.6177777777784</v>
      </c>
      <c r="F3980" s="5">
        <f t="shared" ref="F3980:F4043" si="560">A3980</f>
        <v>66.13333333333334</v>
      </c>
      <c r="G3980" s="5">
        <f t="shared" si="552"/>
        <v>0</v>
      </c>
      <c r="H3980" s="5">
        <f t="shared" si="553"/>
        <v>0</v>
      </c>
      <c r="I3980" s="5">
        <f t="shared" si="554"/>
        <v>0</v>
      </c>
      <c r="J3980" s="5">
        <f t="shared" si="555"/>
        <v>0</v>
      </c>
      <c r="K3980" s="5">
        <f t="shared" si="556"/>
        <v>0</v>
      </c>
      <c r="L3980" s="5">
        <f t="shared" si="557"/>
        <v>66.13333333333334</v>
      </c>
      <c r="M3980" s="5">
        <f>$K3980+'2.Time_constants_correction'!$H$11*(3*$G3980*$E3980+2*$H3980*$F3980+$I3980)</f>
        <v>0</v>
      </c>
      <c r="N3980" s="38">
        <f>$K3980+'2.Time_constants_correction'!$I$11*(3*$G3980*$E3980+2*$H3980*$F3980+$I3980)+'2.Time_constants_correction'!$I$13*(6*$G3980*$F3980+2*$H3980)</f>
        <v>0</v>
      </c>
      <c r="O3980" s="5">
        <f>$K3980+'2.Time_constants_correction'!$J$11*(3*$G3980*$E3980+2*$H3980*$F3980+$I3980)+'2.Time_constants_correction'!$J$13*(6*$G3980*$F3980+2*$H3980)+'2.Time_constants_correction'!$J$15*(6*$G3980)</f>
        <v>0</v>
      </c>
    </row>
    <row r="3981" spans="1:15" x14ac:dyDescent="0.4">
      <c r="A3981" s="5">
        <f>'2.Time_constants_correction'!B3985</f>
        <v>66.150000000000006</v>
      </c>
      <c r="B3981" s="5">
        <f>'2.Time_constants_correction'!F3985</f>
        <v>0</v>
      </c>
      <c r="D3981" s="5">
        <f t="shared" si="558"/>
        <v>289460.65837500012</v>
      </c>
      <c r="E3981" s="5">
        <f t="shared" si="559"/>
        <v>4375.8225000000011</v>
      </c>
      <c r="F3981" s="5">
        <f t="shared" si="560"/>
        <v>66.150000000000006</v>
      </c>
      <c r="G3981" s="5">
        <f t="shared" si="552"/>
        <v>0</v>
      </c>
      <c r="H3981" s="5">
        <f t="shared" si="553"/>
        <v>0</v>
      </c>
      <c r="I3981" s="5">
        <f t="shared" si="554"/>
        <v>0</v>
      </c>
      <c r="J3981" s="5">
        <f t="shared" si="555"/>
        <v>0</v>
      </c>
      <c r="K3981" s="5">
        <f t="shared" si="556"/>
        <v>0</v>
      </c>
      <c r="L3981" s="5">
        <f t="shared" si="557"/>
        <v>66.150000000000006</v>
      </c>
      <c r="M3981" s="5">
        <f>$K3981+'2.Time_constants_correction'!$H$11*(3*$G3981*$E3981+2*$H3981*$F3981+$I3981)</f>
        <v>0</v>
      </c>
      <c r="N3981" s="38">
        <f>$K3981+'2.Time_constants_correction'!$I$11*(3*$G3981*$E3981+2*$H3981*$F3981+$I3981)+'2.Time_constants_correction'!$I$13*(6*$G3981*$F3981+2*$H3981)</f>
        <v>0</v>
      </c>
      <c r="O3981" s="5">
        <f>$K3981+'2.Time_constants_correction'!$J$11*(3*$G3981*$E3981+2*$H3981*$F3981+$I3981)+'2.Time_constants_correction'!$J$13*(6*$G3981*$F3981+2*$H3981)+'2.Time_constants_correction'!$J$15*(6*$G3981)</f>
        <v>0</v>
      </c>
    </row>
    <row r="3982" spans="1:15" x14ac:dyDescent="0.4">
      <c r="A3982" s="5">
        <f>'2.Time_constants_correction'!B3986</f>
        <v>66.166666666666671</v>
      </c>
      <c r="B3982" s="5">
        <f>'2.Time_constants_correction'!F3986</f>
        <v>0</v>
      </c>
      <c r="D3982" s="5">
        <f t="shared" si="558"/>
        <v>289679.50462962966</v>
      </c>
      <c r="E3982" s="5">
        <f t="shared" si="559"/>
        <v>4378.0277777777783</v>
      </c>
      <c r="F3982" s="5">
        <f t="shared" si="560"/>
        <v>66.166666666666671</v>
      </c>
      <c r="G3982" s="5">
        <f t="shared" si="552"/>
        <v>0</v>
      </c>
      <c r="H3982" s="5">
        <f t="shared" si="553"/>
        <v>0</v>
      </c>
      <c r="I3982" s="5">
        <f t="shared" si="554"/>
        <v>0</v>
      </c>
      <c r="J3982" s="5">
        <f t="shared" si="555"/>
        <v>0</v>
      </c>
      <c r="K3982" s="5">
        <f t="shared" si="556"/>
        <v>0</v>
      </c>
      <c r="L3982" s="5">
        <f t="shared" si="557"/>
        <v>66.166666666666671</v>
      </c>
      <c r="M3982" s="5">
        <f>$K3982+'2.Time_constants_correction'!$H$11*(3*$G3982*$E3982+2*$H3982*$F3982+$I3982)</f>
        <v>0</v>
      </c>
      <c r="N3982" s="38">
        <f>$K3982+'2.Time_constants_correction'!$I$11*(3*$G3982*$E3982+2*$H3982*$F3982+$I3982)+'2.Time_constants_correction'!$I$13*(6*$G3982*$F3982+2*$H3982)</f>
        <v>0</v>
      </c>
      <c r="O3982" s="5">
        <f>$K3982+'2.Time_constants_correction'!$J$11*(3*$G3982*$E3982+2*$H3982*$F3982+$I3982)+'2.Time_constants_correction'!$J$13*(6*$G3982*$F3982+2*$H3982)+'2.Time_constants_correction'!$J$15*(6*$G3982)</f>
        <v>0</v>
      </c>
    </row>
    <row r="3983" spans="1:15" x14ac:dyDescent="0.4">
      <c r="A3983" s="5">
        <f>'2.Time_constants_correction'!B3987</f>
        <v>66.183333333333337</v>
      </c>
      <c r="B3983" s="5">
        <f>'2.Time_constants_correction'!F3987</f>
        <v>0</v>
      </c>
      <c r="D3983" s="5">
        <f t="shared" si="558"/>
        <v>289898.4611620371</v>
      </c>
      <c r="E3983" s="5">
        <f t="shared" si="559"/>
        <v>4380.2336111111117</v>
      </c>
      <c r="F3983" s="5">
        <f t="shared" si="560"/>
        <v>66.183333333333337</v>
      </c>
      <c r="G3983" s="5">
        <f t="shared" si="552"/>
        <v>0</v>
      </c>
      <c r="H3983" s="5">
        <f t="shared" si="553"/>
        <v>0</v>
      </c>
      <c r="I3983" s="5">
        <f t="shared" si="554"/>
        <v>0</v>
      </c>
      <c r="J3983" s="5">
        <f t="shared" si="555"/>
        <v>0</v>
      </c>
      <c r="K3983" s="5">
        <f t="shared" si="556"/>
        <v>0</v>
      </c>
      <c r="L3983" s="5">
        <f t="shared" si="557"/>
        <v>66.183333333333337</v>
      </c>
      <c r="M3983" s="5">
        <f>$K3983+'2.Time_constants_correction'!$H$11*(3*$G3983*$E3983+2*$H3983*$F3983+$I3983)</f>
        <v>0</v>
      </c>
      <c r="N3983" s="38">
        <f>$K3983+'2.Time_constants_correction'!$I$11*(3*$G3983*$E3983+2*$H3983*$F3983+$I3983)+'2.Time_constants_correction'!$I$13*(6*$G3983*$F3983+2*$H3983)</f>
        <v>0</v>
      </c>
      <c r="O3983" s="5">
        <f>$K3983+'2.Time_constants_correction'!$J$11*(3*$G3983*$E3983+2*$H3983*$F3983+$I3983)+'2.Time_constants_correction'!$J$13*(6*$G3983*$F3983+2*$H3983)+'2.Time_constants_correction'!$J$15*(6*$G3983)</f>
        <v>0</v>
      </c>
    </row>
    <row r="3984" spans="1:15" x14ac:dyDescent="0.4">
      <c r="A3984" s="5">
        <f>'2.Time_constants_correction'!B3988</f>
        <v>66.2</v>
      </c>
      <c r="B3984" s="5">
        <f>'2.Time_constants_correction'!F3988</f>
        <v>0</v>
      </c>
      <c r="D3984" s="5">
        <f t="shared" si="558"/>
        <v>290117.52800000005</v>
      </c>
      <c r="E3984" s="5">
        <f t="shared" si="559"/>
        <v>4382.4400000000005</v>
      </c>
      <c r="F3984" s="5">
        <f t="shared" si="560"/>
        <v>66.2</v>
      </c>
      <c r="G3984" s="5">
        <f t="shared" si="552"/>
        <v>0</v>
      </c>
      <c r="H3984" s="5">
        <f t="shared" si="553"/>
        <v>0</v>
      </c>
      <c r="I3984" s="5">
        <f t="shared" si="554"/>
        <v>0</v>
      </c>
      <c r="J3984" s="5">
        <f t="shared" si="555"/>
        <v>0</v>
      </c>
      <c r="K3984" s="5">
        <f t="shared" si="556"/>
        <v>0</v>
      </c>
      <c r="L3984" s="5">
        <f t="shared" si="557"/>
        <v>66.2</v>
      </c>
      <c r="M3984" s="5">
        <f>$K3984+'2.Time_constants_correction'!$H$11*(3*$G3984*$E3984+2*$H3984*$F3984+$I3984)</f>
        <v>0</v>
      </c>
      <c r="N3984" s="38">
        <f>$K3984+'2.Time_constants_correction'!$I$11*(3*$G3984*$E3984+2*$H3984*$F3984+$I3984)+'2.Time_constants_correction'!$I$13*(6*$G3984*$F3984+2*$H3984)</f>
        <v>0</v>
      </c>
      <c r="O3984" s="5">
        <f>$K3984+'2.Time_constants_correction'!$J$11*(3*$G3984*$E3984+2*$H3984*$F3984+$I3984)+'2.Time_constants_correction'!$J$13*(6*$G3984*$F3984+2*$H3984)+'2.Time_constants_correction'!$J$15*(6*$G3984)</f>
        <v>0</v>
      </c>
    </row>
    <row r="3985" spans="1:15" x14ac:dyDescent="0.4">
      <c r="A3985" s="5">
        <f>'2.Time_constants_correction'!B3989</f>
        <v>66.216666666666669</v>
      </c>
      <c r="B3985" s="5">
        <f>'2.Time_constants_correction'!F3989</f>
        <v>0</v>
      </c>
      <c r="D3985" s="5">
        <f t="shared" si="558"/>
        <v>290336.70517129631</v>
      </c>
      <c r="E3985" s="5">
        <f t="shared" si="559"/>
        <v>4384.6469444444447</v>
      </c>
      <c r="F3985" s="5">
        <f t="shared" si="560"/>
        <v>66.216666666666669</v>
      </c>
      <c r="G3985" s="5">
        <f t="shared" si="552"/>
        <v>0</v>
      </c>
      <c r="H3985" s="5">
        <f t="shared" si="553"/>
        <v>0</v>
      </c>
      <c r="I3985" s="5">
        <f t="shared" si="554"/>
        <v>0</v>
      </c>
      <c r="J3985" s="5">
        <f t="shared" si="555"/>
        <v>0</v>
      </c>
      <c r="K3985" s="5">
        <f t="shared" si="556"/>
        <v>0</v>
      </c>
      <c r="L3985" s="5">
        <f t="shared" si="557"/>
        <v>66.216666666666669</v>
      </c>
      <c r="M3985" s="5">
        <f>$K3985+'2.Time_constants_correction'!$H$11*(3*$G3985*$E3985+2*$H3985*$F3985+$I3985)</f>
        <v>0</v>
      </c>
      <c r="N3985" s="38">
        <f>$K3985+'2.Time_constants_correction'!$I$11*(3*$G3985*$E3985+2*$H3985*$F3985+$I3985)+'2.Time_constants_correction'!$I$13*(6*$G3985*$F3985+2*$H3985)</f>
        <v>0</v>
      </c>
      <c r="O3985" s="5">
        <f>$K3985+'2.Time_constants_correction'!$J$11*(3*$G3985*$E3985+2*$H3985*$F3985+$I3985)+'2.Time_constants_correction'!$J$13*(6*$G3985*$F3985+2*$H3985)+'2.Time_constants_correction'!$J$15*(6*$G3985)</f>
        <v>0</v>
      </c>
    </row>
    <row r="3986" spans="1:15" x14ac:dyDescent="0.4">
      <c r="A3986" s="5">
        <f>'2.Time_constants_correction'!B3990</f>
        <v>66.233333333333334</v>
      </c>
      <c r="B3986" s="5">
        <f>'2.Time_constants_correction'!F3990</f>
        <v>0</v>
      </c>
      <c r="D3986" s="5">
        <f t="shared" si="558"/>
        <v>290555.9927037037</v>
      </c>
      <c r="E3986" s="5">
        <f t="shared" si="559"/>
        <v>4386.8544444444442</v>
      </c>
      <c r="F3986" s="5">
        <f t="shared" si="560"/>
        <v>66.233333333333334</v>
      </c>
      <c r="G3986" s="5">
        <f t="shared" ref="G3986:G4049" si="561">INDEX(LINEST(B3981:B3992,D3981:F3992),3)</f>
        <v>0</v>
      </c>
      <c r="H3986" s="5">
        <f t="shared" ref="H3986:H4049" si="562">INDEX(LINEST(B3981:B3992,D3981:F3992),2)</f>
        <v>0</v>
      </c>
      <c r="I3986" s="5">
        <f t="shared" ref="I3986:I4049" si="563">INDEX(LINEST(B3981:B3992,D3981:F3992),1)</f>
        <v>0</v>
      </c>
      <c r="J3986" s="5">
        <f t="shared" ref="J3986:J4049" si="564">INDEX(LINEST(B3981:B3992,D3981:F3992),4)</f>
        <v>0</v>
      </c>
      <c r="K3986" s="5">
        <f t="shared" ref="K3986:K4049" si="565">G3986*$D3986+H3986*$E3986+I3986*$F3986+J3986</f>
        <v>0</v>
      </c>
      <c r="L3986" s="5">
        <f t="shared" ref="L3986:L4049" si="566">F3986</f>
        <v>66.233333333333334</v>
      </c>
      <c r="M3986" s="5">
        <f>$K3986+'2.Time_constants_correction'!$H$11*(3*$G3986*$E3986+2*$H3986*$F3986+$I3986)</f>
        <v>0</v>
      </c>
      <c r="N3986" s="38">
        <f>$K3986+'2.Time_constants_correction'!$I$11*(3*$G3986*$E3986+2*$H3986*$F3986+$I3986)+'2.Time_constants_correction'!$I$13*(6*$G3986*$F3986+2*$H3986)</f>
        <v>0</v>
      </c>
      <c r="O3986" s="5">
        <f>$K3986+'2.Time_constants_correction'!$J$11*(3*$G3986*$E3986+2*$H3986*$F3986+$I3986)+'2.Time_constants_correction'!$J$13*(6*$G3986*$F3986+2*$H3986)+'2.Time_constants_correction'!$J$15*(6*$G3986)</f>
        <v>0</v>
      </c>
    </row>
    <row r="3987" spans="1:15" x14ac:dyDescent="0.4">
      <c r="A3987" s="5">
        <f>'2.Time_constants_correction'!B3991</f>
        <v>66.25</v>
      </c>
      <c r="B3987" s="5">
        <f>'2.Time_constants_correction'!F3991</f>
        <v>0</v>
      </c>
      <c r="D3987" s="5">
        <f t="shared" si="558"/>
        <v>290775.390625</v>
      </c>
      <c r="E3987" s="5">
        <f t="shared" si="559"/>
        <v>4389.0625</v>
      </c>
      <c r="F3987" s="5">
        <f t="shared" si="560"/>
        <v>66.25</v>
      </c>
      <c r="G3987" s="5">
        <f t="shared" si="561"/>
        <v>0</v>
      </c>
      <c r="H3987" s="5">
        <f t="shared" si="562"/>
        <v>0</v>
      </c>
      <c r="I3987" s="5">
        <f t="shared" si="563"/>
        <v>0</v>
      </c>
      <c r="J3987" s="5">
        <f t="shared" si="564"/>
        <v>0</v>
      </c>
      <c r="K3987" s="5">
        <f t="shared" si="565"/>
        <v>0</v>
      </c>
      <c r="L3987" s="5">
        <f t="shared" si="566"/>
        <v>66.25</v>
      </c>
      <c r="M3987" s="5">
        <f>$K3987+'2.Time_constants_correction'!$H$11*(3*$G3987*$E3987+2*$H3987*$F3987+$I3987)</f>
        <v>0</v>
      </c>
      <c r="N3987" s="38">
        <f>$K3987+'2.Time_constants_correction'!$I$11*(3*$G3987*$E3987+2*$H3987*$F3987+$I3987)+'2.Time_constants_correction'!$I$13*(6*$G3987*$F3987+2*$H3987)</f>
        <v>0</v>
      </c>
      <c r="O3987" s="5">
        <f>$K3987+'2.Time_constants_correction'!$J$11*(3*$G3987*$E3987+2*$H3987*$F3987+$I3987)+'2.Time_constants_correction'!$J$13*(6*$G3987*$F3987+2*$H3987)+'2.Time_constants_correction'!$J$15*(6*$G3987)</f>
        <v>0</v>
      </c>
    </row>
    <row r="3988" spans="1:15" x14ac:dyDescent="0.4">
      <c r="A3988" s="5">
        <f>'2.Time_constants_correction'!B3992</f>
        <v>66.266666666666666</v>
      </c>
      <c r="B3988" s="5">
        <f>'2.Time_constants_correction'!F3992</f>
        <v>0</v>
      </c>
      <c r="D3988" s="5">
        <f t="shared" si="558"/>
        <v>290994.89896296297</v>
      </c>
      <c r="E3988" s="5">
        <f t="shared" si="559"/>
        <v>4391.2711111111112</v>
      </c>
      <c r="F3988" s="5">
        <f t="shared" si="560"/>
        <v>66.266666666666666</v>
      </c>
      <c r="G3988" s="5">
        <f t="shared" si="561"/>
        <v>0</v>
      </c>
      <c r="H3988" s="5">
        <f t="shared" si="562"/>
        <v>0</v>
      </c>
      <c r="I3988" s="5">
        <f t="shared" si="563"/>
        <v>0</v>
      </c>
      <c r="J3988" s="5">
        <f t="shared" si="564"/>
        <v>0</v>
      </c>
      <c r="K3988" s="5">
        <f t="shared" si="565"/>
        <v>0</v>
      </c>
      <c r="L3988" s="5">
        <f t="shared" si="566"/>
        <v>66.266666666666666</v>
      </c>
      <c r="M3988" s="5">
        <f>$K3988+'2.Time_constants_correction'!$H$11*(3*$G3988*$E3988+2*$H3988*$F3988+$I3988)</f>
        <v>0</v>
      </c>
      <c r="N3988" s="38">
        <f>$K3988+'2.Time_constants_correction'!$I$11*(3*$G3988*$E3988+2*$H3988*$F3988+$I3988)+'2.Time_constants_correction'!$I$13*(6*$G3988*$F3988+2*$H3988)</f>
        <v>0</v>
      </c>
      <c r="O3988" s="5">
        <f>$K3988+'2.Time_constants_correction'!$J$11*(3*$G3988*$E3988+2*$H3988*$F3988+$I3988)+'2.Time_constants_correction'!$J$13*(6*$G3988*$F3988+2*$H3988)+'2.Time_constants_correction'!$J$15*(6*$G3988)</f>
        <v>0</v>
      </c>
    </row>
    <row r="3989" spans="1:15" x14ac:dyDescent="0.4">
      <c r="A3989" s="5">
        <f>'2.Time_constants_correction'!B3993</f>
        <v>66.283333333333331</v>
      </c>
      <c r="B3989" s="5">
        <f>'2.Time_constants_correction'!F3993</f>
        <v>0</v>
      </c>
      <c r="D3989" s="5">
        <f t="shared" si="558"/>
        <v>291214.51774537034</v>
      </c>
      <c r="E3989" s="5">
        <f t="shared" si="559"/>
        <v>4393.4802777777777</v>
      </c>
      <c r="F3989" s="5">
        <f t="shared" si="560"/>
        <v>66.283333333333331</v>
      </c>
      <c r="G3989" s="5">
        <f t="shared" si="561"/>
        <v>0</v>
      </c>
      <c r="H3989" s="5">
        <f t="shared" si="562"/>
        <v>0</v>
      </c>
      <c r="I3989" s="5">
        <f t="shared" si="563"/>
        <v>0</v>
      </c>
      <c r="J3989" s="5">
        <f t="shared" si="564"/>
        <v>0</v>
      </c>
      <c r="K3989" s="5">
        <f t="shared" si="565"/>
        <v>0</v>
      </c>
      <c r="L3989" s="5">
        <f t="shared" si="566"/>
        <v>66.283333333333331</v>
      </c>
      <c r="M3989" s="5">
        <f>$K3989+'2.Time_constants_correction'!$H$11*(3*$G3989*$E3989+2*$H3989*$F3989+$I3989)</f>
        <v>0</v>
      </c>
      <c r="N3989" s="38">
        <f>$K3989+'2.Time_constants_correction'!$I$11*(3*$G3989*$E3989+2*$H3989*$F3989+$I3989)+'2.Time_constants_correction'!$I$13*(6*$G3989*$F3989+2*$H3989)</f>
        <v>0</v>
      </c>
      <c r="O3989" s="5">
        <f>$K3989+'2.Time_constants_correction'!$J$11*(3*$G3989*$E3989+2*$H3989*$F3989+$I3989)+'2.Time_constants_correction'!$J$13*(6*$G3989*$F3989+2*$H3989)+'2.Time_constants_correction'!$J$15*(6*$G3989)</f>
        <v>0</v>
      </c>
    </row>
    <row r="3990" spans="1:15" x14ac:dyDescent="0.4">
      <c r="A3990" s="5">
        <f>'2.Time_constants_correction'!B3994</f>
        <v>66.3</v>
      </c>
      <c r="B3990" s="5">
        <f>'2.Time_constants_correction'!F3994</f>
        <v>0</v>
      </c>
      <c r="D3990" s="5">
        <f t="shared" si="558"/>
        <v>291434.24699999997</v>
      </c>
      <c r="E3990" s="5">
        <f t="shared" si="559"/>
        <v>4395.6899999999996</v>
      </c>
      <c r="F3990" s="5">
        <f t="shared" si="560"/>
        <v>66.3</v>
      </c>
      <c r="G3990" s="5">
        <f t="shared" si="561"/>
        <v>0</v>
      </c>
      <c r="H3990" s="5">
        <f t="shared" si="562"/>
        <v>0</v>
      </c>
      <c r="I3990" s="5">
        <f t="shared" si="563"/>
        <v>0</v>
      </c>
      <c r="J3990" s="5">
        <f t="shared" si="564"/>
        <v>0</v>
      </c>
      <c r="K3990" s="5">
        <f t="shared" si="565"/>
        <v>0</v>
      </c>
      <c r="L3990" s="5">
        <f t="shared" si="566"/>
        <v>66.3</v>
      </c>
      <c r="M3990" s="5">
        <f>$K3990+'2.Time_constants_correction'!$H$11*(3*$G3990*$E3990+2*$H3990*$F3990+$I3990)</f>
        <v>0</v>
      </c>
      <c r="N3990" s="38">
        <f>$K3990+'2.Time_constants_correction'!$I$11*(3*$G3990*$E3990+2*$H3990*$F3990+$I3990)+'2.Time_constants_correction'!$I$13*(6*$G3990*$F3990+2*$H3990)</f>
        <v>0</v>
      </c>
      <c r="O3990" s="5">
        <f>$K3990+'2.Time_constants_correction'!$J$11*(3*$G3990*$E3990+2*$H3990*$F3990+$I3990)+'2.Time_constants_correction'!$J$13*(6*$G3990*$F3990+2*$H3990)+'2.Time_constants_correction'!$J$15*(6*$G3990)</f>
        <v>0</v>
      </c>
    </row>
    <row r="3991" spans="1:15" x14ac:dyDescent="0.4">
      <c r="A3991" s="5">
        <f>'2.Time_constants_correction'!B3995</f>
        <v>66.316666666666663</v>
      </c>
      <c r="B3991" s="5">
        <f>'2.Time_constants_correction'!F3995</f>
        <v>0</v>
      </c>
      <c r="D3991" s="5">
        <f t="shared" si="558"/>
        <v>291654.08675462956</v>
      </c>
      <c r="E3991" s="5">
        <f t="shared" si="559"/>
        <v>4397.9002777777769</v>
      </c>
      <c r="F3991" s="5">
        <f t="shared" si="560"/>
        <v>66.316666666666663</v>
      </c>
      <c r="G3991" s="5">
        <f t="shared" si="561"/>
        <v>0</v>
      </c>
      <c r="H3991" s="5">
        <f t="shared" si="562"/>
        <v>0</v>
      </c>
      <c r="I3991" s="5">
        <f t="shared" si="563"/>
        <v>0</v>
      </c>
      <c r="J3991" s="5">
        <f t="shared" si="564"/>
        <v>0</v>
      </c>
      <c r="K3991" s="5">
        <f t="shared" si="565"/>
        <v>0</v>
      </c>
      <c r="L3991" s="5">
        <f t="shared" si="566"/>
        <v>66.316666666666663</v>
      </c>
      <c r="M3991" s="5">
        <f>$K3991+'2.Time_constants_correction'!$H$11*(3*$G3991*$E3991+2*$H3991*$F3991+$I3991)</f>
        <v>0</v>
      </c>
      <c r="N3991" s="38">
        <f>$K3991+'2.Time_constants_correction'!$I$11*(3*$G3991*$E3991+2*$H3991*$F3991+$I3991)+'2.Time_constants_correction'!$I$13*(6*$G3991*$F3991+2*$H3991)</f>
        <v>0</v>
      </c>
      <c r="O3991" s="5">
        <f>$K3991+'2.Time_constants_correction'!$J$11*(3*$G3991*$E3991+2*$H3991*$F3991+$I3991)+'2.Time_constants_correction'!$J$13*(6*$G3991*$F3991+2*$H3991)+'2.Time_constants_correction'!$J$15*(6*$G3991)</f>
        <v>0</v>
      </c>
    </row>
    <row r="3992" spans="1:15" x14ac:dyDescent="0.4">
      <c r="A3992" s="5">
        <f>'2.Time_constants_correction'!B3996</f>
        <v>66.333333333333329</v>
      </c>
      <c r="B3992" s="5">
        <f>'2.Time_constants_correction'!F3996</f>
        <v>0</v>
      </c>
      <c r="D3992" s="5">
        <f t="shared" si="558"/>
        <v>291874.03703703696</v>
      </c>
      <c r="E3992" s="5">
        <f t="shared" si="559"/>
        <v>4400.1111111111104</v>
      </c>
      <c r="F3992" s="5">
        <f t="shared" si="560"/>
        <v>66.333333333333329</v>
      </c>
      <c r="G3992" s="5">
        <f t="shared" si="561"/>
        <v>0</v>
      </c>
      <c r="H3992" s="5">
        <f t="shared" si="562"/>
        <v>0</v>
      </c>
      <c r="I3992" s="5">
        <f t="shared" si="563"/>
        <v>0</v>
      </c>
      <c r="J3992" s="5">
        <f t="shared" si="564"/>
        <v>0</v>
      </c>
      <c r="K3992" s="5">
        <f t="shared" si="565"/>
        <v>0</v>
      </c>
      <c r="L3992" s="5">
        <f t="shared" si="566"/>
        <v>66.333333333333329</v>
      </c>
      <c r="M3992" s="5">
        <f>$K3992+'2.Time_constants_correction'!$H$11*(3*$G3992*$E3992+2*$H3992*$F3992+$I3992)</f>
        <v>0</v>
      </c>
      <c r="N3992" s="38">
        <f>$K3992+'2.Time_constants_correction'!$I$11*(3*$G3992*$E3992+2*$H3992*$F3992+$I3992)+'2.Time_constants_correction'!$I$13*(6*$G3992*$F3992+2*$H3992)</f>
        <v>0</v>
      </c>
      <c r="O3992" s="5">
        <f>$K3992+'2.Time_constants_correction'!$J$11*(3*$G3992*$E3992+2*$H3992*$F3992+$I3992)+'2.Time_constants_correction'!$J$13*(6*$G3992*$F3992+2*$H3992)+'2.Time_constants_correction'!$J$15*(6*$G3992)</f>
        <v>0</v>
      </c>
    </row>
    <row r="3993" spans="1:15" x14ac:dyDescent="0.4">
      <c r="A3993" s="5">
        <f>'2.Time_constants_correction'!B3997</f>
        <v>66.349999999999994</v>
      </c>
      <c r="B3993" s="5">
        <f>'2.Time_constants_correction'!F3997</f>
        <v>0</v>
      </c>
      <c r="D3993" s="5">
        <f t="shared" si="558"/>
        <v>292094.09787499992</v>
      </c>
      <c r="E3993" s="5">
        <f t="shared" si="559"/>
        <v>4402.3224999999993</v>
      </c>
      <c r="F3993" s="5">
        <f t="shared" si="560"/>
        <v>66.349999999999994</v>
      </c>
      <c r="G3993" s="5">
        <f t="shared" si="561"/>
        <v>0</v>
      </c>
      <c r="H3993" s="5">
        <f t="shared" si="562"/>
        <v>0</v>
      </c>
      <c r="I3993" s="5">
        <f t="shared" si="563"/>
        <v>0</v>
      </c>
      <c r="J3993" s="5">
        <f t="shared" si="564"/>
        <v>0</v>
      </c>
      <c r="K3993" s="5">
        <f t="shared" si="565"/>
        <v>0</v>
      </c>
      <c r="L3993" s="5">
        <f t="shared" si="566"/>
        <v>66.349999999999994</v>
      </c>
      <c r="M3993" s="5">
        <f>$K3993+'2.Time_constants_correction'!$H$11*(3*$G3993*$E3993+2*$H3993*$F3993+$I3993)</f>
        <v>0</v>
      </c>
      <c r="N3993" s="38">
        <f>$K3993+'2.Time_constants_correction'!$I$11*(3*$G3993*$E3993+2*$H3993*$F3993+$I3993)+'2.Time_constants_correction'!$I$13*(6*$G3993*$F3993+2*$H3993)</f>
        <v>0</v>
      </c>
      <c r="O3993" s="5">
        <f>$K3993+'2.Time_constants_correction'!$J$11*(3*$G3993*$E3993+2*$H3993*$F3993+$I3993)+'2.Time_constants_correction'!$J$13*(6*$G3993*$F3993+2*$H3993)+'2.Time_constants_correction'!$J$15*(6*$G3993)</f>
        <v>0</v>
      </c>
    </row>
    <row r="3994" spans="1:15" x14ac:dyDescent="0.4">
      <c r="A3994" s="5">
        <f>'2.Time_constants_correction'!B3998</f>
        <v>66.36666666666666</v>
      </c>
      <c r="B3994" s="5">
        <f>'2.Time_constants_correction'!F3998</f>
        <v>0</v>
      </c>
      <c r="D3994" s="5">
        <f t="shared" si="558"/>
        <v>292314.26929629623</v>
      </c>
      <c r="E3994" s="5">
        <f t="shared" si="559"/>
        <v>4404.5344444444436</v>
      </c>
      <c r="F3994" s="5">
        <f t="shared" si="560"/>
        <v>66.36666666666666</v>
      </c>
      <c r="G3994" s="5">
        <f t="shared" si="561"/>
        <v>0</v>
      </c>
      <c r="H3994" s="5">
        <f t="shared" si="562"/>
        <v>0</v>
      </c>
      <c r="I3994" s="5">
        <f t="shared" si="563"/>
        <v>0</v>
      </c>
      <c r="J3994" s="5">
        <f t="shared" si="564"/>
        <v>0</v>
      </c>
      <c r="K3994" s="5">
        <f t="shared" si="565"/>
        <v>0</v>
      </c>
      <c r="L3994" s="5">
        <f t="shared" si="566"/>
        <v>66.36666666666666</v>
      </c>
      <c r="M3994" s="5">
        <f>$K3994+'2.Time_constants_correction'!$H$11*(3*$G3994*$E3994+2*$H3994*$F3994+$I3994)</f>
        <v>0</v>
      </c>
      <c r="N3994" s="38">
        <f>$K3994+'2.Time_constants_correction'!$I$11*(3*$G3994*$E3994+2*$H3994*$F3994+$I3994)+'2.Time_constants_correction'!$I$13*(6*$G3994*$F3994+2*$H3994)</f>
        <v>0</v>
      </c>
      <c r="O3994" s="5">
        <f>$K3994+'2.Time_constants_correction'!$J$11*(3*$G3994*$E3994+2*$H3994*$F3994+$I3994)+'2.Time_constants_correction'!$J$13*(6*$G3994*$F3994+2*$H3994)+'2.Time_constants_correction'!$J$15*(6*$G3994)</f>
        <v>0</v>
      </c>
    </row>
    <row r="3995" spans="1:15" x14ac:dyDescent="0.4">
      <c r="A3995" s="5">
        <f>'2.Time_constants_correction'!B3999</f>
        <v>66.38333333333334</v>
      </c>
      <c r="B3995" s="5">
        <f>'2.Time_constants_correction'!F3999</f>
        <v>0</v>
      </c>
      <c r="D3995" s="5">
        <f t="shared" si="558"/>
        <v>292534.55132870376</v>
      </c>
      <c r="E3995" s="5">
        <f t="shared" si="559"/>
        <v>4406.746944444445</v>
      </c>
      <c r="F3995" s="5">
        <f t="shared" si="560"/>
        <v>66.38333333333334</v>
      </c>
      <c r="G3995" s="5">
        <f t="shared" si="561"/>
        <v>0</v>
      </c>
      <c r="H3995" s="5">
        <f t="shared" si="562"/>
        <v>0</v>
      </c>
      <c r="I3995" s="5">
        <f t="shared" si="563"/>
        <v>0</v>
      </c>
      <c r="J3995" s="5">
        <f t="shared" si="564"/>
        <v>0</v>
      </c>
      <c r="K3995" s="5">
        <f t="shared" si="565"/>
        <v>0</v>
      </c>
      <c r="L3995" s="5">
        <f t="shared" si="566"/>
        <v>66.38333333333334</v>
      </c>
      <c r="M3995" s="5">
        <f>$K3995+'2.Time_constants_correction'!$H$11*(3*$G3995*$E3995+2*$H3995*$F3995+$I3995)</f>
        <v>0</v>
      </c>
      <c r="N3995" s="38">
        <f>$K3995+'2.Time_constants_correction'!$I$11*(3*$G3995*$E3995+2*$H3995*$F3995+$I3995)+'2.Time_constants_correction'!$I$13*(6*$G3995*$F3995+2*$H3995)</f>
        <v>0</v>
      </c>
      <c r="O3995" s="5">
        <f>$K3995+'2.Time_constants_correction'!$J$11*(3*$G3995*$E3995+2*$H3995*$F3995+$I3995)+'2.Time_constants_correction'!$J$13*(6*$G3995*$F3995+2*$H3995)+'2.Time_constants_correction'!$J$15*(6*$G3995)</f>
        <v>0</v>
      </c>
    </row>
    <row r="3996" spans="1:15" x14ac:dyDescent="0.4">
      <c r="A3996" s="5">
        <f>'2.Time_constants_correction'!B4000</f>
        <v>66.400000000000006</v>
      </c>
      <c r="B3996" s="5">
        <f>'2.Time_constants_correction'!F4000</f>
        <v>0</v>
      </c>
      <c r="D3996" s="5">
        <f t="shared" si="558"/>
        <v>292754.94400000008</v>
      </c>
      <c r="E3996" s="5">
        <f t="shared" si="559"/>
        <v>4408.9600000000009</v>
      </c>
      <c r="F3996" s="5">
        <f t="shared" si="560"/>
        <v>66.400000000000006</v>
      </c>
      <c r="G3996" s="5">
        <f t="shared" si="561"/>
        <v>0</v>
      </c>
      <c r="H3996" s="5">
        <f t="shared" si="562"/>
        <v>0</v>
      </c>
      <c r="I3996" s="5">
        <f t="shared" si="563"/>
        <v>0</v>
      </c>
      <c r="J3996" s="5">
        <f t="shared" si="564"/>
        <v>0</v>
      </c>
      <c r="K3996" s="5">
        <f t="shared" si="565"/>
        <v>0</v>
      </c>
      <c r="L3996" s="5">
        <f t="shared" si="566"/>
        <v>66.400000000000006</v>
      </c>
      <c r="M3996" s="5">
        <f>$K3996+'2.Time_constants_correction'!$H$11*(3*$G3996*$E3996+2*$H3996*$F3996+$I3996)</f>
        <v>0</v>
      </c>
      <c r="N3996" s="38">
        <f>$K3996+'2.Time_constants_correction'!$I$11*(3*$G3996*$E3996+2*$H3996*$F3996+$I3996)+'2.Time_constants_correction'!$I$13*(6*$G3996*$F3996+2*$H3996)</f>
        <v>0</v>
      </c>
      <c r="O3996" s="5">
        <f>$K3996+'2.Time_constants_correction'!$J$11*(3*$G3996*$E3996+2*$H3996*$F3996+$I3996)+'2.Time_constants_correction'!$J$13*(6*$G3996*$F3996+2*$H3996)+'2.Time_constants_correction'!$J$15*(6*$G3996)</f>
        <v>0</v>
      </c>
    </row>
    <row r="3997" spans="1:15" x14ac:dyDescent="0.4">
      <c r="A3997" s="5">
        <f>'2.Time_constants_correction'!B4001</f>
        <v>66.416666666666671</v>
      </c>
      <c r="B3997" s="5">
        <f>'2.Time_constants_correction'!F4001</f>
        <v>0</v>
      </c>
      <c r="D3997" s="5">
        <f t="shared" si="558"/>
        <v>292975.44733796298</v>
      </c>
      <c r="E3997" s="5">
        <f t="shared" si="559"/>
        <v>4411.1736111111113</v>
      </c>
      <c r="F3997" s="5">
        <f t="shared" si="560"/>
        <v>66.416666666666671</v>
      </c>
      <c r="G3997" s="5">
        <f t="shared" si="561"/>
        <v>0</v>
      </c>
      <c r="H3997" s="5">
        <f t="shared" si="562"/>
        <v>0</v>
      </c>
      <c r="I3997" s="5">
        <f t="shared" si="563"/>
        <v>0</v>
      </c>
      <c r="J3997" s="5">
        <f t="shared" si="564"/>
        <v>0</v>
      </c>
      <c r="K3997" s="5">
        <f t="shared" si="565"/>
        <v>0</v>
      </c>
      <c r="L3997" s="5">
        <f t="shared" si="566"/>
        <v>66.416666666666671</v>
      </c>
      <c r="M3997" s="5">
        <f>$K3997+'2.Time_constants_correction'!$H$11*(3*$G3997*$E3997+2*$H3997*$F3997+$I3997)</f>
        <v>0</v>
      </c>
      <c r="N3997" s="38">
        <f>$K3997+'2.Time_constants_correction'!$I$11*(3*$G3997*$E3997+2*$H3997*$F3997+$I3997)+'2.Time_constants_correction'!$I$13*(6*$G3997*$F3997+2*$H3997)</f>
        <v>0</v>
      </c>
      <c r="O3997" s="5">
        <f>$K3997+'2.Time_constants_correction'!$J$11*(3*$G3997*$E3997+2*$H3997*$F3997+$I3997)+'2.Time_constants_correction'!$J$13*(6*$G3997*$F3997+2*$H3997)+'2.Time_constants_correction'!$J$15*(6*$G3997)</f>
        <v>0</v>
      </c>
    </row>
    <row r="3998" spans="1:15" x14ac:dyDescent="0.4">
      <c r="A3998" s="5">
        <f>'2.Time_constants_correction'!B4002</f>
        <v>66.433333333333337</v>
      </c>
      <c r="B3998" s="5">
        <f>'2.Time_constants_correction'!F4002</f>
        <v>0</v>
      </c>
      <c r="D3998" s="5">
        <f t="shared" si="558"/>
        <v>293196.06137037039</v>
      </c>
      <c r="E3998" s="5">
        <f t="shared" si="559"/>
        <v>4413.387777777778</v>
      </c>
      <c r="F3998" s="5">
        <f t="shared" si="560"/>
        <v>66.433333333333337</v>
      </c>
      <c r="G3998" s="5">
        <f t="shared" si="561"/>
        <v>0</v>
      </c>
      <c r="H3998" s="5">
        <f t="shared" si="562"/>
        <v>0</v>
      </c>
      <c r="I3998" s="5">
        <f t="shared" si="563"/>
        <v>0</v>
      </c>
      <c r="J3998" s="5">
        <f t="shared" si="564"/>
        <v>0</v>
      </c>
      <c r="K3998" s="5">
        <f t="shared" si="565"/>
        <v>0</v>
      </c>
      <c r="L3998" s="5">
        <f t="shared" si="566"/>
        <v>66.433333333333337</v>
      </c>
      <c r="M3998" s="5">
        <f>$K3998+'2.Time_constants_correction'!$H$11*(3*$G3998*$E3998+2*$H3998*$F3998+$I3998)</f>
        <v>0</v>
      </c>
      <c r="N3998" s="38">
        <f>$K3998+'2.Time_constants_correction'!$I$11*(3*$G3998*$E3998+2*$H3998*$F3998+$I3998)+'2.Time_constants_correction'!$I$13*(6*$G3998*$F3998+2*$H3998)</f>
        <v>0</v>
      </c>
      <c r="O3998" s="5">
        <f>$K3998+'2.Time_constants_correction'!$J$11*(3*$G3998*$E3998+2*$H3998*$F3998+$I3998)+'2.Time_constants_correction'!$J$13*(6*$G3998*$F3998+2*$H3998)+'2.Time_constants_correction'!$J$15*(6*$G3998)</f>
        <v>0</v>
      </c>
    </row>
    <row r="3999" spans="1:15" x14ac:dyDescent="0.4">
      <c r="A3999" s="5">
        <f>'2.Time_constants_correction'!B4003</f>
        <v>66.45</v>
      </c>
      <c r="B3999" s="5">
        <f>'2.Time_constants_correction'!F4003</f>
        <v>0</v>
      </c>
      <c r="D3999" s="5">
        <f t="shared" si="558"/>
        <v>293416.78612499998</v>
      </c>
      <c r="E3999" s="5">
        <f t="shared" si="559"/>
        <v>4415.6025</v>
      </c>
      <c r="F3999" s="5">
        <f t="shared" si="560"/>
        <v>66.45</v>
      </c>
      <c r="G3999" s="5">
        <f t="shared" si="561"/>
        <v>0</v>
      </c>
      <c r="H3999" s="5">
        <f t="shared" si="562"/>
        <v>0</v>
      </c>
      <c r="I3999" s="5">
        <f t="shared" si="563"/>
        <v>0</v>
      </c>
      <c r="J3999" s="5">
        <f t="shared" si="564"/>
        <v>0</v>
      </c>
      <c r="K3999" s="5">
        <f t="shared" si="565"/>
        <v>0</v>
      </c>
      <c r="L3999" s="5">
        <f t="shared" si="566"/>
        <v>66.45</v>
      </c>
      <c r="M3999" s="5">
        <f>$K3999+'2.Time_constants_correction'!$H$11*(3*$G3999*$E3999+2*$H3999*$F3999+$I3999)</f>
        <v>0</v>
      </c>
      <c r="N3999" s="38">
        <f>$K3999+'2.Time_constants_correction'!$I$11*(3*$G3999*$E3999+2*$H3999*$F3999+$I3999)+'2.Time_constants_correction'!$I$13*(6*$G3999*$F3999+2*$H3999)</f>
        <v>0</v>
      </c>
      <c r="O3999" s="5">
        <f>$K3999+'2.Time_constants_correction'!$J$11*(3*$G3999*$E3999+2*$H3999*$F3999+$I3999)+'2.Time_constants_correction'!$J$13*(6*$G3999*$F3999+2*$H3999)+'2.Time_constants_correction'!$J$15*(6*$G3999)</f>
        <v>0</v>
      </c>
    </row>
    <row r="4000" spans="1:15" x14ac:dyDescent="0.4">
      <c r="A4000" s="5">
        <f>'2.Time_constants_correction'!B4004</f>
        <v>66.466666666666669</v>
      </c>
      <c r="B4000" s="5">
        <f>'2.Time_constants_correction'!F4004</f>
        <v>0</v>
      </c>
      <c r="D4000" s="5">
        <f t="shared" si="558"/>
        <v>293637.62162962969</v>
      </c>
      <c r="E4000" s="5">
        <f t="shared" si="559"/>
        <v>4417.8177777777782</v>
      </c>
      <c r="F4000" s="5">
        <f t="shared" si="560"/>
        <v>66.466666666666669</v>
      </c>
      <c r="G4000" s="5">
        <f t="shared" si="561"/>
        <v>0</v>
      </c>
      <c r="H4000" s="5">
        <f t="shared" si="562"/>
        <v>0</v>
      </c>
      <c r="I4000" s="5">
        <f t="shared" si="563"/>
        <v>0</v>
      </c>
      <c r="J4000" s="5">
        <f t="shared" si="564"/>
        <v>0</v>
      </c>
      <c r="K4000" s="5">
        <f t="shared" si="565"/>
        <v>0</v>
      </c>
      <c r="L4000" s="5">
        <f t="shared" si="566"/>
        <v>66.466666666666669</v>
      </c>
      <c r="M4000" s="5">
        <f>$K4000+'2.Time_constants_correction'!$H$11*(3*$G4000*$E4000+2*$H4000*$F4000+$I4000)</f>
        <v>0</v>
      </c>
      <c r="N4000" s="38">
        <f>$K4000+'2.Time_constants_correction'!$I$11*(3*$G4000*$E4000+2*$H4000*$F4000+$I4000)+'2.Time_constants_correction'!$I$13*(6*$G4000*$F4000+2*$H4000)</f>
        <v>0</v>
      </c>
      <c r="O4000" s="5">
        <f>$K4000+'2.Time_constants_correction'!$J$11*(3*$G4000*$E4000+2*$H4000*$F4000+$I4000)+'2.Time_constants_correction'!$J$13*(6*$G4000*$F4000+2*$H4000)+'2.Time_constants_correction'!$J$15*(6*$G4000)</f>
        <v>0</v>
      </c>
    </row>
    <row r="4001" spans="1:15" x14ac:dyDescent="0.4">
      <c r="A4001" s="5">
        <f>'2.Time_constants_correction'!B4005</f>
        <v>66.483333333333334</v>
      </c>
      <c r="B4001" s="5">
        <f>'2.Time_constants_correction'!F4005</f>
        <v>0</v>
      </c>
      <c r="D4001" s="5">
        <f t="shared" si="558"/>
        <v>293858.56791203702</v>
      </c>
      <c r="E4001" s="5">
        <f t="shared" si="559"/>
        <v>4420.033611111111</v>
      </c>
      <c r="F4001" s="5">
        <f t="shared" si="560"/>
        <v>66.483333333333334</v>
      </c>
      <c r="G4001" s="5">
        <f t="shared" si="561"/>
        <v>0</v>
      </c>
      <c r="H4001" s="5">
        <f t="shared" si="562"/>
        <v>0</v>
      </c>
      <c r="I4001" s="5">
        <f t="shared" si="563"/>
        <v>0</v>
      </c>
      <c r="J4001" s="5">
        <f t="shared" si="564"/>
        <v>0</v>
      </c>
      <c r="K4001" s="5">
        <f t="shared" si="565"/>
        <v>0</v>
      </c>
      <c r="L4001" s="5">
        <f t="shared" si="566"/>
        <v>66.483333333333334</v>
      </c>
      <c r="M4001" s="5">
        <f>$K4001+'2.Time_constants_correction'!$H$11*(3*$G4001*$E4001+2*$H4001*$F4001+$I4001)</f>
        <v>0</v>
      </c>
      <c r="N4001" s="38">
        <f>$K4001+'2.Time_constants_correction'!$I$11*(3*$G4001*$E4001+2*$H4001*$F4001+$I4001)+'2.Time_constants_correction'!$I$13*(6*$G4001*$F4001+2*$H4001)</f>
        <v>0</v>
      </c>
      <c r="O4001" s="5">
        <f>$K4001+'2.Time_constants_correction'!$J$11*(3*$G4001*$E4001+2*$H4001*$F4001+$I4001)+'2.Time_constants_correction'!$J$13*(6*$G4001*$F4001+2*$H4001)+'2.Time_constants_correction'!$J$15*(6*$G4001)</f>
        <v>0</v>
      </c>
    </row>
    <row r="4002" spans="1:15" x14ac:dyDescent="0.4">
      <c r="A4002" s="5">
        <f>'2.Time_constants_correction'!B4006</f>
        <v>66.5</v>
      </c>
      <c r="B4002" s="5">
        <f>'2.Time_constants_correction'!F4006</f>
        <v>0</v>
      </c>
      <c r="D4002" s="5">
        <f t="shared" si="558"/>
        <v>294079.625</v>
      </c>
      <c r="E4002" s="5">
        <f t="shared" si="559"/>
        <v>4422.25</v>
      </c>
      <c r="F4002" s="5">
        <f t="shared" si="560"/>
        <v>66.5</v>
      </c>
      <c r="G4002" s="5">
        <f t="shared" si="561"/>
        <v>0</v>
      </c>
      <c r="H4002" s="5">
        <f t="shared" si="562"/>
        <v>0</v>
      </c>
      <c r="I4002" s="5">
        <f t="shared" si="563"/>
        <v>0</v>
      </c>
      <c r="J4002" s="5">
        <f t="shared" si="564"/>
        <v>0</v>
      </c>
      <c r="K4002" s="5">
        <f t="shared" si="565"/>
        <v>0</v>
      </c>
      <c r="L4002" s="5">
        <f t="shared" si="566"/>
        <v>66.5</v>
      </c>
      <c r="M4002" s="5">
        <f>$K4002+'2.Time_constants_correction'!$H$11*(3*$G4002*$E4002+2*$H4002*$F4002+$I4002)</f>
        <v>0</v>
      </c>
      <c r="N4002" s="38">
        <f>$K4002+'2.Time_constants_correction'!$I$11*(3*$G4002*$E4002+2*$H4002*$F4002+$I4002)+'2.Time_constants_correction'!$I$13*(6*$G4002*$F4002+2*$H4002)</f>
        <v>0</v>
      </c>
      <c r="O4002" s="5">
        <f>$K4002+'2.Time_constants_correction'!$J$11*(3*$G4002*$E4002+2*$H4002*$F4002+$I4002)+'2.Time_constants_correction'!$J$13*(6*$G4002*$F4002+2*$H4002)+'2.Time_constants_correction'!$J$15*(6*$G4002)</f>
        <v>0</v>
      </c>
    </row>
    <row r="4003" spans="1:15" x14ac:dyDescent="0.4">
      <c r="A4003" s="5">
        <f>'2.Time_constants_correction'!B4007</f>
        <v>66.516666666666666</v>
      </c>
      <c r="B4003" s="5">
        <f>'2.Time_constants_correction'!F4007</f>
        <v>0</v>
      </c>
      <c r="D4003" s="5">
        <f t="shared" si="558"/>
        <v>294300.79292129626</v>
      </c>
      <c r="E4003" s="5">
        <f t="shared" si="559"/>
        <v>4424.4669444444444</v>
      </c>
      <c r="F4003" s="5">
        <f t="shared" si="560"/>
        <v>66.516666666666666</v>
      </c>
      <c r="G4003" s="5">
        <f t="shared" si="561"/>
        <v>0</v>
      </c>
      <c r="H4003" s="5">
        <f t="shared" si="562"/>
        <v>0</v>
      </c>
      <c r="I4003" s="5">
        <f t="shared" si="563"/>
        <v>0</v>
      </c>
      <c r="J4003" s="5">
        <f t="shared" si="564"/>
        <v>0</v>
      </c>
      <c r="K4003" s="5">
        <f t="shared" si="565"/>
        <v>0</v>
      </c>
      <c r="L4003" s="5">
        <f t="shared" si="566"/>
        <v>66.516666666666666</v>
      </c>
      <c r="M4003" s="5">
        <f>$K4003+'2.Time_constants_correction'!$H$11*(3*$G4003*$E4003+2*$H4003*$F4003+$I4003)</f>
        <v>0</v>
      </c>
      <c r="N4003" s="38">
        <f>$K4003+'2.Time_constants_correction'!$I$11*(3*$G4003*$E4003+2*$H4003*$F4003+$I4003)+'2.Time_constants_correction'!$I$13*(6*$G4003*$F4003+2*$H4003)</f>
        <v>0</v>
      </c>
      <c r="O4003" s="5">
        <f>$K4003+'2.Time_constants_correction'!$J$11*(3*$G4003*$E4003+2*$H4003*$F4003+$I4003)+'2.Time_constants_correction'!$J$13*(6*$G4003*$F4003+2*$H4003)+'2.Time_constants_correction'!$J$15*(6*$G4003)</f>
        <v>0</v>
      </c>
    </row>
    <row r="4004" spans="1:15" x14ac:dyDescent="0.4">
      <c r="A4004" s="5">
        <f>'2.Time_constants_correction'!B4008</f>
        <v>66.533333333333331</v>
      </c>
      <c r="B4004" s="5">
        <f>'2.Time_constants_correction'!F4008</f>
        <v>0</v>
      </c>
      <c r="D4004" s="5">
        <f t="shared" si="558"/>
        <v>294522.07170370367</v>
      </c>
      <c r="E4004" s="5">
        <f t="shared" si="559"/>
        <v>4426.6844444444441</v>
      </c>
      <c r="F4004" s="5">
        <f t="shared" si="560"/>
        <v>66.533333333333331</v>
      </c>
      <c r="G4004" s="5">
        <f t="shared" si="561"/>
        <v>0</v>
      </c>
      <c r="H4004" s="5">
        <f t="shared" si="562"/>
        <v>0</v>
      </c>
      <c r="I4004" s="5">
        <f t="shared" si="563"/>
        <v>0</v>
      </c>
      <c r="J4004" s="5">
        <f t="shared" si="564"/>
        <v>0</v>
      </c>
      <c r="K4004" s="5">
        <f t="shared" si="565"/>
        <v>0</v>
      </c>
      <c r="L4004" s="5">
        <f t="shared" si="566"/>
        <v>66.533333333333331</v>
      </c>
      <c r="M4004" s="5">
        <f>$K4004+'2.Time_constants_correction'!$H$11*(3*$G4004*$E4004+2*$H4004*$F4004+$I4004)</f>
        <v>0</v>
      </c>
      <c r="N4004" s="38">
        <f>$K4004+'2.Time_constants_correction'!$I$11*(3*$G4004*$E4004+2*$H4004*$F4004+$I4004)+'2.Time_constants_correction'!$I$13*(6*$G4004*$F4004+2*$H4004)</f>
        <v>0</v>
      </c>
      <c r="O4004" s="5">
        <f>$K4004+'2.Time_constants_correction'!$J$11*(3*$G4004*$E4004+2*$H4004*$F4004+$I4004)+'2.Time_constants_correction'!$J$13*(6*$G4004*$F4004+2*$H4004)+'2.Time_constants_correction'!$J$15*(6*$G4004)</f>
        <v>0</v>
      </c>
    </row>
    <row r="4005" spans="1:15" x14ac:dyDescent="0.4">
      <c r="A4005" s="5">
        <f>'2.Time_constants_correction'!B4009</f>
        <v>66.55</v>
      </c>
      <c r="B4005" s="5">
        <f>'2.Time_constants_correction'!F4009</f>
        <v>0</v>
      </c>
      <c r="D4005" s="5">
        <f t="shared" si="558"/>
        <v>294743.46137499996</v>
      </c>
      <c r="E4005" s="5">
        <f t="shared" si="559"/>
        <v>4428.9024999999992</v>
      </c>
      <c r="F4005" s="5">
        <f t="shared" si="560"/>
        <v>66.55</v>
      </c>
      <c r="G4005" s="5">
        <f t="shared" si="561"/>
        <v>0</v>
      </c>
      <c r="H4005" s="5">
        <f t="shared" si="562"/>
        <v>0</v>
      </c>
      <c r="I4005" s="5">
        <f t="shared" si="563"/>
        <v>0</v>
      </c>
      <c r="J4005" s="5">
        <f t="shared" si="564"/>
        <v>0</v>
      </c>
      <c r="K4005" s="5">
        <f t="shared" si="565"/>
        <v>0</v>
      </c>
      <c r="L4005" s="5">
        <f t="shared" si="566"/>
        <v>66.55</v>
      </c>
      <c r="M4005" s="5">
        <f>$K4005+'2.Time_constants_correction'!$H$11*(3*$G4005*$E4005+2*$H4005*$F4005+$I4005)</f>
        <v>0</v>
      </c>
      <c r="N4005" s="38">
        <f>$K4005+'2.Time_constants_correction'!$I$11*(3*$G4005*$E4005+2*$H4005*$F4005+$I4005)+'2.Time_constants_correction'!$I$13*(6*$G4005*$F4005+2*$H4005)</f>
        <v>0</v>
      </c>
      <c r="O4005" s="5">
        <f>$K4005+'2.Time_constants_correction'!$J$11*(3*$G4005*$E4005+2*$H4005*$F4005+$I4005)+'2.Time_constants_correction'!$J$13*(6*$G4005*$F4005+2*$H4005)+'2.Time_constants_correction'!$J$15*(6*$G4005)</f>
        <v>0</v>
      </c>
    </row>
    <row r="4006" spans="1:15" x14ac:dyDescent="0.4">
      <c r="A4006" s="5">
        <f>'2.Time_constants_correction'!B4010</f>
        <v>66.566666666666663</v>
      </c>
      <c r="B4006" s="5">
        <f>'2.Time_constants_correction'!F4010</f>
        <v>0</v>
      </c>
      <c r="D4006" s="5">
        <f t="shared" si="558"/>
        <v>294964.96196296293</v>
      </c>
      <c r="E4006" s="5">
        <f t="shared" si="559"/>
        <v>4431.1211111111106</v>
      </c>
      <c r="F4006" s="5">
        <f t="shared" si="560"/>
        <v>66.566666666666663</v>
      </c>
      <c r="G4006" s="5">
        <f t="shared" si="561"/>
        <v>0</v>
      </c>
      <c r="H4006" s="5">
        <f t="shared" si="562"/>
        <v>0</v>
      </c>
      <c r="I4006" s="5">
        <f t="shared" si="563"/>
        <v>0</v>
      </c>
      <c r="J4006" s="5">
        <f t="shared" si="564"/>
        <v>0</v>
      </c>
      <c r="K4006" s="5">
        <f t="shared" si="565"/>
        <v>0</v>
      </c>
      <c r="L4006" s="5">
        <f t="shared" si="566"/>
        <v>66.566666666666663</v>
      </c>
      <c r="M4006" s="5">
        <f>$K4006+'2.Time_constants_correction'!$H$11*(3*$G4006*$E4006+2*$H4006*$F4006+$I4006)</f>
        <v>0</v>
      </c>
      <c r="N4006" s="38">
        <f>$K4006+'2.Time_constants_correction'!$I$11*(3*$G4006*$E4006+2*$H4006*$F4006+$I4006)+'2.Time_constants_correction'!$I$13*(6*$G4006*$F4006+2*$H4006)</f>
        <v>0</v>
      </c>
      <c r="O4006" s="5">
        <f>$K4006+'2.Time_constants_correction'!$J$11*(3*$G4006*$E4006+2*$H4006*$F4006+$I4006)+'2.Time_constants_correction'!$J$13*(6*$G4006*$F4006+2*$H4006)+'2.Time_constants_correction'!$J$15*(6*$G4006)</f>
        <v>0</v>
      </c>
    </row>
    <row r="4007" spans="1:15" x14ac:dyDescent="0.4">
      <c r="A4007" s="5">
        <f>'2.Time_constants_correction'!B4011</f>
        <v>66.583333333333329</v>
      </c>
      <c r="B4007" s="5">
        <f>'2.Time_constants_correction'!F4011</f>
        <v>0</v>
      </c>
      <c r="D4007" s="5">
        <f t="shared" si="558"/>
        <v>295186.57349537034</v>
      </c>
      <c r="E4007" s="5">
        <f t="shared" si="559"/>
        <v>4433.3402777777774</v>
      </c>
      <c r="F4007" s="5">
        <f t="shared" si="560"/>
        <v>66.583333333333329</v>
      </c>
      <c r="G4007" s="5">
        <f t="shared" si="561"/>
        <v>0</v>
      </c>
      <c r="H4007" s="5">
        <f t="shared" si="562"/>
        <v>0</v>
      </c>
      <c r="I4007" s="5">
        <f t="shared" si="563"/>
        <v>0</v>
      </c>
      <c r="J4007" s="5">
        <f t="shared" si="564"/>
        <v>0</v>
      </c>
      <c r="K4007" s="5">
        <f t="shared" si="565"/>
        <v>0</v>
      </c>
      <c r="L4007" s="5">
        <f t="shared" si="566"/>
        <v>66.583333333333329</v>
      </c>
      <c r="M4007" s="5">
        <f>$K4007+'2.Time_constants_correction'!$H$11*(3*$G4007*$E4007+2*$H4007*$F4007+$I4007)</f>
        <v>0</v>
      </c>
      <c r="N4007" s="38">
        <f>$K4007+'2.Time_constants_correction'!$I$11*(3*$G4007*$E4007+2*$H4007*$F4007+$I4007)+'2.Time_constants_correction'!$I$13*(6*$G4007*$F4007+2*$H4007)</f>
        <v>0</v>
      </c>
      <c r="O4007" s="5">
        <f>$K4007+'2.Time_constants_correction'!$J$11*(3*$G4007*$E4007+2*$H4007*$F4007+$I4007)+'2.Time_constants_correction'!$J$13*(6*$G4007*$F4007+2*$H4007)+'2.Time_constants_correction'!$J$15*(6*$G4007)</f>
        <v>0</v>
      </c>
    </row>
    <row r="4008" spans="1:15" x14ac:dyDescent="0.4">
      <c r="A4008" s="5">
        <f>'2.Time_constants_correction'!B4012</f>
        <v>66.599999999999994</v>
      </c>
      <c r="B4008" s="5">
        <f>'2.Time_constants_correction'!F4012</f>
        <v>0</v>
      </c>
      <c r="D4008" s="5">
        <f t="shared" si="558"/>
        <v>295408.29599999991</v>
      </c>
      <c r="E4008" s="5">
        <f t="shared" si="559"/>
        <v>4435.5599999999995</v>
      </c>
      <c r="F4008" s="5">
        <f t="shared" si="560"/>
        <v>66.599999999999994</v>
      </c>
      <c r="G4008" s="5">
        <f t="shared" si="561"/>
        <v>0</v>
      </c>
      <c r="H4008" s="5">
        <f t="shared" si="562"/>
        <v>0</v>
      </c>
      <c r="I4008" s="5">
        <f t="shared" si="563"/>
        <v>0</v>
      </c>
      <c r="J4008" s="5">
        <f t="shared" si="564"/>
        <v>0</v>
      </c>
      <c r="K4008" s="5">
        <f t="shared" si="565"/>
        <v>0</v>
      </c>
      <c r="L4008" s="5">
        <f t="shared" si="566"/>
        <v>66.599999999999994</v>
      </c>
      <c r="M4008" s="5">
        <f>$K4008+'2.Time_constants_correction'!$H$11*(3*$G4008*$E4008+2*$H4008*$F4008+$I4008)</f>
        <v>0</v>
      </c>
      <c r="N4008" s="38">
        <f>$K4008+'2.Time_constants_correction'!$I$11*(3*$G4008*$E4008+2*$H4008*$F4008+$I4008)+'2.Time_constants_correction'!$I$13*(6*$G4008*$F4008+2*$H4008)</f>
        <v>0</v>
      </c>
      <c r="O4008" s="5">
        <f>$K4008+'2.Time_constants_correction'!$J$11*(3*$G4008*$E4008+2*$H4008*$F4008+$I4008)+'2.Time_constants_correction'!$J$13*(6*$G4008*$F4008+2*$H4008)+'2.Time_constants_correction'!$J$15*(6*$G4008)</f>
        <v>0</v>
      </c>
    </row>
    <row r="4009" spans="1:15" x14ac:dyDescent="0.4">
      <c r="A4009" s="5">
        <f>'2.Time_constants_correction'!B4013</f>
        <v>66.61666666666666</v>
      </c>
      <c r="B4009" s="5">
        <f>'2.Time_constants_correction'!F4013</f>
        <v>0</v>
      </c>
      <c r="D4009" s="5">
        <f t="shared" si="558"/>
        <v>295630.12950462953</v>
      </c>
      <c r="E4009" s="5">
        <f t="shared" si="559"/>
        <v>4437.780277777777</v>
      </c>
      <c r="F4009" s="5">
        <f t="shared" si="560"/>
        <v>66.61666666666666</v>
      </c>
      <c r="G4009" s="5">
        <f t="shared" si="561"/>
        <v>0</v>
      </c>
      <c r="H4009" s="5">
        <f t="shared" si="562"/>
        <v>0</v>
      </c>
      <c r="I4009" s="5">
        <f t="shared" si="563"/>
        <v>0</v>
      </c>
      <c r="J4009" s="5">
        <f t="shared" si="564"/>
        <v>0</v>
      </c>
      <c r="K4009" s="5">
        <f t="shared" si="565"/>
        <v>0</v>
      </c>
      <c r="L4009" s="5">
        <f t="shared" si="566"/>
        <v>66.61666666666666</v>
      </c>
      <c r="M4009" s="5">
        <f>$K4009+'2.Time_constants_correction'!$H$11*(3*$G4009*$E4009+2*$H4009*$F4009+$I4009)</f>
        <v>0</v>
      </c>
      <c r="N4009" s="38">
        <f>$K4009+'2.Time_constants_correction'!$I$11*(3*$G4009*$E4009+2*$H4009*$F4009+$I4009)+'2.Time_constants_correction'!$I$13*(6*$G4009*$F4009+2*$H4009)</f>
        <v>0</v>
      </c>
      <c r="O4009" s="5">
        <f>$K4009+'2.Time_constants_correction'!$J$11*(3*$G4009*$E4009+2*$H4009*$F4009+$I4009)+'2.Time_constants_correction'!$J$13*(6*$G4009*$F4009+2*$H4009)+'2.Time_constants_correction'!$J$15*(6*$G4009)</f>
        <v>0</v>
      </c>
    </row>
    <row r="4010" spans="1:15" x14ac:dyDescent="0.4">
      <c r="A4010" s="5">
        <f>'2.Time_constants_correction'!B4014</f>
        <v>66.63333333333334</v>
      </c>
      <c r="B4010" s="5">
        <f>'2.Time_constants_correction'!F4014</f>
        <v>0</v>
      </c>
      <c r="D4010" s="5">
        <f t="shared" si="558"/>
        <v>295852.07403703709</v>
      </c>
      <c r="E4010" s="5">
        <f t="shared" si="559"/>
        <v>4440.0011111111116</v>
      </c>
      <c r="F4010" s="5">
        <f t="shared" si="560"/>
        <v>66.63333333333334</v>
      </c>
      <c r="G4010" s="5">
        <f t="shared" si="561"/>
        <v>0</v>
      </c>
      <c r="H4010" s="5">
        <f t="shared" si="562"/>
        <v>0</v>
      </c>
      <c r="I4010" s="5">
        <f t="shared" si="563"/>
        <v>0</v>
      </c>
      <c r="J4010" s="5">
        <f t="shared" si="564"/>
        <v>0</v>
      </c>
      <c r="K4010" s="5">
        <f t="shared" si="565"/>
        <v>0</v>
      </c>
      <c r="L4010" s="5">
        <f t="shared" si="566"/>
        <v>66.63333333333334</v>
      </c>
      <c r="M4010" s="5">
        <f>$K4010+'2.Time_constants_correction'!$H$11*(3*$G4010*$E4010+2*$H4010*$F4010+$I4010)</f>
        <v>0</v>
      </c>
      <c r="N4010" s="38">
        <f>$K4010+'2.Time_constants_correction'!$I$11*(3*$G4010*$E4010+2*$H4010*$F4010+$I4010)+'2.Time_constants_correction'!$I$13*(6*$G4010*$F4010+2*$H4010)</f>
        <v>0</v>
      </c>
      <c r="O4010" s="5">
        <f>$K4010+'2.Time_constants_correction'!$J$11*(3*$G4010*$E4010+2*$H4010*$F4010+$I4010)+'2.Time_constants_correction'!$J$13*(6*$G4010*$F4010+2*$H4010)+'2.Time_constants_correction'!$J$15*(6*$G4010)</f>
        <v>0</v>
      </c>
    </row>
    <row r="4011" spans="1:15" x14ac:dyDescent="0.4">
      <c r="A4011" s="5">
        <f>'2.Time_constants_correction'!B4015</f>
        <v>66.650000000000006</v>
      </c>
      <c r="B4011" s="5">
        <f>'2.Time_constants_correction'!F4015</f>
        <v>0</v>
      </c>
      <c r="D4011" s="5">
        <f t="shared" si="558"/>
        <v>296074.12962500006</v>
      </c>
      <c r="E4011" s="5">
        <f t="shared" si="559"/>
        <v>4442.2225000000008</v>
      </c>
      <c r="F4011" s="5">
        <f t="shared" si="560"/>
        <v>66.650000000000006</v>
      </c>
      <c r="G4011" s="5">
        <f t="shared" si="561"/>
        <v>0</v>
      </c>
      <c r="H4011" s="5">
        <f t="shared" si="562"/>
        <v>0</v>
      </c>
      <c r="I4011" s="5">
        <f t="shared" si="563"/>
        <v>0</v>
      </c>
      <c r="J4011" s="5">
        <f t="shared" si="564"/>
        <v>0</v>
      </c>
      <c r="K4011" s="5">
        <f t="shared" si="565"/>
        <v>0</v>
      </c>
      <c r="L4011" s="5">
        <f t="shared" si="566"/>
        <v>66.650000000000006</v>
      </c>
      <c r="M4011" s="5">
        <f>$K4011+'2.Time_constants_correction'!$H$11*(3*$G4011*$E4011+2*$H4011*$F4011+$I4011)</f>
        <v>0</v>
      </c>
      <c r="N4011" s="38">
        <f>$K4011+'2.Time_constants_correction'!$I$11*(3*$G4011*$E4011+2*$H4011*$F4011+$I4011)+'2.Time_constants_correction'!$I$13*(6*$G4011*$F4011+2*$H4011)</f>
        <v>0</v>
      </c>
      <c r="O4011" s="5">
        <f>$K4011+'2.Time_constants_correction'!$J$11*(3*$G4011*$E4011+2*$H4011*$F4011+$I4011)+'2.Time_constants_correction'!$J$13*(6*$G4011*$F4011+2*$H4011)+'2.Time_constants_correction'!$J$15*(6*$G4011)</f>
        <v>0</v>
      </c>
    </row>
    <row r="4012" spans="1:15" x14ac:dyDescent="0.4">
      <c r="A4012" s="5">
        <f>'2.Time_constants_correction'!B4016</f>
        <v>66.666666666666671</v>
      </c>
      <c r="B4012" s="5">
        <f>'2.Time_constants_correction'!F4016</f>
        <v>0</v>
      </c>
      <c r="D4012" s="5">
        <f t="shared" si="558"/>
        <v>296296.29629629635</v>
      </c>
      <c r="E4012" s="5">
        <f t="shared" si="559"/>
        <v>4444.4444444444453</v>
      </c>
      <c r="F4012" s="5">
        <f t="shared" si="560"/>
        <v>66.666666666666671</v>
      </c>
      <c r="G4012" s="5">
        <f t="shared" si="561"/>
        <v>0</v>
      </c>
      <c r="H4012" s="5">
        <f t="shared" si="562"/>
        <v>0</v>
      </c>
      <c r="I4012" s="5">
        <f t="shared" si="563"/>
        <v>0</v>
      </c>
      <c r="J4012" s="5">
        <f t="shared" si="564"/>
        <v>0</v>
      </c>
      <c r="K4012" s="5">
        <f t="shared" si="565"/>
        <v>0</v>
      </c>
      <c r="L4012" s="5">
        <f t="shared" si="566"/>
        <v>66.666666666666671</v>
      </c>
      <c r="M4012" s="5">
        <f>$K4012+'2.Time_constants_correction'!$H$11*(3*$G4012*$E4012+2*$H4012*$F4012+$I4012)</f>
        <v>0</v>
      </c>
      <c r="N4012" s="38">
        <f>$K4012+'2.Time_constants_correction'!$I$11*(3*$G4012*$E4012+2*$H4012*$F4012+$I4012)+'2.Time_constants_correction'!$I$13*(6*$G4012*$F4012+2*$H4012)</f>
        <v>0</v>
      </c>
      <c r="O4012" s="5">
        <f>$K4012+'2.Time_constants_correction'!$J$11*(3*$G4012*$E4012+2*$H4012*$F4012+$I4012)+'2.Time_constants_correction'!$J$13*(6*$G4012*$F4012+2*$H4012)+'2.Time_constants_correction'!$J$15*(6*$G4012)</f>
        <v>0</v>
      </c>
    </row>
    <row r="4013" spans="1:15" x14ac:dyDescent="0.4">
      <c r="A4013" s="5">
        <f>'2.Time_constants_correction'!B4017</f>
        <v>66.683333333333337</v>
      </c>
      <c r="B4013" s="5">
        <f>'2.Time_constants_correction'!F4017</f>
        <v>0</v>
      </c>
      <c r="D4013" s="5">
        <f t="shared" si="558"/>
        <v>296518.57407870376</v>
      </c>
      <c r="E4013" s="5">
        <f t="shared" si="559"/>
        <v>4446.6669444444451</v>
      </c>
      <c r="F4013" s="5">
        <f t="shared" si="560"/>
        <v>66.683333333333337</v>
      </c>
      <c r="G4013" s="5">
        <f t="shared" si="561"/>
        <v>0</v>
      </c>
      <c r="H4013" s="5">
        <f t="shared" si="562"/>
        <v>0</v>
      </c>
      <c r="I4013" s="5">
        <f t="shared" si="563"/>
        <v>0</v>
      </c>
      <c r="J4013" s="5">
        <f t="shared" si="564"/>
        <v>0</v>
      </c>
      <c r="K4013" s="5">
        <f t="shared" si="565"/>
        <v>0</v>
      </c>
      <c r="L4013" s="5">
        <f t="shared" si="566"/>
        <v>66.683333333333337</v>
      </c>
      <c r="M4013" s="5">
        <f>$K4013+'2.Time_constants_correction'!$H$11*(3*$G4013*$E4013+2*$H4013*$F4013+$I4013)</f>
        <v>0</v>
      </c>
      <c r="N4013" s="38">
        <f>$K4013+'2.Time_constants_correction'!$I$11*(3*$G4013*$E4013+2*$H4013*$F4013+$I4013)+'2.Time_constants_correction'!$I$13*(6*$G4013*$F4013+2*$H4013)</f>
        <v>0</v>
      </c>
      <c r="O4013" s="5">
        <f>$K4013+'2.Time_constants_correction'!$J$11*(3*$G4013*$E4013+2*$H4013*$F4013+$I4013)+'2.Time_constants_correction'!$J$13*(6*$G4013*$F4013+2*$H4013)+'2.Time_constants_correction'!$J$15*(6*$G4013)</f>
        <v>0</v>
      </c>
    </row>
    <row r="4014" spans="1:15" x14ac:dyDescent="0.4">
      <c r="A4014" s="5">
        <f>'2.Time_constants_correction'!B4018</f>
        <v>66.7</v>
      </c>
      <c r="B4014" s="5">
        <f>'2.Time_constants_correction'!F4018</f>
        <v>0</v>
      </c>
      <c r="D4014" s="5">
        <f t="shared" si="558"/>
        <v>296740.96300000005</v>
      </c>
      <c r="E4014" s="5">
        <f t="shared" si="559"/>
        <v>4448.8900000000003</v>
      </c>
      <c r="F4014" s="5">
        <f t="shared" si="560"/>
        <v>66.7</v>
      </c>
      <c r="G4014" s="5">
        <f t="shared" si="561"/>
        <v>0</v>
      </c>
      <c r="H4014" s="5">
        <f t="shared" si="562"/>
        <v>0</v>
      </c>
      <c r="I4014" s="5">
        <f t="shared" si="563"/>
        <v>0</v>
      </c>
      <c r="J4014" s="5">
        <f t="shared" si="564"/>
        <v>0</v>
      </c>
      <c r="K4014" s="5">
        <f t="shared" si="565"/>
        <v>0</v>
      </c>
      <c r="L4014" s="5">
        <f t="shared" si="566"/>
        <v>66.7</v>
      </c>
      <c r="M4014" s="5">
        <f>$K4014+'2.Time_constants_correction'!$H$11*(3*$G4014*$E4014+2*$H4014*$F4014+$I4014)</f>
        <v>0</v>
      </c>
      <c r="N4014" s="38">
        <f>$K4014+'2.Time_constants_correction'!$I$11*(3*$G4014*$E4014+2*$H4014*$F4014+$I4014)+'2.Time_constants_correction'!$I$13*(6*$G4014*$F4014+2*$H4014)</f>
        <v>0</v>
      </c>
      <c r="O4014" s="5">
        <f>$K4014+'2.Time_constants_correction'!$J$11*(3*$G4014*$E4014+2*$H4014*$F4014+$I4014)+'2.Time_constants_correction'!$J$13*(6*$G4014*$F4014+2*$H4014)+'2.Time_constants_correction'!$J$15*(6*$G4014)</f>
        <v>0</v>
      </c>
    </row>
    <row r="4015" spans="1:15" x14ac:dyDescent="0.4">
      <c r="A4015" s="5">
        <f>'2.Time_constants_correction'!B4019</f>
        <v>66.716666666666669</v>
      </c>
      <c r="B4015" s="5">
        <f>'2.Time_constants_correction'!F4019</f>
        <v>0</v>
      </c>
      <c r="D4015" s="5">
        <f t="shared" si="558"/>
        <v>296963.46308796294</v>
      </c>
      <c r="E4015" s="5">
        <f t="shared" si="559"/>
        <v>4451.1136111111109</v>
      </c>
      <c r="F4015" s="5">
        <f t="shared" si="560"/>
        <v>66.716666666666669</v>
      </c>
      <c r="G4015" s="5">
        <f t="shared" si="561"/>
        <v>0</v>
      </c>
      <c r="H4015" s="5">
        <f t="shared" si="562"/>
        <v>0</v>
      </c>
      <c r="I4015" s="5">
        <f t="shared" si="563"/>
        <v>0</v>
      </c>
      <c r="J4015" s="5">
        <f t="shared" si="564"/>
        <v>0</v>
      </c>
      <c r="K4015" s="5">
        <f t="shared" si="565"/>
        <v>0</v>
      </c>
      <c r="L4015" s="5">
        <f t="shared" si="566"/>
        <v>66.716666666666669</v>
      </c>
      <c r="M4015" s="5">
        <f>$K4015+'2.Time_constants_correction'!$H$11*(3*$G4015*$E4015+2*$H4015*$F4015+$I4015)</f>
        <v>0</v>
      </c>
      <c r="N4015" s="38">
        <f>$K4015+'2.Time_constants_correction'!$I$11*(3*$G4015*$E4015+2*$H4015*$F4015+$I4015)+'2.Time_constants_correction'!$I$13*(6*$G4015*$F4015+2*$H4015)</f>
        <v>0</v>
      </c>
      <c r="O4015" s="5">
        <f>$K4015+'2.Time_constants_correction'!$J$11*(3*$G4015*$E4015+2*$H4015*$F4015+$I4015)+'2.Time_constants_correction'!$J$13*(6*$G4015*$F4015+2*$H4015)+'2.Time_constants_correction'!$J$15*(6*$G4015)</f>
        <v>0</v>
      </c>
    </row>
    <row r="4016" spans="1:15" x14ac:dyDescent="0.4">
      <c r="A4016" s="5">
        <f>'2.Time_constants_correction'!B4020</f>
        <v>66.733333333333334</v>
      </c>
      <c r="B4016" s="5">
        <f>'2.Time_constants_correction'!F4020</f>
        <v>0</v>
      </c>
      <c r="D4016" s="5">
        <f t="shared" si="558"/>
        <v>297186.07437037036</v>
      </c>
      <c r="E4016" s="5">
        <f t="shared" si="559"/>
        <v>4453.3377777777778</v>
      </c>
      <c r="F4016" s="5">
        <f t="shared" si="560"/>
        <v>66.733333333333334</v>
      </c>
      <c r="G4016" s="5">
        <f t="shared" si="561"/>
        <v>0</v>
      </c>
      <c r="H4016" s="5">
        <f t="shared" si="562"/>
        <v>0</v>
      </c>
      <c r="I4016" s="5">
        <f t="shared" si="563"/>
        <v>0</v>
      </c>
      <c r="J4016" s="5">
        <f t="shared" si="564"/>
        <v>0</v>
      </c>
      <c r="K4016" s="5">
        <f t="shared" si="565"/>
        <v>0</v>
      </c>
      <c r="L4016" s="5">
        <f t="shared" si="566"/>
        <v>66.733333333333334</v>
      </c>
      <c r="M4016" s="5">
        <f>$K4016+'2.Time_constants_correction'!$H$11*(3*$G4016*$E4016+2*$H4016*$F4016+$I4016)</f>
        <v>0</v>
      </c>
      <c r="N4016" s="38">
        <f>$K4016+'2.Time_constants_correction'!$I$11*(3*$G4016*$E4016+2*$H4016*$F4016+$I4016)+'2.Time_constants_correction'!$I$13*(6*$G4016*$F4016+2*$H4016)</f>
        <v>0</v>
      </c>
      <c r="O4016" s="5">
        <f>$K4016+'2.Time_constants_correction'!$J$11*(3*$G4016*$E4016+2*$H4016*$F4016+$I4016)+'2.Time_constants_correction'!$J$13*(6*$G4016*$F4016+2*$H4016)+'2.Time_constants_correction'!$J$15*(6*$G4016)</f>
        <v>0</v>
      </c>
    </row>
    <row r="4017" spans="1:15" x14ac:dyDescent="0.4">
      <c r="A4017" s="5">
        <f>'2.Time_constants_correction'!B4021</f>
        <v>66.75</v>
      </c>
      <c r="B4017" s="5">
        <f>'2.Time_constants_correction'!F4021</f>
        <v>0</v>
      </c>
      <c r="D4017" s="5">
        <f t="shared" si="558"/>
        <v>297408.796875</v>
      </c>
      <c r="E4017" s="5">
        <f t="shared" si="559"/>
        <v>4455.5625</v>
      </c>
      <c r="F4017" s="5">
        <f t="shared" si="560"/>
        <v>66.75</v>
      </c>
      <c r="G4017" s="5">
        <f t="shared" si="561"/>
        <v>0</v>
      </c>
      <c r="H4017" s="5">
        <f t="shared" si="562"/>
        <v>0</v>
      </c>
      <c r="I4017" s="5">
        <f t="shared" si="563"/>
        <v>0</v>
      </c>
      <c r="J4017" s="5">
        <f t="shared" si="564"/>
        <v>0</v>
      </c>
      <c r="K4017" s="5">
        <f t="shared" si="565"/>
        <v>0</v>
      </c>
      <c r="L4017" s="5">
        <f t="shared" si="566"/>
        <v>66.75</v>
      </c>
      <c r="M4017" s="5">
        <f>$K4017+'2.Time_constants_correction'!$H$11*(3*$G4017*$E4017+2*$H4017*$F4017+$I4017)</f>
        <v>0</v>
      </c>
      <c r="N4017" s="38">
        <f>$K4017+'2.Time_constants_correction'!$I$11*(3*$G4017*$E4017+2*$H4017*$F4017+$I4017)+'2.Time_constants_correction'!$I$13*(6*$G4017*$F4017+2*$H4017)</f>
        <v>0</v>
      </c>
      <c r="O4017" s="5">
        <f>$K4017+'2.Time_constants_correction'!$J$11*(3*$G4017*$E4017+2*$H4017*$F4017+$I4017)+'2.Time_constants_correction'!$J$13*(6*$G4017*$F4017+2*$H4017)+'2.Time_constants_correction'!$J$15*(6*$G4017)</f>
        <v>0</v>
      </c>
    </row>
    <row r="4018" spans="1:15" x14ac:dyDescent="0.4">
      <c r="A4018" s="5">
        <f>'2.Time_constants_correction'!B4022</f>
        <v>66.766666666666666</v>
      </c>
      <c r="B4018" s="5">
        <f>'2.Time_constants_correction'!F4022</f>
        <v>0</v>
      </c>
      <c r="D4018" s="5">
        <f t="shared" si="558"/>
        <v>297631.6306296296</v>
      </c>
      <c r="E4018" s="5">
        <f t="shared" si="559"/>
        <v>4457.7877777777776</v>
      </c>
      <c r="F4018" s="5">
        <f t="shared" si="560"/>
        <v>66.766666666666666</v>
      </c>
      <c r="G4018" s="5">
        <f t="shared" si="561"/>
        <v>0</v>
      </c>
      <c r="H4018" s="5">
        <f t="shared" si="562"/>
        <v>0</v>
      </c>
      <c r="I4018" s="5">
        <f t="shared" si="563"/>
        <v>0</v>
      </c>
      <c r="J4018" s="5">
        <f t="shared" si="564"/>
        <v>0</v>
      </c>
      <c r="K4018" s="5">
        <f t="shared" si="565"/>
        <v>0</v>
      </c>
      <c r="L4018" s="5">
        <f t="shared" si="566"/>
        <v>66.766666666666666</v>
      </c>
      <c r="M4018" s="5">
        <f>$K4018+'2.Time_constants_correction'!$H$11*(3*$G4018*$E4018+2*$H4018*$F4018+$I4018)</f>
        <v>0</v>
      </c>
      <c r="N4018" s="38">
        <f>$K4018+'2.Time_constants_correction'!$I$11*(3*$G4018*$E4018+2*$H4018*$F4018+$I4018)+'2.Time_constants_correction'!$I$13*(6*$G4018*$F4018+2*$H4018)</f>
        <v>0</v>
      </c>
      <c r="O4018" s="5">
        <f>$K4018+'2.Time_constants_correction'!$J$11*(3*$G4018*$E4018+2*$H4018*$F4018+$I4018)+'2.Time_constants_correction'!$J$13*(6*$G4018*$F4018+2*$H4018)+'2.Time_constants_correction'!$J$15*(6*$G4018)</f>
        <v>0</v>
      </c>
    </row>
    <row r="4019" spans="1:15" x14ac:dyDescent="0.4">
      <c r="A4019" s="5">
        <f>'2.Time_constants_correction'!B4023</f>
        <v>66.783333333333331</v>
      </c>
      <c r="B4019" s="5">
        <f>'2.Time_constants_correction'!F4023</f>
        <v>0</v>
      </c>
      <c r="D4019" s="5">
        <f t="shared" si="558"/>
        <v>297854.57566203701</v>
      </c>
      <c r="E4019" s="5">
        <f t="shared" si="559"/>
        <v>4460.0136111111105</v>
      </c>
      <c r="F4019" s="5">
        <f t="shared" si="560"/>
        <v>66.783333333333331</v>
      </c>
      <c r="G4019" s="5">
        <f t="shared" si="561"/>
        <v>0</v>
      </c>
      <c r="H4019" s="5">
        <f t="shared" si="562"/>
        <v>0</v>
      </c>
      <c r="I4019" s="5">
        <f t="shared" si="563"/>
        <v>0</v>
      </c>
      <c r="J4019" s="5">
        <f t="shared" si="564"/>
        <v>0</v>
      </c>
      <c r="K4019" s="5">
        <f t="shared" si="565"/>
        <v>0</v>
      </c>
      <c r="L4019" s="5">
        <f t="shared" si="566"/>
        <v>66.783333333333331</v>
      </c>
      <c r="M4019" s="5">
        <f>$K4019+'2.Time_constants_correction'!$H$11*(3*$G4019*$E4019+2*$H4019*$F4019+$I4019)</f>
        <v>0</v>
      </c>
      <c r="N4019" s="38">
        <f>$K4019+'2.Time_constants_correction'!$I$11*(3*$G4019*$E4019+2*$H4019*$F4019+$I4019)+'2.Time_constants_correction'!$I$13*(6*$G4019*$F4019+2*$H4019)</f>
        <v>0</v>
      </c>
      <c r="O4019" s="5">
        <f>$K4019+'2.Time_constants_correction'!$J$11*(3*$G4019*$E4019+2*$H4019*$F4019+$I4019)+'2.Time_constants_correction'!$J$13*(6*$G4019*$F4019+2*$H4019)+'2.Time_constants_correction'!$J$15*(6*$G4019)</f>
        <v>0</v>
      </c>
    </row>
    <row r="4020" spans="1:15" x14ac:dyDescent="0.4">
      <c r="A4020" s="5">
        <f>'2.Time_constants_correction'!B4024</f>
        <v>66.8</v>
      </c>
      <c r="B4020" s="5">
        <f>'2.Time_constants_correction'!F4024</f>
        <v>0</v>
      </c>
      <c r="D4020" s="5">
        <f t="shared" si="558"/>
        <v>298077.63199999998</v>
      </c>
      <c r="E4020" s="5">
        <f t="shared" si="559"/>
        <v>4462.24</v>
      </c>
      <c r="F4020" s="5">
        <f t="shared" si="560"/>
        <v>66.8</v>
      </c>
      <c r="G4020" s="5">
        <f t="shared" si="561"/>
        <v>0</v>
      </c>
      <c r="H4020" s="5">
        <f t="shared" si="562"/>
        <v>0</v>
      </c>
      <c r="I4020" s="5">
        <f t="shared" si="563"/>
        <v>0</v>
      </c>
      <c r="J4020" s="5">
        <f t="shared" si="564"/>
        <v>0</v>
      </c>
      <c r="K4020" s="5">
        <f t="shared" si="565"/>
        <v>0</v>
      </c>
      <c r="L4020" s="5">
        <f t="shared" si="566"/>
        <v>66.8</v>
      </c>
      <c r="M4020" s="5">
        <f>$K4020+'2.Time_constants_correction'!$H$11*(3*$G4020*$E4020+2*$H4020*$F4020+$I4020)</f>
        <v>0</v>
      </c>
      <c r="N4020" s="38">
        <f>$K4020+'2.Time_constants_correction'!$I$11*(3*$G4020*$E4020+2*$H4020*$F4020+$I4020)+'2.Time_constants_correction'!$I$13*(6*$G4020*$F4020+2*$H4020)</f>
        <v>0</v>
      </c>
      <c r="O4020" s="5">
        <f>$K4020+'2.Time_constants_correction'!$J$11*(3*$G4020*$E4020+2*$H4020*$F4020+$I4020)+'2.Time_constants_correction'!$J$13*(6*$G4020*$F4020+2*$H4020)+'2.Time_constants_correction'!$J$15*(6*$G4020)</f>
        <v>0</v>
      </c>
    </row>
    <row r="4021" spans="1:15" x14ac:dyDescent="0.4">
      <c r="A4021" s="5">
        <f>'2.Time_constants_correction'!B4025</f>
        <v>66.816666666666663</v>
      </c>
      <c r="B4021" s="5">
        <f>'2.Time_constants_correction'!F4025</f>
        <v>0</v>
      </c>
      <c r="D4021" s="5">
        <f t="shared" si="558"/>
        <v>298300.79967129626</v>
      </c>
      <c r="E4021" s="5">
        <f t="shared" si="559"/>
        <v>4464.4669444444444</v>
      </c>
      <c r="F4021" s="5">
        <f t="shared" si="560"/>
        <v>66.816666666666663</v>
      </c>
      <c r="G4021" s="5">
        <f t="shared" si="561"/>
        <v>0</v>
      </c>
      <c r="H4021" s="5">
        <f t="shared" si="562"/>
        <v>0</v>
      </c>
      <c r="I4021" s="5">
        <f t="shared" si="563"/>
        <v>0</v>
      </c>
      <c r="J4021" s="5">
        <f t="shared" si="564"/>
        <v>0</v>
      </c>
      <c r="K4021" s="5">
        <f t="shared" si="565"/>
        <v>0</v>
      </c>
      <c r="L4021" s="5">
        <f t="shared" si="566"/>
        <v>66.816666666666663</v>
      </c>
      <c r="M4021" s="5">
        <f>$K4021+'2.Time_constants_correction'!$H$11*(3*$G4021*$E4021+2*$H4021*$F4021+$I4021)</f>
        <v>0</v>
      </c>
      <c r="N4021" s="38">
        <f>$K4021+'2.Time_constants_correction'!$I$11*(3*$G4021*$E4021+2*$H4021*$F4021+$I4021)+'2.Time_constants_correction'!$I$13*(6*$G4021*$F4021+2*$H4021)</f>
        <v>0</v>
      </c>
      <c r="O4021" s="5">
        <f>$K4021+'2.Time_constants_correction'!$J$11*(3*$G4021*$E4021+2*$H4021*$F4021+$I4021)+'2.Time_constants_correction'!$J$13*(6*$G4021*$F4021+2*$H4021)+'2.Time_constants_correction'!$J$15*(6*$G4021)</f>
        <v>0</v>
      </c>
    </row>
    <row r="4022" spans="1:15" x14ac:dyDescent="0.4">
      <c r="A4022" s="5">
        <f>'2.Time_constants_correction'!B4026</f>
        <v>66.833333333333329</v>
      </c>
      <c r="B4022" s="5">
        <f>'2.Time_constants_correction'!F4026</f>
        <v>0</v>
      </c>
      <c r="D4022" s="5">
        <f t="shared" si="558"/>
        <v>298524.07870370359</v>
      </c>
      <c r="E4022" s="5">
        <f t="shared" si="559"/>
        <v>4466.6944444444434</v>
      </c>
      <c r="F4022" s="5">
        <f t="shared" si="560"/>
        <v>66.833333333333329</v>
      </c>
      <c r="G4022" s="5">
        <f t="shared" si="561"/>
        <v>0</v>
      </c>
      <c r="H4022" s="5">
        <f t="shared" si="562"/>
        <v>0</v>
      </c>
      <c r="I4022" s="5">
        <f t="shared" si="563"/>
        <v>0</v>
      </c>
      <c r="J4022" s="5">
        <f t="shared" si="564"/>
        <v>0</v>
      </c>
      <c r="K4022" s="5">
        <f t="shared" si="565"/>
        <v>0</v>
      </c>
      <c r="L4022" s="5">
        <f t="shared" si="566"/>
        <v>66.833333333333329</v>
      </c>
      <c r="M4022" s="5">
        <f>$K4022+'2.Time_constants_correction'!$H$11*(3*$G4022*$E4022+2*$H4022*$F4022+$I4022)</f>
        <v>0</v>
      </c>
      <c r="N4022" s="38">
        <f>$K4022+'2.Time_constants_correction'!$I$11*(3*$G4022*$E4022+2*$H4022*$F4022+$I4022)+'2.Time_constants_correction'!$I$13*(6*$G4022*$F4022+2*$H4022)</f>
        <v>0</v>
      </c>
      <c r="O4022" s="5">
        <f>$K4022+'2.Time_constants_correction'!$J$11*(3*$G4022*$E4022+2*$H4022*$F4022+$I4022)+'2.Time_constants_correction'!$J$13*(6*$G4022*$F4022+2*$H4022)+'2.Time_constants_correction'!$J$15*(6*$G4022)</f>
        <v>0</v>
      </c>
    </row>
    <row r="4023" spans="1:15" x14ac:dyDescent="0.4">
      <c r="A4023" s="5">
        <f>'2.Time_constants_correction'!B4027</f>
        <v>66.849999999999994</v>
      </c>
      <c r="B4023" s="5">
        <f>'2.Time_constants_correction'!F4027</f>
        <v>0</v>
      </c>
      <c r="D4023" s="5">
        <f t="shared" si="558"/>
        <v>298747.46912499995</v>
      </c>
      <c r="E4023" s="5">
        <f t="shared" si="559"/>
        <v>4468.9224999999997</v>
      </c>
      <c r="F4023" s="5">
        <f t="shared" si="560"/>
        <v>66.849999999999994</v>
      </c>
      <c r="G4023" s="5">
        <f t="shared" si="561"/>
        <v>0</v>
      </c>
      <c r="H4023" s="5">
        <f t="shared" si="562"/>
        <v>0</v>
      </c>
      <c r="I4023" s="5">
        <f t="shared" si="563"/>
        <v>0</v>
      </c>
      <c r="J4023" s="5">
        <f t="shared" si="564"/>
        <v>0</v>
      </c>
      <c r="K4023" s="5">
        <f t="shared" si="565"/>
        <v>0</v>
      </c>
      <c r="L4023" s="5">
        <f t="shared" si="566"/>
        <v>66.849999999999994</v>
      </c>
      <c r="M4023" s="5">
        <f>$K4023+'2.Time_constants_correction'!$H$11*(3*$G4023*$E4023+2*$H4023*$F4023+$I4023)</f>
        <v>0</v>
      </c>
      <c r="N4023" s="38">
        <f>$K4023+'2.Time_constants_correction'!$I$11*(3*$G4023*$E4023+2*$H4023*$F4023+$I4023)+'2.Time_constants_correction'!$I$13*(6*$G4023*$F4023+2*$H4023)</f>
        <v>0</v>
      </c>
      <c r="O4023" s="5">
        <f>$K4023+'2.Time_constants_correction'!$J$11*(3*$G4023*$E4023+2*$H4023*$F4023+$I4023)+'2.Time_constants_correction'!$J$13*(6*$G4023*$F4023+2*$H4023)+'2.Time_constants_correction'!$J$15*(6*$G4023)</f>
        <v>0</v>
      </c>
    </row>
    <row r="4024" spans="1:15" x14ac:dyDescent="0.4">
      <c r="A4024" s="5">
        <f>'2.Time_constants_correction'!B4028</f>
        <v>66.86666666666666</v>
      </c>
      <c r="B4024" s="5">
        <f>'2.Time_constants_correction'!F4028</f>
        <v>0</v>
      </c>
      <c r="D4024" s="5">
        <f t="shared" si="558"/>
        <v>298970.97096296289</v>
      </c>
      <c r="E4024" s="5">
        <f t="shared" si="559"/>
        <v>4471.1511111111104</v>
      </c>
      <c r="F4024" s="5">
        <f t="shared" si="560"/>
        <v>66.86666666666666</v>
      </c>
      <c r="G4024" s="5">
        <f t="shared" si="561"/>
        <v>0</v>
      </c>
      <c r="H4024" s="5">
        <f t="shared" si="562"/>
        <v>0</v>
      </c>
      <c r="I4024" s="5">
        <f t="shared" si="563"/>
        <v>0</v>
      </c>
      <c r="J4024" s="5">
        <f t="shared" si="564"/>
        <v>0</v>
      </c>
      <c r="K4024" s="5">
        <f t="shared" si="565"/>
        <v>0</v>
      </c>
      <c r="L4024" s="5">
        <f t="shared" si="566"/>
        <v>66.86666666666666</v>
      </c>
      <c r="M4024" s="5">
        <f>$K4024+'2.Time_constants_correction'!$H$11*(3*$G4024*$E4024+2*$H4024*$F4024+$I4024)</f>
        <v>0</v>
      </c>
      <c r="N4024" s="38">
        <f>$K4024+'2.Time_constants_correction'!$I$11*(3*$G4024*$E4024+2*$H4024*$F4024+$I4024)+'2.Time_constants_correction'!$I$13*(6*$G4024*$F4024+2*$H4024)</f>
        <v>0</v>
      </c>
      <c r="O4024" s="5">
        <f>$K4024+'2.Time_constants_correction'!$J$11*(3*$G4024*$E4024+2*$H4024*$F4024+$I4024)+'2.Time_constants_correction'!$J$13*(6*$G4024*$F4024+2*$H4024)+'2.Time_constants_correction'!$J$15*(6*$G4024)</f>
        <v>0</v>
      </c>
    </row>
    <row r="4025" spans="1:15" x14ac:dyDescent="0.4">
      <c r="A4025" s="5">
        <f>'2.Time_constants_correction'!B4029</f>
        <v>66.88333333333334</v>
      </c>
      <c r="B4025" s="5">
        <f>'2.Time_constants_correction'!F4029</f>
        <v>0</v>
      </c>
      <c r="D4025" s="5">
        <f t="shared" si="558"/>
        <v>299194.58424537041</v>
      </c>
      <c r="E4025" s="5">
        <f t="shared" si="559"/>
        <v>4473.3802777777782</v>
      </c>
      <c r="F4025" s="5">
        <f t="shared" si="560"/>
        <v>66.88333333333334</v>
      </c>
      <c r="G4025" s="5">
        <f t="shared" si="561"/>
        <v>0</v>
      </c>
      <c r="H4025" s="5">
        <f t="shared" si="562"/>
        <v>0</v>
      </c>
      <c r="I4025" s="5">
        <f t="shared" si="563"/>
        <v>0</v>
      </c>
      <c r="J4025" s="5">
        <f t="shared" si="564"/>
        <v>0</v>
      </c>
      <c r="K4025" s="5">
        <f t="shared" si="565"/>
        <v>0</v>
      </c>
      <c r="L4025" s="5">
        <f t="shared" si="566"/>
        <v>66.88333333333334</v>
      </c>
      <c r="M4025" s="5">
        <f>$K4025+'2.Time_constants_correction'!$H$11*(3*$G4025*$E4025+2*$H4025*$F4025+$I4025)</f>
        <v>0</v>
      </c>
      <c r="N4025" s="38">
        <f>$K4025+'2.Time_constants_correction'!$I$11*(3*$G4025*$E4025+2*$H4025*$F4025+$I4025)+'2.Time_constants_correction'!$I$13*(6*$G4025*$F4025+2*$H4025)</f>
        <v>0</v>
      </c>
      <c r="O4025" s="5">
        <f>$K4025+'2.Time_constants_correction'!$J$11*(3*$G4025*$E4025+2*$H4025*$F4025+$I4025)+'2.Time_constants_correction'!$J$13*(6*$G4025*$F4025+2*$H4025)+'2.Time_constants_correction'!$J$15*(6*$G4025)</f>
        <v>0</v>
      </c>
    </row>
    <row r="4026" spans="1:15" x14ac:dyDescent="0.4">
      <c r="A4026" s="5">
        <f>'2.Time_constants_correction'!B4030</f>
        <v>66.900000000000006</v>
      </c>
      <c r="B4026" s="5">
        <f>'2.Time_constants_correction'!F4030</f>
        <v>0</v>
      </c>
      <c r="D4026" s="5">
        <f t="shared" si="558"/>
        <v>299418.30900000007</v>
      </c>
      <c r="E4026" s="5">
        <f t="shared" si="559"/>
        <v>4475.6100000000006</v>
      </c>
      <c r="F4026" s="5">
        <f t="shared" si="560"/>
        <v>66.900000000000006</v>
      </c>
      <c r="G4026" s="5">
        <f t="shared" si="561"/>
        <v>0</v>
      </c>
      <c r="H4026" s="5">
        <f t="shared" si="562"/>
        <v>0</v>
      </c>
      <c r="I4026" s="5">
        <f t="shared" si="563"/>
        <v>0</v>
      </c>
      <c r="J4026" s="5">
        <f t="shared" si="564"/>
        <v>0</v>
      </c>
      <c r="K4026" s="5">
        <f t="shared" si="565"/>
        <v>0</v>
      </c>
      <c r="L4026" s="5">
        <f t="shared" si="566"/>
        <v>66.900000000000006</v>
      </c>
      <c r="M4026" s="5">
        <f>$K4026+'2.Time_constants_correction'!$H$11*(3*$G4026*$E4026+2*$H4026*$F4026+$I4026)</f>
        <v>0</v>
      </c>
      <c r="N4026" s="38">
        <f>$K4026+'2.Time_constants_correction'!$I$11*(3*$G4026*$E4026+2*$H4026*$F4026+$I4026)+'2.Time_constants_correction'!$I$13*(6*$G4026*$F4026+2*$H4026)</f>
        <v>0</v>
      </c>
      <c r="O4026" s="5">
        <f>$K4026+'2.Time_constants_correction'!$J$11*(3*$G4026*$E4026+2*$H4026*$F4026+$I4026)+'2.Time_constants_correction'!$J$13*(6*$G4026*$F4026+2*$H4026)+'2.Time_constants_correction'!$J$15*(6*$G4026)</f>
        <v>0</v>
      </c>
    </row>
    <row r="4027" spans="1:15" x14ac:dyDescent="0.4">
      <c r="A4027" s="5">
        <f>'2.Time_constants_correction'!B4031</f>
        <v>66.916666666666671</v>
      </c>
      <c r="B4027" s="5">
        <f>'2.Time_constants_correction'!F4031</f>
        <v>0</v>
      </c>
      <c r="D4027" s="5">
        <f t="shared" si="558"/>
        <v>299642.14525462966</v>
      </c>
      <c r="E4027" s="5">
        <f t="shared" si="559"/>
        <v>4477.8402777777783</v>
      </c>
      <c r="F4027" s="5">
        <f t="shared" si="560"/>
        <v>66.916666666666671</v>
      </c>
      <c r="G4027" s="5">
        <f t="shared" si="561"/>
        <v>0</v>
      </c>
      <c r="H4027" s="5">
        <f t="shared" si="562"/>
        <v>0</v>
      </c>
      <c r="I4027" s="5">
        <f t="shared" si="563"/>
        <v>0</v>
      </c>
      <c r="J4027" s="5">
        <f t="shared" si="564"/>
        <v>0</v>
      </c>
      <c r="K4027" s="5">
        <f t="shared" si="565"/>
        <v>0</v>
      </c>
      <c r="L4027" s="5">
        <f t="shared" si="566"/>
        <v>66.916666666666671</v>
      </c>
      <c r="M4027" s="5">
        <f>$K4027+'2.Time_constants_correction'!$H$11*(3*$G4027*$E4027+2*$H4027*$F4027+$I4027)</f>
        <v>0</v>
      </c>
      <c r="N4027" s="38">
        <f>$K4027+'2.Time_constants_correction'!$I$11*(3*$G4027*$E4027+2*$H4027*$F4027+$I4027)+'2.Time_constants_correction'!$I$13*(6*$G4027*$F4027+2*$H4027)</f>
        <v>0</v>
      </c>
      <c r="O4027" s="5">
        <f>$K4027+'2.Time_constants_correction'!$J$11*(3*$G4027*$E4027+2*$H4027*$F4027+$I4027)+'2.Time_constants_correction'!$J$13*(6*$G4027*$F4027+2*$H4027)+'2.Time_constants_correction'!$J$15*(6*$G4027)</f>
        <v>0</v>
      </c>
    </row>
    <row r="4028" spans="1:15" x14ac:dyDescent="0.4">
      <c r="A4028" s="5">
        <f>'2.Time_constants_correction'!B4032</f>
        <v>66.933333333333337</v>
      </c>
      <c r="B4028" s="5">
        <f>'2.Time_constants_correction'!F4032</f>
        <v>0</v>
      </c>
      <c r="D4028" s="5">
        <f t="shared" si="558"/>
        <v>299866.09303703706</v>
      </c>
      <c r="E4028" s="5">
        <f t="shared" si="559"/>
        <v>4480.0711111111113</v>
      </c>
      <c r="F4028" s="5">
        <f t="shared" si="560"/>
        <v>66.933333333333337</v>
      </c>
      <c r="G4028" s="5">
        <f t="shared" si="561"/>
        <v>0</v>
      </c>
      <c r="H4028" s="5">
        <f t="shared" si="562"/>
        <v>0</v>
      </c>
      <c r="I4028" s="5">
        <f t="shared" si="563"/>
        <v>0</v>
      </c>
      <c r="J4028" s="5">
        <f t="shared" si="564"/>
        <v>0</v>
      </c>
      <c r="K4028" s="5">
        <f t="shared" si="565"/>
        <v>0</v>
      </c>
      <c r="L4028" s="5">
        <f t="shared" si="566"/>
        <v>66.933333333333337</v>
      </c>
      <c r="M4028" s="5">
        <f>$K4028+'2.Time_constants_correction'!$H$11*(3*$G4028*$E4028+2*$H4028*$F4028+$I4028)</f>
        <v>0</v>
      </c>
      <c r="N4028" s="38">
        <f>$K4028+'2.Time_constants_correction'!$I$11*(3*$G4028*$E4028+2*$H4028*$F4028+$I4028)+'2.Time_constants_correction'!$I$13*(6*$G4028*$F4028+2*$H4028)</f>
        <v>0</v>
      </c>
      <c r="O4028" s="5">
        <f>$K4028+'2.Time_constants_correction'!$J$11*(3*$G4028*$E4028+2*$H4028*$F4028+$I4028)+'2.Time_constants_correction'!$J$13*(6*$G4028*$F4028+2*$H4028)+'2.Time_constants_correction'!$J$15*(6*$G4028)</f>
        <v>0</v>
      </c>
    </row>
    <row r="4029" spans="1:15" x14ac:dyDescent="0.4">
      <c r="A4029" s="5">
        <f>'2.Time_constants_correction'!B4033</f>
        <v>66.95</v>
      </c>
      <c r="B4029" s="5">
        <f>'2.Time_constants_correction'!F4033</f>
        <v>0</v>
      </c>
      <c r="D4029" s="5">
        <f t="shared" si="558"/>
        <v>300090.15237500006</v>
      </c>
      <c r="E4029" s="5">
        <f t="shared" si="559"/>
        <v>4482.3025000000007</v>
      </c>
      <c r="F4029" s="5">
        <f t="shared" si="560"/>
        <v>66.95</v>
      </c>
      <c r="G4029" s="5">
        <f t="shared" si="561"/>
        <v>0</v>
      </c>
      <c r="H4029" s="5">
        <f t="shared" si="562"/>
        <v>0</v>
      </c>
      <c r="I4029" s="5">
        <f t="shared" si="563"/>
        <v>0</v>
      </c>
      <c r="J4029" s="5">
        <f t="shared" si="564"/>
        <v>0</v>
      </c>
      <c r="K4029" s="5">
        <f t="shared" si="565"/>
        <v>0</v>
      </c>
      <c r="L4029" s="5">
        <f t="shared" si="566"/>
        <v>66.95</v>
      </c>
      <c r="M4029" s="5">
        <f>$K4029+'2.Time_constants_correction'!$H$11*(3*$G4029*$E4029+2*$H4029*$F4029+$I4029)</f>
        <v>0</v>
      </c>
      <c r="N4029" s="38">
        <f>$K4029+'2.Time_constants_correction'!$I$11*(3*$G4029*$E4029+2*$H4029*$F4029+$I4029)+'2.Time_constants_correction'!$I$13*(6*$G4029*$F4029+2*$H4029)</f>
        <v>0</v>
      </c>
      <c r="O4029" s="5">
        <f>$K4029+'2.Time_constants_correction'!$J$11*(3*$G4029*$E4029+2*$H4029*$F4029+$I4029)+'2.Time_constants_correction'!$J$13*(6*$G4029*$F4029+2*$H4029)+'2.Time_constants_correction'!$J$15*(6*$G4029)</f>
        <v>0</v>
      </c>
    </row>
    <row r="4030" spans="1:15" x14ac:dyDescent="0.4">
      <c r="A4030" s="5">
        <f>'2.Time_constants_correction'!B4034</f>
        <v>66.966666666666669</v>
      </c>
      <c r="B4030" s="5">
        <f>'2.Time_constants_correction'!F4034</f>
        <v>0</v>
      </c>
      <c r="D4030" s="5">
        <f t="shared" si="558"/>
        <v>300314.32329629629</v>
      </c>
      <c r="E4030" s="5">
        <f t="shared" si="559"/>
        <v>4484.5344444444445</v>
      </c>
      <c r="F4030" s="5">
        <f t="shared" si="560"/>
        <v>66.966666666666669</v>
      </c>
      <c r="G4030" s="5">
        <f t="shared" si="561"/>
        <v>0</v>
      </c>
      <c r="H4030" s="5">
        <f t="shared" si="562"/>
        <v>0</v>
      </c>
      <c r="I4030" s="5">
        <f t="shared" si="563"/>
        <v>0</v>
      </c>
      <c r="J4030" s="5">
        <f t="shared" si="564"/>
        <v>0</v>
      </c>
      <c r="K4030" s="5">
        <f t="shared" si="565"/>
        <v>0</v>
      </c>
      <c r="L4030" s="5">
        <f t="shared" si="566"/>
        <v>66.966666666666669</v>
      </c>
      <c r="M4030" s="5">
        <f>$K4030+'2.Time_constants_correction'!$H$11*(3*$G4030*$E4030+2*$H4030*$F4030+$I4030)</f>
        <v>0</v>
      </c>
      <c r="N4030" s="38">
        <f>$K4030+'2.Time_constants_correction'!$I$11*(3*$G4030*$E4030+2*$H4030*$F4030+$I4030)+'2.Time_constants_correction'!$I$13*(6*$G4030*$F4030+2*$H4030)</f>
        <v>0</v>
      </c>
      <c r="O4030" s="5">
        <f>$K4030+'2.Time_constants_correction'!$J$11*(3*$G4030*$E4030+2*$H4030*$F4030+$I4030)+'2.Time_constants_correction'!$J$13*(6*$G4030*$F4030+2*$H4030)+'2.Time_constants_correction'!$J$15*(6*$G4030)</f>
        <v>0</v>
      </c>
    </row>
    <row r="4031" spans="1:15" x14ac:dyDescent="0.4">
      <c r="A4031" s="5">
        <f>'2.Time_constants_correction'!B4035</f>
        <v>66.983333333333334</v>
      </c>
      <c r="B4031" s="5">
        <f>'2.Time_constants_correction'!F4035</f>
        <v>0</v>
      </c>
      <c r="D4031" s="5">
        <f t="shared" si="558"/>
        <v>300538.60582870373</v>
      </c>
      <c r="E4031" s="5">
        <f t="shared" si="559"/>
        <v>4486.7669444444446</v>
      </c>
      <c r="F4031" s="5">
        <f t="shared" si="560"/>
        <v>66.983333333333334</v>
      </c>
      <c r="G4031" s="5">
        <f t="shared" si="561"/>
        <v>0</v>
      </c>
      <c r="H4031" s="5">
        <f t="shared" si="562"/>
        <v>0</v>
      </c>
      <c r="I4031" s="5">
        <f t="shared" si="563"/>
        <v>0</v>
      </c>
      <c r="J4031" s="5">
        <f t="shared" si="564"/>
        <v>0</v>
      </c>
      <c r="K4031" s="5">
        <f t="shared" si="565"/>
        <v>0</v>
      </c>
      <c r="L4031" s="5">
        <f t="shared" si="566"/>
        <v>66.983333333333334</v>
      </c>
      <c r="M4031" s="5">
        <f>$K4031+'2.Time_constants_correction'!$H$11*(3*$G4031*$E4031+2*$H4031*$F4031+$I4031)</f>
        <v>0</v>
      </c>
      <c r="N4031" s="38">
        <f>$K4031+'2.Time_constants_correction'!$I$11*(3*$G4031*$E4031+2*$H4031*$F4031+$I4031)+'2.Time_constants_correction'!$I$13*(6*$G4031*$F4031+2*$H4031)</f>
        <v>0</v>
      </c>
      <c r="O4031" s="5">
        <f>$K4031+'2.Time_constants_correction'!$J$11*(3*$G4031*$E4031+2*$H4031*$F4031+$I4031)+'2.Time_constants_correction'!$J$13*(6*$G4031*$F4031+2*$H4031)+'2.Time_constants_correction'!$J$15*(6*$G4031)</f>
        <v>0</v>
      </c>
    </row>
    <row r="4032" spans="1:15" x14ac:dyDescent="0.4">
      <c r="A4032" s="5">
        <f>'2.Time_constants_correction'!B4036</f>
        <v>67</v>
      </c>
      <c r="B4032" s="5">
        <f>'2.Time_constants_correction'!F4036</f>
        <v>0</v>
      </c>
      <c r="D4032" s="5">
        <f t="shared" si="558"/>
        <v>300763</v>
      </c>
      <c r="E4032" s="5">
        <f t="shared" si="559"/>
        <v>4489</v>
      </c>
      <c r="F4032" s="5">
        <f t="shared" si="560"/>
        <v>67</v>
      </c>
      <c r="G4032" s="5">
        <f t="shared" si="561"/>
        <v>0</v>
      </c>
      <c r="H4032" s="5">
        <f t="shared" si="562"/>
        <v>0</v>
      </c>
      <c r="I4032" s="5">
        <f t="shared" si="563"/>
        <v>0</v>
      </c>
      <c r="J4032" s="5">
        <f t="shared" si="564"/>
        <v>0</v>
      </c>
      <c r="K4032" s="5">
        <f t="shared" si="565"/>
        <v>0</v>
      </c>
      <c r="L4032" s="5">
        <f t="shared" si="566"/>
        <v>67</v>
      </c>
      <c r="M4032" s="5">
        <f>$K4032+'2.Time_constants_correction'!$H$11*(3*$G4032*$E4032+2*$H4032*$F4032+$I4032)</f>
        <v>0</v>
      </c>
      <c r="N4032" s="38">
        <f>$K4032+'2.Time_constants_correction'!$I$11*(3*$G4032*$E4032+2*$H4032*$F4032+$I4032)+'2.Time_constants_correction'!$I$13*(6*$G4032*$F4032+2*$H4032)</f>
        <v>0</v>
      </c>
      <c r="O4032" s="5">
        <f>$K4032+'2.Time_constants_correction'!$J$11*(3*$G4032*$E4032+2*$H4032*$F4032+$I4032)+'2.Time_constants_correction'!$J$13*(6*$G4032*$F4032+2*$H4032)+'2.Time_constants_correction'!$J$15*(6*$G4032)</f>
        <v>0</v>
      </c>
    </row>
    <row r="4033" spans="1:15" x14ac:dyDescent="0.4">
      <c r="A4033" s="5">
        <f>'2.Time_constants_correction'!B4037</f>
        <v>67.016666666666666</v>
      </c>
      <c r="B4033" s="5">
        <f>'2.Time_constants_correction'!F4037</f>
        <v>0</v>
      </c>
      <c r="D4033" s="5">
        <f t="shared" si="558"/>
        <v>300987.50583796296</v>
      </c>
      <c r="E4033" s="5">
        <f t="shared" si="559"/>
        <v>4491.2336111111108</v>
      </c>
      <c r="F4033" s="5">
        <f t="shared" si="560"/>
        <v>67.016666666666666</v>
      </c>
      <c r="G4033" s="5">
        <f t="shared" si="561"/>
        <v>0</v>
      </c>
      <c r="H4033" s="5">
        <f t="shared" si="562"/>
        <v>0</v>
      </c>
      <c r="I4033" s="5">
        <f t="shared" si="563"/>
        <v>0</v>
      </c>
      <c r="J4033" s="5">
        <f t="shared" si="564"/>
        <v>0</v>
      </c>
      <c r="K4033" s="5">
        <f t="shared" si="565"/>
        <v>0</v>
      </c>
      <c r="L4033" s="5">
        <f t="shared" si="566"/>
        <v>67.016666666666666</v>
      </c>
      <c r="M4033" s="5">
        <f>$K4033+'2.Time_constants_correction'!$H$11*(3*$G4033*$E4033+2*$H4033*$F4033+$I4033)</f>
        <v>0</v>
      </c>
      <c r="N4033" s="38">
        <f>$K4033+'2.Time_constants_correction'!$I$11*(3*$G4033*$E4033+2*$H4033*$F4033+$I4033)+'2.Time_constants_correction'!$I$13*(6*$G4033*$F4033+2*$H4033)</f>
        <v>0</v>
      </c>
      <c r="O4033" s="5">
        <f>$K4033+'2.Time_constants_correction'!$J$11*(3*$G4033*$E4033+2*$H4033*$F4033+$I4033)+'2.Time_constants_correction'!$J$13*(6*$G4033*$F4033+2*$H4033)+'2.Time_constants_correction'!$J$15*(6*$G4033)</f>
        <v>0</v>
      </c>
    </row>
    <row r="4034" spans="1:15" x14ac:dyDescent="0.4">
      <c r="A4034" s="5">
        <f>'2.Time_constants_correction'!B4038</f>
        <v>67.033333333333331</v>
      </c>
      <c r="B4034" s="5">
        <f>'2.Time_constants_correction'!F4038</f>
        <v>0</v>
      </c>
      <c r="D4034" s="5">
        <f t="shared" si="558"/>
        <v>301212.12337037036</v>
      </c>
      <c r="E4034" s="5">
        <f t="shared" si="559"/>
        <v>4493.4677777777779</v>
      </c>
      <c r="F4034" s="5">
        <f t="shared" si="560"/>
        <v>67.033333333333331</v>
      </c>
      <c r="G4034" s="5">
        <f t="shared" si="561"/>
        <v>0</v>
      </c>
      <c r="H4034" s="5">
        <f t="shared" si="562"/>
        <v>0</v>
      </c>
      <c r="I4034" s="5">
        <f t="shared" si="563"/>
        <v>0</v>
      </c>
      <c r="J4034" s="5">
        <f t="shared" si="564"/>
        <v>0</v>
      </c>
      <c r="K4034" s="5">
        <f t="shared" si="565"/>
        <v>0</v>
      </c>
      <c r="L4034" s="5">
        <f t="shared" si="566"/>
        <v>67.033333333333331</v>
      </c>
      <c r="M4034" s="5">
        <f>$K4034+'2.Time_constants_correction'!$H$11*(3*$G4034*$E4034+2*$H4034*$F4034+$I4034)</f>
        <v>0</v>
      </c>
      <c r="N4034" s="38">
        <f>$K4034+'2.Time_constants_correction'!$I$11*(3*$G4034*$E4034+2*$H4034*$F4034+$I4034)+'2.Time_constants_correction'!$I$13*(6*$G4034*$F4034+2*$H4034)</f>
        <v>0</v>
      </c>
      <c r="O4034" s="5">
        <f>$K4034+'2.Time_constants_correction'!$J$11*(3*$G4034*$E4034+2*$H4034*$F4034+$I4034)+'2.Time_constants_correction'!$J$13*(6*$G4034*$F4034+2*$H4034)+'2.Time_constants_correction'!$J$15*(6*$G4034)</f>
        <v>0</v>
      </c>
    </row>
    <row r="4035" spans="1:15" x14ac:dyDescent="0.4">
      <c r="A4035" s="5">
        <f>'2.Time_constants_correction'!B4039</f>
        <v>67.05</v>
      </c>
      <c r="B4035" s="5">
        <f>'2.Time_constants_correction'!F4039</f>
        <v>0</v>
      </c>
      <c r="D4035" s="5">
        <f t="shared" si="558"/>
        <v>301436.85262499994</v>
      </c>
      <c r="E4035" s="5">
        <f t="shared" si="559"/>
        <v>4495.7024999999994</v>
      </c>
      <c r="F4035" s="5">
        <f t="shared" si="560"/>
        <v>67.05</v>
      </c>
      <c r="G4035" s="5">
        <f t="shared" si="561"/>
        <v>0</v>
      </c>
      <c r="H4035" s="5">
        <f t="shared" si="562"/>
        <v>0</v>
      </c>
      <c r="I4035" s="5">
        <f t="shared" si="563"/>
        <v>0</v>
      </c>
      <c r="J4035" s="5">
        <f t="shared" si="564"/>
        <v>0</v>
      </c>
      <c r="K4035" s="5">
        <f t="shared" si="565"/>
        <v>0</v>
      </c>
      <c r="L4035" s="5">
        <f t="shared" si="566"/>
        <v>67.05</v>
      </c>
      <c r="M4035" s="5">
        <f>$K4035+'2.Time_constants_correction'!$H$11*(3*$G4035*$E4035+2*$H4035*$F4035+$I4035)</f>
        <v>0</v>
      </c>
      <c r="N4035" s="38">
        <f>$K4035+'2.Time_constants_correction'!$I$11*(3*$G4035*$E4035+2*$H4035*$F4035+$I4035)+'2.Time_constants_correction'!$I$13*(6*$G4035*$F4035+2*$H4035)</f>
        <v>0</v>
      </c>
      <c r="O4035" s="5">
        <f>$K4035+'2.Time_constants_correction'!$J$11*(3*$G4035*$E4035+2*$H4035*$F4035+$I4035)+'2.Time_constants_correction'!$J$13*(6*$G4035*$F4035+2*$H4035)+'2.Time_constants_correction'!$J$15*(6*$G4035)</f>
        <v>0</v>
      </c>
    </row>
    <row r="4036" spans="1:15" x14ac:dyDescent="0.4">
      <c r="A4036" s="5">
        <f>'2.Time_constants_correction'!B4040</f>
        <v>67.066666666666663</v>
      </c>
      <c r="B4036" s="5">
        <f>'2.Time_constants_correction'!F4040</f>
        <v>0</v>
      </c>
      <c r="D4036" s="5">
        <f t="shared" si="558"/>
        <v>301661.69362962956</v>
      </c>
      <c r="E4036" s="5">
        <f t="shared" si="559"/>
        <v>4497.9377777777772</v>
      </c>
      <c r="F4036" s="5">
        <f t="shared" si="560"/>
        <v>67.066666666666663</v>
      </c>
      <c r="G4036" s="5">
        <f t="shared" si="561"/>
        <v>0</v>
      </c>
      <c r="H4036" s="5">
        <f t="shared" si="562"/>
        <v>0</v>
      </c>
      <c r="I4036" s="5">
        <f t="shared" si="563"/>
        <v>0</v>
      </c>
      <c r="J4036" s="5">
        <f t="shared" si="564"/>
        <v>0</v>
      </c>
      <c r="K4036" s="5">
        <f t="shared" si="565"/>
        <v>0</v>
      </c>
      <c r="L4036" s="5">
        <f t="shared" si="566"/>
        <v>67.066666666666663</v>
      </c>
      <c r="M4036" s="5">
        <f>$K4036+'2.Time_constants_correction'!$H$11*(3*$G4036*$E4036+2*$H4036*$F4036+$I4036)</f>
        <v>0</v>
      </c>
      <c r="N4036" s="38">
        <f>$K4036+'2.Time_constants_correction'!$I$11*(3*$G4036*$E4036+2*$H4036*$F4036+$I4036)+'2.Time_constants_correction'!$I$13*(6*$G4036*$F4036+2*$H4036)</f>
        <v>0</v>
      </c>
      <c r="O4036" s="5">
        <f>$K4036+'2.Time_constants_correction'!$J$11*(3*$G4036*$E4036+2*$H4036*$F4036+$I4036)+'2.Time_constants_correction'!$J$13*(6*$G4036*$F4036+2*$H4036)+'2.Time_constants_correction'!$J$15*(6*$G4036)</f>
        <v>0</v>
      </c>
    </row>
    <row r="4037" spans="1:15" x14ac:dyDescent="0.4">
      <c r="A4037" s="5">
        <f>'2.Time_constants_correction'!B4041</f>
        <v>67.083333333333329</v>
      </c>
      <c r="B4037" s="5">
        <f>'2.Time_constants_correction'!F4041</f>
        <v>0</v>
      </c>
      <c r="D4037" s="5">
        <f t="shared" si="558"/>
        <v>301886.64641203696</v>
      </c>
      <c r="E4037" s="5">
        <f t="shared" si="559"/>
        <v>4500.1736111111104</v>
      </c>
      <c r="F4037" s="5">
        <f t="shared" si="560"/>
        <v>67.083333333333329</v>
      </c>
      <c r="G4037" s="5">
        <f t="shared" si="561"/>
        <v>0</v>
      </c>
      <c r="H4037" s="5">
        <f t="shared" si="562"/>
        <v>0</v>
      </c>
      <c r="I4037" s="5">
        <f t="shared" si="563"/>
        <v>0</v>
      </c>
      <c r="J4037" s="5">
        <f t="shared" si="564"/>
        <v>0</v>
      </c>
      <c r="K4037" s="5">
        <f t="shared" si="565"/>
        <v>0</v>
      </c>
      <c r="L4037" s="5">
        <f t="shared" si="566"/>
        <v>67.083333333333329</v>
      </c>
      <c r="M4037" s="5">
        <f>$K4037+'2.Time_constants_correction'!$H$11*(3*$G4037*$E4037+2*$H4037*$F4037+$I4037)</f>
        <v>0</v>
      </c>
      <c r="N4037" s="38">
        <f>$K4037+'2.Time_constants_correction'!$I$11*(3*$G4037*$E4037+2*$H4037*$F4037+$I4037)+'2.Time_constants_correction'!$I$13*(6*$G4037*$F4037+2*$H4037)</f>
        <v>0</v>
      </c>
      <c r="O4037" s="5">
        <f>$K4037+'2.Time_constants_correction'!$J$11*(3*$G4037*$E4037+2*$H4037*$F4037+$I4037)+'2.Time_constants_correction'!$J$13*(6*$G4037*$F4037+2*$H4037)+'2.Time_constants_correction'!$J$15*(6*$G4037)</f>
        <v>0</v>
      </c>
    </row>
    <row r="4038" spans="1:15" x14ac:dyDescent="0.4">
      <c r="A4038" s="5">
        <f>'2.Time_constants_correction'!B4042</f>
        <v>67.099999999999994</v>
      </c>
      <c r="B4038" s="5">
        <f>'2.Time_constants_correction'!F4042</f>
        <v>0</v>
      </c>
      <c r="D4038" s="5">
        <f t="shared" si="558"/>
        <v>302111.71099999989</v>
      </c>
      <c r="E4038" s="5">
        <f t="shared" si="559"/>
        <v>4502.4099999999989</v>
      </c>
      <c r="F4038" s="5">
        <f t="shared" si="560"/>
        <v>67.099999999999994</v>
      </c>
      <c r="G4038" s="5">
        <f t="shared" si="561"/>
        <v>0</v>
      </c>
      <c r="H4038" s="5">
        <f t="shared" si="562"/>
        <v>0</v>
      </c>
      <c r="I4038" s="5">
        <f t="shared" si="563"/>
        <v>0</v>
      </c>
      <c r="J4038" s="5">
        <f t="shared" si="564"/>
        <v>0</v>
      </c>
      <c r="K4038" s="5">
        <f t="shared" si="565"/>
        <v>0</v>
      </c>
      <c r="L4038" s="5">
        <f t="shared" si="566"/>
        <v>67.099999999999994</v>
      </c>
      <c r="M4038" s="5">
        <f>$K4038+'2.Time_constants_correction'!$H$11*(3*$G4038*$E4038+2*$H4038*$F4038+$I4038)</f>
        <v>0</v>
      </c>
      <c r="N4038" s="38">
        <f>$K4038+'2.Time_constants_correction'!$I$11*(3*$G4038*$E4038+2*$H4038*$F4038+$I4038)+'2.Time_constants_correction'!$I$13*(6*$G4038*$F4038+2*$H4038)</f>
        <v>0</v>
      </c>
      <c r="O4038" s="5">
        <f>$K4038+'2.Time_constants_correction'!$J$11*(3*$G4038*$E4038+2*$H4038*$F4038+$I4038)+'2.Time_constants_correction'!$J$13*(6*$G4038*$F4038+2*$H4038)+'2.Time_constants_correction'!$J$15*(6*$G4038)</f>
        <v>0</v>
      </c>
    </row>
    <row r="4039" spans="1:15" x14ac:dyDescent="0.4">
      <c r="A4039" s="5">
        <f>'2.Time_constants_correction'!B4043</f>
        <v>67.11666666666666</v>
      </c>
      <c r="B4039" s="5">
        <f>'2.Time_constants_correction'!F4043</f>
        <v>0</v>
      </c>
      <c r="D4039" s="5">
        <f t="shared" si="558"/>
        <v>302336.88742129621</v>
      </c>
      <c r="E4039" s="5">
        <f t="shared" si="559"/>
        <v>4504.6469444444438</v>
      </c>
      <c r="F4039" s="5">
        <f t="shared" si="560"/>
        <v>67.11666666666666</v>
      </c>
      <c r="G4039" s="5">
        <f t="shared" si="561"/>
        <v>0</v>
      </c>
      <c r="H4039" s="5">
        <f t="shared" si="562"/>
        <v>0</v>
      </c>
      <c r="I4039" s="5">
        <f t="shared" si="563"/>
        <v>0</v>
      </c>
      <c r="J4039" s="5">
        <f t="shared" si="564"/>
        <v>0</v>
      </c>
      <c r="K4039" s="5">
        <f t="shared" si="565"/>
        <v>0</v>
      </c>
      <c r="L4039" s="5">
        <f t="shared" si="566"/>
        <v>67.11666666666666</v>
      </c>
      <c r="M4039" s="5">
        <f>$K4039+'2.Time_constants_correction'!$H$11*(3*$G4039*$E4039+2*$H4039*$F4039+$I4039)</f>
        <v>0</v>
      </c>
      <c r="N4039" s="38">
        <f>$K4039+'2.Time_constants_correction'!$I$11*(3*$G4039*$E4039+2*$H4039*$F4039+$I4039)+'2.Time_constants_correction'!$I$13*(6*$G4039*$F4039+2*$H4039)</f>
        <v>0</v>
      </c>
      <c r="O4039" s="5">
        <f>$K4039+'2.Time_constants_correction'!$J$11*(3*$G4039*$E4039+2*$H4039*$F4039+$I4039)+'2.Time_constants_correction'!$J$13*(6*$G4039*$F4039+2*$H4039)+'2.Time_constants_correction'!$J$15*(6*$G4039)</f>
        <v>0</v>
      </c>
    </row>
    <row r="4040" spans="1:15" x14ac:dyDescent="0.4">
      <c r="A4040" s="5">
        <f>'2.Time_constants_correction'!B4044</f>
        <v>67.13333333333334</v>
      </c>
      <c r="B4040" s="5">
        <f>'2.Time_constants_correction'!F4044</f>
        <v>0</v>
      </c>
      <c r="D4040" s="5">
        <f t="shared" si="558"/>
        <v>302562.17570370383</v>
      </c>
      <c r="E4040" s="5">
        <f t="shared" si="559"/>
        <v>4506.8844444444458</v>
      </c>
      <c r="F4040" s="5">
        <f t="shared" si="560"/>
        <v>67.13333333333334</v>
      </c>
      <c r="G4040" s="5">
        <f t="shared" si="561"/>
        <v>0</v>
      </c>
      <c r="H4040" s="5">
        <f t="shared" si="562"/>
        <v>0</v>
      </c>
      <c r="I4040" s="5">
        <f t="shared" si="563"/>
        <v>0</v>
      </c>
      <c r="J4040" s="5">
        <f t="shared" si="564"/>
        <v>0</v>
      </c>
      <c r="K4040" s="5">
        <f t="shared" si="565"/>
        <v>0</v>
      </c>
      <c r="L4040" s="5">
        <f t="shared" si="566"/>
        <v>67.13333333333334</v>
      </c>
      <c r="M4040" s="5">
        <f>$K4040+'2.Time_constants_correction'!$H$11*(3*$G4040*$E4040+2*$H4040*$F4040+$I4040)</f>
        <v>0</v>
      </c>
      <c r="N4040" s="38">
        <f>$K4040+'2.Time_constants_correction'!$I$11*(3*$G4040*$E4040+2*$H4040*$F4040+$I4040)+'2.Time_constants_correction'!$I$13*(6*$G4040*$F4040+2*$H4040)</f>
        <v>0</v>
      </c>
      <c r="O4040" s="5">
        <f>$K4040+'2.Time_constants_correction'!$J$11*(3*$G4040*$E4040+2*$H4040*$F4040+$I4040)+'2.Time_constants_correction'!$J$13*(6*$G4040*$F4040+2*$H4040)+'2.Time_constants_correction'!$J$15*(6*$G4040)</f>
        <v>0</v>
      </c>
    </row>
    <row r="4041" spans="1:15" x14ac:dyDescent="0.4">
      <c r="A4041" s="5">
        <f>'2.Time_constants_correction'!B4045</f>
        <v>67.150000000000006</v>
      </c>
      <c r="B4041" s="5">
        <f>'2.Time_constants_correction'!F4045</f>
        <v>0</v>
      </c>
      <c r="D4041" s="5">
        <f t="shared" si="558"/>
        <v>302787.57587500004</v>
      </c>
      <c r="E4041" s="5">
        <f t="shared" si="559"/>
        <v>4509.1225000000004</v>
      </c>
      <c r="F4041" s="5">
        <f t="shared" si="560"/>
        <v>67.150000000000006</v>
      </c>
      <c r="G4041" s="5">
        <f t="shared" si="561"/>
        <v>0</v>
      </c>
      <c r="H4041" s="5">
        <f t="shared" si="562"/>
        <v>0</v>
      </c>
      <c r="I4041" s="5">
        <f t="shared" si="563"/>
        <v>0</v>
      </c>
      <c r="J4041" s="5">
        <f t="shared" si="564"/>
        <v>0</v>
      </c>
      <c r="K4041" s="5">
        <f t="shared" si="565"/>
        <v>0</v>
      </c>
      <c r="L4041" s="5">
        <f t="shared" si="566"/>
        <v>67.150000000000006</v>
      </c>
      <c r="M4041" s="5">
        <f>$K4041+'2.Time_constants_correction'!$H$11*(3*$G4041*$E4041+2*$H4041*$F4041+$I4041)</f>
        <v>0</v>
      </c>
      <c r="N4041" s="38">
        <f>$K4041+'2.Time_constants_correction'!$I$11*(3*$G4041*$E4041+2*$H4041*$F4041+$I4041)+'2.Time_constants_correction'!$I$13*(6*$G4041*$F4041+2*$H4041)</f>
        <v>0</v>
      </c>
      <c r="O4041" s="5">
        <f>$K4041+'2.Time_constants_correction'!$J$11*(3*$G4041*$E4041+2*$H4041*$F4041+$I4041)+'2.Time_constants_correction'!$J$13*(6*$G4041*$F4041+2*$H4041)+'2.Time_constants_correction'!$J$15*(6*$G4041)</f>
        <v>0</v>
      </c>
    </row>
    <row r="4042" spans="1:15" x14ac:dyDescent="0.4">
      <c r="A4042" s="5">
        <f>'2.Time_constants_correction'!B4046</f>
        <v>67.166666666666671</v>
      </c>
      <c r="B4042" s="5">
        <f>'2.Time_constants_correction'!F4046</f>
        <v>0</v>
      </c>
      <c r="D4042" s="5">
        <f t="shared" si="558"/>
        <v>303013.08796296298</v>
      </c>
      <c r="E4042" s="5">
        <f t="shared" si="559"/>
        <v>4511.3611111111113</v>
      </c>
      <c r="F4042" s="5">
        <f t="shared" si="560"/>
        <v>67.166666666666671</v>
      </c>
      <c r="G4042" s="5">
        <f t="shared" si="561"/>
        <v>0</v>
      </c>
      <c r="H4042" s="5">
        <f t="shared" si="562"/>
        <v>0</v>
      </c>
      <c r="I4042" s="5">
        <f t="shared" si="563"/>
        <v>0</v>
      </c>
      <c r="J4042" s="5">
        <f t="shared" si="564"/>
        <v>0</v>
      </c>
      <c r="K4042" s="5">
        <f t="shared" si="565"/>
        <v>0</v>
      </c>
      <c r="L4042" s="5">
        <f t="shared" si="566"/>
        <v>67.166666666666671</v>
      </c>
      <c r="M4042" s="5">
        <f>$K4042+'2.Time_constants_correction'!$H$11*(3*$G4042*$E4042+2*$H4042*$F4042+$I4042)</f>
        <v>0</v>
      </c>
      <c r="N4042" s="38">
        <f>$K4042+'2.Time_constants_correction'!$I$11*(3*$G4042*$E4042+2*$H4042*$F4042+$I4042)+'2.Time_constants_correction'!$I$13*(6*$G4042*$F4042+2*$H4042)</f>
        <v>0</v>
      </c>
      <c r="O4042" s="5">
        <f>$K4042+'2.Time_constants_correction'!$J$11*(3*$G4042*$E4042+2*$H4042*$F4042+$I4042)+'2.Time_constants_correction'!$J$13*(6*$G4042*$F4042+2*$H4042)+'2.Time_constants_correction'!$J$15*(6*$G4042)</f>
        <v>0</v>
      </c>
    </row>
    <row r="4043" spans="1:15" x14ac:dyDescent="0.4">
      <c r="A4043" s="5">
        <f>'2.Time_constants_correction'!B4047</f>
        <v>67.183333333333337</v>
      </c>
      <c r="B4043" s="5">
        <f>'2.Time_constants_correction'!F4047</f>
        <v>0</v>
      </c>
      <c r="D4043" s="5">
        <f t="shared" si="558"/>
        <v>303238.71199537045</v>
      </c>
      <c r="E4043" s="5">
        <f t="shared" si="559"/>
        <v>4513.6002777777785</v>
      </c>
      <c r="F4043" s="5">
        <f t="shared" si="560"/>
        <v>67.183333333333337</v>
      </c>
      <c r="G4043" s="5">
        <f t="shared" si="561"/>
        <v>0</v>
      </c>
      <c r="H4043" s="5">
        <f t="shared" si="562"/>
        <v>0</v>
      </c>
      <c r="I4043" s="5">
        <f t="shared" si="563"/>
        <v>0</v>
      </c>
      <c r="J4043" s="5">
        <f t="shared" si="564"/>
        <v>0</v>
      </c>
      <c r="K4043" s="5">
        <f t="shared" si="565"/>
        <v>0</v>
      </c>
      <c r="L4043" s="5">
        <f t="shared" si="566"/>
        <v>67.183333333333337</v>
      </c>
      <c r="M4043" s="5">
        <f>$K4043+'2.Time_constants_correction'!$H$11*(3*$G4043*$E4043+2*$H4043*$F4043+$I4043)</f>
        <v>0</v>
      </c>
      <c r="N4043" s="38">
        <f>$K4043+'2.Time_constants_correction'!$I$11*(3*$G4043*$E4043+2*$H4043*$F4043+$I4043)+'2.Time_constants_correction'!$I$13*(6*$G4043*$F4043+2*$H4043)</f>
        <v>0</v>
      </c>
      <c r="O4043" s="5">
        <f>$K4043+'2.Time_constants_correction'!$J$11*(3*$G4043*$E4043+2*$H4043*$F4043+$I4043)+'2.Time_constants_correction'!$J$13*(6*$G4043*$F4043+2*$H4043)+'2.Time_constants_correction'!$J$15*(6*$G4043)</f>
        <v>0</v>
      </c>
    </row>
    <row r="4044" spans="1:15" x14ac:dyDescent="0.4">
      <c r="A4044" s="5">
        <f>'2.Time_constants_correction'!B4048</f>
        <v>67.2</v>
      </c>
      <c r="B4044" s="5">
        <f>'2.Time_constants_correction'!F4048</f>
        <v>0</v>
      </c>
      <c r="D4044" s="5">
        <f t="shared" ref="D4044:D4107" si="567">A4044^3</f>
        <v>303464.44800000003</v>
      </c>
      <c r="E4044" s="5">
        <f t="shared" ref="E4044:E4107" si="568">A4044^2</f>
        <v>4515.84</v>
      </c>
      <c r="F4044" s="5">
        <f t="shared" ref="F4044:F4107" si="569">A4044</f>
        <v>67.2</v>
      </c>
      <c r="G4044" s="5">
        <f t="shared" si="561"/>
        <v>0</v>
      </c>
      <c r="H4044" s="5">
        <f t="shared" si="562"/>
        <v>0</v>
      </c>
      <c r="I4044" s="5">
        <f t="shared" si="563"/>
        <v>0</v>
      </c>
      <c r="J4044" s="5">
        <f t="shared" si="564"/>
        <v>0</v>
      </c>
      <c r="K4044" s="5">
        <f t="shared" si="565"/>
        <v>0</v>
      </c>
      <c r="L4044" s="5">
        <f t="shared" si="566"/>
        <v>67.2</v>
      </c>
      <c r="M4044" s="5">
        <f>$K4044+'2.Time_constants_correction'!$H$11*(3*$G4044*$E4044+2*$H4044*$F4044+$I4044)</f>
        <v>0</v>
      </c>
      <c r="N4044" s="38">
        <f>$K4044+'2.Time_constants_correction'!$I$11*(3*$G4044*$E4044+2*$H4044*$F4044+$I4044)+'2.Time_constants_correction'!$I$13*(6*$G4044*$F4044+2*$H4044)</f>
        <v>0</v>
      </c>
      <c r="O4044" s="5">
        <f>$K4044+'2.Time_constants_correction'!$J$11*(3*$G4044*$E4044+2*$H4044*$F4044+$I4044)+'2.Time_constants_correction'!$J$13*(6*$G4044*$F4044+2*$H4044)+'2.Time_constants_correction'!$J$15*(6*$G4044)</f>
        <v>0</v>
      </c>
    </row>
    <row r="4045" spans="1:15" x14ac:dyDescent="0.4">
      <c r="A4045" s="5">
        <f>'2.Time_constants_correction'!B4049</f>
        <v>67.216666666666669</v>
      </c>
      <c r="B4045" s="5">
        <f>'2.Time_constants_correction'!F4049</f>
        <v>0</v>
      </c>
      <c r="D4045" s="5">
        <f t="shared" si="567"/>
        <v>303690.29600462964</v>
      </c>
      <c r="E4045" s="5">
        <f t="shared" si="568"/>
        <v>4518.0802777777781</v>
      </c>
      <c r="F4045" s="5">
        <f t="shared" si="569"/>
        <v>67.216666666666669</v>
      </c>
      <c r="G4045" s="5">
        <f t="shared" si="561"/>
        <v>0</v>
      </c>
      <c r="H4045" s="5">
        <f t="shared" si="562"/>
        <v>0</v>
      </c>
      <c r="I4045" s="5">
        <f t="shared" si="563"/>
        <v>0</v>
      </c>
      <c r="J4045" s="5">
        <f t="shared" si="564"/>
        <v>0</v>
      </c>
      <c r="K4045" s="5">
        <f t="shared" si="565"/>
        <v>0</v>
      </c>
      <c r="L4045" s="5">
        <f t="shared" si="566"/>
        <v>67.216666666666669</v>
      </c>
      <c r="M4045" s="5">
        <f>$K4045+'2.Time_constants_correction'!$H$11*(3*$G4045*$E4045+2*$H4045*$F4045+$I4045)</f>
        <v>0</v>
      </c>
      <c r="N4045" s="38">
        <f>$K4045+'2.Time_constants_correction'!$I$11*(3*$G4045*$E4045+2*$H4045*$F4045+$I4045)+'2.Time_constants_correction'!$I$13*(6*$G4045*$F4045+2*$H4045)</f>
        <v>0</v>
      </c>
      <c r="O4045" s="5">
        <f>$K4045+'2.Time_constants_correction'!$J$11*(3*$G4045*$E4045+2*$H4045*$F4045+$I4045)+'2.Time_constants_correction'!$J$13*(6*$G4045*$F4045+2*$H4045)+'2.Time_constants_correction'!$J$15*(6*$G4045)</f>
        <v>0</v>
      </c>
    </row>
    <row r="4046" spans="1:15" x14ac:dyDescent="0.4">
      <c r="A4046" s="5">
        <f>'2.Time_constants_correction'!B4050</f>
        <v>67.233333333333334</v>
      </c>
      <c r="B4046" s="5">
        <f>'2.Time_constants_correction'!F4050</f>
        <v>0</v>
      </c>
      <c r="D4046" s="5">
        <f t="shared" si="567"/>
        <v>303916.25603703706</v>
      </c>
      <c r="E4046" s="5">
        <f t="shared" si="568"/>
        <v>4520.3211111111113</v>
      </c>
      <c r="F4046" s="5">
        <f t="shared" si="569"/>
        <v>67.233333333333334</v>
      </c>
      <c r="G4046" s="5">
        <f t="shared" si="561"/>
        <v>0</v>
      </c>
      <c r="H4046" s="5">
        <f t="shared" si="562"/>
        <v>0</v>
      </c>
      <c r="I4046" s="5">
        <f t="shared" si="563"/>
        <v>0</v>
      </c>
      <c r="J4046" s="5">
        <f t="shared" si="564"/>
        <v>0</v>
      </c>
      <c r="K4046" s="5">
        <f t="shared" si="565"/>
        <v>0</v>
      </c>
      <c r="L4046" s="5">
        <f t="shared" si="566"/>
        <v>67.233333333333334</v>
      </c>
      <c r="M4046" s="5">
        <f>$K4046+'2.Time_constants_correction'!$H$11*(3*$G4046*$E4046+2*$H4046*$F4046+$I4046)</f>
        <v>0</v>
      </c>
      <c r="N4046" s="38">
        <f>$K4046+'2.Time_constants_correction'!$I$11*(3*$G4046*$E4046+2*$H4046*$F4046+$I4046)+'2.Time_constants_correction'!$I$13*(6*$G4046*$F4046+2*$H4046)</f>
        <v>0</v>
      </c>
      <c r="O4046" s="5">
        <f>$K4046+'2.Time_constants_correction'!$J$11*(3*$G4046*$E4046+2*$H4046*$F4046+$I4046)+'2.Time_constants_correction'!$J$13*(6*$G4046*$F4046+2*$H4046)+'2.Time_constants_correction'!$J$15*(6*$G4046)</f>
        <v>0</v>
      </c>
    </row>
    <row r="4047" spans="1:15" x14ac:dyDescent="0.4">
      <c r="A4047" s="5">
        <f>'2.Time_constants_correction'!B4051</f>
        <v>67.25</v>
      </c>
      <c r="B4047" s="5">
        <f>'2.Time_constants_correction'!F4051</f>
        <v>0</v>
      </c>
      <c r="D4047" s="5">
        <f t="shared" si="567"/>
        <v>304142.328125</v>
      </c>
      <c r="E4047" s="5">
        <f t="shared" si="568"/>
        <v>4522.5625</v>
      </c>
      <c r="F4047" s="5">
        <f t="shared" si="569"/>
        <v>67.25</v>
      </c>
      <c r="G4047" s="5">
        <f t="shared" si="561"/>
        <v>0</v>
      </c>
      <c r="H4047" s="5">
        <f t="shared" si="562"/>
        <v>0</v>
      </c>
      <c r="I4047" s="5">
        <f t="shared" si="563"/>
        <v>0</v>
      </c>
      <c r="J4047" s="5">
        <f t="shared" si="564"/>
        <v>0</v>
      </c>
      <c r="K4047" s="5">
        <f t="shared" si="565"/>
        <v>0</v>
      </c>
      <c r="L4047" s="5">
        <f t="shared" si="566"/>
        <v>67.25</v>
      </c>
      <c r="M4047" s="5">
        <f>$K4047+'2.Time_constants_correction'!$H$11*(3*$G4047*$E4047+2*$H4047*$F4047+$I4047)</f>
        <v>0</v>
      </c>
      <c r="N4047" s="38">
        <f>$K4047+'2.Time_constants_correction'!$I$11*(3*$G4047*$E4047+2*$H4047*$F4047+$I4047)+'2.Time_constants_correction'!$I$13*(6*$G4047*$F4047+2*$H4047)</f>
        <v>0</v>
      </c>
      <c r="O4047" s="5">
        <f>$K4047+'2.Time_constants_correction'!$J$11*(3*$G4047*$E4047+2*$H4047*$F4047+$I4047)+'2.Time_constants_correction'!$J$13*(6*$G4047*$F4047+2*$H4047)+'2.Time_constants_correction'!$J$15*(6*$G4047)</f>
        <v>0</v>
      </c>
    </row>
    <row r="4048" spans="1:15" x14ac:dyDescent="0.4">
      <c r="A4048" s="5">
        <f>'2.Time_constants_correction'!B4052</f>
        <v>67.266666666666666</v>
      </c>
      <c r="B4048" s="5">
        <f>'2.Time_constants_correction'!F4052</f>
        <v>0</v>
      </c>
      <c r="D4048" s="5">
        <f t="shared" si="567"/>
        <v>304368.51229629625</v>
      </c>
      <c r="E4048" s="5">
        <f t="shared" si="568"/>
        <v>4524.804444444444</v>
      </c>
      <c r="F4048" s="5">
        <f t="shared" si="569"/>
        <v>67.266666666666666</v>
      </c>
      <c r="G4048" s="5">
        <f t="shared" si="561"/>
        <v>0</v>
      </c>
      <c r="H4048" s="5">
        <f t="shared" si="562"/>
        <v>0</v>
      </c>
      <c r="I4048" s="5">
        <f t="shared" si="563"/>
        <v>0</v>
      </c>
      <c r="J4048" s="5">
        <f t="shared" si="564"/>
        <v>0</v>
      </c>
      <c r="K4048" s="5">
        <f t="shared" si="565"/>
        <v>0</v>
      </c>
      <c r="L4048" s="5">
        <f t="shared" si="566"/>
        <v>67.266666666666666</v>
      </c>
      <c r="M4048" s="5">
        <f>$K4048+'2.Time_constants_correction'!$H$11*(3*$G4048*$E4048+2*$H4048*$F4048+$I4048)</f>
        <v>0</v>
      </c>
      <c r="N4048" s="38">
        <f>$K4048+'2.Time_constants_correction'!$I$11*(3*$G4048*$E4048+2*$H4048*$F4048+$I4048)+'2.Time_constants_correction'!$I$13*(6*$G4048*$F4048+2*$H4048)</f>
        <v>0</v>
      </c>
      <c r="O4048" s="5">
        <f>$K4048+'2.Time_constants_correction'!$J$11*(3*$G4048*$E4048+2*$H4048*$F4048+$I4048)+'2.Time_constants_correction'!$J$13*(6*$G4048*$F4048+2*$H4048)+'2.Time_constants_correction'!$J$15*(6*$G4048)</f>
        <v>0</v>
      </c>
    </row>
    <row r="4049" spans="1:15" x14ac:dyDescent="0.4">
      <c r="A4049" s="5">
        <f>'2.Time_constants_correction'!B4053</f>
        <v>67.283333333333331</v>
      </c>
      <c r="B4049" s="5">
        <f>'2.Time_constants_correction'!F4053</f>
        <v>0</v>
      </c>
      <c r="D4049" s="5">
        <f t="shared" si="567"/>
        <v>304594.80857870367</v>
      </c>
      <c r="E4049" s="5">
        <f t="shared" si="568"/>
        <v>4527.0469444444443</v>
      </c>
      <c r="F4049" s="5">
        <f t="shared" si="569"/>
        <v>67.283333333333331</v>
      </c>
      <c r="G4049" s="5">
        <f t="shared" si="561"/>
        <v>0</v>
      </c>
      <c r="H4049" s="5">
        <f t="shared" si="562"/>
        <v>0</v>
      </c>
      <c r="I4049" s="5">
        <f t="shared" si="563"/>
        <v>0</v>
      </c>
      <c r="J4049" s="5">
        <f t="shared" si="564"/>
        <v>0</v>
      </c>
      <c r="K4049" s="5">
        <f t="shared" si="565"/>
        <v>0</v>
      </c>
      <c r="L4049" s="5">
        <f t="shared" si="566"/>
        <v>67.283333333333331</v>
      </c>
      <c r="M4049" s="5">
        <f>$K4049+'2.Time_constants_correction'!$H$11*(3*$G4049*$E4049+2*$H4049*$F4049+$I4049)</f>
        <v>0</v>
      </c>
      <c r="N4049" s="38">
        <f>$K4049+'2.Time_constants_correction'!$I$11*(3*$G4049*$E4049+2*$H4049*$F4049+$I4049)+'2.Time_constants_correction'!$I$13*(6*$G4049*$F4049+2*$H4049)</f>
        <v>0</v>
      </c>
      <c r="O4049" s="5">
        <f>$K4049+'2.Time_constants_correction'!$J$11*(3*$G4049*$E4049+2*$H4049*$F4049+$I4049)+'2.Time_constants_correction'!$J$13*(6*$G4049*$F4049+2*$H4049)+'2.Time_constants_correction'!$J$15*(6*$G4049)</f>
        <v>0</v>
      </c>
    </row>
    <row r="4050" spans="1:15" x14ac:dyDescent="0.4">
      <c r="A4050" s="5">
        <f>'2.Time_constants_correction'!B4054</f>
        <v>67.3</v>
      </c>
      <c r="B4050" s="5">
        <f>'2.Time_constants_correction'!F4054</f>
        <v>0</v>
      </c>
      <c r="D4050" s="5">
        <f t="shared" si="567"/>
        <v>304821.217</v>
      </c>
      <c r="E4050" s="5">
        <f t="shared" si="568"/>
        <v>4529.29</v>
      </c>
      <c r="F4050" s="5">
        <f t="shared" si="569"/>
        <v>67.3</v>
      </c>
      <c r="G4050" s="5">
        <f t="shared" ref="G4050:G4113" si="570">INDEX(LINEST(B4045:B4056,D4045:F4056),3)</f>
        <v>0</v>
      </c>
      <c r="H4050" s="5">
        <f t="shared" ref="H4050:H4113" si="571">INDEX(LINEST(B4045:B4056,D4045:F4056),2)</f>
        <v>0</v>
      </c>
      <c r="I4050" s="5">
        <f t="shared" ref="I4050:I4113" si="572">INDEX(LINEST(B4045:B4056,D4045:F4056),1)</f>
        <v>0</v>
      </c>
      <c r="J4050" s="5">
        <f t="shared" ref="J4050:J4113" si="573">INDEX(LINEST(B4045:B4056,D4045:F4056),4)</f>
        <v>0</v>
      </c>
      <c r="K4050" s="5">
        <f t="shared" ref="K4050:K4113" si="574">G4050*$D4050+H4050*$E4050+I4050*$F4050+J4050</f>
        <v>0</v>
      </c>
      <c r="L4050" s="5">
        <f t="shared" ref="L4050:L4113" si="575">F4050</f>
        <v>67.3</v>
      </c>
      <c r="M4050" s="5">
        <f>$K4050+'2.Time_constants_correction'!$H$11*(3*$G4050*$E4050+2*$H4050*$F4050+$I4050)</f>
        <v>0</v>
      </c>
      <c r="N4050" s="38">
        <f>$K4050+'2.Time_constants_correction'!$I$11*(3*$G4050*$E4050+2*$H4050*$F4050+$I4050)+'2.Time_constants_correction'!$I$13*(6*$G4050*$F4050+2*$H4050)</f>
        <v>0</v>
      </c>
      <c r="O4050" s="5">
        <f>$K4050+'2.Time_constants_correction'!$J$11*(3*$G4050*$E4050+2*$H4050*$F4050+$I4050)+'2.Time_constants_correction'!$J$13*(6*$G4050*$F4050+2*$H4050)+'2.Time_constants_correction'!$J$15*(6*$G4050)</f>
        <v>0</v>
      </c>
    </row>
    <row r="4051" spans="1:15" x14ac:dyDescent="0.4">
      <c r="A4051" s="5">
        <f>'2.Time_constants_correction'!B4055</f>
        <v>67.316666666666663</v>
      </c>
      <c r="B4051" s="5">
        <f>'2.Time_constants_correction'!F4055</f>
        <v>0</v>
      </c>
      <c r="D4051" s="5">
        <f t="shared" si="567"/>
        <v>305047.73758796294</v>
      </c>
      <c r="E4051" s="5">
        <f t="shared" si="568"/>
        <v>4531.533611111111</v>
      </c>
      <c r="F4051" s="5">
        <f t="shared" si="569"/>
        <v>67.316666666666663</v>
      </c>
      <c r="G4051" s="5">
        <f t="shared" si="570"/>
        <v>0</v>
      </c>
      <c r="H4051" s="5">
        <f t="shared" si="571"/>
        <v>0</v>
      </c>
      <c r="I4051" s="5">
        <f t="shared" si="572"/>
        <v>0</v>
      </c>
      <c r="J4051" s="5">
        <f t="shared" si="573"/>
        <v>0</v>
      </c>
      <c r="K4051" s="5">
        <f t="shared" si="574"/>
        <v>0</v>
      </c>
      <c r="L4051" s="5">
        <f t="shared" si="575"/>
        <v>67.316666666666663</v>
      </c>
      <c r="M4051" s="5">
        <f>$K4051+'2.Time_constants_correction'!$H$11*(3*$G4051*$E4051+2*$H4051*$F4051+$I4051)</f>
        <v>0</v>
      </c>
      <c r="N4051" s="38">
        <f>$K4051+'2.Time_constants_correction'!$I$11*(3*$G4051*$E4051+2*$H4051*$F4051+$I4051)+'2.Time_constants_correction'!$I$13*(6*$G4051*$F4051+2*$H4051)</f>
        <v>0</v>
      </c>
      <c r="O4051" s="5">
        <f>$K4051+'2.Time_constants_correction'!$J$11*(3*$G4051*$E4051+2*$H4051*$F4051+$I4051)+'2.Time_constants_correction'!$J$13*(6*$G4051*$F4051+2*$H4051)+'2.Time_constants_correction'!$J$15*(6*$G4051)</f>
        <v>0</v>
      </c>
    </row>
    <row r="4052" spans="1:15" x14ac:dyDescent="0.4">
      <c r="A4052" s="5">
        <f>'2.Time_constants_correction'!B4056</f>
        <v>67.333333333333329</v>
      </c>
      <c r="B4052" s="5">
        <f>'2.Time_constants_correction'!F4056</f>
        <v>0</v>
      </c>
      <c r="D4052" s="5">
        <f t="shared" si="567"/>
        <v>305274.37037037034</v>
      </c>
      <c r="E4052" s="5">
        <f t="shared" si="568"/>
        <v>4533.7777777777774</v>
      </c>
      <c r="F4052" s="5">
        <f t="shared" si="569"/>
        <v>67.333333333333329</v>
      </c>
      <c r="G4052" s="5">
        <f t="shared" si="570"/>
        <v>0</v>
      </c>
      <c r="H4052" s="5">
        <f t="shared" si="571"/>
        <v>0</v>
      </c>
      <c r="I4052" s="5">
        <f t="shared" si="572"/>
        <v>0</v>
      </c>
      <c r="J4052" s="5">
        <f t="shared" si="573"/>
        <v>0</v>
      </c>
      <c r="K4052" s="5">
        <f t="shared" si="574"/>
        <v>0</v>
      </c>
      <c r="L4052" s="5">
        <f t="shared" si="575"/>
        <v>67.333333333333329</v>
      </c>
      <c r="M4052" s="5">
        <f>$K4052+'2.Time_constants_correction'!$H$11*(3*$G4052*$E4052+2*$H4052*$F4052+$I4052)</f>
        <v>0</v>
      </c>
      <c r="N4052" s="38">
        <f>$K4052+'2.Time_constants_correction'!$I$11*(3*$G4052*$E4052+2*$H4052*$F4052+$I4052)+'2.Time_constants_correction'!$I$13*(6*$G4052*$F4052+2*$H4052)</f>
        <v>0</v>
      </c>
      <c r="O4052" s="5">
        <f>$K4052+'2.Time_constants_correction'!$J$11*(3*$G4052*$E4052+2*$H4052*$F4052+$I4052)+'2.Time_constants_correction'!$J$13*(6*$G4052*$F4052+2*$H4052)+'2.Time_constants_correction'!$J$15*(6*$G4052)</f>
        <v>0</v>
      </c>
    </row>
    <row r="4053" spans="1:15" x14ac:dyDescent="0.4">
      <c r="A4053" s="5">
        <f>'2.Time_constants_correction'!B4057</f>
        <v>67.349999999999994</v>
      </c>
      <c r="B4053" s="5">
        <f>'2.Time_constants_correction'!F4057</f>
        <v>0</v>
      </c>
      <c r="D4053" s="5">
        <f t="shared" si="567"/>
        <v>305501.11537499994</v>
      </c>
      <c r="E4053" s="5">
        <f t="shared" si="568"/>
        <v>4536.0224999999991</v>
      </c>
      <c r="F4053" s="5">
        <f t="shared" si="569"/>
        <v>67.349999999999994</v>
      </c>
      <c r="G4053" s="5">
        <f t="shared" si="570"/>
        <v>0</v>
      </c>
      <c r="H4053" s="5">
        <f t="shared" si="571"/>
        <v>0</v>
      </c>
      <c r="I4053" s="5">
        <f t="shared" si="572"/>
        <v>0</v>
      </c>
      <c r="J4053" s="5">
        <f t="shared" si="573"/>
        <v>0</v>
      </c>
      <c r="K4053" s="5">
        <f t="shared" si="574"/>
        <v>0</v>
      </c>
      <c r="L4053" s="5">
        <f t="shared" si="575"/>
        <v>67.349999999999994</v>
      </c>
      <c r="M4053" s="5">
        <f>$K4053+'2.Time_constants_correction'!$H$11*(3*$G4053*$E4053+2*$H4053*$F4053+$I4053)</f>
        <v>0</v>
      </c>
      <c r="N4053" s="38">
        <f>$K4053+'2.Time_constants_correction'!$I$11*(3*$G4053*$E4053+2*$H4053*$F4053+$I4053)+'2.Time_constants_correction'!$I$13*(6*$G4053*$F4053+2*$H4053)</f>
        <v>0</v>
      </c>
      <c r="O4053" s="5">
        <f>$K4053+'2.Time_constants_correction'!$J$11*(3*$G4053*$E4053+2*$H4053*$F4053+$I4053)+'2.Time_constants_correction'!$J$13*(6*$G4053*$F4053+2*$H4053)+'2.Time_constants_correction'!$J$15*(6*$G4053)</f>
        <v>0</v>
      </c>
    </row>
    <row r="4054" spans="1:15" x14ac:dyDescent="0.4">
      <c r="A4054" s="5">
        <f>'2.Time_constants_correction'!B4058</f>
        <v>67.36666666666666</v>
      </c>
      <c r="B4054" s="5">
        <f>'2.Time_constants_correction'!F4058</f>
        <v>0</v>
      </c>
      <c r="D4054" s="5">
        <f t="shared" si="567"/>
        <v>305727.97262962954</v>
      </c>
      <c r="E4054" s="5">
        <f t="shared" si="568"/>
        <v>4538.2677777777772</v>
      </c>
      <c r="F4054" s="5">
        <f t="shared" si="569"/>
        <v>67.36666666666666</v>
      </c>
      <c r="G4054" s="5">
        <f t="shared" si="570"/>
        <v>0</v>
      </c>
      <c r="H4054" s="5">
        <f t="shared" si="571"/>
        <v>0</v>
      </c>
      <c r="I4054" s="5">
        <f t="shared" si="572"/>
        <v>0</v>
      </c>
      <c r="J4054" s="5">
        <f t="shared" si="573"/>
        <v>0</v>
      </c>
      <c r="K4054" s="5">
        <f t="shared" si="574"/>
        <v>0</v>
      </c>
      <c r="L4054" s="5">
        <f t="shared" si="575"/>
        <v>67.36666666666666</v>
      </c>
      <c r="M4054" s="5">
        <f>$K4054+'2.Time_constants_correction'!$H$11*(3*$G4054*$E4054+2*$H4054*$F4054+$I4054)</f>
        <v>0</v>
      </c>
      <c r="N4054" s="38">
        <f>$K4054+'2.Time_constants_correction'!$I$11*(3*$G4054*$E4054+2*$H4054*$F4054+$I4054)+'2.Time_constants_correction'!$I$13*(6*$G4054*$F4054+2*$H4054)</f>
        <v>0</v>
      </c>
      <c r="O4054" s="5">
        <f>$K4054+'2.Time_constants_correction'!$J$11*(3*$G4054*$E4054+2*$H4054*$F4054+$I4054)+'2.Time_constants_correction'!$J$13*(6*$G4054*$F4054+2*$H4054)+'2.Time_constants_correction'!$J$15*(6*$G4054)</f>
        <v>0</v>
      </c>
    </row>
    <row r="4055" spans="1:15" x14ac:dyDescent="0.4">
      <c r="A4055" s="5">
        <f>'2.Time_constants_correction'!B4059</f>
        <v>67.38333333333334</v>
      </c>
      <c r="B4055" s="5">
        <f>'2.Time_constants_correction'!F4059</f>
        <v>0</v>
      </c>
      <c r="D4055" s="5">
        <f t="shared" si="567"/>
        <v>305954.94216203713</v>
      </c>
      <c r="E4055" s="5">
        <f t="shared" si="568"/>
        <v>4540.5136111111124</v>
      </c>
      <c r="F4055" s="5">
        <f t="shared" si="569"/>
        <v>67.38333333333334</v>
      </c>
      <c r="G4055" s="5">
        <f t="shared" si="570"/>
        <v>0</v>
      </c>
      <c r="H4055" s="5">
        <f t="shared" si="571"/>
        <v>0</v>
      </c>
      <c r="I4055" s="5">
        <f t="shared" si="572"/>
        <v>0</v>
      </c>
      <c r="J4055" s="5">
        <f t="shared" si="573"/>
        <v>0</v>
      </c>
      <c r="K4055" s="5">
        <f t="shared" si="574"/>
        <v>0</v>
      </c>
      <c r="L4055" s="5">
        <f t="shared" si="575"/>
        <v>67.38333333333334</v>
      </c>
      <c r="M4055" s="5">
        <f>$K4055+'2.Time_constants_correction'!$H$11*(3*$G4055*$E4055+2*$H4055*$F4055+$I4055)</f>
        <v>0</v>
      </c>
      <c r="N4055" s="38">
        <f>$K4055+'2.Time_constants_correction'!$I$11*(3*$G4055*$E4055+2*$H4055*$F4055+$I4055)+'2.Time_constants_correction'!$I$13*(6*$G4055*$F4055+2*$H4055)</f>
        <v>0</v>
      </c>
      <c r="O4055" s="5">
        <f>$K4055+'2.Time_constants_correction'!$J$11*(3*$G4055*$E4055+2*$H4055*$F4055+$I4055)+'2.Time_constants_correction'!$J$13*(6*$G4055*$F4055+2*$H4055)+'2.Time_constants_correction'!$J$15*(6*$G4055)</f>
        <v>0</v>
      </c>
    </row>
    <row r="4056" spans="1:15" x14ac:dyDescent="0.4">
      <c r="A4056" s="5">
        <f>'2.Time_constants_correction'!B4060</f>
        <v>67.400000000000006</v>
      </c>
      <c r="B4056" s="5">
        <f>'2.Time_constants_correction'!F4060</f>
        <v>0</v>
      </c>
      <c r="D4056" s="5">
        <f t="shared" si="567"/>
        <v>306182.02400000009</v>
      </c>
      <c r="E4056" s="5">
        <f t="shared" si="568"/>
        <v>4542.7600000000011</v>
      </c>
      <c r="F4056" s="5">
        <f t="shared" si="569"/>
        <v>67.400000000000006</v>
      </c>
      <c r="G4056" s="5">
        <f t="shared" si="570"/>
        <v>0</v>
      </c>
      <c r="H4056" s="5">
        <f t="shared" si="571"/>
        <v>0</v>
      </c>
      <c r="I4056" s="5">
        <f t="shared" si="572"/>
        <v>0</v>
      </c>
      <c r="J4056" s="5">
        <f t="shared" si="573"/>
        <v>0</v>
      </c>
      <c r="K4056" s="5">
        <f t="shared" si="574"/>
        <v>0</v>
      </c>
      <c r="L4056" s="5">
        <f t="shared" si="575"/>
        <v>67.400000000000006</v>
      </c>
      <c r="M4056" s="5">
        <f>$K4056+'2.Time_constants_correction'!$H$11*(3*$G4056*$E4056+2*$H4056*$F4056+$I4056)</f>
        <v>0</v>
      </c>
      <c r="N4056" s="38">
        <f>$K4056+'2.Time_constants_correction'!$I$11*(3*$G4056*$E4056+2*$H4056*$F4056+$I4056)+'2.Time_constants_correction'!$I$13*(6*$G4056*$F4056+2*$H4056)</f>
        <v>0</v>
      </c>
      <c r="O4056" s="5">
        <f>$K4056+'2.Time_constants_correction'!$J$11*(3*$G4056*$E4056+2*$H4056*$F4056+$I4056)+'2.Time_constants_correction'!$J$13*(6*$G4056*$F4056+2*$H4056)+'2.Time_constants_correction'!$J$15*(6*$G4056)</f>
        <v>0</v>
      </c>
    </row>
    <row r="4057" spans="1:15" x14ac:dyDescent="0.4">
      <c r="A4057" s="5">
        <f>'2.Time_constants_correction'!B4061</f>
        <v>67.416666666666671</v>
      </c>
      <c r="B4057" s="5">
        <f>'2.Time_constants_correction'!F4061</f>
        <v>0</v>
      </c>
      <c r="D4057" s="5">
        <f t="shared" si="567"/>
        <v>306409.21817129635</v>
      </c>
      <c r="E4057" s="5">
        <f t="shared" si="568"/>
        <v>4545.0069444444453</v>
      </c>
      <c r="F4057" s="5">
        <f t="shared" si="569"/>
        <v>67.416666666666671</v>
      </c>
      <c r="G4057" s="5">
        <f t="shared" si="570"/>
        <v>0</v>
      </c>
      <c r="H4057" s="5">
        <f t="shared" si="571"/>
        <v>0</v>
      </c>
      <c r="I4057" s="5">
        <f t="shared" si="572"/>
        <v>0</v>
      </c>
      <c r="J4057" s="5">
        <f t="shared" si="573"/>
        <v>0</v>
      </c>
      <c r="K4057" s="5">
        <f t="shared" si="574"/>
        <v>0</v>
      </c>
      <c r="L4057" s="5">
        <f t="shared" si="575"/>
        <v>67.416666666666671</v>
      </c>
      <c r="M4057" s="5">
        <f>$K4057+'2.Time_constants_correction'!$H$11*(3*$G4057*$E4057+2*$H4057*$F4057+$I4057)</f>
        <v>0</v>
      </c>
      <c r="N4057" s="38">
        <f>$K4057+'2.Time_constants_correction'!$I$11*(3*$G4057*$E4057+2*$H4057*$F4057+$I4057)+'2.Time_constants_correction'!$I$13*(6*$G4057*$F4057+2*$H4057)</f>
        <v>0</v>
      </c>
      <c r="O4057" s="5">
        <f>$K4057+'2.Time_constants_correction'!$J$11*(3*$G4057*$E4057+2*$H4057*$F4057+$I4057)+'2.Time_constants_correction'!$J$13*(6*$G4057*$F4057+2*$H4057)+'2.Time_constants_correction'!$J$15*(6*$G4057)</f>
        <v>0</v>
      </c>
    </row>
    <row r="4058" spans="1:15" x14ac:dyDescent="0.4">
      <c r="A4058" s="5">
        <f>'2.Time_constants_correction'!B4062</f>
        <v>67.433333333333337</v>
      </c>
      <c r="B4058" s="5">
        <f>'2.Time_constants_correction'!F4062</f>
        <v>0</v>
      </c>
      <c r="D4058" s="5">
        <f t="shared" si="567"/>
        <v>306636.52470370376</v>
      </c>
      <c r="E4058" s="5">
        <f t="shared" si="568"/>
        <v>4547.2544444444447</v>
      </c>
      <c r="F4058" s="5">
        <f t="shared" si="569"/>
        <v>67.433333333333337</v>
      </c>
      <c r="G4058" s="5">
        <f t="shared" si="570"/>
        <v>0</v>
      </c>
      <c r="H4058" s="5">
        <f t="shared" si="571"/>
        <v>0</v>
      </c>
      <c r="I4058" s="5">
        <f t="shared" si="572"/>
        <v>0</v>
      </c>
      <c r="J4058" s="5">
        <f t="shared" si="573"/>
        <v>0</v>
      </c>
      <c r="K4058" s="5">
        <f t="shared" si="574"/>
        <v>0</v>
      </c>
      <c r="L4058" s="5">
        <f t="shared" si="575"/>
        <v>67.433333333333337</v>
      </c>
      <c r="M4058" s="5">
        <f>$K4058+'2.Time_constants_correction'!$H$11*(3*$G4058*$E4058+2*$H4058*$F4058+$I4058)</f>
        <v>0</v>
      </c>
      <c r="N4058" s="38">
        <f>$K4058+'2.Time_constants_correction'!$I$11*(3*$G4058*$E4058+2*$H4058*$F4058+$I4058)+'2.Time_constants_correction'!$I$13*(6*$G4058*$F4058+2*$H4058)</f>
        <v>0</v>
      </c>
      <c r="O4058" s="5">
        <f>$K4058+'2.Time_constants_correction'!$J$11*(3*$G4058*$E4058+2*$H4058*$F4058+$I4058)+'2.Time_constants_correction'!$J$13*(6*$G4058*$F4058+2*$H4058)+'2.Time_constants_correction'!$J$15*(6*$G4058)</f>
        <v>0</v>
      </c>
    </row>
    <row r="4059" spans="1:15" x14ac:dyDescent="0.4">
      <c r="A4059" s="5">
        <f>'2.Time_constants_correction'!B4063</f>
        <v>67.45</v>
      </c>
      <c r="B4059" s="5">
        <f>'2.Time_constants_correction'!F4063</f>
        <v>0</v>
      </c>
      <c r="D4059" s="5">
        <f t="shared" si="567"/>
        <v>306863.94362500007</v>
      </c>
      <c r="E4059" s="5">
        <f t="shared" si="568"/>
        <v>4549.5025000000005</v>
      </c>
      <c r="F4059" s="5">
        <f t="shared" si="569"/>
        <v>67.45</v>
      </c>
      <c r="G4059" s="5">
        <f t="shared" si="570"/>
        <v>0</v>
      </c>
      <c r="H4059" s="5">
        <f t="shared" si="571"/>
        <v>0</v>
      </c>
      <c r="I4059" s="5">
        <f t="shared" si="572"/>
        <v>0</v>
      </c>
      <c r="J4059" s="5">
        <f t="shared" si="573"/>
        <v>0</v>
      </c>
      <c r="K4059" s="5">
        <f t="shared" si="574"/>
        <v>0</v>
      </c>
      <c r="L4059" s="5">
        <f t="shared" si="575"/>
        <v>67.45</v>
      </c>
      <c r="M4059" s="5">
        <f>$K4059+'2.Time_constants_correction'!$H$11*(3*$G4059*$E4059+2*$H4059*$F4059+$I4059)</f>
        <v>0</v>
      </c>
      <c r="N4059" s="38">
        <f>$K4059+'2.Time_constants_correction'!$I$11*(3*$G4059*$E4059+2*$H4059*$F4059+$I4059)+'2.Time_constants_correction'!$I$13*(6*$G4059*$F4059+2*$H4059)</f>
        <v>0</v>
      </c>
      <c r="O4059" s="5">
        <f>$K4059+'2.Time_constants_correction'!$J$11*(3*$G4059*$E4059+2*$H4059*$F4059+$I4059)+'2.Time_constants_correction'!$J$13*(6*$G4059*$F4059+2*$H4059)+'2.Time_constants_correction'!$J$15*(6*$G4059)</f>
        <v>0</v>
      </c>
    </row>
    <row r="4060" spans="1:15" x14ac:dyDescent="0.4">
      <c r="A4060" s="5">
        <f>'2.Time_constants_correction'!B4064</f>
        <v>67.466666666666669</v>
      </c>
      <c r="B4060" s="5">
        <f>'2.Time_constants_correction'!F4064</f>
        <v>0</v>
      </c>
      <c r="D4060" s="5">
        <f t="shared" si="567"/>
        <v>307091.47496296302</v>
      </c>
      <c r="E4060" s="5">
        <f t="shared" si="568"/>
        <v>4551.7511111111116</v>
      </c>
      <c r="F4060" s="5">
        <f t="shared" si="569"/>
        <v>67.466666666666669</v>
      </c>
      <c r="G4060" s="5">
        <f t="shared" si="570"/>
        <v>0</v>
      </c>
      <c r="H4060" s="5">
        <f t="shared" si="571"/>
        <v>0</v>
      </c>
      <c r="I4060" s="5">
        <f t="shared" si="572"/>
        <v>0</v>
      </c>
      <c r="J4060" s="5">
        <f t="shared" si="573"/>
        <v>0</v>
      </c>
      <c r="K4060" s="5">
        <f t="shared" si="574"/>
        <v>0</v>
      </c>
      <c r="L4060" s="5">
        <f t="shared" si="575"/>
        <v>67.466666666666669</v>
      </c>
      <c r="M4060" s="5">
        <f>$K4060+'2.Time_constants_correction'!$H$11*(3*$G4060*$E4060+2*$H4060*$F4060+$I4060)</f>
        <v>0</v>
      </c>
      <c r="N4060" s="38">
        <f>$K4060+'2.Time_constants_correction'!$I$11*(3*$G4060*$E4060+2*$H4060*$F4060+$I4060)+'2.Time_constants_correction'!$I$13*(6*$G4060*$F4060+2*$H4060)</f>
        <v>0</v>
      </c>
      <c r="O4060" s="5">
        <f>$K4060+'2.Time_constants_correction'!$J$11*(3*$G4060*$E4060+2*$H4060*$F4060+$I4060)+'2.Time_constants_correction'!$J$13*(6*$G4060*$F4060+2*$H4060)+'2.Time_constants_correction'!$J$15*(6*$G4060)</f>
        <v>0</v>
      </c>
    </row>
    <row r="4061" spans="1:15" x14ac:dyDescent="0.4">
      <c r="A4061" s="5">
        <f>'2.Time_constants_correction'!B4065</f>
        <v>67.483333333333334</v>
      </c>
      <c r="B4061" s="5">
        <f>'2.Time_constants_correction'!F4065</f>
        <v>0</v>
      </c>
      <c r="D4061" s="5">
        <f t="shared" si="567"/>
        <v>307319.11874537042</v>
      </c>
      <c r="E4061" s="5">
        <f t="shared" si="568"/>
        <v>4554.0002777777781</v>
      </c>
      <c r="F4061" s="5">
        <f t="shared" si="569"/>
        <v>67.483333333333334</v>
      </c>
      <c r="G4061" s="5">
        <f t="shared" si="570"/>
        <v>0</v>
      </c>
      <c r="H4061" s="5">
        <f t="shared" si="571"/>
        <v>0</v>
      </c>
      <c r="I4061" s="5">
        <f t="shared" si="572"/>
        <v>0</v>
      </c>
      <c r="J4061" s="5">
        <f t="shared" si="573"/>
        <v>0</v>
      </c>
      <c r="K4061" s="5">
        <f t="shared" si="574"/>
        <v>0</v>
      </c>
      <c r="L4061" s="5">
        <f t="shared" si="575"/>
        <v>67.483333333333334</v>
      </c>
      <c r="M4061" s="5">
        <f>$K4061+'2.Time_constants_correction'!$H$11*(3*$G4061*$E4061+2*$H4061*$F4061+$I4061)</f>
        <v>0</v>
      </c>
      <c r="N4061" s="38">
        <f>$K4061+'2.Time_constants_correction'!$I$11*(3*$G4061*$E4061+2*$H4061*$F4061+$I4061)+'2.Time_constants_correction'!$I$13*(6*$G4061*$F4061+2*$H4061)</f>
        <v>0</v>
      </c>
      <c r="O4061" s="5">
        <f>$K4061+'2.Time_constants_correction'!$J$11*(3*$G4061*$E4061+2*$H4061*$F4061+$I4061)+'2.Time_constants_correction'!$J$13*(6*$G4061*$F4061+2*$H4061)+'2.Time_constants_correction'!$J$15*(6*$G4061)</f>
        <v>0</v>
      </c>
    </row>
    <row r="4062" spans="1:15" x14ac:dyDescent="0.4">
      <c r="A4062" s="5">
        <f>'2.Time_constants_correction'!B4066</f>
        <v>67.5</v>
      </c>
      <c r="B4062" s="5">
        <f>'2.Time_constants_correction'!F4066</f>
        <v>0</v>
      </c>
      <c r="D4062" s="5">
        <f t="shared" si="567"/>
        <v>307546.875</v>
      </c>
      <c r="E4062" s="5">
        <f t="shared" si="568"/>
        <v>4556.25</v>
      </c>
      <c r="F4062" s="5">
        <f t="shared" si="569"/>
        <v>67.5</v>
      </c>
      <c r="G4062" s="5">
        <f t="shared" si="570"/>
        <v>0</v>
      </c>
      <c r="H4062" s="5">
        <f t="shared" si="571"/>
        <v>0</v>
      </c>
      <c r="I4062" s="5">
        <f t="shared" si="572"/>
        <v>0</v>
      </c>
      <c r="J4062" s="5">
        <f t="shared" si="573"/>
        <v>0</v>
      </c>
      <c r="K4062" s="5">
        <f t="shared" si="574"/>
        <v>0</v>
      </c>
      <c r="L4062" s="5">
        <f t="shared" si="575"/>
        <v>67.5</v>
      </c>
      <c r="M4062" s="5">
        <f>$K4062+'2.Time_constants_correction'!$H$11*(3*$G4062*$E4062+2*$H4062*$F4062+$I4062)</f>
        <v>0</v>
      </c>
      <c r="N4062" s="38">
        <f>$K4062+'2.Time_constants_correction'!$I$11*(3*$G4062*$E4062+2*$H4062*$F4062+$I4062)+'2.Time_constants_correction'!$I$13*(6*$G4062*$F4062+2*$H4062)</f>
        <v>0</v>
      </c>
      <c r="O4062" s="5">
        <f>$K4062+'2.Time_constants_correction'!$J$11*(3*$G4062*$E4062+2*$H4062*$F4062+$I4062)+'2.Time_constants_correction'!$J$13*(6*$G4062*$F4062+2*$H4062)+'2.Time_constants_correction'!$J$15*(6*$G4062)</f>
        <v>0</v>
      </c>
    </row>
    <row r="4063" spans="1:15" x14ac:dyDescent="0.4">
      <c r="A4063" s="5">
        <f>'2.Time_constants_correction'!B4067</f>
        <v>67.516666666666666</v>
      </c>
      <c r="B4063" s="5">
        <f>'2.Time_constants_correction'!F4067</f>
        <v>0</v>
      </c>
      <c r="D4063" s="5">
        <f t="shared" si="567"/>
        <v>307774.74375462957</v>
      </c>
      <c r="E4063" s="5">
        <f t="shared" si="568"/>
        <v>4558.5002777777772</v>
      </c>
      <c r="F4063" s="5">
        <f t="shared" si="569"/>
        <v>67.516666666666666</v>
      </c>
      <c r="G4063" s="5">
        <f t="shared" si="570"/>
        <v>0</v>
      </c>
      <c r="H4063" s="5">
        <f t="shared" si="571"/>
        <v>0</v>
      </c>
      <c r="I4063" s="5">
        <f t="shared" si="572"/>
        <v>0</v>
      </c>
      <c r="J4063" s="5">
        <f t="shared" si="573"/>
        <v>0</v>
      </c>
      <c r="K4063" s="5">
        <f t="shared" si="574"/>
        <v>0</v>
      </c>
      <c r="L4063" s="5">
        <f t="shared" si="575"/>
        <v>67.516666666666666</v>
      </c>
      <c r="M4063" s="5">
        <f>$K4063+'2.Time_constants_correction'!$H$11*(3*$G4063*$E4063+2*$H4063*$F4063+$I4063)</f>
        <v>0</v>
      </c>
      <c r="N4063" s="38">
        <f>$K4063+'2.Time_constants_correction'!$I$11*(3*$G4063*$E4063+2*$H4063*$F4063+$I4063)+'2.Time_constants_correction'!$I$13*(6*$G4063*$F4063+2*$H4063)</f>
        <v>0</v>
      </c>
      <c r="O4063" s="5">
        <f>$K4063+'2.Time_constants_correction'!$J$11*(3*$G4063*$E4063+2*$H4063*$F4063+$I4063)+'2.Time_constants_correction'!$J$13*(6*$G4063*$F4063+2*$H4063)+'2.Time_constants_correction'!$J$15*(6*$G4063)</f>
        <v>0</v>
      </c>
    </row>
    <row r="4064" spans="1:15" x14ac:dyDescent="0.4">
      <c r="A4064" s="5">
        <f>'2.Time_constants_correction'!B4068</f>
        <v>67.533333333333331</v>
      </c>
      <c r="B4064" s="5">
        <f>'2.Time_constants_correction'!F4068</f>
        <v>0</v>
      </c>
      <c r="D4064" s="5">
        <f t="shared" si="567"/>
        <v>308002.72503703699</v>
      </c>
      <c r="E4064" s="5">
        <f t="shared" si="568"/>
        <v>4560.7511111111107</v>
      </c>
      <c r="F4064" s="5">
        <f t="shared" si="569"/>
        <v>67.533333333333331</v>
      </c>
      <c r="G4064" s="5">
        <f t="shared" si="570"/>
        <v>0</v>
      </c>
      <c r="H4064" s="5">
        <f t="shared" si="571"/>
        <v>0</v>
      </c>
      <c r="I4064" s="5">
        <f t="shared" si="572"/>
        <v>0</v>
      </c>
      <c r="J4064" s="5">
        <f t="shared" si="573"/>
        <v>0</v>
      </c>
      <c r="K4064" s="5">
        <f t="shared" si="574"/>
        <v>0</v>
      </c>
      <c r="L4064" s="5">
        <f t="shared" si="575"/>
        <v>67.533333333333331</v>
      </c>
      <c r="M4064" s="5">
        <f>$K4064+'2.Time_constants_correction'!$H$11*(3*$G4064*$E4064+2*$H4064*$F4064+$I4064)</f>
        <v>0</v>
      </c>
      <c r="N4064" s="38">
        <f>$K4064+'2.Time_constants_correction'!$I$11*(3*$G4064*$E4064+2*$H4064*$F4064+$I4064)+'2.Time_constants_correction'!$I$13*(6*$G4064*$F4064+2*$H4064)</f>
        <v>0</v>
      </c>
      <c r="O4064" s="5">
        <f>$K4064+'2.Time_constants_correction'!$J$11*(3*$G4064*$E4064+2*$H4064*$F4064+$I4064)+'2.Time_constants_correction'!$J$13*(6*$G4064*$F4064+2*$H4064)+'2.Time_constants_correction'!$J$15*(6*$G4064)</f>
        <v>0</v>
      </c>
    </row>
    <row r="4065" spans="1:15" x14ac:dyDescent="0.4">
      <c r="A4065" s="5">
        <f>'2.Time_constants_correction'!B4069</f>
        <v>67.55</v>
      </c>
      <c r="B4065" s="5">
        <f>'2.Time_constants_correction'!F4069</f>
        <v>0</v>
      </c>
      <c r="D4065" s="5">
        <f t="shared" si="567"/>
        <v>308230.81887499994</v>
      </c>
      <c r="E4065" s="5">
        <f t="shared" si="568"/>
        <v>4563.0024999999996</v>
      </c>
      <c r="F4065" s="5">
        <f t="shared" si="569"/>
        <v>67.55</v>
      </c>
      <c r="G4065" s="5">
        <f t="shared" si="570"/>
        <v>0</v>
      </c>
      <c r="H4065" s="5">
        <f t="shared" si="571"/>
        <v>0</v>
      </c>
      <c r="I4065" s="5">
        <f t="shared" si="572"/>
        <v>0</v>
      </c>
      <c r="J4065" s="5">
        <f t="shared" si="573"/>
        <v>0</v>
      </c>
      <c r="K4065" s="5">
        <f t="shared" si="574"/>
        <v>0</v>
      </c>
      <c r="L4065" s="5">
        <f t="shared" si="575"/>
        <v>67.55</v>
      </c>
      <c r="M4065" s="5">
        <f>$K4065+'2.Time_constants_correction'!$H$11*(3*$G4065*$E4065+2*$H4065*$F4065+$I4065)</f>
        <v>0</v>
      </c>
      <c r="N4065" s="38">
        <f>$K4065+'2.Time_constants_correction'!$I$11*(3*$G4065*$E4065+2*$H4065*$F4065+$I4065)+'2.Time_constants_correction'!$I$13*(6*$G4065*$F4065+2*$H4065)</f>
        <v>0</v>
      </c>
      <c r="O4065" s="5">
        <f>$K4065+'2.Time_constants_correction'!$J$11*(3*$G4065*$E4065+2*$H4065*$F4065+$I4065)+'2.Time_constants_correction'!$J$13*(6*$G4065*$F4065+2*$H4065)+'2.Time_constants_correction'!$J$15*(6*$G4065)</f>
        <v>0</v>
      </c>
    </row>
    <row r="4066" spans="1:15" x14ac:dyDescent="0.4">
      <c r="A4066" s="5">
        <f>'2.Time_constants_correction'!B4070</f>
        <v>67.566666666666663</v>
      </c>
      <c r="B4066" s="5">
        <f>'2.Time_constants_correction'!F4070</f>
        <v>0</v>
      </c>
      <c r="D4066" s="5">
        <f t="shared" si="567"/>
        <v>308459.02529629623</v>
      </c>
      <c r="E4066" s="5">
        <f t="shared" si="568"/>
        <v>4565.2544444444438</v>
      </c>
      <c r="F4066" s="5">
        <f t="shared" si="569"/>
        <v>67.566666666666663</v>
      </c>
      <c r="G4066" s="5">
        <f t="shared" si="570"/>
        <v>0</v>
      </c>
      <c r="H4066" s="5">
        <f t="shared" si="571"/>
        <v>0</v>
      </c>
      <c r="I4066" s="5">
        <f t="shared" si="572"/>
        <v>0</v>
      </c>
      <c r="J4066" s="5">
        <f t="shared" si="573"/>
        <v>0</v>
      </c>
      <c r="K4066" s="5">
        <f t="shared" si="574"/>
        <v>0</v>
      </c>
      <c r="L4066" s="5">
        <f t="shared" si="575"/>
        <v>67.566666666666663</v>
      </c>
      <c r="M4066" s="5">
        <f>$K4066+'2.Time_constants_correction'!$H$11*(3*$G4066*$E4066+2*$H4066*$F4066+$I4066)</f>
        <v>0</v>
      </c>
      <c r="N4066" s="38">
        <f>$K4066+'2.Time_constants_correction'!$I$11*(3*$G4066*$E4066+2*$H4066*$F4066+$I4066)+'2.Time_constants_correction'!$I$13*(6*$G4066*$F4066+2*$H4066)</f>
        <v>0</v>
      </c>
      <c r="O4066" s="5">
        <f>$K4066+'2.Time_constants_correction'!$J$11*(3*$G4066*$E4066+2*$H4066*$F4066+$I4066)+'2.Time_constants_correction'!$J$13*(6*$G4066*$F4066+2*$H4066)+'2.Time_constants_correction'!$J$15*(6*$G4066)</f>
        <v>0</v>
      </c>
    </row>
    <row r="4067" spans="1:15" x14ac:dyDescent="0.4">
      <c r="A4067" s="5">
        <f>'2.Time_constants_correction'!B4071</f>
        <v>67.583333333333329</v>
      </c>
      <c r="B4067" s="5">
        <f>'2.Time_constants_correction'!F4071</f>
        <v>0</v>
      </c>
      <c r="D4067" s="5">
        <f t="shared" si="567"/>
        <v>308687.34432870359</v>
      </c>
      <c r="E4067" s="5">
        <f t="shared" si="568"/>
        <v>4567.5069444444434</v>
      </c>
      <c r="F4067" s="5">
        <f t="shared" si="569"/>
        <v>67.583333333333329</v>
      </c>
      <c r="G4067" s="5">
        <f t="shared" si="570"/>
        <v>0</v>
      </c>
      <c r="H4067" s="5">
        <f t="shared" si="571"/>
        <v>0</v>
      </c>
      <c r="I4067" s="5">
        <f t="shared" si="572"/>
        <v>0</v>
      </c>
      <c r="J4067" s="5">
        <f t="shared" si="573"/>
        <v>0</v>
      </c>
      <c r="K4067" s="5">
        <f t="shared" si="574"/>
        <v>0</v>
      </c>
      <c r="L4067" s="5">
        <f t="shared" si="575"/>
        <v>67.583333333333329</v>
      </c>
      <c r="M4067" s="5">
        <f>$K4067+'2.Time_constants_correction'!$H$11*(3*$G4067*$E4067+2*$H4067*$F4067+$I4067)</f>
        <v>0</v>
      </c>
      <c r="N4067" s="38">
        <f>$K4067+'2.Time_constants_correction'!$I$11*(3*$G4067*$E4067+2*$H4067*$F4067+$I4067)+'2.Time_constants_correction'!$I$13*(6*$G4067*$F4067+2*$H4067)</f>
        <v>0</v>
      </c>
      <c r="O4067" s="5">
        <f>$K4067+'2.Time_constants_correction'!$J$11*(3*$G4067*$E4067+2*$H4067*$F4067+$I4067)+'2.Time_constants_correction'!$J$13*(6*$G4067*$F4067+2*$H4067)+'2.Time_constants_correction'!$J$15*(6*$G4067)</f>
        <v>0</v>
      </c>
    </row>
    <row r="4068" spans="1:15" x14ac:dyDescent="0.4">
      <c r="A4068" s="5">
        <f>'2.Time_constants_correction'!B4072</f>
        <v>67.599999999999994</v>
      </c>
      <c r="B4068" s="5">
        <f>'2.Time_constants_correction'!F4072</f>
        <v>0</v>
      </c>
      <c r="D4068" s="5">
        <f t="shared" si="567"/>
        <v>308915.77599999995</v>
      </c>
      <c r="E4068" s="5">
        <f t="shared" si="568"/>
        <v>4569.7599999999993</v>
      </c>
      <c r="F4068" s="5">
        <f t="shared" si="569"/>
        <v>67.599999999999994</v>
      </c>
      <c r="G4068" s="5">
        <f t="shared" si="570"/>
        <v>0</v>
      </c>
      <c r="H4068" s="5">
        <f t="shared" si="571"/>
        <v>0</v>
      </c>
      <c r="I4068" s="5">
        <f t="shared" si="572"/>
        <v>0</v>
      </c>
      <c r="J4068" s="5">
        <f t="shared" si="573"/>
        <v>0</v>
      </c>
      <c r="K4068" s="5">
        <f t="shared" si="574"/>
        <v>0</v>
      </c>
      <c r="L4068" s="5">
        <f t="shared" si="575"/>
        <v>67.599999999999994</v>
      </c>
      <c r="M4068" s="5">
        <f>$K4068+'2.Time_constants_correction'!$H$11*(3*$G4068*$E4068+2*$H4068*$F4068+$I4068)</f>
        <v>0</v>
      </c>
      <c r="N4068" s="38">
        <f>$K4068+'2.Time_constants_correction'!$I$11*(3*$G4068*$E4068+2*$H4068*$F4068+$I4068)+'2.Time_constants_correction'!$I$13*(6*$G4068*$F4068+2*$H4068)</f>
        <v>0</v>
      </c>
      <c r="O4068" s="5">
        <f>$K4068+'2.Time_constants_correction'!$J$11*(3*$G4068*$E4068+2*$H4068*$F4068+$I4068)+'2.Time_constants_correction'!$J$13*(6*$G4068*$F4068+2*$H4068)+'2.Time_constants_correction'!$J$15*(6*$G4068)</f>
        <v>0</v>
      </c>
    </row>
    <row r="4069" spans="1:15" x14ac:dyDescent="0.4">
      <c r="A4069" s="5">
        <f>'2.Time_constants_correction'!B4073</f>
        <v>67.61666666666666</v>
      </c>
      <c r="B4069" s="5">
        <f>'2.Time_constants_correction'!F4073</f>
        <v>0</v>
      </c>
      <c r="D4069" s="5">
        <f t="shared" si="567"/>
        <v>309144.32033796288</v>
      </c>
      <c r="E4069" s="5">
        <f t="shared" si="568"/>
        <v>4572.0136111111105</v>
      </c>
      <c r="F4069" s="5">
        <f t="shared" si="569"/>
        <v>67.61666666666666</v>
      </c>
      <c r="G4069" s="5">
        <f t="shared" si="570"/>
        <v>0</v>
      </c>
      <c r="H4069" s="5">
        <f t="shared" si="571"/>
        <v>0</v>
      </c>
      <c r="I4069" s="5">
        <f t="shared" si="572"/>
        <v>0</v>
      </c>
      <c r="J4069" s="5">
        <f t="shared" si="573"/>
        <v>0</v>
      </c>
      <c r="K4069" s="5">
        <f t="shared" si="574"/>
        <v>0</v>
      </c>
      <c r="L4069" s="5">
        <f t="shared" si="575"/>
        <v>67.61666666666666</v>
      </c>
      <c r="M4069" s="5">
        <f>$K4069+'2.Time_constants_correction'!$H$11*(3*$G4069*$E4069+2*$H4069*$F4069+$I4069)</f>
        <v>0</v>
      </c>
      <c r="N4069" s="38">
        <f>$K4069+'2.Time_constants_correction'!$I$11*(3*$G4069*$E4069+2*$H4069*$F4069+$I4069)+'2.Time_constants_correction'!$I$13*(6*$G4069*$F4069+2*$H4069)</f>
        <v>0</v>
      </c>
      <c r="O4069" s="5">
        <f>$K4069+'2.Time_constants_correction'!$J$11*(3*$G4069*$E4069+2*$H4069*$F4069+$I4069)+'2.Time_constants_correction'!$J$13*(6*$G4069*$F4069+2*$H4069)+'2.Time_constants_correction'!$J$15*(6*$G4069)</f>
        <v>0</v>
      </c>
    </row>
    <row r="4070" spans="1:15" x14ac:dyDescent="0.4">
      <c r="A4070" s="5">
        <f>'2.Time_constants_correction'!B4074</f>
        <v>67.63333333333334</v>
      </c>
      <c r="B4070" s="5">
        <f>'2.Time_constants_correction'!F4074</f>
        <v>0</v>
      </c>
      <c r="D4070" s="5">
        <f t="shared" si="567"/>
        <v>309372.97737037047</v>
      </c>
      <c r="E4070" s="5">
        <f t="shared" si="568"/>
        <v>4574.267777777779</v>
      </c>
      <c r="F4070" s="5">
        <f t="shared" si="569"/>
        <v>67.63333333333334</v>
      </c>
      <c r="G4070" s="5">
        <f t="shared" si="570"/>
        <v>0</v>
      </c>
      <c r="H4070" s="5">
        <f t="shared" si="571"/>
        <v>0</v>
      </c>
      <c r="I4070" s="5">
        <f t="shared" si="572"/>
        <v>0</v>
      </c>
      <c r="J4070" s="5">
        <f t="shared" si="573"/>
        <v>0</v>
      </c>
      <c r="K4070" s="5">
        <f t="shared" si="574"/>
        <v>0</v>
      </c>
      <c r="L4070" s="5">
        <f t="shared" si="575"/>
        <v>67.63333333333334</v>
      </c>
      <c r="M4070" s="5">
        <f>$K4070+'2.Time_constants_correction'!$H$11*(3*$G4070*$E4070+2*$H4070*$F4070+$I4070)</f>
        <v>0</v>
      </c>
      <c r="N4070" s="38">
        <f>$K4070+'2.Time_constants_correction'!$I$11*(3*$G4070*$E4070+2*$H4070*$F4070+$I4070)+'2.Time_constants_correction'!$I$13*(6*$G4070*$F4070+2*$H4070)</f>
        <v>0</v>
      </c>
      <c r="O4070" s="5">
        <f>$K4070+'2.Time_constants_correction'!$J$11*(3*$G4070*$E4070+2*$H4070*$F4070+$I4070)+'2.Time_constants_correction'!$J$13*(6*$G4070*$F4070+2*$H4070)+'2.Time_constants_correction'!$J$15*(6*$G4070)</f>
        <v>0</v>
      </c>
    </row>
    <row r="4071" spans="1:15" x14ac:dyDescent="0.4">
      <c r="A4071" s="5">
        <f>'2.Time_constants_correction'!B4075</f>
        <v>67.650000000000006</v>
      </c>
      <c r="B4071" s="5">
        <f>'2.Time_constants_correction'!F4075</f>
        <v>0</v>
      </c>
      <c r="D4071" s="5">
        <f t="shared" si="567"/>
        <v>309601.74712500011</v>
      </c>
      <c r="E4071" s="5">
        <f t="shared" si="568"/>
        <v>4576.5225000000009</v>
      </c>
      <c r="F4071" s="5">
        <f t="shared" si="569"/>
        <v>67.650000000000006</v>
      </c>
      <c r="G4071" s="5">
        <f t="shared" si="570"/>
        <v>0</v>
      </c>
      <c r="H4071" s="5">
        <f t="shared" si="571"/>
        <v>0</v>
      </c>
      <c r="I4071" s="5">
        <f t="shared" si="572"/>
        <v>0</v>
      </c>
      <c r="J4071" s="5">
        <f t="shared" si="573"/>
        <v>0</v>
      </c>
      <c r="K4071" s="5">
        <f t="shared" si="574"/>
        <v>0</v>
      </c>
      <c r="L4071" s="5">
        <f t="shared" si="575"/>
        <v>67.650000000000006</v>
      </c>
      <c r="M4071" s="5">
        <f>$K4071+'2.Time_constants_correction'!$H$11*(3*$G4071*$E4071+2*$H4071*$F4071+$I4071)</f>
        <v>0</v>
      </c>
      <c r="N4071" s="38">
        <f>$K4071+'2.Time_constants_correction'!$I$11*(3*$G4071*$E4071+2*$H4071*$F4071+$I4071)+'2.Time_constants_correction'!$I$13*(6*$G4071*$F4071+2*$H4071)</f>
        <v>0</v>
      </c>
      <c r="O4071" s="5">
        <f>$K4071+'2.Time_constants_correction'!$J$11*(3*$G4071*$E4071+2*$H4071*$F4071+$I4071)+'2.Time_constants_correction'!$J$13*(6*$G4071*$F4071+2*$H4071)+'2.Time_constants_correction'!$J$15*(6*$G4071)</f>
        <v>0</v>
      </c>
    </row>
    <row r="4072" spans="1:15" x14ac:dyDescent="0.4">
      <c r="A4072" s="5">
        <f>'2.Time_constants_correction'!B4076</f>
        <v>67.666666666666671</v>
      </c>
      <c r="B4072" s="5">
        <f>'2.Time_constants_correction'!F4076</f>
        <v>0</v>
      </c>
      <c r="D4072" s="5">
        <f t="shared" si="567"/>
        <v>309830.62962962966</v>
      </c>
      <c r="E4072" s="5">
        <f t="shared" si="568"/>
        <v>4578.7777777777783</v>
      </c>
      <c r="F4072" s="5">
        <f t="shared" si="569"/>
        <v>67.666666666666671</v>
      </c>
      <c r="G4072" s="5">
        <f t="shared" si="570"/>
        <v>0</v>
      </c>
      <c r="H4072" s="5">
        <f t="shared" si="571"/>
        <v>0</v>
      </c>
      <c r="I4072" s="5">
        <f t="shared" si="572"/>
        <v>0</v>
      </c>
      <c r="J4072" s="5">
        <f t="shared" si="573"/>
        <v>0</v>
      </c>
      <c r="K4072" s="5">
        <f t="shared" si="574"/>
        <v>0</v>
      </c>
      <c r="L4072" s="5">
        <f t="shared" si="575"/>
        <v>67.666666666666671</v>
      </c>
      <c r="M4072" s="5">
        <f>$K4072+'2.Time_constants_correction'!$H$11*(3*$G4072*$E4072+2*$H4072*$F4072+$I4072)</f>
        <v>0</v>
      </c>
      <c r="N4072" s="38">
        <f>$K4072+'2.Time_constants_correction'!$I$11*(3*$G4072*$E4072+2*$H4072*$F4072+$I4072)+'2.Time_constants_correction'!$I$13*(6*$G4072*$F4072+2*$H4072)</f>
        <v>0</v>
      </c>
      <c r="O4072" s="5">
        <f>$K4072+'2.Time_constants_correction'!$J$11*(3*$G4072*$E4072+2*$H4072*$F4072+$I4072)+'2.Time_constants_correction'!$J$13*(6*$G4072*$F4072+2*$H4072)+'2.Time_constants_correction'!$J$15*(6*$G4072)</f>
        <v>0</v>
      </c>
    </row>
    <row r="4073" spans="1:15" x14ac:dyDescent="0.4">
      <c r="A4073" s="5">
        <f>'2.Time_constants_correction'!B4077</f>
        <v>67.683333333333337</v>
      </c>
      <c r="B4073" s="5">
        <f>'2.Time_constants_correction'!F4077</f>
        <v>0</v>
      </c>
      <c r="D4073" s="5">
        <f t="shared" si="567"/>
        <v>310059.62491203711</v>
      </c>
      <c r="E4073" s="5">
        <f t="shared" si="568"/>
        <v>4581.0336111111119</v>
      </c>
      <c r="F4073" s="5">
        <f t="shared" si="569"/>
        <v>67.683333333333337</v>
      </c>
      <c r="G4073" s="5">
        <f t="shared" si="570"/>
        <v>0</v>
      </c>
      <c r="H4073" s="5">
        <f t="shared" si="571"/>
        <v>0</v>
      </c>
      <c r="I4073" s="5">
        <f t="shared" si="572"/>
        <v>0</v>
      </c>
      <c r="J4073" s="5">
        <f t="shared" si="573"/>
        <v>0</v>
      </c>
      <c r="K4073" s="5">
        <f t="shared" si="574"/>
        <v>0</v>
      </c>
      <c r="L4073" s="5">
        <f t="shared" si="575"/>
        <v>67.683333333333337</v>
      </c>
      <c r="M4073" s="5">
        <f>$K4073+'2.Time_constants_correction'!$H$11*(3*$G4073*$E4073+2*$H4073*$F4073+$I4073)</f>
        <v>0</v>
      </c>
      <c r="N4073" s="38">
        <f>$K4073+'2.Time_constants_correction'!$I$11*(3*$G4073*$E4073+2*$H4073*$F4073+$I4073)+'2.Time_constants_correction'!$I$13*(6*$G4073*$F4073+2*$H4073)</f>
        <v>0</v>
      </c>
      <c r="O4073" s="5">
        <f>$K4073+'2.Time_constants_correction'!$J$11*(3*$G4073*$E4073+2*$H4073*$F4073+$I4073)+'2.Time_constants_correction'!$J$13*(6*$G4073*$F4073+2*$H4073)+'2.Time_constants_correction'!$J$15*(6*$G4073)</f>
        <v>0</v>
      </c>
    </row>
    <row r="4074" spans="1:15" x14ac:dyDescent="0.4">
      <c r="A4074" s="5">
        <f>'2.Time_constants_correction'!B4078</f>
        <v>67.7</v>
      </c>
      <c r="B4074" s="5">
        <f>'2.Time_constants_correction'!F4078</f>
        <v>0</v>
      </c>
      <c r="D4074" s="5">
        <f t="shared" si="567"/>
        <v>310288.73300000001</v>
      </c>
      <c r="E4074" s="5">
        <f t="shared" si="568"/>
        <v>4583.29</v>
      </c>
      <c r="F4074" s="5">
        <f t="shared" si="569"/>
        <v>67.7</v>
      </c>
      <c r="G4074" s="5">
        <f t="shared" si="570"/>
        <v>0</v>
      </c>
      <c r="H4074" s="5">
        <f t="shared" si="571"/>
        <v>0</v>
      </c>
      <c r="I4074" s="5">
        <f t="shared" si="572"/>
        <v>0</v>
      </c>
      <c r="J4074" s="5">
        <f t="shared" si="573"/>
        <v>0</v>
      </c>
      <c r="K4074" s="5">
        <f t="shared" si="574"/>
        <v>0</v>
      </c>
      <c r="L4074" s="5">
        <f t="shared" si="575"/>
        <v>67.7</v>
      </c>
      <c r="M4074" s="5">
        <f>$K4074+'2.Time_constants_correction'!$H$11*(3*$G4074*$E4074+2*$H4074*$F4074+$I4074)</f>
        <v>0</v>
      </c>
      <c r="N4074" s="38">
        <f>$K4074+'2.Time_constants_correction'!$I$11*(3*$G4074*$E4074+2*$H4074*$F4074+$I4074)+'2.Time_constants_correction'!$I$13*(6*$G4074*$F4074+2*$H4074)</f>
        <v>0</v>
      </c>
      <c r="O4074" s="5">
        <f>$K4074+'2.Time_constants_correction'!$J$11*(3*$G4074*$E4074+2*$H4074*$F4074+$I4074)+'2.Time_constants_correction'!$J$13*(6*$G4074*$F4074+2*$H4074)+'2.Time_constants_correction'!$J$15*(6*$G4074)</f>
        <v>0</v>
      </c>
    </row>
    <row r="4075" spans="1:15" x14ac:dyDescent="0.4">
      <c r="A4075" s="5">
        <f>'2.Time_constants_correction'!B4079</f>
        <v>67.716666666666669</v>
      </c>
      <c r="B4075" s="5">
        <f>'2.Time_constants_correction'!F4079</f>
        <v>0</v>
      </c>
      <c r="D4075" s="5">
        <f t="shared" si="567"/>
        <v>310517.95392129628</v>
      </c>
      <c r="E4075" s="5">
        <f t="shared" si="568"/>
        <v>4585.5469444444443</v>
      </c>
      <c r="F4075" s="5">
        <f t="shared" si="569"/>
        <v>67.716666666666669</v>
      </c>
      <c r="G4075" s="5">
        <f t="shared" si="570"/>
        <v>0</v>
      </c>
      <c r="H4075" s="5">
        <f t="shared" si="571"/>
        <v>0</v>
      </c>
      <c r="I4075" s="5">
        <f t="shared" si="572"/>
        <v>0</v>
      </c>
      <c r="J4075" s="5">
        <f t="shared" si="573"/>
        <v>0</v>
      </c>
      <c r="K4075" s="5">
        <f t="shared" si="574"/>
        <v>0</v>
      </c>
      <c r="L4075" s="5">
        <f t="shared" si="575"/>
        <v>67.716666666666669</v>
      </c>
      <c r="M4075" s="5">
        <f>$K4075+'2.Time_constants_correction'!$H$11*(3*$G4075*$E4075+2*$H4075*$F4075+$I4075)</f>
        <v>0</v>
      </c>
      <c r="N4075" s="38">
        <f>$K4075+'2.Time_constants_correction'!$I$11*(3*$G4075*$E4075+2*$H4075*$F4075+$I4075)+'2.Time_constants_correction'!$I$13*(6*$G4075*$F4075+2*$H4075)</f>
        <v>0</v>
      </c>
      <c r="O4075" s="5">
        <f>$K4075+'2.Time_constants_correction'!$J$11*(3*$G4075*$E4075+2*$H4075*$F4075+$I4075)+'2.Time_constants_correction'!$J$13*(6*$G4075*$F4075+2*$H4075)+'2.Time_constants_correction'!$J$15*(6*$G4075)</f>
        <v>0</v>
      </c>
    </row>
    <row r="4076" spans="1:15" x14ac:dyDescent="0.4">
      <c r="A4076" s="5">
        <f>'2.Time_constants_correction'!B4080</f>
        <v>67.733333333333334</v>
      </c>
      <c r="B4076" s="5">
        <f>'2.Time_constants_correction'!F4080</f>
        <v>0</v>
      </c>
      <c r="D4076" s="5">
        <f t="shared" si="567"/>
        <v>310747.28770370374</v>
      </c>
      <c r="E4076" s="5">
        <f t="shared" si="568"/>
        <v>4587.8044444444449</v>
      </c>
      <c r="F4076" s="5">
        <f t="shared" si="569"/>
        <v>67.733333333333334</v>
      </c>
      <c r="G4076" s="5">
        <f t="shared" si="570"/>
        <v>0</v>
      </c>
      <c r="H4076" s="5">
        <f t="shared" si="571"/>
        <v>0</v>
      </c>
      <c r="I4076" s="5">
        <f t="shared" si="572"/>
        <v>0</v>
      </c>
      <c r="J4076" s="5">
        <f t="shared" si="573"/>
        <v>0</v>
      </c>
      <c r="K4076" s="5">
        <f t="shared" si="574"/>
        <v>0</v>
      </c>
      <c r="L4076" s="5">
        <f t="shared" si="575"/>
        <v>67.733333333333334</v>
      </c>
      <c r="M4076" s="5">
        <f>$K4076+'2.Time_constants_correction'!$H$11*(3*$G4076*$E4076+2*$H4076*$F4076+$I4076)</f>
        <v>0</v>
      </c>
      <c r="N4076" s="38">
        <f>$K4076+'2.Time_constants_correction'!$I$11*(3*$G4076*$E4076+2*$H4076*$F4076+$I4076)+'2.Time_constants_correction'!$I$13*(6*$G4076*$F4076+2*$H4076)</f>
        <v>0</v>
      </c>
      <c r="O4076" s="5">
        <f>$K4076+'2.Time_constants_correction'!$J$11*(3*$G4076*$E4076+2*$H4076*$F4076+$I4076)+'2.Time_constants_correction'!$J$13*(6*$G4076*$F4076+2*$H4076)+'2.Time_constants_correction'!$J$15*(6*$G4076)</f>
        <v>0</v>
      </c>
    </row>
    <row r="4077" spans="1:15" x14ac:dyDescent="0.4">
      <c r="A4077" s="5">
        <f>'2.Time_constants_correction'!B4081</f>
        <v>67.75</v>
      </c>
      <c r="B4077" s="5">
        <f>'2.Time_constants_correction'!F4081</f>
        <v>0</v>
      </c>
      <c r="D4077" s="5">
        <f t="shared" si="567"/>
        <v>310976.734375</v>
      </c>
      <c r="E4077" s="5">
        <f t="shared" si="568"/>
        <v>4590.0625</v>
      </c>
      <c r="F4077" s="5">
        <f t="shared" si="569"/>
        <v>67.75</v>
      </c>
      <c r="G4077" s="5">
        <f t="shared" si="570"/>
        <v>0</v>
      </c>
      <c r="H4077" s="5">
        <f t="shared" si="571"/>
        <v>0</v>
      </c>
      <c r="I4077" s="5">
        <f t="shared" si="572"/>
        <v>0</v>
      </c>
      <c r="J4077" s="5">
        <f t="shared" si="573"/>
        <v>0</v>
      </c>
      <c r="K4077" s="5">
        <f t="shared" si="574"/>
        <v>0</v>
      </c>
      <c r="L4077" s="5">
        <f t="shared" si="575"/>
        <v>67.75</v>
      </c>
      <c r="M4077" s="5">
        <f>$K4077+'2.Time_constants_correction'!$H$11*(3*$G4077*$E4077+2*$H4077*$F4077+$I4077)</f>
        <v>0</v>
      </c>
      <c r="N4077" s="38">
        <f>$K4077+'2.Time_constants_correction'!$I$11*(3*$G4077*$E4077+2*$H4077*$F4077+$I4077)+'2.Time_constants_correction'!$I$13*(6*$G4077*$F4077+2*$H4077)</f>
        <v>0</v>
      </c>
      <c r="O4077" s="5">
        <f>$K4077+'2.Time_constants_correction'!$J$11*(3*$G4077*$E4077+2*$H4077*$F4077+$I4077)+'2.Time_constants_correction'!$J$13*(6*$G4077*$F4077+2*$H4077)+'2.Time_constants_correction'!$J$15*(6*$G4077)</f>
        <v>0</v>
      </c>
    </row>
    <row r="4078" spans="1:15" x14ac:dyDescent="0.4">
      <c r="A4078" s="5">
        <f>'2.Time_constants_correction'!B4082</f>
        <v>67.766666666666666</v>
      </c>
      <c r="B4078" s="5">
        <f>'2.Time_constants_correction'!F4082</f>
        <v>0</v>
      </c>
      <c r="D4078" s="5">
        <f t="shared" si="567"/>
        <v>311206.29396296298</v>
      </c>
      <c r="E4078" s="5">
        <f t="shared" si="568"/>
        <v>4592.3211111111113</v>
      </c>
      <c r="F4078" s="5">
        <f t="shared" si="569"/>
        <v>67.766666666666666</v>
      </c>
      <c r="G4078" s="5">
        <f t="shared" si="570"/>
        <v>0</v>
      </c>
      <c r="H4078" s="5">
        <f t="shared" si="571"/>
        <v>0</v>
      </c>
      <c r="I4078" s="5">
        <f t="shared" si="572"/>
        <v>0</v>
      </c>
      <c r="J4078" s="5">
        <f t="shared" si="573"/>
        <v>0</v>
      </c>
      <c r="K4078" s="5">
        <f t="shared" si="574"/>
        <v>0</v>
      </c>
      <c r="L4078" s="5">
        <f t="shared" si="575"/>
        <v>67.766666666666666</v>
      </c>
      <c r="M4078" s="5">
        <f>$K4078+'2.Time_constants_correction'!$H$11*(3*$G4078*$E4078+2*$H4078*$F4078+$I4078)</f>
        <v>0</v>
      </c>
      <c r="N4078" s="38">
        <f>$K4078+'2.Time_constants_correction'!$I$11*(3*$G4078*$E4078+2*$H4078*$F4078+$I4078)+'2.Time_constants_correction'!$I$13*(6*$G4078*$F4078+2*$H4078)</f>
        <v>0</v>
      </c>
      <c r="O4078" s="5">
        <f>$K4078+'2.Time_constants_correction'!$J$11*(3*$G4078*$E4078+2*$H4078*$F4078+$I4078)+'2.Time_constants_correction'!$J$13*(6*$G4078*$F4078+2*$H4078)+'2.Time_constants_correction'!$J$15*(6*$G4078)</f>
        <v>0</v>
      </c>
    </row>
    <row r="4079" spans="1:15" x14ac:dyDescent="0.4">
      <c r="A4079" s="5">
        <f>'2.Time_constants_correction'!B4083</f>
        <v>67.783333333333331</v>
      </c>
      <c r="B4079" s="5">
        <f>'2.Time_constants_correction'!F4083</f>
        <v>0</v>
      </c>
      <c r="D4079" s="5">
        <f t="shared" si="567"/>
        <v>311435.96649537032</v>
      </c>
      <c r="E4079" s="5">
        <f t="shared" si="568"/>
        <v>4594.5802777777772</v>
      </c>
      <c r="F4079" s="5">
        <f t="shared" si="569"/>
        <v>67.783333333333331</v>
      </c>
      <c r="G4079" s="5">
        <f t="shared" si="570"/>
        <v>0</v>
      </c>
      <c r="H4079" s="5">
        <f t="shared" si="571"/>
        <v>0</v>
      </c>
      <c r="I4079" s="5">
        <f t="shared" si="572"/>
        <v>0</v>
      </c>
      <c r="J4079" s="5">
        <f t="shared" si="573"/>
        <v>0</v>
      </c>
      <c r="K4079" s="5">
        <f t="shared" si="574"/>
        <v>0</v>
      </c>
      <c r="L4079" s="5">
        <f t="shared" si="575"/>
        <v>67.783333333333331</v>
      </c>
      <c r="M4079" s="5">
        <f>$K4079+'2.Time_constants_correction'!$H$11*(3*$G4079*$E4079+2*$H4079*$F4079+$I4079)</f>
        <v>0</v>
      </c>
      <c r="N4079" s="38">
        <f>$K4079+'2.Time_constants_correction'!$I$11*(3*$G4079*$E4079+2*$H4079*$F4079+$I4079)+'2.Time_constants_correction'!$I$13*(6*$G4079*$F4079+2*$H4079)</f>
        <v>0</v>
      </c>
      <c r="O4079" s="5">
        <f>$K4079+'2.Time_constants_correction'!$J$11*(3*$G4079*$E4079+2*$H4079*$F4079+$I4079)+'2.Time_constants_correction'!$J$13*(6*$G4079*$F4079+2*$H4079)+'2.Time_constants_correction'!$J$15*(6*$G4079)</f>
        <v>0</v>
      </c>
    </row>
    <row r="4080" spans="1:15" x14ac:dyDescent="0.4">
      <c r="A4080" s="5">
        <f>'2.Time_constants_correction'!B4084</f>
        <v>67.8</v>
      </c>
      <c r="B4080" s="5">
        <f>'2.Time_constants_correction'!F4084</f>
        <v>0</v>
      </c>
      <c r="D4080" s="5">
        <f t="shared" si="567"/>
        <v>311665.75199999992</v>
      </c>
      <c r="E4080" s="5">
        <f t="shared" si="568"/>
        <v>4596.8399999999992</v>
      </c>
      <c r="F4080" s="5">
        <f t="shared" si="569"/>
        <v>67.8</v>
      </c>
      <c r="G4080" s="5">
        <f t="shared" si="570"/>
        <v>0</v>
      </c>
      <c r="H4080" s="5">
        <f t="shared" si="571"/>
        <v>0</v>
      </c>
      <c r="I4080" s="5">
        <f t="shared" si="572"/>
        <v>0</v>
      </c>
      <c r="J4080" s="5">
        <f t="shared" si="573"/>
        <v>0</v>
      </c>
      <c r="K4080" s="5">
        <f t="shared" si="574"/>
        <v>0</v>
      </c>
      <c r="L4080" s="5">
        <f t="shared" si="575"/>
        <v>67.8</v>
      </c>
      <c r="M4080" s="5">
        <f>$K4080+'2.Time_constants_correction'!$H$11*(3*$G4080*$E4080+2*$H4080*$F4080+$I4080)</f>
        <v>0</v>
      </c>
      <c r="N4080" s="38">
        <f>$K4080+'2.Time_constants_correction'!$I$11*(3*$G4080*$E4080+2*$H4080*$F4080+$I4080)+'2.Time_constants_correction'!$I$13*(6*$G4080*$F4080+2*$H4080)</f>
        <v>0</v>
      </c>
      <c r="O4080" s="5">
        <f>$K4080+'2.Time_constants_correction'!$J$11*(3*$G4080*$E4080+2*$H4080*$F4080+$I4080)+'2.Time_constants_correction'!$J$13*(6*$G4080*$F4080+2*$H4080)+'2.Time_constants_correction'!$J$15*(6*$G4080)</f>
        <v>0</v>
      </c>
    </row>
    <row r="4081" spans="1:15" x14ac:dyDescent="0.4">
      <c r="A4081" s="5">
        <f>'2.Time_constants_correction'!B4085</f>
        <v>67.816666666666663</v>
      </c>
      <c r="B4081" s="5">
        <f>'2.Time_constants_correction'!F4085</f>
        <v>0</v>
      </c>
      <c r="D4081" s="5">
        <f t="shared" si="567"/>
        <v>311895.65050462959</v>
      </c>
      <c r="E4081" s="5">
        <f t="shared" si="568"/>
        <v>4599.1002777777776</v>
      </c>
      <c r="F4081" s="5">
        <f t="shared" si="569"/>
        <v>67.816666666666663</v>
      </c>
      <c r="G4081" s="5">
        <f t="shared" si="570"/>
        <v>0</v>
      </c>
      <c r="H4081" s="5">
        <f t="shared" si="571"/>
        <v>0</v>
      </c>
      <c r="I4081" s="5">
        <f t="shared" si="572"/>
        <v>0</v>
      </c>
      <c r="J4081" s="5">
        <f t="shared" si="573"/>
        <v>0</v>
      </c>
      <c r="K4081" s="5">
        <f t="shared" si="574"/>
        <v>0</v>
      </c>
      <c r="L4081" s="5">
        <f t="shared" si="575"/>
        <v>67.816666666666663</v>
      </c>
      <c r="M4081" s="5">
        <f>$K4081+'2.Time_constants_correction'!$H$11*(3*$G4081*$E4081+2*$H4081*$F4081+$I4081)</f>
        <v>0</v>
      </c>
      <c r="N4081" s="38">
        <f>$K4081+'2.Time_constants_correction'!$I$11*(3*$G4081*$E4081+2*$H4081*$F4081+$I4081)+'2.Time_constants_correction'!$I$13*(6*$G4081*$F4081+2*$H4081)</f>
        <v>0</v>
      </c>
      <c r="O4081" s="5">
        <f>$K4081+'2.Time_constants_correction'!$J$11*(3*$G4081*$E4081+2*$H4081*$F4081+$I4081)+'2.Time_constants_correction'!$J$13*(6*$G4081*$F4081+2*$H4081)+'2.Time_constants_correction'!$J$15*(6*$G4081)</f>
        <v>0</v>
      </c>
    </row>
    <row r="4082" spans="1:15" x14ac:dyDescent="0.4">
      <c r="A4082" s="5">
        <f>'2.Time_constants_correction'!B4086</f>
        <v>67.833333333333329</v>
      </c>
      <c r="B4082" s="5">
        <f>'2.Time_constants_correction'!F4086</f>
        <v>0</v>
      </c>
      <c r="D4082" s="5">
        <f t="shared" si="567"/>
        <v>312125.66203703696</v>
      </c>
      <c r="E4082" s="5">
        <f t="shared" si="568"/>
        <v>4601.3611111111104</v>
      </c>
      <c r="F4082" s="5">
        <f t="shared" si="569"/>
        <v>67.833333333333329</v>
      </c>
      <c r="G4082" s="5">
        <f t="shared" si="570"/>
        <v>0</v>
      </c>
      <c r="H4082" s="5">
        <f t="shared" si="571"/>
        <v>0</v>
      </c>
      <c r="I4082" s="5">
        <f t="shared" si="572"/>
        <v>0</v>
      </c>
      <c r="J4082" s="5">
        <f t="shared" si="573"/>
        <v>0</v>
      </c>
      <c r="K4082" s="5">
        <f t="shared" si="574"/>
        <v>0</v>
      </c>
      <c r="L4082" s="5">
        <f t="shared" si="575"/>
        <v>67.833333333333329</v>
      </c>
      <c r="M4082" s="5">
        <f>$K4082+'2.Time_constants_correction'!$H$11*(3*$G4082*$E4082+2*$H4082*$F4082+$I4082)</f>
        <v>0</v>
      </c>
      <c r="N4082" s="38">
        <f>$K4082+'2.Time_constants_correction'!$I$11*(3*$G4082*$E4082+2*$H4082*$F4082+$I4082)+'2.Time_constants_correction'!$I$13*(6*$G4082*$F4082+2*$H4082)</f>
        <v>0</v>
      </c>
      <c r="O4082" s="5">
        <f>$K4082+'2.Time_constants_correction'!$J$11*(3*$G4082*$E4082+2*$H4082*$F4082+$I4082)+'2.Time_constants_correction'!$J$13*(6*$G4082*$F4082+2*$H4082)+'2.Time_constants_correction'!$J$15*(6*$G4082)</f>
        <v>0</v>
      </c>
    </row>
    <row r="4083" spans="1:15" x14ac:dyDescent="0.4">
      <c r="A4083" s="5">
        <f>'2.Time_constants_correction'!B4087</f>
        <v>67.849999999999994</v>
      </c>
      <c r="B4083" s="5">
        <f>'2.Time_constants_correction'!F4087</f>
        <v>0</v>
      </c>
      <c r="D4083" s="5">
        <f t="shared" si="567"/>
        <v>312355.78662499995</v>
      </c>
      <c r="E4083" s="5">
        <f t="shared" si="568"/>
        <v>4603.6224999999995</v>
      </c>
      <c r="F4083" s="5">
        <f t="shared" si="569"/>
        <v>67.849999999999994</v>
      </c>
      <c r="G4083" s="5">
        <f t="shared" si="570"/>
        <v>0</v>
      </c>
      <c r="H4083" s="5">
        <f t="shared" si="571"/>
        <v>0</v>
      </c>
      <c r="I4083" s="5">
        <f t="shared" si="572"/>
        <v>0</v>
      </c>
      <c r="J4083" s="5">
        <f t="shared" si="573"/>
        <v>0</v>
      </c>
      <c r="K4083" s="5">
        <f t="shared" si="574"/>
        <v>0</v>
      </c>
      <c r="L4083" s="5">
        <f t="shared" si="575"/>
        <v>67.849999999999994</v>
      </c>
      <c r="M4083" s="5">
        <f>$K4083+'2.Time_constants_correction'!$H$11*(3*$G4083*$E4083+2*$H4083*$F4083+$I4083)</f>
        <v>0</v>
      </c>
      <c r="N4083" s="38">
        <f>$K4083+'2.Time_constants_correction'!$I$11*(3*$G4083*$E4083+2*$H4083*$F4083+$I4083)+'2.Time_constants_correction'!$I$13*(6*$G4083*$F4083+2*$H4083)</f>
        <v>0</v>
      </c>
      <c r="O4083" s="5">
        <f>$K4083+'2.Time_constants_correction'!$J$11*(3*$G4083*$E4083+2*$H4083*$F4083+$I4083)+'2.Time_constants_correction'!$J$13*(6*$G4083*$F4083+2*$H4083)+'2.Time_constants_correction'!$J$15*(6*$G4083)</f>
        <v>0</v>
      </c>
    </row>
    <row r="4084" spans="1:15" x14ac:dyDescent="0.4">
      <c r="A4084" s="5">
        <f>'2.Time_constants_correction'!B4088</f>
        <v>67.86666666666666</v>
      </c>
      <c r="B4084" s="5">
        <f>'2.Time_constants_correction'!F4088</f>
        <v>0</v>
      </c>
      <c r="D4084" s="5">
        <f t="shared" si="567"/>
        <v>312586.02429629624</v>
      </c>
      <c r="E4084" s="5">
        <f t="shared" si="568"/>
        <v>4605.8844444444439</v>
      </c>
      <c r="F4084" s="5">
        <f t="shared" si="569"/>
        <v>67.86666666666666</v>
      </c>
      <c r="G4084" s="5">
        <f t="shared" si="570"/>
        <v>0</v>
      </c>
      <c r="H4084" s="5">
        <f t="shared" si="571"/>
        <v>0</v>
      </c>
      <c r="I4084" s="5">
        <f t="shared" si="572"/>
        <v>0</v>
      </c>
      <c r="J4084" s="5">
        <f t="shared" si="573"/>
        <v>0</v>
      </c>
      <c r="K4084" s="5">
        <f t="shared" si="574"/>
        <v>0</v>
      </c>
      <c r="L4084" s="5">
        <f t="shared" si="575"/>
        <v>67.86666666666666</v>
      </c>
      <c r="M4084" s="5">
        <f>$K4084+'2.Time_constants_correction'!$H$11*(3*$G4084*$E4084+2*$H4084*$F4084+$I4084)</f>
        <v>0</v>
      </c>
      <c r="N4084" s="38">
        <f>$K4084+'2.Time_constants_correction'!$I$11*(3*$G4084*$E4084+2*$H4084*$F4084+$I4084)+'2.Time_constants_correction'!$I$13*(6*$G4084*$F4084+2*$H4084)</f>
        <v>0</v>
      </c>
      <c r="O4084" s="5">
        <f>$K4084+'2.Time_constants_correction'!$J$11*(3*$G4084*$E4084+2*$H4084*$F4084+$I4084)+'2.Time_constants_correction'!$J$13*(6*$G4084*$F4084+2*$H4084)+'2.Time_constants_correction'!$J$15*(6*$G4084)</f>
        <v>0</v>
      </c>
    </row>
    <row r="4085" spans="1:15" x14ac:dyDescent="0.4">
      <c r="A4085" s="5">
        <f>'2.Time_constants_correction'!B4089</f>
        <v>67.88333333333334</v>
      </c>
      <c r="B4085" s="5">
        <f>'2.Time_constants_correction'!F4089</f>
        <v>0</v>
      </c>
      <c r="D4085" s="5">
        <f t="shared" si="567"/>
        <v>312816.3750787038</v>
      </c>
      <c r="E4085" s="5">
        <f t="shared" si="568"/>
        <v>4608.1469444444456</v>
      </c>
      <c r="F4085" s="5">
        <f t="shared" si="569"/>
        <v>67.88333333333334</v>
      </c>
      <c r="G4085" s="5">
        <f t="shared" si="570"/>
        <v>0</v>
      </c>
      <c r="H4085" s="5">
        <f t="shared" si="571"/>
        <v>0</v>
      </c>
      <c r="I4085" s="5">
        <f t="shared" si="572"/>
        <v>0</v>
      </c>
      <c r="J4085" s="5">
        <f t="shared" si="573"/>
        <v>0</v>
      </c>
      <c r="K4085" s="5">
        <f t="shared" si="574"/>
        <v>0</v>
      </c>
      <c r="L4085" s="5">
        <f t="shared" si="575"/>
        <v>67.88333333333334</v>
      </c>
      <c r="M4085" s="5">
        <f>$K4085+'2.Time_constants_correction'!$H$11*(3*$G4085*$E4085+2*$H4085*$F4085+$I4085)</f>
        <v>0</v>
      </c>
      <c r="N4085" s="38">
        <f>$K4085+'2.Time_constants_correction'!$I$11*(3*$G4085*$E4085+2*$H4085*$F4085+$I4085)+'2.Time_constants_correction'!$I$13*(6*$G4085*$F4085+2*$H4085)</f>
        <v>0</v>
      </c>
      <c r="O4085" s="5">
        <f>$K4085+'2.Time_constants_correction'!$J$11*(3*$G4085*$E4085+2*$H4085*$F4085+$I4085)+'2.Time_constants_correction'!$J$13*(6*$G4085*$F4085+2*$H4085)+'2.Time_constants_correction'!$J$15*(6*$G4085)</f>
        <v>0</v>
      </c>
    </row>
    <row r="4086" spans="1:15" x14ac:dyDescent="0.4">
      <c r="A4086" s="5">
        <f>'2.Time_constants_correction'!B4090</f>
        <v>67.900000000000006</v>
      </c>
      <c r="B4086" s="5">
        <f>'2.Time_constants_correction'!F4090</f>
        <v>0</v>
      </c>
      <c r="D4086" s="5">
        <f t="shared" si="567"/>
        <v>313046.83900000009</v>
      </c>
      <c r="E4086" s="5">
        <f t="shared" si="568"/>
        <v>4610.4100000000008</v>
      </c>
      <c r="F4086" s="5">
        <f t="shared" si="569"/>
        <v>67.900000000000006</v>
      </c>
      <c r="G4086" s="5">
        <f t="shared" si="570"/>
        <v>0</v>
      </c>
      <c r="H4086" s="5">
        <f t="shared" si="571"/>
        <v>0</v>
      </c>
      <c r="I4086" s="5">
        <f t="shared" si="572"/>
        <v>0</v>
      </c>
      <c r="J4086" s="5">
        <f t="shared" si="573"/>
        <v>0</v>
      </c>
      <c r="K4086" s="5">
        <f t="shared" si="574"/>
        <v>0</v>
      </c>
      <c r="L4086" s="5">
        <f t="shared" si="575"/>
        <v>67.900000000000006</v>
      </c>
      <c r="M4086" s="5">
        <f>$K4086+'2.Time_constants_correction'!$H$11*(3*$G4086*$E4086+2*$H4086*$F4086+$I4086)</f>
        <v>0</v>
      </c>
      <c r="N4086" s="38">
        <f>$K4086+'2.Time_constants_correction'!$I$11*(3*$G4086*$E4086+2*$H4086*$F4086+$I4086)+'2.Time_constants_correction'!$I$13*(6*$G4086*$F4086+2*$H4086)</f>
        <v>0</v>
      </c>
      <c r="O4086" s="5">
        <f>$K4086+'2.Time_constants_correction'!$J$11*(3*$G4086*$E4086+2*$H4086*$F4086+$I4086)+'2.Time_constants_correction'!$J$13*(6*$G4086*$F4086+2*$H4086)+'2.Time_constants_correction'!$J$15*(6*$G4086)</f>
        <v>0</v>
      </c>
    </row>
    <row r="4087" spans="1:15" x14ac:dyDescent="0.4">
      <c r="A4087" s="5">
        <f>'2.Time_constants_correction'!B4091</f>
        <v>67.916666666666671</v>
      </c>
      <c r="B4087" s="5">
        <f>'2.Time_constants_correction'!F4091</f>
        <v>0</v>
      </c>
      <c r="D4087" s="5">
        <f t="shared" si="567"/>
        <v>313277.41608796298</v>
      </c>
      <c r="E4087" s="5">
        <f t="shared" si="568"/>
        <v>4612.6736111111113</v>
      </c>
      <c r="F4087" s="5">
        <f t="shared" si="569"/>
        <v>67.916666666666671</v>
      </c>
      <c r="G4087" s="5">
        <f t="shared" si="570"/>
        <v>0</v>
      </c>
      <c r="H4087" s="5">
        <f t="shared" si="571"/>
        <v>0</v>
      </c>
      <c r="I4087" s="5">
        <f t="shared" si="572"/>
        <v>0</v>
      </c>
      <c r="J4087" s="5">
        <f t="shared" si="573"/>
        <v>0</v>
      </c>
      <c r="K4087" s="5">
        <f t="shared" si="574"/>
        <v>0</v>
      </c>
      <c r="L4087" s="5">
        <f t="shared" si="575"/>
        <v>67.916666666666671</v>
      </c>
      <c r="M4087" s="5">
        <f>$K4087+'2.Time_constants_correction'!$H$11*(3*$G4087*$E4087+2*$H4087*$F4087+$I4087)</f>
        <v>0</v>
      </c>
      <c r="N4087" s="38">
        <f>$K4087+'2.Time_constants_correction'!$I$11*(3*$G4087*$E4087+2*$H4087*$F4087+$I4087)+'2.Time_constants_correction'!$I$13*(6*$G4087*$F4087+2*$H4087)</f>
        <v>0</v>
      </c>
      <c r="O4087" s="5">
        <f>$K4087+'2.Time_constants_correction'!$J$11*(3*$G4087*$E4087+2*$H4087*$F4087+$I4087)+'2.Time_constants_correction'!$J$13*(6*$G4087*$F4087+2*$H4087)+'2.Time_constants_correction'!$J$15*(6*$G4087)</f>
        <v>0</v>
      </c>
    </row>
    <row r="4088" spans="1:15" x14ac:dyDescent="0.4">
      <c r="A4088" s="5">
        <f>'2.Time_constants_correction'!B4092</f>
        <v>67.933333333333337</v>
      </c>
      <c r="B4088" s="5">
        <f>'2.Time_constants_correction'!F4092</f>
        <v>0</v>
      </c>
      <c r="D4088" s="5">
        <f t="shared" si="567"/>
        <v>313508.10637037043</v>
      </c>
      <c r="E4088" s="5">
        <f t="shared" si="568"/>
        <v>4614.9377777777781</v>
      </c>
      <c r="F4088" s="5">
        <f t="shared" si="569"/>
        <v>67.933333333333337</v>
      </c>
      <c r="G4088" s="5">
        <f t="shared" si="570"/>
        <v>0</v>
      </c>
      <c r="H4088" s="5">
        <f t="shared" si="571"/>
        <v>0</v>
      </c>
      <c r="I4088" s="5">
        <f t="shared" si="572"/>
        <v>0</v>
      </c>
      <c r="J4088" s="5">
        <f t="shared" si="573"/>
        <v>0</v>
      </c>
      <c r="K4088" s="5">
        <f t="shared" si="574"/>
        <v>0</v>
      </c>
      <c r="L4088" s="5">
        <f t="shared" si="575"/>
        <v>67.933333333333337</v>
      </c>
      <c r="M4088" s="5">
        <f>$K4088+'2.Time_constants_correction'!$H$11*(3*$G4088*$E4088+2*$H4088*$F4088+$I4088)</f>
        <v>0</v>
      </c>
      <c r="N4088" s="38">
        <f>$K4088+'2.Time_constants_correction'!$I$11*(3*$G4088*$E4088+2*$H4088*$F4088+$I4088)+'2.Time_constants_correction'!$I$13*(6*$G4088*$F4088+2*$H4088)</f>
        <v>0</v>
      </c>
      <c r="O4088" s="5">
        <f>$K4088+'2.Time_constants_correction'!$J$11*(3*$G4088*$E4088+2*$H4088*$F4088+$I4088)+'2.Time_constants_correction'!$J$13*(6*$G4088*$F4088+2*$H4088)+'2.Time_constants_correction'!$J$15*(6*$G4088)</f>
        <v>0</v>
      </c>
    </row>
    <row r="4089" spans="1:15" x14ac:dyDescent="0.4">
      <c r="A4089" s="5">
        <f>'2.Time_constants_correction'!B4093</f>
        <v>67.95</v>
      </c>
      <c r="B4089" s="5">
        <f>'2.Time_constants_correction'!F4093</f>
        <v>0</v>
      </c>
      <c r="D4089" s="5">
        <f t="shared" si="567"/>
        <v>313738.90987500001</v>
      </c>
      <c r="E4089" s="5">
        <f t="shared" si="568"/>
        <v>4617.2025000000003</v>
      </c>
      <c r="F4089" s="5">
        <f t="shared" si="569"/>
        <v>67.95</v>
      </c>
      <c r="G4089" s="5">
        <f t="shared" si="570"/>
        <v>0</v>
      </c>
      <c r="H4089" s="5">
        <f t="shared" si="571"/>
        <v>0</v>
      </c>
      <c r="I4089" s="5">
        <f t="shared" si="572"/>
        <v>0</v>
      </c>
      <c r="J4089" s="5">
        <f t="shared" si="573"/>
        <v>0</v>
      </c>
      <c r="K4089" s="5">
        <f t="shared" si="574"/>
        <v>0</v>
      </c>
      <c r="L4089" s="5">
        <f t="shared" si="575"/>
        <v>67.95</v>
      </c>
      <c r="M4089" s="5">
        <f>$K4089+'2.Time_constants_correction'!$H$11*(3*$G4089*$E4089+2*$H4089*$F4089+$I4089)</f>
        <v>0</v>
      </c>
      <c r="N4089" s="38">
        <f>$K4089+'2.Time_constants_correction'!$I$11*(3*$G4089*$E4089+2*$H4089*$F4089+$I4089)+'2.Time_constants_correction'!$I$13*(6*$G4089*$F4089+2*$H4089)</f>
        <v>0</v>
      </c>
      <c r="O4089" s="5">
        <f>$K4089+'2.Time_constants_correction'!$J$11*(3*$G4089*$E4089+2*$H4089*$F4089+$I4089)+'2.Time_constants_correction'!$J$13*(6*$G4089*$F4089+2*$H4089)+'2.Time_constants_correction'!$J$15*(6*$G4089)</f>
        <v>0</v>
      </c>
    </row>
    <row r="4090" spans="1:15" x14ac:dyDescent="0.4">
      <c r="A4090" s="5">
        <f>'2.Time_constants_correction'!B4094</f>
        <v>67.966666666666669</v>
      </c>
      <c r="B4090" s="5">
        <f>'2.Time_constants_correction'!F4094</f>
        <v>0</v>
      </c>
      <c r="D4090" s="5">
        <f t="shared" si="567"/>
        <v>313969.82662962965</v>
      </c>
      <c r="E4090" s="5">
        <f t="shared" si="568"/>
        <v>4619.4677777777779</v>
      </c>
      <c r="F4090" s="5">
        <f t="shared" si="569"/>
        <v>67.966666666666669</v>
      </c>
      <c r="G4090" s="5">
        <f t="shared" si="570"/>
        <v>0</v>
      </c>
      <c r="H4090" s="5">
        <f t="shared" si="571"/>
        <v>0</v>
      </c>
      <c r="I4090" s="5">
        <f t="shared" si="572"/>
        <v>0</v>
      </c>
      <c r="J4090" s="5">
        <f t="shared" si="573"/>
        <v>0</v>
      </c>
      <c r="K4090" s="5">
        <f t="shared" si="574"/>
        <v>0</v>
      </c>
      <c r="L4090" s="5">
        <f t="shared" si="575"/>
        <v>67.966666666666669</v>
      </c>
      <c r="M4090" s="5">
        <f>$K4090+'2.Time_constants_correction'!$H$11*(3*$G4090*$E4090+2*$H4090*$F4090+$I4090)</f>
        <v>0</v>
      </c>
      <c r="N4090" s="38">
        <f>$K4090+'2.Time_constants_correction'!$I$11*(3*$G4090*$E4090+2*$H4090*$F4090+$I4090)+'2.Time_constants_correction'!$I$13*(6*$G4090*$F4090+2*$H4090)</f>
        <v>0</v>
      </c>
      <c r="O4090" s="5">
        <f>$K4090+'2.Time_constants_correction'!$J$11*(3*$G4090*$E4090+2*$H4090*$F4090+$I4090)+'2.Time_constants_correction'!$J$13*(6*$G4090*$F4090+2*$H4090)+'2.Time_constants_correction'!$J$15*(6*$G4090)</f>
        <v>0</v>
      </c>
    </row>
    <row r="4091" spans="1:15" x14ac:dyDescent="0.4">
      <c r="A4091" s="5">
        <f>'2.Time_constants_correction'!B4095</f>
        <v>67.983333333333334</v>
      </c>
      <c r="B4091" s="5">
        <f>'2.Time_constants_correction'!F4095</f>
        <v>0</v>
      </c>
      <c r="D4091" s="5">
        <f t="shared" si="567"/>
        <v>314200.85666203703</v>
      </c>
      <c r="E4091" s="5">
        <f t="shared" si="568"/>
        <v>4621.7336111111108</v>
      </c>
      <c r="F4091" s="5">
        <f t="shared" si="569"/>
        <v>67.983333333333334</v>
      </c>
      <c r="G4091" s="5">
        <f t="shared" si="570"/>
        <v>0</v>
      </c>
      <c r="H4091" s="5">
        <f t="shared" si="571"/>
        <v>0</v>
      </c>
      <c r="I4091" s="5">
        <f t="shared" si="572"/>
        <v>0</v>
      </c>
      <c r="J4091" s="5">
        <f t="shared" si="573"/>
        <v>0</v>
      </c>
      <c r="K4091" s="5">
        <f t="shared" si="574"/>
        <v>0</v>
      </c>
      <c r="L4091" s="5">
        <f t="shared" si="575"/>
        <v>67.983333333333334</v>
      </c>
      <c r="M4091" s="5">
        <f>$K4091+'2.Time_constants_correction'!$H$11*(3*$G4091*$E4091+2*$H4091*$F4091+$I4091)</f>
        <v>0</v>
      </c>
      <c r="N4091" s="38">
        <f>$K4091+'2.Time_constants_correction'!$I$11*(3*$G4091*$E4091+2*$H4091*$F4091+$I4091)+'2.Time_constants_correction'!$I$13*(6*$G4091*$F4091+2*$H4091)</f>
        <v>0</v>
      </c>
      <c r="O4091" s="5">
        <f>$K4091+'2.Time_constants_correction'!$J$11*(3*$G4091*$E4091+2*$H4091*$F4091+$I4091)+'2.Time_constants_correction'!$J$13*(6*$G4091*$F4091+2*$H4091)+'2.Time_constants_correction'!$J$15*(6*$G4091)</f>
        <v>0</v>
      </c>
    </row>
    <row r="4092" spans="1:15" x14ac:dyDescent="0.4">
      <c r="A4092" s="5">
        <f>'2.Time_constants_correction'!B4096</f>
        <v>68</v>
      </c>
      <c r="B4092" s="5">
        <f>'2.Time_constants_correction'!F4096</f>
        <v>0</v>
      </c>
      <c r="D4092" s="5">
        <f t="shared" si="567"/>
        <v>314432</v>
      </c>
      <c r="E4092" s="5">
        <f t="shared" si="568"/>
        <v>4624</v>
      </c>
      <c r="F4092" s="5">
        <f t="shared" si="569"/>
        <v>68</v>
      </c>
      <c r="G4092" s="5">
        <f t="shared" si="570"/>
        <v>0</v>
      </c>
      <c r="H4092" s="5">
        <f t="shared" si="571"/>
        <v>0</v>
      </c>
      <c r="I4092" s="5">
        <f t="shared" si="572"/>
        <v>0</v>
      </c>
      <c r="J4092" s="5">
        <f t="shared" si="573"/>
        <v>0</v>
      </c>
      <c r="K4092" s="5">
        <f t="shared" si="574"/>
        <v>0</v>
      </c>
      <c r="L4092" s="5">
        <f t="shared" si="575"/>
        <v>68</v>
      </c>
      <c r="M4092" s="5">
        <f>$K4092+'2.Time_constants_correction'!$H$11*(3*$G4092*$E4092+2*$H4092*$F4092+$I4092)</f>
        <v>0</v>
      </c>
      <c r="N4092" s="38">
        <f>$K4092+'2.Time_constants_correction'!$I$11*(3*$G4092*$E4092+2*$H4092*$F4092+$I4092)+'2.Time_constants_correction'!$I$13*(6*$G4092*$F4092+2*$H4092)</f>
        <v>0</v>
      </c>
      <c r="O4092" s="5">
        <f>$K4092+'2.Time_constants_correction'!$J$11*(3*$G4092*$E4092+2*$H4092*$F4092+$I4092)+'2.Time_constants_correction'!$J$13*(6*$G4092*$F4092+2*$H4092)+'2.Time_constants_correction'!$J$15*(6*$G4092)</f>
        <v>0</v>
      </c>
    </row>
    <row r="4093" spans="1:15" x14ac:dyDescent="0.4">
      <c r="A4093" s="5">
        <f>'2.Time_constants_correction'!B4097</f>
        <v>68.016666666666666</v>
      </c>
      <c r="B4093" s="5">
        <f>'2.Time_constants_correction'!F4097</f>
        <v>0</v>
      </c>
      <c r="D4093" s="5">
        <f t="shared" si="567"/>
        <v>314663.25667129632</v>
      </c>
      <c r="E4093" s="5">
        <f t="shared" si="568"/>
        <v>4626.2669444444446</v>
      </c>
      <c r="F4093" s="5">
        <f t="shared" si="569"/>
        <v>68.016666666666666</v>
      </c>
      <c r="G4093" s="5">
        <f t="shared" si="570"/>
        <v>0</v>
      </c>
      <c r="H4093" s="5">
        <f t="shared" si="571"/>
        <v>0</v>
      </c>
      <c r="I4093" s="5">
        <f t="shared" si="572"/>
        <v>0</v>
      </c>
      <c r="J4093" s="5">
        <f t="shared" si="573"/>
        <v>0</v>
      </c>
      <c r="K4093" s="5">
        <f t="shared" si="574"/>
        <v>0</v>
      </c>
      <c r="L4093" s="5">
        <f t="shared" si="575"/>
        <v>68.016666666666666</v>
      </c>
      <c r="M4093" s="5">
        <f>$K4093+'2.Time_constants_correction'!$H$11*(3*$G4093*$E4093+2*$H4093*$F4093+$I4093)</f>
        <v>0</v>
      </c>
      <c r="N4093" s="38">
        <f>$K4093+'2.Time_constants_correction'!$I$11*(3*$G4093*$E4093+2*$H4093*$F4093+$I4093)+'2.Time_constants_correction'!$I$13*(6*$G4093*$F4093+2*$H4093)</f>
        <v>0</v>
      </c>
      <c r="O4093" s="5">
        <f>$K4093+'2.Time_constants_correction'!$J$11*(3*$G4093*$E4093+2*$H4093*$F4093+$I4093)+'2.Time_constants_correction'!$J$13*(6*$G4093*$F4093+2*$H4093)+'2.Time_constants_correction'!$J$15*(6*$G4093)</f>
        <v>0</v>
      </c>
    </row>
    <row r="4094" spans="1:15" x14ac:dyDescent="0.4">
      <c r="A4094" s="5">
        <f>'2.Time_constants_correction'!B4098</f>
        <v>68.033333333333331</v>
      </c>
      <c r="B4094" s="5">
        <f>'2.Time_constants_correction'!F4098</f>
        <v>0</v>
      </c>
      <c r="D4094" s="5">
        <f t="shared" si="567"/>
        <v>314894.62670370372</v>
      </c>
      <c r="E4094" s="5">
        <f t="shared" si="568"/>
        <v>4628.5344444444445</v>
      </c>
      <c r="F4094" s="5">
        <f t="shared" si="569"/>
        <v>68.033333333333331</v>
      </c>
      <c r="G4094" s="5">
        <f t="shared" si="570"/>
        <v>0</v>
      </c>
      <c r="H4094" s="5">
        <f t="shared" si="571"/>
        <v>0</v>
      </c>
      <c r="I4094" s="5">
        <f t="shared" si="572"/>
        <v>0</v>
      </c>
      <c r="J4094" s="5">
        <f t="shared" si="573"/>
        <v>0</v>
      </c>
      <c r="K4094" s="5">
        <f t="shared" si="574"/>
        <v>0</v>
      </c>
      <c r="L4094" s="5">
        <f t="shared" si="575"/>
        <v>68.033333333333331</v>
      </c>
      <c r="M4094" s="5">
        <f>$K4094+'2.Time_constants_correction'!$H$11*(3*$G4094*$E4094+2*$H4094*$F4094+$I4094)</f>
        <v>0</v>
      </c>
      <c r="N4094" s="38">
        <f>$K4094+'2.Time_constants_correction'!$I$11*(3*$G4094*$E4094+2*$H4094*$F4094+$I4094)+'2.Time_constants_correction'!$I$13*(6*$G4094*$F4094+2*$H4094)</f>
        <v>0</v>
      </c>
      <c r="O4094" s="5">
        <f>$K4094+'2.Time_constants_correction'!$J$11*(3*$G4094*$E4094+2*$H4094*$F4094+$I4094)+'2.Time_constants_correction'!$J$13*(6*$G4094*$F4094+2*$H4094)+'2.Time_constants_correction'!$J$15*(6*$G4094)</f>
        <v>0</v>
      </c>
    </row>
    <row r="4095" spans="1:15" x14ac:dyDescent="0.4">
      <c r="A4095" s="5">
        <f>'2.Time_constants_correction'!B4099</f>
        <v>68.05</v>
      </c>
      <c r="B4095" s="5">
        <f>'2.Time_constants_correction'!F4099</f>
        <v>0</v>
      </c>
      <c r="D4095" s="5">
        <f t="shared" si="567"/>
        <v>315126.11012499995</v>
      </c>
      <c r="E4095" s="5">
        <f t="shared" si="568"/>
        <v>4630.8024999999998</v>
      </c>
      <c r="F4095" s="5">
        <f t="shared" si="569"/>
        <v>68.05</v>
      </c>
      <c r="G4095" s="5">
        <f t="shared" si="570"/>
        <v>0</v>
      </c>
      <c r="H4095" s="5">
        <f t="shared" si="571"/>
        <v>0</v>
      </c>
      <c r="I4095" s="5">
        <f t="shared" si="572"/>
        <v>0</v>
      </c>
      <c r="J4095" s="5">
        <f t="shared" si="573"/>
        <v>0</v>
      </c>
      <c r="K4095" s="5">
        <f t="shared" si="574"/>
        <v>0</v>
      </c>
      <c r="L4095" s="5">
        <f t="shared" si="575"/>
        <v>68.05</v>
      </c>
      <c r="M4095" s="5">
        <f>$K4095+'2.Time_constants_correction'!$H$11*(3*$G4095*$E4095+2*$H4095*$F4095+$I4095)</f>
        <v>0</v>
      </c>
      <c r="N4095" s="38">
        <f>$K4095+'2.Time_constants_correction'!$I$11*(3*$G4095*$E4095+2*$H4095*$F4095+$I4095)+'2.Time_constants_correction'!$I$13*(6*$G4095*$F4095+2*$H4095)</f>
        <v>0</v>
      </c>
      <c r="O4095" s="5">
        <f>$K4095+'2.Time_constants_correction'!$J$11*(3*$G4095*$E4095+2*$H4095*$F4095+$I4095)+'2.Time_constants_correction'!$J$13*(6*$G4095*$F4095+2*$H4095)+'2.Time_constants_correction'!$J$15*(6*$G4095)</f>
        <v>0</v>
      </c>
    </row>
    <row r="4096" spans="1:15" x14ac:dyDescent="0.4">
      <c r="A4096" s="5">
        <f>'2.Time_constants_correction'!B4100</f>
        <v>68.066666666666663</v>
      </c>
      <c r="B4096" s="5">
        <f>'2.Time_constants_correction'!F4100</f>
        <v>0</v>
      </c>
      <c r="D4096" s="5">
        <f t="shared" si="567"/>
        <v>315357.70696296293</v>
      </c>
      <c r="E4096" s="5">
        <f t="shared" si="568"/>
        <v>4633.0711111111104</v>
      </c>
      <c r="F4096" s="5">
        <f t="shared" si="569"/>
        <v>68.066666666666663</v>
      </c>
      <c r="G4096" s="5">
        <f t="shared" si="570"/>
        <v>0</v>
      </c>
      <c r="H4096" s="5">
        <f t="shared" si="571"/>
        <v>0</v>
      </c>
      <c r="I4096" s="5">
        <f t="shared" si="572"/>
        <v>0</v>
      </c>
      <c r="J4096" s="5">
        <f t="shared" si="573"/>
        <v>0</v>
      </c>
      <c r="K4096" s="5">
        <f t="shared" si="574"/>
        <v>0</v>
      </c>
      <c r="L4096" s="5">
        <f t="shared" si="575"/>
        <v>68.066666666666663</v>
      </c>
      <c r="M4096" s="5">
        <f>$K4096+'2.Time_constants_correction'!$H$11*(3*$G4096*$E4096+2*$H4096*$F4096+$I4096)</f>
        <v>0</v>
      </c>
      <c r="N4096" s="38">
        <f>$K4096+'2.Time_constants_correction'!$I$11*(3*$G4096*$E4096+2*$H4096*$F4096+$I4096)+'2.Time_constants_correction'!$I$13*(6*$G4096*$F4096+2*$H4096)</f>
        <v>0</v>
      </c>
      <c r="O4096" s="5">
        <f>$K4096+'2.Time_constants_correction'!$J$11*(3*$G4096*$E4096+2*$H4096*$F4096+$I4096)+'2.Time_constants_correction'!$J$13*(6*$G4096*$F4096+2*$H4096)+'2.Time_constants_correction'!$J$15*(6*$G4096)</f>
        <v>0</v>
      </c>
    </row>
    <row r="4097" spans="1:15" x14ac:dyDescent="0.4">
      <c r="A4097" s="5">
        <f>'2.Time_constants_correction'!B4101</f>
        <v>68.083333333333329</v>
      </c>
      <c r="B4097" s="5">
        <f>'2.Time_constants_correction'!F4101</f>
        <v>0</v>
      </c>
      <c r="D4097" s="5">
        <f t="shared" si="567"/>
        <v>315589.41724537034</v>
      </c>
      <c r="E4097" s="5">
        <f t="shared" si="568"/>
        <v>4635.3402777777774</v>
      </c>
      <c r="F4097" s="5">
        <f t="shared" si="569"/>
        <v>68.083333333333329</v>
      </c>
      <c r="G4097" s="5">
        <f t="shared" si="570"/>
        <v>0</v>
      </c>
      <c r="H4097" s="5">
        <f t="shared" si="571"/>
        <v>0</v>
      </c>
      <c r="I4097" s="5">
        <f t="shared" si="572"/>
        <v>0</v>
      </c>
      <c r="J4097" s="5">
        <f t="shared" si="573"/>
        <v>0</v>
      </c>
      <c r="K4097" s="5">
        <f t="shared" si="574"/>
        <v>0</v>
      </c>
      <c r="L4097" s="5">
        <f t="shared" si="575"/>
        <v>68.083333333333329</v>
      </c>
      <c r="M4097" s="5">
        <f>$K4097+'2.Time_constants_correction'!$H$11*(3*$G4097*$E4097+2*$H4097*$F4097+$I4097)</f>
        <v>0</v>
      </c>
      <c r="N4097" s="38">
        <f>$K4097+'2.Time_constants_correction'!$I$11*(3*$G4097*$E4097+2*$H4097*$F4097+$I4097)+'2.Time_constants_correction'!$I$13*(6*$G4097*$F4097+2*$H4097)</f>
        <v>0</v>
      </c>
      <c r="O4097" s="5">
        <f>$K4097+'2.Time_constants_correction'!$J$11*(3*$G4097*$E4097+2*$H4097*$F4097+$I4097)+'2.Time_constants_correction'!$J$13*(6*$G4097*$F4097+2*$H4097)+'2.Time_constants_correction'!$J$15*(6*$G4097)</f>
        <v>0</v>
      </c>
    </row>
    <row r="4098" spans="1:15" x14ac:dyDescent="0.4">
      <c r="A4098" s="5">
        <f>'2.Time_constants_correction'!B4102</f>
        <v>68.099999999999994</v>
      </c>
      <c r="B4098" s="5">
        <f>'2.Time_constants_correction'!F4102</f>
        <v>0</v>
      </c>
      <c r="D4098" s="5">
        <f t="shared" si="567"/>
        <v>315821.24099999998</v>
      </c>
      <c r="E4098" s="5">
        <f t="shared" si="568"/>
        <v>4637.6099999999997</v>
      </c>
      <c r="F4098" s="5">
        <f t="shared" si="569"/>
        <v>68.099999999999994</v>
      </c>
      <c r="G4098" s="5">
        <f t="shared" si="570"/>
        <v>0</v>
      </c>
      <c r="H4098" s="5">
        <f t="shared" si="571"/>
        <v>0</v>
      </c>
      <c r="I4098" s="5">
        <f t="shared" si="572"/>
        <v>0</v>
      </c>
      <c r="J4098" s="5">
        <f t="shared" si="573"/>
        <v>0</v>
      </c>
      <c r="K4098" s="5">
        <f t="shared" si="574"/>
        <v>0</v>
      </c>
      <c r="L4098" s="5">
        <f t="shared" si="575"/>
        <v>68.099999999999994</v>
      </c>
      <c r="M4098" s="5">
        <f>$K4098+'2.Time_constants_correction'!$H$11*(3*$G4098*$E4098+2*$H4098*$F4098+$I4098)</f>
        <v>0</v>
      </c>
      <c r="N4098" s="38">
        <f>$K4098+'2.Time_constants_correction'!$I$11*(3*$G4098*$E4098+2*$H4098*$F4098+$I4098)+'2.Time_constants_correction'!$I$13*(6*$G4098*$F4098+2*$H4098)</f>
        <v>0</v>
      </c>
      <c r="O4098" s="5">
        <f>$K4098+'2.Time_constants_correction'!$J$11*(3*$G4098*$E4098+2*$H4098*$F4098+$I4098)+'2.Time_constants_correction'!$J$13*(6*$G4098*$F4098+2*$H4098)+'2.Time_constants_correction'!$J$15*(6*$G4098)</f>
        <v>0</v>
      </c>
    </row>
    <row r="4099" spans="1:15" x14ac:dyDescent="0.4">
      <c r="A4099" s="5">
        <f>'2.Time_constants_correction'!B4103</f>
        <v>68.11666666666666</v>
      </c>
      <c r="B4099" s="5">
        <f>'2.Time_constants_correction'!F4103</f>
        <v>0</v>
      </c>
      <c r="D4099" s="5">
        <f t="shared" si="567"/>
        <v>316053.17825462949</v>
      </c>
      <c r="E4099" s="5">
        <f t="shared" si="568"/>
        <v>4639.8802777777764</v>
      </c>
      <c r="F4099" s="5">
        <f t="shared" si="569"/>
        <v>68.11666666666666</v>
      </c>
      <c r="G4099" s="5">
        <f t="shared" si="570"/>
        <v>0</v>
      </c>
      <c r="H4099" s="5">
        <f t="shared" si="571"/>
        <v>0</v>
      </c>
      <c r="I4099" s="5">
        <f t="shared" si="572"/>
        <v>0</v>
      </c>
      <c r="J4099" s="5">
        <f t="shared" si="573"/>
        <v>0</v>
      </c>
      <c r="K4099" s="5">
        <f t="shared" si="574"/>
        <v>0</v>
      </c>
      <c r="L4099" s="5">
        <f t="shared" si="575"/>
        <v>68.11666666666666</v>
      </c>
      <c r="M4099" s="5">
        <f>$K4099+'2.Time_constants_correction'!$H$11*(3*$G4099*$E4099+2*$H4099*$F4099+$I4099)</f>
        <v>0</v>
      </c>
      <c r="N4099" s="38">
        <f>$K4099+'2.Time_constants_correction'!$I$11*(3*$G4099*$E4099+2*$H4099*$F4099+$I4099)+'2.Time_constants_correction'!$I$13*(6*$G4099*$F4099+2*$H4099)</f>
        <v>0</v>
      </c>
      <c r="O4099" s="5">
        <f>$K4099+'2.Time_constants_correction'!$J$11*(3*$G4099*$E4099+2*$H4099*$F4099+$I4099)+'2.Time_constants_correction'!$J$13*(6*$G4099*$F4099+2*$H4099)+'2.Time_constants_correction'!$J$15*(6*$G4099)</f>
        <v>0</v>
      </c>
    </row>
    <row r="4100" spans="1:15" x14ac:dyDescent="0.4">
      <c r="A4100" s="5">
        <f>'2.Time_constants_correction'!B4104</f>
        <v>68.13333333333334</v>
      </c>
      <c r="B4100" s="5">
        <f>'2.Time_constants_correction'!F4104</f>
        <v>0</v>
      </c>
      <c r="D4100" s="5">
        <f t="shared" si="567"/>
        <v>316285.22903703712</v>
      </c>
      <c r="E4100" s="5">
        <f t="shared" si="568"/>
        <v>4642.1511111111122</v>
      </c>
      <c r="F4100" s="5">
        <f t="shared" si="569"/>
        <v>68.13333333333334</v>
      </c>
      <c r="G4100" s="5">
        <f t="shared" si="570"/>
        <v>0</v>
      </c>
      <c r="H4100" s="5">
        <f t="shared" si="571"/>
        <v>0</v>
      </c>
      <c r="I4100" s="5">
        <f t="shared" si="572"/>
        <v>0</v>
      </c>
      <c r="J4100" s="5">
        <f t="shared" si="573"/>
        <v>0</v>
      </c>
      <c r="K4100" s="5">
        <f t="shared" si="574"/>
        <v>0</v>
      </c>
      <c r="L4100" s="5">
        <f t="shared" si="575"/>
        <v>68.13333333333334</v>
      </c>
      <c r="M4100" s="5">
        <f>$K4100+'2.Time_constants_correction'!$H$11*(3*$G4100*$E4100+2*$H4100*$F4100+$I4100)</f>
        <v>0</v>
      </c>
      <c r="N4100" s="38">
        <f>$K4100+'2.Time_constants_correction'!$I$11*(3*$G4100*$E4100+2*$H4100*$F4100+$I4100)+'2.Time_constants_correction'!$I$13*(6*$G4100*$F4100+2*$H4100)</f>
        <v>0</v>
      </c>
      <c r="O4100" s="5">
        <f>$K4100+'2.Time_constants_correction'!$J$11*(3*$G4100*$E4100+2*$H4100*$F4100+$I4100)+'2.Time_constants_correction'!$J$13*(6*$G4100*$F4100+2*$H4100)+'2.Time_constants_correction'!$J$15*(6*$G4100)</f>
        <v>0</v>
      </c>
    </row>
    <row r="4101" spans="1:15" x14ac:dyDescent="0.4">
      <c r="A4101" s="5">
        <f>'2.Time_constants_correction'!B4105</f>
        <v>68.150000000000006</v>
      </c>
      <c r="B4101" s="5">
        <f>'2.Time_constants_correction'!F4105</f>
        <v>0</v>
      </c>
      <c r="D4101" s="5">
        <f t="shared" si="567"/>
        <v>316517.39337500004</v>
      </c>
      <c r="E4101" s="5">
        <f t="shared" si="568"/>
        <v>4644.4225000000006</v>
      </c>
      <c r="F4101" s="5">
        <f t="shared" si="569"/>
        <v>68.150000000000006</v>
      </c>
      <c r="G4101" s="5">
        <f t="shared" si="570"/>
        <v>0</v>
      </c>
      <c r="H4101" s="5">
        <f t="shared" si="571"/>
        <v>0</v>
      </c>
      <c r="I4101" s="5">
        <f t="shared" si="572"/>
        <v>0</v>
      </c>
      <c r="J4101" s="5">
        <f t="shared" si="573"/>
        <v>0</v>
      </c>
      <c r="K4101" s="5">
        <f t="shared" si="574"/>
        <v>0</v>
      </c>
      <c r="L4101" s="5">
        <f t="shared" si="575"/>
        <v>68.150000000000006</v>
      </c>
      <c r="M4101" s="5">
        <f>$K4101+'2.Time_constants_correction'!$H$11*(3*$G4101*$E4101+2*$H4101*$F4101+$I4101)</f>
        <v>0</v>
      </c>
      <c r="N4101" s="38">
        <f>$K4101+'2.Time_constants_correction'!$I$11*(3*$G4101*$E4101+2*$H4101*$F4101+$I4101)+'2.Time_constants_correction'!$I$13*(6*$G4101*$F4101+2*$H4101)</f>
        <v>0</v>
      </c>
      <c r="O4101" s="5">
        <f>$K4101+'2.Time_constants_correction'!$J$11*(3*$G4101*$E4101+2*$H4101*$F4101+$I4101)+'2.Time_constants_correction'!$J$13*(6*$G4101*$F4101+2*$H4101)+'2.Time_constants_correction'!$J$15*(6*$G4101)</f>
        <v>0</v>
      </c>
    </row>
    <row r="4102" spans="1:15" x14ac:dyDescent="0.4">
      <c r="A4102" s="5">
        <f>'2.Time_constants_correction'!B4106</f>
        <v>68.166666666666671</v>
      </c>
      <c r="B4102" s="5">
        <f>'2.Time_constants_correction'!F4106</f>
        <v>0</v>
      </c>
      <c r="D4102" s="5">
        <f t="shared" si="567"/>
        <v>316749.67129629635</v>
      </c>
      <c r="E4102" s="5">
        <f t="shared" si="568"/>
        <v>4646.6944444444453</v>
      </c>
      <c r="F4102" s="5">
        <f t="shared" si="569"/>
        <v>68.166666666666671</v>
      </c>
      <c r="G4102" s="5">
        <f t="shared" si="570"/>
        <v>0</v>
      </c>
      <c r="H4102" s="5">
        <f t="shared" si="571"/>
        <v>0</v>
      </c>
      <c r="I4102" s="5">
        <f t="shared" si="572"/>
        <v>0</v>
      </c>
      <c r="J4102" s="5">
        <f t="shared" si="573"/>
        <v>0</v>
      </c>
      <c r="K4102" s="5">
        <f t="shared" si="574"/>
        <v>0</v>
      </c>
      <c r="L4102" s="5">
        <f t="shared" si="575"/>
        <v>68.166666666666671</v>
      </c>
      <c r="M4102" s="5">
        <f>$K4102+'2.Time_constants_correction'!$H$11*(3*$G4102*$E4102+2*$H4102*$F4102+$I4102)</f>
        <v>0</v>
      </c>
      <c r="N4102" s="38">
        <f>$K4102+'2.Time_constants_correction'!$I$11*(3*$G4102*$E4102+2*$H4102*$F4102+$I4102)+'2.Time_constants_correction'!$I$13*(6*$G4102*$F4102+2*$H4102)</f>
        <v>0</v>
      </c>
      <c r="O4102" s="5">
        <f>$K4102+'2.Time_constants_correction'!$J$11*(3*$G4102*$E4102+2*$H4102*$F4102+$I4102)+'2.Time_constants_correction'!$J$13*(6*$G4102*$F4102+2*$H4102)+'2.Time_constants_correction'!$J$15*(6*$G4102)</f>
        <v>0</v>
      </c>
    </row>
    <row r="4103" spans="1:15" x14ac:dyDescent="0.4">
      <c r="A4103" s="5">
        <f>'2.Time_constants_correction'!B4107</f>
        <v>68.183333333333337</v>
      </c>
      <c r="B4103" s="5">
        <f>'2.Time_constants_correction'!F4107</f>
        <v>0</v>
      </c>
      <c r="D4103" s="5">
        <f t="shared" si="567"/>
        <v>316982.06282870378</v>
      </c>
      <c r="E4103" s="5">
        <f t="shared" si="568"/>
        <v>4648.9669444444453</v>
      </c>
      <c r="F4103" s="5">
        <f t="shared" si="569"/>
        <v>68.183333333333337</v>
      </c>
      <c r="G4103" s="5">
        <f t="shared" si="570"/>
        <v>0</v>
      </c>
      <c r="H4103" s="5">
        <f t="shared" si="571"/>
        <v>0</v>
      </c>
      <c r="I4103" s="5">
        <f t="shared" si="572"/>
        <v>0</v>
      </c>
      <c r="J4103" s="5">
        <f t="shared" si="573"/>
        <v>0</v>
      </c>
      <c r="K4103" s="5">
        <f t="shared" si="574"/>
        <v>0</v>
      </c>
      <c r="L4103" s="5">
        <f t="shared" si="575"/>
        <v>68.183333333333337</v>
      </c>
      <c r="M4103" s="5">
        <f>$K4103+'2.Time_constants_correction'!$H$11*(3*$G4103*$E4103+2*$H4103*$F4103+$I4103)</f>
        <v>0</v>
      </c>
      <c r="N4103" s="38">
        <f>$K4103+'2.Time_constants_correction'!$I$11*(3*$G4103*$E4103+2*$H4103*$F4103+$I4103)+'2.Time_constants_correction'!$I$13*(6*$G4103*$F4103+2*$H4103)</f>
        <v>0</v>
      </c>
      <c r="O4103" s="5">
        <f>$K4103+'2.Time_constants_correction'!$J$11*(3*$G4103*$E4103+2*$H4103*$F4103+$I4103)+'2.Time_constants_correction'!$J$13*(6*$G4103*$F4103+2*$H4103)+'2.Time_constants_correction'!$J$15*(6*$G4103)</f>
        <v>0</v>
      </c>
    </row>
    <row r="4104" spans="1:15" x14ac:dyDescent="0.4">
      <c r="A4104" s="5">
        <f>'2.Time_constants_correction'!B4108</f>
        <v>68.2</v>
      </c>
      <c r="B4104" s="5">
        <f>'2.Time_constants_correction'!F4108</f>
        <v>0</v>
      </c>
      <c r="D4104" s="5">
        <f t="shared" si="567"/>
        <v>317214.56800000009</v>
      </c>
      <c r="E4104" s="5">
        <f t="shared" si="568"/>
        <v>4651.2400000000007</v>
      </c>
      <c r="F4104" s="5">
        <f t="shared" si="569"/>
        <v>68.2</v>
      </c>
      <c r="G4104" s="5">
        <f t="shared" si="570"/>
        <v>0</v>
      </c>
      <c r="H4104" s="5">
        <f t="shared" si="571"/>
        <v>0</v>
      </c>
      <c r="I4104" s="5">
        <f t="shared" si="572"/>
        <v>0</v>
      </c>
      <c r="J4104" s="5">
        <f t="shared" si="573"/>
        <v>0</v>
      </c>
      <c r="K4104" s="5">
        <f t="shared" si="574"/>
        <v>0</v>
      </c>
      <c r="L4104" s="5">
        <f t="shared" si="575"/>
        <v>68.2</v>
      </c>
      <c r="M4104" s="5">
        <f>$K4104+'2.Time_constants_correction'!$H$11*(3*$G4104*$E4104+2*$H4104*$F4104+$I4104)</f>
        <v>0</v>
      </c>
      <c r="N4104" s="38">
        <f>$K4104+'2.Time_constants_correction'!$I$11*(3*$G4104*$E4104+2*$H4104*$F4104+$I4104)+'2.Time_constants_correction'!$I$13*(6*$G4104*$F4104+2*$H4104)</f>
        <v>0</v>
      </c>
      <c r="O4104" s="5">
        <f>$K4104+'2.Time_constants_correction'!$J$11*(3*$G4104*$E4104+2*$H4104*$F4104+$I4104)+'2.Time_constants_correction'!$J$13*(6*$G4104*$F4104+2*$H4104)+'2.Time_constants_correction'!$J$15*(6*$G4104)</f>
        <v>0</v>
      </c>
    </row>
    <row r="4105" spans="1:15" x14ac:dyDescent="0.4">
      <c r="A4105" s="5">
        <f>'2.Time_constants_correction'!B4109</f>
        <v>68.216666666666669</v>
      </c>
      <c r="B4105" s="5">
        <f>'2.Time_constants_correction'!F4109</f>
        <v>0</v>
      </c>
      <c r="D4105" s="5">
        <f t="shared" si="567"/>
        <v>317447.186837963</v>
      </c>
      <c r="E4105" s="5">
        <f t="shared" si="568"/>
        <v>4653.5136111111115</v>
      </c>
      <c r="F4105" s="5">
        <f t="shared" si="569"/>
        <v>68.216666666666669</v>
      </c>
      <c r="G4105" s="5">
        <f t="shared" si="570"/>
        <v>0</v>
      </c>
      <c r="H4105" s="5">
        <f t="shared" si="571"/>
        <v>0</v>
      </c>
      <c r="I4105" s="5">
        <f t="shared" si="572"/>
        <v>0</v>
      </c>
      <c r="J4105" s="5">
        <f t="shared" si="573"/>
        <v>0</v>
      </c>
      <c r="K4105" s="5">
        <f t="shared" si="574"/>
        <v>0</v>
      </c>
      <c r="L4105" s="5">
        <f t="shared" si="575"/>
        <v>68.216666666666669</v>
      </c>
      <c r="M4105" s="5">
        <f>$K4105+'2.Time_constants_correction'!$H$11*(3*$G4105*$E4105+2*$H4105*$F4105+$I4105)</f>
        <v>0</v>
      </c>
      <c r="N4105" s="38">
        <f>$K4105+'2.Time_constants_correction'!$I$11*(3*$G4105*$E4105+2*$H4105*$F4105+$I4105)+'2.Time_constants_correction'!$I$13*(6*$G4105*$F4105+2*$H4105)</f>
        <v>0</v>
      </c>
      <c r="O4105" s="5">
        <f>$K4105+'2.Time_constants_correction'!$J$11*(3*$G4105*$E4105+2*$H4105*$F4105+$I4105)+'2.Time_constants_correction'!$J$13*(6*$G4105*$F4105+2*$H4105)+'2.Time_constants_correction'!$J$15*(6*$G4105)</f>
        <v>0</v>
      </c>
    </row>
    <row r="4106" spans="1:15" x14ac:dyDescent="0.4">
      <c r="A4106" s="5">
        <f>'2.Time_constants_correction'!B4110</f>
        <v>68.233333333333334</v>
      </c>
      <c r="B4106" s="5">
        <f>'2.Time_constants_correction'!F4110</f>
        <v>0</v>
      </c>
      <c r="D4106" s="5">
        <f t="shared" si="567"/>
        <v>317679.91937037033</v>
      </c>
      <c r="E4106" s="5">
        <f t="shared" si="568"/>
        <v>4655.7877777777776</v>
      </c>
      <c r="F4106" s="5">
        <f t="shared" si="569"/>
        <v>68.233333333333334</v>
      </c>
      <c r="G4106" s="5">
        <f t="shared" si="570"/>
        <v>0</v>
      </c>
      <c r="H4106" s="5">
        <f t="shared" si="571"/>
        <v>0</v>
      </c>
      <c r="I4106" s="5">
        <f t="shared" si="572"/>
        <v>0</v>
      </c>
      <c r="J4106" s="5">
        <f t="shared" si="573"/>
        <v>0</v>
      </c>
      <c r="K4106" s="5">
        <f t="shared" si="574"/>
        <v>0</v>
      </c>
      <c r="L4106" s="5">
        <f t="shared" si="575"/>
        <v>68.233333333333334</v>
      </c>
      <c r="M4106" s="5">
        <f>$K4106+'2.Time_constants_correction'!$H$11*(3*$G4106*$E4106+2*$H4106*$F4106+$I4106)</f>
        <v>0</v>
      </c>
      <c r="N4106" s="38">
        <f>$K4106+'2.Time_constants_correction'!$I$11*(3*$G4106*$E4106+2*$H4106*$F4106+$I4106)+'2.Time_constants_correction'!$I$13*(6*$G4106*$F4106+2*$H4106)</f>
        <v>0</v>
      </c>
      <c r="O4106" s="5">
        <f>$K4106+'2.Time_constants_correction'!$J$11*(3*$G4106*$E4106+2*$H4106*$F4106+$I4106)+'2.Time_constants_correction'!$J$13*(6*$G4106*$F4106+2*$H4106)+'2.Time_constants_correction'!$J$15*(6*$G4106)</f>
        <v>0</v>
      </c>
    </row>
    <row r="4107" spans="1:15" x14ac:dyDescent="0.4">
      <c r="A4107" s="5">
        <f>'2.Time_constants_correction'!B4111</f>
        <v>68.25</v>
      </c>
      <c r="B4107" s="5">
        <f>'2.Time_constants_correction'!F4111</f>
        <v>0</v>
      </c>
      <c r="D4107" s="5">
        <f t="shared" si="567"/>
        <v>317912.765625</v>
      </c>
      <c r="E4107" s="5">
        <f t="shared" si="568"/>
        <v>4658.0625</v>
      </c>
      <c r="F4107" s="5">
        <f t="shared" si="569"/>
        <v>68.25</v>
      </c>
      <c r="G4107" s="5">
        <f t="shared" si="570"/>
        <v>0</v>
      </c>
      <c r="H4107" s="5">
        <f t="shared" si="571"/>
        <v>0</v>
      </c>
      <c r="I4107" s="5">
        <f t="shared" si="572"/>
        <v>0</v>
      </c>
      <c r="J4107" s="5">
        <f t="shared" si="573"/>
        <v>0</v>
      </c>
      <c r="K4107" s="5">
        <f t="shared" si="574"/>
        <v>0</v>
      </c>
      <c r="L4107" s="5">
        <f t="shared" si="575"/>
        <v>68.25</v>
      </c>
      <c r="M4107" s="5">
        <f>$K4107+'2.Time_constants_correction'!$H$11*(3*$G4107*$E4107+2*$H4107*$F4107+$I4107)</f>
        <v>0</v>
      </c>
      <c r="N4107" s="38">
        <f>$K4107+'2.Time_constants_correction'!$I$11*(3*$G4107*$E4107+2*$H4107*$F4107+$I4107)+'2.Time_constants_correction'!$I$13*(6*$G4107*$F4107+2*$H4107)</f>
        <v>0</v>
      </c>
      <c r="O4107" s="5">
        <f>$K4107+'2.Time_constants_correction'!$J$11*(3*$G4107*$E4107+2*$H4107*$F4107+$I4107)+'2.Time_constants_correction'!$J$13*(6*$G4107*$F4107+2*$H4107)+'2.Time_constants_correction'!$J$15*(6*$G4107)</f>
        <v>0</v>
      </c>
    </row>
    <row r="4108" spans="1:15" x14ac:dyDescent="0.4">
      <c r="A4108" s="5">
        <f>'2.Time_constants_correction'!B4112</f>
        <v>68.266666666666666</v>
      </c>
      <c r="B4108" s="5">
        <f>'2.Time_constants_correction'!F4112</f>
        <v>0</v>
      </c>
      <c r="D4108" s="5">
        <f t="shared" ref="D4108:D4171" si="576">A4108^3</f>
        <v>318145.72562962963</v>
      </c>
      <c r="E4108" s="5">
        <f t="shared" ref="E4108:E4171" si="577">A4108^2</f>
        <v>4660.3377777777778</v>
      </c>
      <c r="F4108" s="5">
        <f t="shared" ref="F4108:F4171" si="578">A4108</f>
        <v>68.266666666666666</v>
      </c>
      <c r="G4108" s="5">
        <f t="shared" si="570"/>
        <v>0</v>
      </c>
      <c r="H4108" s="5">
        <f t="shared" si="571"/>
        <v>0</v>
      </c>
      <c r="I4108" s="5">
        <f t="shared" si="572"/>
        <v>0</v>
      </c>
      <c r="J4108" s="5">
        <f t="shared" si="573"/>
        <v>0</v>
      </c>
      <c r="K4108" s="5">
        <f t="shared" si="574"/>
        <v>0</v>
      </c>
      <c r="L4108" s="5">
        <f t="shared" si="575"/>
        <v>68.266666666666666</v>
      </c>
      <c r="M4108" s="5">
        <f>$K4108+'2.Time_constants_correction'!$H$11*(3*$G4108*$E4108+2*$H4108*$F4108+$I4108)</f>
        <v>0</v>
      </c>
      <c r="N4108" s="38">
        <f>$K4108+'2.Time_constants_correction'!$I$11*(3*$G4108*$E4108+2*$H4108*$F4108+$I4108)+'2.Time_constants_correction'!$I$13*(6*$G4108*$F4108+2*$H4108)</f>
        <v>0</v>
      </c>
      <c r="O4108" s="5">
        <f>$K4108+'2.Time_constants_correction'!$J$11*(3*$G4108*$E4108+2*$H4108*$F4108+$I4108)+'2.Time_constants_correction'!$J$13*(6*$G4108*$F4108+2*$H4108)+'2.Time_constants_correction'!$J$15*(6*$G4108)</f>
        <v>0</v>
      </c>
    </row>
    <row r="4109" spans="1:15" x14ac:dyDescent="0.4">
      <c r="A4109" s="5">
        <f>'2.Time_constants_correction'!B4113</f>
        <v>68.283333333333331</v>
      </c>
      <c r="B4109" s="5">
        <f>'2.Time_constants_correction'!F4113</f>
        <v>0</v>
      </c>
      <c r="D4109" s="5">
        <f t="shared" si="576"/>
        <v>318378.79941203701</v>
      </c>
      <c r="E4109" s="5">
        <f t="shared" si="577"/>
        <v>4662.6136111111109</v>
      </c>
      <c r="F4109" s="5">
        <f t="shared" si="578"/>
        <v>68.283333333333331</v>
      </c>
      <c r="G4109" s="5">
        <f t="shared" si="570"/>
        <v>0</v>
      </c>
      <c r="H4109" s="5">
        <f t="shared" si="571"/>
        <v>0</v>
      </c>
      <c r="I4109" s="5">
        <f t="shared" si="572"/>
        <v>0</v>
      </c>
      <c r="J4109" s="5">
        <f t="shared" si="573"/>
        <v>0</v>
      </c>
      <c r="K4109" s="5">
        <f t="shared" si="574"/>
        <v>0</v>
      </c>
      <c r="L4109" s="5">
        <f t="shared" si="575"/>
        <v>68.283333333333331</v>
      </c>
      <c r="M4109" s="5">
        <f>$K4109+'2.Time_constants_correction'!$H$11*(3*$G4109*$E4109+2*$H4109*$F4109+$I4109)</f>
        <v>0</v>
      </c>
      <c r="N4109" s="38">
        <f>$K4109+'2.Time_constants_correction'!$I$11*(3*$G4109*$E4109+2*$H4109*$F4109+$I4109)+'2.Time_constants_correction'!$I$13*(6*$G4109*$F4109+2*$H4109)</f>
        <v>0</v>
      </c>
      <c r="O4109" s="5">
        <f>$K4109+'2.Time_constants_correction'!$J$11*(3*$G4109*$E4109+2*$H4109*$F4109+$I4109)+'2.Time_constants_correction'!$J$13*(6*$G4109*$F4109+2*$H4109)+'2.Time_constants_correction'!$J$15*(6*$G4109)</f>
        <v>0</v>
      </c>
    </row>
    <row r="4110" spans="1:15" x14ac:dyDescent="0.4">
      <c r="A4110" s="5">
        <f>'2.Time_constants_correction'!B4114</f>
        <v>68.3</v>
      </c>
      <c r="B4110" s="5">
        <f>'2.Time_constants_correction'!F4114</f>
        <v>0</v>
      </c>
      <c r="D4110" s="5">
        <f t="shared" si="576"/>
        <v>318611.98699999996</v>
      </c>
      <c r="E4110" s="5">
        <f t="shared" si="577"/>
        <v>4664.8899999999994</v>
      </c>
      <c r="F4110" s="5">
        <f t="shared" si="578"/>
        <v>68.3</v>
      </c>
      <c r="G4110" s="5">
        <f t="shared" si="570"/>
        <v>0</v>
      </c>
      <c r="H4110" s="5">
        <f t="shared" si="571"/>
        <v>0</v>
      </c>
      <c r="I4110" s="5">
        <f t="shared" si="572"/>
        <v>0</v>
      </c>
      <c r="J4110" s="5">
        <f t="shared" si="573"/>
        <v>0</v>
      </c>
      <c r="K4110" s="5">
        <f t="shared" si="574"/>
        <v>0</v>
      </c>
      <c r="L4110" s="5">
        <f t="shared" si="575"/>
        <v>68.3</v>
      </c>
      <c r="M4110" s="5">
        <f>$K4110+'2.Time_constants_correction'!$H$11*(3*$G4110*$E4110+2*$H4110*$F4110+$I4110)</f>
        <v>0</v>
      </c>
      <c r="N4110" s="38">
        <f>$K4110+'2.Time_constants_correction'!$I$11*(3*$G4110*$E4110+2*$H4110*$F4110+$I4110)+'2.Time_constants_correction'!$I$13*(6*$G4110*$F4110+2*$H4110)</f>
        <v>0</v>
      </c>
      <c r="O4110" s="5">
        <f>$K4110+'2.Time_constants_correction'!$J$11*(3*$G4110*$E4110+2*$H4110*$F4110+$I4110)+'2.Time_constants_correction'!$J$13*(6*$G4110*$F4110+2*$H4110)+'2.Time_constants_correction'!$J$15*(6*$G4110)</f>
        <v>0</v>
      </c>
    </row>
    <row r="4111" spans="1:15" x14ac:dyDescent="0.4">
      <c r="A4111" s="5">
        <f>'2.Time_constants_correction'!B4115</f>
        <v>68.316666666666663</v>
      </c>
      <c r="B4111" s="5">
        <f>'2.Time_constants_correction'!F4115</f>
        <v>0</v>
      </c>
      <c r="D4111" s="5">
        <f t="shared" si="576"/>
        <v>318845.28842129628</v>
      </c>
      <c r="E4111" s="5">
        <f t="shared" si="577"/>
        <v>4667.1669444444442</v>
      </c>
      <c r="F4111" s="5">
        <f t="shared" si="578"/>
        <v>68.316666666666663</v>
      </c>
      <c r="G4111" s="5">
        <f t="shared" si="570"/>
        <v>0</v>
      </c>
      <c r="H4111" s="5">
        <f t="shared" si="571"/>
        <v>0</v>
      </c>
      <c r="I4111" s="5">
        <f t="shared" si="572"/>
        <v>0</v>
      </c>
      <c r="J4111" s="5">
        <f t="shared" si="573"/>
        <v>0</v>
      </c>
      <c r="K4111" s="5">
        <f t="shared" si="574"/>
        <v>0</v>
      </c>
      <c r="L4111" s="5">
        <f t="shared" si="575"/>
        <v>68.316666666666663</v>
      </c>
      <c r="M4111" s="5">
        <f>$K4111+'2.Time_constants_correction'!$H$11*(3*$G4111*$E4111+2*$H4111*$F4111+$I4111)</f>
        <v>0</v>
      </c>
      <c r="N4111" s="38">
        <f>$K4111+'2.Time_constants_correction'!$I$11*(3*$G4111*$E4111+2*$H4111*$F4111+$I4111)+'2.Time_constants_correction'!$I$13*(6*$G4111*$F4111+2*$H4111)</f>
        <v>0</v>
      </c>
      <c r="O4111" s="5">
        <f>$K4111+'2.Time_constants_correction'!$J$11*(3*$G4111*$E4111+2*$H4111*$F4111+$I4111)+'2.Time_constants_correction'!$J$13*(6*$G4111*$F4111+2*$H4111)+'2.Time_constants_correction'!$J$15*(6*$G4111)</f>
        <v>0</v>
      </c>
    </row>
    <row r="4112" spans="1:15" x14ac:dyDescent="0.4">
      <c r="A4112" s="5">
        <f>'2.Time_constants_correction'!B4116</f>
        <v>68.333333333333329</v>
      </c>
      <c r="B4112" s="5">
        <f>'2.Time_constants_correction'!F4116</f>
        <v>0</v>
      </c>
      <c r="D4112" s="5">
        <f t="shared" si="576"/>
        <v>319078.70370370359</v>
      </c>
      <c r="E4112" s="5">
        <f t="shared" si="577"/>
        <v>4669.4444444444434</v>
      </c>
      <c r="F4112" s="5">
        <f t="shared" si="578"/>
        <v>68.333333333333329</v>
      </c>
      <c r="G4112" s="5">
        <f t="shared" si="570"/>
        <v>0</v>
      </c>
      <c r="H4112" s="5">
        <f t="shared" si="571"/>
        <v>0</v>
      </c>
      <c r="I4112" s="5">
        <f t="shared" si="572"/>
        <v>0</v>
      </c>
      <c r="J4112" s="5">
        <f t="shared" si="573"/>
        <v>0</v>
      </c>
      <c r="K4112" s="5">
        <f t="shared" si="574"/>
        <v>0</v>
      </c>
      <c r="L4112" s="5">
        <f t="shared" si="575"/>
        <v>68.333333333333329</v>
      </c>
      <c r="M4112" s="5">
        <f>$K4112+'2.Time_constants_correction'!$H$11*(3*$G4112*$E4112+2*$H4112*$F4112+$I4112)</f>
        <v>0</v>
      </c>
      <c r="N4112" s="38">
        <f>$K4112+'2.Time_constants_correction'!$I$11*(3*$G4112*$E4112+2*$H4112*$F4112+$I4112)+'2.Time_constants_correction'!$I$13*(6*$G4112*$F4112+2*$H4112)</f>
        <v>0</v>
      </c>
      <c r="O4112" s="5">
        <f>$K4112+'2.Time_constants_correction'!$J$11*(3*$G4112*$E4112+2*$H4112*$F4112+$I4112)+'2.Time_constants_correction'!$J$13*(6*$G4112*$F4112+2*$H4112)+'2.Time_constants_correction'!$J$15*(6*$G4112)</f>
        <v>0</v>
      </c>
    </row>
    <row r="4113" spans="1:15" x14ac:dyDescent="0.4">
      <c r="A4113" s="5">
        <f>'2.Time_constants_correction'!B4117</f>
        <v>68.349999999999994</v>
      </c>
      <c r="B4113" s="5">
        <f>'2.Time_constants_correction'!F4117</f>
        <v>0</v>
      </c>
      <c r="D4113" s="5">
        <f t="shared" si="576"/>
        <v>319312.23287499993</v>
      </c>
      <c r="E4113" s="5">
        <f t="shared" si="577"/>
        <v>4671.7224999999989</v>
      </c>
      <c r="F4113" s="5">
        <f t="shared" si="578"/>
        <v>68.349999999999994</v>
      </c>
      <c r="G4113" s="5">
        <f t="shared" si="570"/>
        <v>0</v>
      </c>
      <c r="H4113" s="5">
        <f t="shared" si="571"/>
        <v>0</v>
      </c>
      <c r="I4113" s="5">
        <f t="shared" si="572"/>
        <v>0</v>
      </c>
      <c r="J4113" s="5">
        <f t="shared" si="573"/>
        <v>0</v>
      </c>
      <c r="K4113" s="5">
        <f t="shared" si="574"/>
        <v>0</v>
      </c>
      <c r="L4113" s="5">
        <f t="shared" si="575"/>
        <v>68.349999999999994</v>
      </c>
      <c r="M4113" s="5">
        <f>$K4113+'2.Time_constants_correction'!$H$11*(3*$G4113*$E4113+2*$H4113*$F4113+$I4113)</f>
        <v>0</v>
      </c>
      <c r="N4113" s="38">
        <f>$K4113+'2.Time_constants_correction'!$I$11*(3*$G4113*$E4113+2*$H4113*$F4113+$I4113)+'2.Time_constants_correction'!$I$13*(6*$G4113*$F4113+2*$H4113)</f>
        <v>0</v>
      </c>
      <c r="O4113" s="5">
        <f>$K4113+'2.Time_constants_correction'!$J$11*(3*$G4113*$E4113+2*$H4113*$F4113+$I4113)+'2.Time_constants_correction'!$J$13*(6*$G4113*$F4113+2*$H4113)+'2.Time_constants_correction'!$J$15*(6*$G4113)</f>
        <v>0</v>
      </c>
    </row>
    <row r="4114" spans="1:15" x14ac:dyDescent="0.4">
      <c r="A4114" s="5">
        <f>'2.Time_constants_correction'!B4118</f>
        <v>68.36666666666666</v>
      </c>
      <c r="B4114" s="5">
        <f>'2.Time_constants_correction'!F4118</f>
        <v>0</v>
      </c>
      <c r="D4114" s="5">
        <f t="shared" si="576"/>
        <v>319545.87596296286</v>
      </c>
      <c r="E4114" s="5">
        <f t="shared" si="577"/>
        <v>4674.0011111111098</v>
      </c>
      <c r="F4114" s="5">
        <f t="shared" si="578"/>
        <v>68.36666666666666</v>
      </c>
      <c r="G4114" s="5">
        <f t="shared" ref="G4114:G4177" si="579">INDEX(LINEST(B4109:B4120,D4109:F4120),3)</f>
        <v>0</v>
      </c>
      <c r="H4114" s="5">
        <f t="shared" ref="H4114:H4177" si="580">INDEX(LINEST(B4109:B4120,D4109:F4120),2)</f>
        <v>0</v>
      </c>
      <c r="I4114" s="5">
        <f t="shared" ref="I4114:I4177" si="581">INDEX(LINEST(B4109:B4120,D4109:F4120),1)</f>
        <v>0</v>
      </c>
      <c r="J4114" s="5">
        <f t="shared" ref="J4114:J4177" si="582">INDEX(LINEST(B4109:B4120,D4109:F4120),4)</f>
        <v>0</v>
      </c>
      <c r="K4114" s="5">
        <f t="shared" ref="K4114:K4177" si="583">G4114*$D4114+H4114*$E4114+I4114*$F4114+J4114</f>
        <v>0</v>
      </c>
      <c r="L4114" s="5">
        <f t="shared" ref="L4114:L4177" si="584">F4114</f>
        <v>68.36666666666666</v>
      </c>
      <c r="M4114" s="5">
        <f>$K4114+'2.Time_constants_correction'!$H$11*(3*$G4114*$E4114+2*$H4114*$F4114+$I4114)</f>
        <v>0</v>
      </c>
      <c r="N4114" s="38">
        <f>$K4114+'2.Time_constants_correction'!$I$11*(3*$G4114*$E4114+2*$H4114*$F4114+$I4114)+'2.Time_constants_correction'!$I$13*(6*$G4114*$F4114+2*$H4114)</f>
        <v>0</v>
      </c>
      <c r="O4114" s="5">
        <f>$K4114+'2.Time_constants_correction'!$J$11*(3*$G4114*$E4114+2*$H4114*$F4114+$I4114)+'2.Time_constants_correction'!$J$13*(6*$G4114*$F4114+2*$H4114)+'2.Time_constants_correction'!$J$15*(6*$G4114)</f>
        <v>0</v>
      </c>
    </row>
    <row r="4115" spans="1:15" x14ac:dyDescent="0.4">
      <c r="A4115" s="5">
        <f>'2.Time_constants_correction'!B4119</f>
        <v>68.38333333333334</v>
      </c>
      <c r="B4115" s="5">
        <f>'2.Time_constants_correction'!F4119</f>
        <v>0</v>
      </c>
      <c r="D4115" s="5">
        <f t="shared" si="576"/>
        <v>319779.63299537048</v>
      </c>
      <c r="E4115" s="5">
        <f t="shared" si="577"/>
        <v>4676.2802777777788</v>
      </c>
      <c r="F4115" s="5">
        <f t="shared" si="578"/>
        <v>68.38333333333334</v>
      </c>
      <c r="G4115" s="5">
        <f t="shared" si="579"/>
        <v>0</v>
      </c>
      <c r="H4115" s="5">
        <f t="shared" si="580"/>
        <v>0</v>
      </c>
      <c r="I4115" s="5">
        <f t="shared" si="581"/>
        <v>0</v>
      </c>
      <c r="J4115" s="5">
        <f t="shared" si="582"/>
        <v>0</v>
      </c>
      <c r="K4115" s="5">
        <f t="shared" si="583"/>
        <v>0</v>
      </c>
      <c r="L4115" s="5">
        <f t="shared" si="584"/>
        <v>68.38333333333334</v>
      </c>
      <c r="M4115" s="5">
        <f>$K4115+'2.Time_constants_correction'!$H$11*(3*$G4115*$E4115+2*$H4115*$F4115+$I4115)</f>
        <v>0</v>
      </c>
      <c r="N4115" s="38">
        <f>$K4115+'2.Time_constants_correction'!$I$11*(3*$G4115*$E4115+2*$H4115*$F4115+$I4115)+'2.Time_constants_correction'!$I$13*(6*$G4115*$F4115+2*$H4115)</f>
        <v>0</v>
      </c>
      <c r="O4115" s="5">
        <f>$K4115+'2.Time_constants_correction'!$J$11*(3*$G4115*$E4115+2*$H4115*$F4115+$I4115)+'2.Time_constants_correction'!$J$13*(6*$G4115*$F4115+2*$H4115)+'2.Time_constants_correction'!$J$15*(6*$G4115)</f>
        <v>0</v>
      </c>
    </row>
    <row r="4116" spans="1:15" x14ac:dyDescent="0.4">
      <c r="A4116" s="5">
        <f>'2.Time_constants_correction'!B4120</f>
        <v>68.400000000000006</v>
      </c>
      <c r="B4116" s="5">
        <f>'2.Time_constants_correction'!F4120</f>
        <v>0</v>
      </c>
      <c r="D4116" s="5">
        <f t="shared" si="576"/>
        <v>320013.50400000007</v>
      </c>
      <c r="E4116" s="5">
        <f t="shared" si="577"/>
        <v>4678.5600000000004</v>
      </c>
      <c r="F4116" s="5">
        <f t="shared" si="578"/>
        <v>68.400000000000006</v>
      </c>
      <c r="G4116" s="5">
        <f t="shared" si="579"/>
        <v>0</v>
      </c>
      <c r="H4116" s="5">
        <f t="shared" si="580"/>
        <v>0</v>
      </c>
      <c r="I4116" s="5">
        <f t="shared" si="581"/>
        <v>0</v>
      </c>
      <c r="J4116" s="5">
        <f t="shared" si="582"/>
        <v>0</v>
      </c>
      <c r="K4116" s="5">
        <f t="shared" si="583"/>
        <v>0</v>
      </c>
      <c r="L4116" s="5">
        <f t="shared" si="584"/>
        <v>68.400000000000006</v>
      </c>
      <c r="M4116" s="5">
        <f>$K4116+'2.Time_constants_correction'!$H$11*(3*$G4116*$E4116+2*$H4116*$F4116+$I4116)</f>
        <v>0</v>
      </c>
      <c r="N4116" s="38">
        <f>$K4116+'2.Time_constants_correction'!$I$11*(3*$G4116*$E4116+2*$H4116*$F4116+$I4116)+'2.Time_constants_correction'!$I$13*(6*$G4116*$F4116+2*$H4116)</f>
        <v>0</v>
      </c>
      <c r="O4116" s="5">
        <f>$K4116+'2.Time_constants_correction'!$J$11*(3*$G4116*$E4116+2*$H4116*$F4116+$I4116)+'2.Time_constants_correction'!$J$13*(6*$G4116*$F4116+2*$H4116)+'2.Time_constants_correction'!$J$15*(6*$G4116)</f>
        <v>0</v>
      </c>
    </row>
    <row r="4117" spans="1:15" x14ac:dyDescent="0.4">
      <c r="A4117" s="5">
        <f>'2.Time_constants_correction'!B4121</f>
        <v>68.416666666666671</v>
      </c>
      <c r="B4117" s="5">
        <f>'2.Time_constants_correction'!F4121</f>
        <v>0</v>
      </c>
      <c r="D4117" s="5">
        <f t="shared" si="576"/>
        <v>320247.48900462966</v>
      </c>
      <c r="E4117" s="5">
        <f t="shared" si="577"/>
        <v>4680.8402777777783</v>
      </c>
      <c r="F4117" s="5">
        <f t="shared" si="578"/>
        <v>68.416666666666671</v>
      </c>
      <c r="G4117" s="5">
        <f t="shared" si="579"/>
        <v>0</v>
      </c>
      <c r="H4117" s="5">
        <f t="shared" si="580"/>
        <v>0</v>
      </c>
      <c r="I4117" s="5">
        <f t="shared" si="581"/>
        <v>0</v>
      </c>
      <c r="J4117" s="5">
        <f t="shared" si="582"/>
        <v>0</v>
      </c>
      <c r="K4117" s="5">
        <f t="shared" si="583"/>
        <v>0</v>
      </c>
      <c r="L4117" s="5">
        <f t="shared" si="584"/>
        <v>68.416666666666671</v>
      </c>
      <c r="M4117" s="5">
        <f>$K4117+'2.Time_constants_correction'!$H$11*(3*$G4117*$E4117+2*$H4117*$F4117+$I4117)</f>
        <v>0</v>
      </c>
      <c r="N4117" s="38">
        <f>$K4117+'2.Time_constants_correction'!$I$11*(3*$G4117*$E4117+2*$H4117*$F4117+$I4117)+'2.Time_constants_correction'!$I$13*(6*$G4117*$F4117+2*$H4117)</f>
        <v>0</v>
      </c>
      <c r="O4117" s="5">
        <f>$K4117+'2.Time_constants_correction'!$J$11*(3*$G4117*$E4117+2*$H4117*$F4117+$I4117)+'2.Time_constants_correction'!$J$13*(6*$G4117*$F4117+2*$H4117)+'2.Time_constants_correction'!$J$15*(6*$G4117)</f>
        <v>0</v>
      </c>
    </row>
    <row r="4118" spans="1:15" x14ac:dyDescent="0.4">
      <c r="A4118" s="5">
        <f>'2.Time_constants_correction'!B4122</f>
        <v>68.433333333333337</v>
      </c>
      <c r="B4118" s="5">
        <f>'2.Time_constants_correction'!F4122</f>
        <v>0</v>
      </c>
      <c r="D4118" s="5">
        <f t="shared" si="576"/>
        <v>320481.58803703706</v>
      </c>
      <c r="E4118" s="5">
        <f t="shared" si="577"/>
        <v>4683.1211111111115</v>
      </c>
      <c r="F4118" s="5">
        <f t="shared" si="578"/>
        <v>68.433333333333337</v>
      </c>
      <c r="G4118" s="5">
        <f t="shared" si="579"/>
        <v>0</v>
      </c>
      <c r="H4118" s="5">
        <f t="shared" si="580"/>
        <v>0</v>
      </c>
      <c r="I4118" s="5">
        <f t="shared" si="581"/>
        <v>0</v>
      </c>
      <c r="J4118" s="5">
        <f t="shared" si="582"/>
        <v>0</v>
      </c>
      <c r="K4118" s="5">
        <f t="shared" si="583"/>
        <v>0</v>
      </c>
      <c r="L4118" s="5">
        <f t="shared" si="584"/>
        <v>68.433333333333337</v>
      </c>
      <c r="M4118" s="5">
        <f>$K4118+'2.Time_constants_correction'!$H$11*(3*$G4118*$E4118+2*$H4118*$F4118+$I4118)</f>
        <v>0</v>
      </c>
      <c r="N4118" s="38">
        <f>$K4118+'2.Time_constants_correction'!$I$11*(3*$G4118*$E4118+2*$H4118*$F4118+$I4118)+'2.Time_constants_correction'!$I$13*(6*$G4118*$F4118+2*$H4118)</f>
        <v>0</v>
      </c>
      <c r="O4118" s="5">
        <f>$K4118+'2.Time_constants_correction'!$J$11*(3*$G4118*$E4118+2*$H4118*$F4118+$I4118)+'2.Time_constants_correction'!$J$13*(6*$G4118*$F4118+2*$H4118)+'2.Time_constants_correction'!$J$15*(6*$G4118)</f>
        <v>0</v>
      </c>
    </row>
    <row r="4119" spans="1:15" x14ac:dyDescent="0.4">
      <c r="A4119" s="5">
        <f>'2.Time_constants_correction'!B4123</f>
        <v>68.45</v>
      </c>
      <c r="B4119" s="5">
        <f>'2.Time_constants_correction'!F4123</f>
        <v>0</v>
      </c>
      <c r="D4119" s="5">
        <f t="shared" si="576"/>
        <v>320715.801125</v>
      </c>
      <c r="E4119" s="5">
        <f t="shared" si="577"/>
        <v>4685.4025000000001</v>
      </c>
      <c r="F4119" s="5">
        <f t="shared" si="578"/>
        <v>68.45</v>
      </c>
      <c r="G4119" s="5">
        <f t="shared" si="579"/>
        <v>0</v>
      </c>
      <c r="H4119" s="5">
        <f t="shared" si="580"/>
        <v>0</v>
      </c>
      <c r="I4119" s="5">
        <f t="shared" si="581"/>
        <v>0</v>
      </c>
      <c r="J4119" s="5">
        <f t="shared" si="582"/>
        <v>0</v>
      </c>
      <c r="K4119" s="5">
        <f t="shared" si="583"/>
        <v>0</v>
      </c>
      <c r="L4119" s="5">
        <f t="shared" si="584"/>
        <v>68.45</v>
      </c>
      <c r="M4119" s="5">
        <f>$K4119+'2.Time_constants_correction'!$H$11*(3*$G4119*$E4119+2*$H4119*$F4119+$I4119)</f>
        <v>0</v>
      </c>
      <c r="N4119" s="38">
        <f>$K4119+'2.Time_constants_correction'!$I$11*(3*$G4119*$E4119+2*$H4119*$F4119+$I4119)+'2.Time_constants_correction'!$I$13*(6*$G4119*$F4119+2*$H4119)</f>
        <v>0</v>
      </c>
      <c r="O4119" s="5">
        <f>$K4119+'2.Time_constants_correction'!$J$11*(3*$G4119*$E4119+2*$H4119*$F4119+$I4119)+'2.Time_constants_correction'!$J$13*(6*$G4119*$F4119+2*$H4119)+'2.Time_constants_correction'!$J$15*(6*$G4119)</f>
        <v>0</v>
      </c>
    </row>
    <row r="4120" spans="1:15" x14ac:dyDescent="0.4">
      <c r="A4120" s="5">
        <f>'2.Time_constants_correction'!B4124</f>
        <v>68.466666666666669</v>
      </c>
      <c r="B4120" s="5">
        <f>'2.Time_constants_correction'!F4124</f>
        <v>0</v>
      </c>
      <c r="D4120" s="5">
        <f t="shared" si="576"/>
        <v>320950.12829629635</v>
      </c>
      <c r="E4120" s="5">
        <f t="shared" si="577"/>
        <v>4687.684444444445</v>
      </c>
      <c r="F4120" s="5">
        <f t="shared" si="578"/>
        <v>68.466666666666669</v>
      </c>
      <c r="G4120" s="5">
        <f t="shared" si="579"/>
        <v>0</v>
      </c>
      <c r="H4120" s="5">
        <f t="shared" si="580"/>
        <v>0</v>
      </c>
      <c r="I4120" s="5">
        <f t="shared" si="581"/>
        <v>0</v>
      </c>
      <c r="J4120" s="5">
        <f t="shared" si="582"/>
        <v>0</v>
      </c>
      <c r="K4120" s="5">
        <f t="shared" si="583"/>
        <v>0</v>
      </c>
      <c r="L4120" s="5">
        <f t="shared" si="584"/>
        <v>68.466666666666669</v>
      </c>
      <c r="M4120" s="5">
        <f>$K4120+'2.Time_constants_correction'!$H$11*(3*$G4120*$E4120+2*$H4120*$F4120+$I4120)</f>
        <v>0</v>
      </c>
      <c r="N4120" s="38">
        <f>$K4120+'2.Time_constants_correction'!$I$11*(3*$G4120*$E4120+2*$H4120*$F4120+$I4120)+'2.Time_constants_correction'!$I$13*(6*$G4120*$F4120+2*$H4120)</f>
        <v>0</v>
      </c>
      <c r="O4120" s="5">
        <f>$K4120+'2.Time_constants_correction'!$J$11*(3*$G4120*$E4120+2*$H4120*$F4120+$I4120)+'2.Time_constants_correction'!$J$13*(6*$G4120*$F4120+2*$H4120)+'2.Time_constants_correction'!$J$15*(6*$G4120)</f>
        <v>0</v>
      </c>
    </row>
    <row r="4121" spans="1:15" x14ac:dyDescent="0.4">
      <c r="A4121" s="5">
        <f>'2.Time_constants_correction'!B4125</f>
        <v>68.483333333333334</v>
      </c>
      <c r="B4121" s="5">
        <f>'2.Time_constants_correction'!F4125</f>
        <v>0</v>
      </c>
      <c r="D4121" s="5">
        <f t="shared" si="576"/>
        <v>321184.56957870373</v>
      </c>
      <c r="E4121" s="5">
        <f t="shared" si="577"/>
        <v>4689.9669444444444</v>
      </c>
      <c r="F4121" s="5">
        <f t="shared" si="578"/>
        <v>68.483333333333334</v>
      </c>
      <c r="G4121" s="5">
        <f t="shared" si="579"/>
        <v>0</v>
      </c>
      <c r="H4121" s="5">
        <f t="shared" si="580"/>
        <v>0</v>
      </c>
      <c r="I4121" s="5">
        <f t="shared" si="581"/>
        <v>0</v>
      </c>
      <c r="J4121" s="5">
        <f t="shared" si="582"/>
        <v>0</v>
      </c>
      <c r="K4121" s="5">
        <f t="shared" si="583"/>
        <v>0</v>
      </c>
      <c r="L4121" s="5">
        <f t="shared" si="584"/>
        <v>68.483333333333334</v>
      </c>
      <c r="M4121" s="5">
        <f>$K4121+'2.Time_constants_correction'!$H$11*(3*$G4121*$E4121+2*$H4121*$F4121+$I4121)</f>
        <v>0</v>
      </c>
      <c r="N4121" s="38">
        <f>$K4121+'2.Time_constants_correction'!$I$11*(3*$G4121*$E4121+2*$H4121*$F4121+$I4121)+'2.Time_constants_correction'!$I$13*(6*$G4121*$F4121+2*$H4121)</f>
        <v>0</v>
      </c>
      <c r="O4121" s="5">
        <f>$K4121+'2.Time_constants_correction'!$J$11*(3*$G4121*$E4121+2*$H4121*$F4121+$I4121)+'2.Time_constants_correction'!$J$13*(6*$G4121*$F4121+2*$H4121)+'2.Time_constants_correction'!$J$15*(6*$G4121)</f>
        <v>0</v>
      </c>
    </row>
    <row r="4122" spans="1:15" x14ac:dyDescent="0.4">
      <c r="A4122" s="5">
        <f>'2.Time_constants_correction'!B4126</f>
        <v>68.5</v>
      </c>
      <c r="B4122" s="5">
        <f>'2.Time_constants_correction'!F4126</f>
        <v>0</v>
      </c>
      <c r="D4122" s="5">
        <f t="shared" si="576"/>
        <v>321419.125</v>
      </c>
      <c r="E4122" s="5">
        <f t="shared" si="577"/>
        <v>4692.25</v>
      </c>
      <c r="F4122" s="5">
        <f t="shared" si="578"/>
        <v>68.5</v>
      </c>
      <c r="G4122" s="5">
        <f t="shared" si="579"/>
        <v>0</v>
      </c>
      <c r="H4122" s="5">
        <f t="shared" si="580"/>
        <v>0</v>
      </c>
      <c r="I4122" s="5">
        <f t="shared" si="581"/>
        <v>0</v>
      </c>
      <c r="J4122" s="5">
        <f t="shared" si="582"/>
        <v>0</v>
      </c>
      <c r="K4122" s="5">
        <f t="shared" si="583"/>
        <v>0</v>
      </c>
      <c r="L4122" s="5">
        <f t="shared" si="584"/>
        <v>68.5</v>
      </c>
      <c r="M4122" s="5">
        <f>$K4122+'2.Time_constants_correction'!$H$11*(3*$G4122*$E4122+2*$H4122*$F4122+$I4122)</f>
        <v>0</v>
      </c>
      <c r="N4122" s="38">
        <f>$K4122+'2.Time_constants_correction'!$I$11*(3*$G4122*$E4122+2*$H4122*$F4122+$I4122)+'2.Time_constants_correction'!$I$13*(6*$G4122*$F4122+2*$H4122)</f>
        <v>0</v>
      </c>
      <c r="O4122" s="5">
        <f>$K4122+'2.Time_constants_correction'!$J$11*(3*$G4122*$E4122+2*$H4122*$F4122+$I4122)+'2.Time_constants_correction'!$J$13*(6*$G4122*$F4122+2*$H4122)+'2.Time_constants_correction'!$J$15*(6*$G4122)</f>
        <v>0</v>
      </c>
    </row>
    <row r="4123" spans="1:15" x14ac:dyDescent="0.4">
      <c r="A4123" s="5">
        <f>'2.Time_constants_correction'!B4127</f>
        <v>68.516666666666666</v>
      </c>
      <c r="B4123" s="5">
        <f>'2.Time_constants_correction'!F4127</f>
        <v>0</v>
      </c>
      <c r="D4123" s="5">
        <f t="shared" si="576"/>
        <v>321653.79458796297</v>
      </c>
      <c r="E4123" s="5">
        <f t="shared" si="577"/>
        <v>4694.533611111111</v>
      </c>
      <c r="F4123" s="5">
        <f t="shared" si="578"/>
        <v>68.516666666666666</v>
      </c>
      <c r="G4123" s="5">
        <f t="shared" si="579"/>
        <v>0</v>
      </c>
      <c r="H4123" s="5">
        <f t="shared" si="580"/>
        <v>0</v>
      </c>
      <c r="I4123" s="5">
        <f t="shared" si="581"/>
        <v>0</v>
      </c>
      <c r="J4123" s="5">
        <f t="shared" si="582"/>
        <v>0</v>
      </c>
      <c r="K4123" s="5">
        <f t="shared" si="583"/>
        <v>0</v>
      </c>
      <c r="L4123" s="5">
        <f t="shared" si="584"/>
        <v>68.516666666666666</v>
      </c>
      <c r="M4123" s="5">
        <f>$K4123+'2.Time_constants_correction'!$H$11*(3*$G4123*$E4123+2*$H4123*$F4123+$I4123)</f>
        <v>0</v>
      </c>
      <c r="N4123" s="38">
        <f>$K4123+'2.Time_constants_correction'!$I$11*(3*$G4123*$E4123+2*$H4123*$F4123+$I4123)+'2.Time_constants_correction'!$I$13*(6*$G4123*$F4123+2*$H4123)</f>
        <v>0</v>
      </c>
      <c r="O4123" s="5">
        <f>$K4123+'2.Time_constants_correction'!$J$11*(3*$G4123*$E4123+2*$H4123*$F4123+$I4123)+'2.Time_constants_correction'!$J$13*(6*$G4123*$F4123+2*$H4123)+'2.Time_constants_correction'!$J$15*(6*$G4123)</f>
        <v>0</v>
      </c>
    </row>
    <row r="4124" spans="1:15" x14ac:dyDescent="0.4">
      <c r="A4124" s="5">
        <f>'2.Time_constants_correction'!B4128</f>
        <v>68.533333333333331</v>
      </c>
      <c r="B4124" s="5">
        <f>'2.Time_constants_correction'!F4128</f>
        <v>0</v>
      </c>
      <c r="D4124" s="5">
        <f t="shared" si="576"/>
        <v>321888.57837037032</v>
      </c>
      <c r="E4124" s="5">
        <f t="shared" si="577"/>
        <v>4696.8177777777773</v>
      </c>
      <c r="F4124" s="5">
        <f t="shared" si="578"/>
        <v>68.533333333333331</v>
      </c>
      <c r="G4124" s="5">
        <f t="shared" si="579"/>
        <v>0</v>
      </c>
      <c r="H4124" s="5">
        <f t="shared" si="580"/>
        <v>0</v>
      </c>
      <c r="I4124" s="5">
        <f t="shared" si="581"/>
        <v>0</v>
      </c>
      <c r="J4124" s="5">
        <f t="shared" si="582"/>
        <v>0</v>
      </c>
      <c r="K4124" s="5">
        <f t="shared" si="583"/>
        <v>0</v>
      </c>
      <c r="L4124" s="5">
        <f t="shared" si="584"/>
        <v>68.533333333333331</v>
      </c>
      <c r="M4124" s="5">
        <f>$K4124+'2.Time_constants_correction'!$H$11*(3*$G4124*$E4124+2*$H4124*$F4124+$I4124)</f>
        <v>0</v>
      </c>
      <c r="N4124" s="38">
        <f>$K4124+'2.Time_constants_correction'!$I$11*(3*$G4124*$E4124+2*$H4124*$F4124+$I4124)+'2.Time_constants_correction'!$I$13*(6*$G4124*$F4124+2*$H4124)</f>
        <v>0</v>
      </c>
      <c r="O4124" s="5">
        <f>$K4124+'2.Time_constants_correction'!$J$11*(3*$G4124*$E4124+2*$H4124*$F4124+$I4124)+'2.Time_constants_correction'!$J$13*(6*$G4124*$F4124+2*$H4124)+'2.Time_constants_correction'!$J$15*(6*$G4124)</f>
        <v>0</v>
      </c>
    </row>
    <row r="4125" spans="1:15" x14ac:dyDescent="0.4">
      <c r="A4125" s="5">
        <f>'2.Time_constants_correction'!B4129</f>
        <v>68.55</v>
      </c>
      <c r="B4125" s="5">
        <f>'2.Time_constants_correction'!F4129</f>
        <v>0</v>
      </c>
      <c r="D4125" s="5">
        <f t="shared" si="576"/>
        <v>322123.47637499997</v>
      </c>
      <c r="E4125" s="5">
        <f t="shared" si="577"/>
        <v>4699.1025</v>
      </c>
      <c r="F4125" s="5">
        <f t="shared" si="578"/>
        <v>68.55</v>
      </c>
      <c r="G4125" s="5">
        <f t="shared" si="579"/>
        <v>0</v>
      </c>
      <c r="H4125" s="5">
        <f t="shared" si="580"/>
        <v>0</v>
      </c>
      <c r="I4125" s="5">
        <f t="shared" si="581"/>
        <v>0</v>
      </c>
      <c r="J4125" s="5">
        <f t="shared" si="582"/>
        <v>0</v>
      </c>
      <c r="K4125" s="5">
        <f t="shared" si="583"/>
        <v>0</v>
      </c>
      <c r="L4125" s="5">
        <f t="shared" si="584"/>
        <v>68.55</v>
      </c>
      <c r="M4125" s="5">
        <f>$K4125+'2.Time_constants_correction'!$H$11*(3*$G4125*$E4125+2*$H4125*$F4125+$I4125)</f>
        <v>0</v>
      </c>
      <c r="N4125" s="38">
        <f>$K4125+'2.Time_constants_correction'!$I$11*(3*$G4125*$E4125+2*$H4125*$F4125+$I4125)+'2.Time_constants_correction'!$I$13*(6*$G4125*$F4125+2*$H4125)</f>
        <v>0</v>
      </c>
      <c r="O4125" s="5">
        <f>$K4125+'2.Time_constants_correction'!$J$11*(3*$G4125*$E4125+2*$H4125*$F4125+$I4125)+'2.Time_constants_correction'!$J$13*(6*$G4125*$F4125+2*$H4125)+'2.Time_constants_correction'!$J$15*(6*$G4125)</f>
        <v>0</v>
      </c>
    </row>
    <row r="4126" spans="1:15" x14ac:dyDescent="0.4">
      <c r="A4126" s="5">
        <f>'2.Time_constants_correction'!B4130</f>
        <v>68.566666666666663</v>
      </c>
      <c r="B4126" s="5">
        <f>'2.Time_constants_correction'!F4130</f>
        <v>0</v>
      </c>
      <c r="D4126" s="5">
        <f t="shared" si="576"/>
        <v>322358.48862962954</v>
      </c>
      <c r="E4126" s="5">
        <f t="shared" si="577"/>
        <v>4701.387777777777</v>
      </c>
      <c r="F4126" s="5">
        <f t="shared" si="578"/>
        <v>68.566666666666663</v>
      </c>
      <c r="G4126" s="5">
        <f t="shared" si="579"/>
        <v>0</v>
      </c>
      <c r="H4126" s="5">
        <f t="shared" si="580"/>
        <v>0</v>
      </c>
      <c r="I4126" s="5">
        <f t="shared" si="581"/>
        <v>0</v>
      </c>
      <c r="J4126" s="5">
        <f t="shared" si="582"/>
        <v>0</v>
      </c>
      <c r="K4126" s="5">
        <f t="shared" si="583"/>
        <v>0</v>
      </c>
      <c r="L4126" s="5">
        <f t="shared" si="584"/>
        <v>68.566666666666663</v>
      </c>
      <c r="M4126" s="5">
        <f>$K4126+'2.Time_constants_correction'!$H$11*(3*$G4126*$E4126+2*$H4126*$F4126+$I4126)</f>
        <v>0</v>
      </c>
      <c r="N4126" s="38">
        <f>$K4126+'2.Time_constants_correction'!$I$11*(3*$G4126*$E4126+2*$H4126*$F4126+$I4126)+'2.Time_constants_correction'!$I$13*(6*$G4126*$F4126+2*$H4126)</f>
        <v>0</v>
      </c>
      <c r="O4126" s="5">
        <f>$K4126+'2.Time_constants_correction'!$J$11*(3*$G4126*$E4126+2*$H4126*$F4126+$I4126)+'2.Time_constants_correction'!$J$13*(6*$G4126*$F4126+2*$H4126)+'2.Time_constants_correction'!$J$15*(6*$G4126)</f>
        <v>0</v>
      </c>
    </row>
    <row r="4127" spans="1:15" x14ac:dyDescent="0.4">
      <c r="A4127" s="5">
        <f>'2.Time_constants_correction'!B4131</f>
        <v>68.583333333333329</v>
      </c>
      <c r="B4127" s="5">
        <f>'2.Time_constants_correction'!F4131</f>
        <v>0</v>
      </c>
      <c r="D4127" s="5">
        <f t="shared" si="576"/>
        <v>322593.61516203696</v>
      </c>
      <c r="E4127" s="5">
        <f t="shared" si="577"/>
        <v>4703.6736111111104</v>
      </c>
      <c r="F4127" s="5">
        <f t="shared" si="578"/>
        <v>68.583333333333329</v>
      </c>
      <c r="G4127" s="5">
        <f t="shared" si="579"/>
        <v>0</v>
      </c>
      <c r="H4127" s="5">
        <f t="shared" si="580"/>
        <v>0</v>
      </c>
      <c r="I4127" s="5">
        <f t="shared" si="581"/>
        <v>0</v>
      </c>
      <c r="J4127" s="5">
        <f t="shared" si="582"/>
        <v>0</v>
      </c>
      <c r="K4127" s="5">
        <f t="shared" si="583"/>
        <v>0</v>
      </c>
      <c r="L4127" s="5">
        <f t="shared" si="584"/>
        <v>68.583333333333329</v>
      </c>
      <c r="M4127" s="5">
        <f>$K4127+'2.Time_constants_correction'!$H$11*(3*$G4127*$E4127+2*$H4127*$F4127+$I4127)</f>
        <v>0</v>
      </c>
      <c r="N4127" s="38">
        <f>$K4127+'2.Time_constants_correction'!$I$11*(3*$G4127*$E4127+2*$H4127*$F4127+$I4127)+'2.Time_constants_correction'!$I$13*(6*$G4127*$F4127+2*$H4127)</f>
        <v>0</v>
      </c>
      <c r="O4127" s="5">
        <f>$K4127+'2.Time_constants_correction'!$J$11*(3*$G4127*$E4127+2*$H4127*$F4127+$I4127)+'2.Time_constants_correction'!$J$13*(6*$G4127*$F4127+2*$H4127)+'2.Time_constants_correction'!$J$15*(6*$G4127)</f>
        <v>0</v>
      </c>
    </row>
    <row r="4128" spans="1:15" x14ac:dyDescent="0.4">
      <c r="A4128" s="5">
        <f>'2.Time_constants_correction'!B4132</f>
        <v>68.599999999999994</v>
      </c>
      <c r="B4128" s="5">
        <f>'2.Time_constants_correction'!F4132</f>
        <v>0</v>
      </c>
      <c r="D4128" s="5">
        <f t="shared" si="576"/>
        <v>322828.85599999991</v>
      </c>
      <c r="E4128" s="5">
        <f t="shared" si="577"/>
        <v>4705.9599999999991</v>
      </c>
      <c r="F4128" s="5">
        <f t="shared" si="578"/>
        <v>68.599999999999994</v>
      </c>
      <c r="G4128" s="5">
        <f t="shared" si="579"/>
        <v>0</v>
      </c>
      <c r="H4128" s="5">
        <f t="shared" si="580"/>
        <v>0</v>
      </c>
      <c r="I4128" s="5">
        <f t="shared" si="581"/>
        <v>0</v>
      </c>
      <c r="J4128" s="5">
        <f t="shared" si="582"/>
        <v>0</v>
      </c>
      <c r="K4128" s="5">
        <f t="shared" si="583"/>
        <v>0</v>
      </c>
      <c r="L4128" s="5">
        <f t="shared" si="584"/>
        <v>68.599999999999994</v>
      </c>
      <c r="M4128" s="5">
        <f>$K4128+'2.Time_constants_correction'!$H$11*(3*$G4128*$E4128+2*$H4128*$F4128+$I4128)</f>
        <v>0</v>
      </c>
      <c r="N4128" s="38">
        <f>$K4128+'2.Time_constants_correction'!$I$11*(3*$G4128*$E4128+2*$H4128*$F4128+$I4128)+'2.Time_constants_correction'!$I$13*(6*$G4128*$F4128+2*$H4128)</f>
        <v>0</v>
      </c>
      <c r="O4128" s="5">
        <f>$K4128+'2.Time_constants_correction'!$J$11*(3*$G4128*$E4128+2*$H4128*$F4128+$I4128)+'2.Time_constants_correction'!$J$13*(6*$G4128*$F4128+2*$H4128)+'2.Time_constants_correction'!$J$15*(6*$G4128)</f>
        <v>0</v>
      </c>
    </row>
    <row r="4129" spans="1:15" x14ac:dyDescent="0.4">
      <c r="A4129" s="5">
        <f>'2.Time_constants_correction'!B4133</f>
        <v>68.61666666666666</v>
      </c>
      <c r="B4129" s="5">
        <f>'2.Time_constants_correction'!F4133</f>
        <v>0</v>
      </c>
      <c r="D4129" s="5">
        <f t="shared" si="576"/>
        <v>323064.21117129619</v>
      </c>
      <c r="E4129" s="5">
        <f t="shared" si="577"/>
        <v>4708.2469444444432</v>
      </c>
      <c r="F4129" s="5">
        <f t="shared" si="578"/>
        <v>68.61666666666666</v>
      </c>
      <c r="G4129" s="5">
        <f t="shared" si="579"/>
        <v>0</v>
      </c>
      <c r="H4129" s="5">
        <f t="shared" si="580"/>
        <v>0</v>
      </c>
      <c r="I4129" s="5">
        <f t="shared" si="581"/>
        <v>0</v>
      </c>
      <c r="J4129" s="5">
        <f t="shared" si="582"/>
        <v>0</v>
      </c>
      <c r="K4129" s="5">
        <f t="shared" si="583"/>
        <v>0</v>
      </c>
      <c r="L4129" s="5">
        <f t="shared" si="584"/>
        <v>68.61666666666666</v>
      </c>
      <c r="M4129" s="5">
        <f>$K4129+'2.Time_constants_correction'!$H$11*(3*$G4129*$E4129+2*$H4129*$F4129+$I4129)</f>
        <v>0</v>
      </c>
      <c r="N4129" s="38">
        <f>$K4129+'2.Time_constants_correction'!$I$11*(3*$G4129*$E4129+2*$H4129*$F4129+$I4129)+'2.Time_constants_correction'!$I$13*(6*$G4129*$F4129+2*$H4129)</f>
        <v>0</v>
      </c>
      <c r="O4129" s="5">
        <f>$K4129+'2.Time_constants_correction'!$J$11*(3*$G4129*$E4129+2*$H4129*$F4129+$I4129)+'2.Time_constants_correction'!$J$13*(6*$G4129*$F4129+2*$H4129)+'2.Time_constants_correction'!$J$15*(6*$G4129)</f>
        <v>0</v>
      </c>
    </row>
    <row r="4130" spans="1:15" x14ac:dyDescent="0.4">
      <c r="A4130" s="5">
        <f>'2.Time_constants_correction'!B4134</f>
        <v>68.63333333333334</v>
      </c>
      <c r="B4130" s="5">
        <f>'2.Time_constants_correction'!F4134</f>
        <v>0</v>
      </c>
      <c r="D4130" s="5">
        <f t="shared" si="576"/>
        <v>323299.68070370378</v>
      </c>
      <c r="E4130" s="5">
        <f t="shared" si="577"/>
        <v>4710.5344444444454</v>
      </c>
      <c r="F4130" s="5">
        <f t="shared" si="578"/>
        <v>68.63333333333334</v>
      </c>
      <c r="G4130" s="5">
        <f t="shared" si="579"/>
        <v>0</v>
      </c>
      <c r="H4130" s="5">
        <f t="shared" si="580"/>
        <v>0</v>
      </c>
      <c r="I4130" s="5">
        <f t="shared" si="581"/>
        <v>0</v>
      </c>
      <c r="J4130" s="5">
        <f t="shared" si="582"/>
        <v>0</v>
      </c>
      <c r="K4130" s="5">
        <f t="shared" si="583"/>
        <v>0</v>
      </c>
      <c r="L4130" s="5">
        <f t="shared" si="584"/>
        <v>68.63333333333334</v>
      </c>
      <c r="M4130" s="5">
        <f>$K4130+'2.Time_constants_correction'!$H$11*(3*$G4130*$E4130+2*$H4130*$F4130+$I4130)</f>
        <v>0</v>
      </c>
      <c r="N4130" s="38">
        <f>$K4130+'2.Time_constants_correction'!$I$11*(3*$G4130*$E4130+2*$H4130*$F4130+$I4130)+'2.Time_constants_correction'!$I$13*(6*$G4130*$F4130+2*$H4130)</f>
        <v>0</v>
      </c>
      <c r="O4130" s="5">
        <f>$K4130+'2.Time_constants_correction'!$J$11*(3*$G4130*$E4130+2*$H4130*$F4130+$I4130)+'2.Time_constants_correction'!$J$13*(6*$G4130*$F4130+2*$H4130)+'2.Time_constants_correction'!$J$15*(6*$G4130)</f>
        <v>0</v>
      </c>
    </row>
    <row r="4131" spans="1:15" x14ac:dyDescent="0.4">
      <c r="A4131" s="5">
        <f>'2.Time_constants_correction'!B4135</f>
        <v>68.650000000000006</v>
      </c>
      <c r="B4131" s="5">
        <f>'2.Time_constants_correction'!F4135</f>
        <v>0</v>
      </c>
      <c r="D4131" s="5">
        <f t="shared" si="576"/>
        <v>323535.26462500013</v>
      </c>
      <c r="E4131" s="5">
        <f t="shared" si="577"/>
        <v>4712.8225000000011</v>
      </c>
      <c r="F4131" s="5">
        <f t="shared" si="578"/>
        <v>68.650000000000006</v>
      </c>
      <c r="G4131" s="5">
        <f t="shared" si="579"/>
        <v>0</v>
      </c>
      <c r="H4131" s="5">
        <f t="shared" si="580"/>
        <v>0</v>
      </c>
      <c r="I4131" s="5">
        <f t="shared" si="581"/>
        <v>0</v>
      </c>
      <c r="J4131" s="5">
        <f t="shared" si="582"/>
        <v>0</v>
      </c>
      <c r="K4131" s="5">
        <f t="shared" si="583"/>
        <v>0</v>
      </c>
      <c r="L4131" s="5">
        <f t="shared" si="584"/>
        <v>68.650000000000006</v>
      </c>
      <c r="M4131" s="5">
        <f>$K4131+'2.Time_constants_correction'!$H$11*(3*$G4131*$E4131+2*$H4131*$F4131+$I4131)</f>
        <v>0</v>
      </c>
      <c r="N4131" s="38">
        <f>$K4131+'2.Time_constants_correction'!$I$11*(3*$G4131*$E4131+2*$H4131*$F4131+$I4131)+'2.Time_constants_correction'!$I$13*(6*$G4131*$F4131+2*$H4131)</f>
        <v>0</v>
      </c>
      <c r="O4131" s="5">
        <f>$K4131+'2.Time_constants_correction'!$J$11*(3*$G4131*$E4131+2*$H4131*$F4131+$I4131)+'2.Time_constants_correction'!$J$13*(6*$G4131*$F4131+2*$H4131)+'2.Time_constants_correction'!$J$15*(6*$G4131)</f>
        <v>0</v>
      </c>
    </row>
    <row r="4132" spans="1:15" x14ac:dyDescent="0.4">
      <c r="A4132" s="5">
        <f>'2.Time_constants_correction'!B4136</f>
        <v>68.666666666666671</v>
      </c>
      <c r="B4132" s="5">
        <f>'2.Time_constants_correction'!F4136</f>
        <v>0</v>
      </c>
      <c r="D4132" s="5">
        <f t="shared" si="576"/>
        <v>323770.96296296298</v>
      </c>
      <c r="E4132" s="5">
        <f t="shared" si="577"/>
        <v>4715.1111111111113</v>
      </c>
      <c r="F4132" s="5">
        <f t="shared" si="578"/>
        <v>68.666666666666671</v>
      </c>
      <c r="G4132" s="5">
        <f t="shared" si="579"/>
        <v>0</v>
      </c>
      <c r="H4132" s="5">
        <f t="shared" si="580"/>
        <v>0</v>
      </c>
      <c r="I4132" s="5">
        <f t="shared" si="581"/>
        <v>0</v>
      </c>
      <c r="J4132" s="5">
        <f t="shared" si="582"/>
        <v>0</v>
      </c>
      <c r="K4132" s="5">
        <f t="shared" si="583"/>
        <v>0</v>
      </c>
      <c r="L4132" s="5">
        <f t="shared" si="584"/>
        <v>68.666666666666671</v>
      </c>
      <c r="M4132" s="5">
        <f>$K4132+'2.Time_constants_correction'!$H$11*(3*$G4132*$E4132+2*$H4132*$F4132+$I4132)</f>
        <v>0</v>
      </c>
      <c r="N4132" s="38">
        <f>$K4132+'2.Time_constants_correction'!$I$11*(3*$G4132*$E4132+2*$H4132*$F4132+$I4132)+'2.Time_constants_correction'!$I$13*(6*$G4132*$F4132+2*$H4132)</f>
        <v>0</v>
      </c>
      <c r="O4132" s="5">
        <f>$K4132+'2.Time_constants_correction'!$J$11*(3*$G4132*$E4132+2*$H4132*$F4132+$I4132)+'2.Time_constants_correction'!$J$13*(6*$G4132*$F4132+2*$H4132)+'2.Time_constants_correction'!$J$15*(6*$G4132)</f>
        <v>0</v>
      </c>
    </row>
    <row r="4133" spans="1:15" x14ac:dyDescent="0.4">
      <c r="A4133" s="5">
        <f>'2.Time_constants_correction'!B4137</f>
        <v>68.683333333333337</v>
      </c>
      <c r="B4133" s="5">
        <f>'2.Time_constants_correction'!F4137</f>
        <v>0</v>
      </c>
      <c r="D4133" s="5">
        <f t="shared" si="576"/>
        <v>324006.77574537043</v>
      </c>
      <c r="E4133" s="5">
        <f t="shared" si="577"/>
        <v>4717.4002777777787</v>
      </c>
      <c r="F4133" s="5">
        <f t="shared" si="578"/>
        <v>68.683333333333337</v>
      </c>
      <c r="G4133" s="5">
        <f t="shared" si="579"/>
        <v>0</v>
      </c>
      <c r="H4133" s="5">
        <f t="shared" si="580"/>
        <v>0</v>
      </c>
      <c r="I4133" s="5">
        <f t="shared" si="581"/>
        <v>0</v>
      </c>
      <c r="J4133" s="5">
        <f t="shared" si="582"/>
        <v>0</v>
      </c>
      <c r="K4133" s="5">
        <f t="shared" si="583"/>
        <v>0</v>
      </c>
      <c r="L4133" s="5">
        <f t="shared" si="584"/>
        <v>68.683333333333337</v>
      </c>
      <c r="M4133" s="5">
        <f>$K4133+'2.Time_constants_correction'!$H$11*(3*$G4133*$E4133+2*$H4133*$F4133+$I4133)</f>
        <v>0</v>
      </c>
      <c r="N4133" s="38">
        <f>$K4133+'2.Time_constants_correction'!$I$11*(3*$G4133*$E4133+2*$H4133*$F4133+$I4133)+'2.Time_constants_correction'!$I$13*(6*$G4133*$F4133+2*$H4133)</f>
        <v>0</v>
      </c>
      <c r="O4133" s="5">
        <f>$K4133+'2.Time_constants_correction'!$J$11*(3*$G4133*$E4133+2*$H4133*$F4133+$I4133)+'2.Time_constants_correction'!$J$13*(6*$G4133*$F4133+2*$H4133)+'2.Time_constants_correction'!$J$15*(6*$G4133)</f>
        <v>0</v>
      </c>
    </row>
    <row r="4134" spans="1:15" x14ac:dyDescent="0.4">
      <c r="A4134" s="5">
        <f>'2.Time_constants_correction'!B4138</f>
        <v>68.7</v>
      </c>
      <c r="B4134" s="5">
        <f>'2.Time_constants_correction'!F4138</f>
        <v>0</v>
      </c>
      <c r="D4134" s="5">
        <f t="shared" si="576"/>
        <v>324242.70300000004</v>
      </c>
      <c r="E4134" s="5">
        <f t="shared" si="577"/>
        <v>4719.6900000000005</v>
      </c>
      <c r="F4134" s="5">
        <f t="shared" si="578"/>
        <v>68.7</v>
      </c>
      <c r="G4134" s="5">
        <f t="shared" si="579"/>
        <v>0</v>
      </c>
      <c r="H4134" s="5">
        <f t="shared" si="580"/>
        <v>0</v>
      </c>
      <c r="I4134" s="5">
        <f t="shared" si="581"/>
        <v>0</v>
      </c>
      <c r="J4134" s="5">
        <f t="shared" si="582"/>
        <v>0</v>
      </c>
      <c r="K4134" s="5">
        <f t="shared" si="583"/>
        <v>0</v>
      </c>
      <c r="L4134" s="5">
        <f t="shared" si="584"/>
        <v>68.7</v>
      </c>
      <c r="M4134" s="5">
        <f>$K4134+'2.Time_constants_correction'!$H$11*(3*$G4134*$E4134+2*$H4134*$F4134+$I4134)</f>
        <v>0</v>
      </c>
      <c r="N4134" s="38">
        <f>$K4134+'2.Time_constants_correction'!$I$11*(3*$G4134*$E4134+2*$H4134*$F4134+$I4134)+'2.Time_constants_correction'!$I$13*(6*$G4134*$F4134+2*$H4134)</f>
        <v>0</v>
      </c>
      <c r="O4134" s="5">
        <f>$K4134+'2.Time_constants_correction'!$J$11*(3*$G4134*$E4134+2*$H4134*$F4134+$I4134)+'2.Time_constants_correction'!$J$13*(6*$G4134*$F4134+2*$H4134)+'2.Time_constants_correction'!$J$15*(6*$G4134)</f>
        <v>0</v>
      </c>
    </row>
    <row r="4135" spans="1:15" x14ac:dyDescent="0.4">
      <c r="A4135" s="5">
        <f>'2.Time_constants_correction'!B4139</f>
        <v>68.716666666666669</v>
      </c>
      <c r="B4135" s="5">
        <f>'2.Time_constants_correction'!F4139</f>
        <v>0</v>
      </c>
      <c r="D4135" s="5">
        <f t="shared" si="576"/>
        <v>324478.74475462962</v>
      </c>
      <c r="E4135" s="5">
        <f t="shared" si="577"/>
        <v>4721.9802777777777</v>
      </c>
      <c r="F4135" s="5">
        <f t="shared" si="578"/>
        <v>68.716666666666669</v>
      </c>
      <c r="G4135" s="5">
        <f t="shared" si="579"/>
        <v>0</v>
      </c>
      <c r="H4135" s="5">
        <f t="shared" si="580"/>
        <v>0</v>
      </c>
      <c r="I4135" s="5">
        <f t="shared" si="581"/>
        <v>0</v>
      </c>
      <c r="J4135" s="5">
        <f t="shared" si="582"/>
        <v>0</v>
      </c>
      <c r="K4135" s="5">
        <f t="shared" si="583"/>
        <v>0</v>
      </c>
      <c r="L4135" s="5">
        <f t="shared" si="584"/>
        <v>68.716666666666669</v>
      </c>
      <c r="M4135" s="5">
        <f>$K4135+'2.Time_constants_correction'!$H$11*(3*$G4135*$E4135+2*$H4135*$F4135+$I4135)</f>
        <v>0</v>
      </c>
      <c r="N4135" s="38">
        <f>$K4135+'2.Time_constants_correction'!$I$11*(3*$G4135*$E4135+2*$H4135*$F4135+$I4135)+'2.Time_constants_correction'!$I$13*(6*$G4135*$F4135+2*$H4135)</f>
        <v>0</v>
      </c>
      <c r="O4135" s="5">
        <f>$K4135+'2.Time_constants_correction'!$J$11*(3*$G4135*$E4135+2*$H4135*$F4135+$I4135)+'2.Time_constants_correction'!$J$13*(6*$G4135*$F4135+2*$H4135)+'2.Time_constants_correction'!$J$15*(6*$G4135)</f>
        <v>0</v>
      </c>
    </row>
    <row r="4136" spans="1:15" x14ac:dyDescent="0.4">
      <c r="A4136" s="5">
        <f>'2.Time_constants_correction'!B4140</f>
        <v>68.733333333333334</v>
      </c>
      <c r="B4136" s="5">
        <f>'2.Time_constants_correction'!F4140</f>
        <v>0</v>
      </c>
      <c r="D4136" s="5">
        <f t="shared" si="576"/>
        <v>324714.90103703702</v>
      </c>
      <c r="E4136" s="5">
        <f t="shared" si="577"/>
        <v>4724.2711111111112</v>
      </c>
      <c r="F4136" s="5">
        <f t="shared" si="578"/>
        <v>68.733333333333334</v>
      </c>
      <c r="G4136" s="5">
        <f t="shared" si="579"/>
        <v>0</v>
      </c>
      <c r="H4136" s="5">
        <f t="shared" si="580"/>
        <v>0</v>
      </c>
      <c r="I4136" s="5">
        <f t="shared" si="581"/>
        <v>0</v>
      </c>
      <c r="J4136" s="5">
        <f t="shared" si="582"/>
        <v>0</v>
      </c>
      <c r="K4136" s="5">
        <f t="shared" si="583"/>
        <v>0</v>
      </c>
      <c r="L4136" s="5">
        <f t="shared" si="584"/>
        <v>68.733333333333334</v>
      </c>
      <c r="M4136" s="5">
        <f>$K4136+'2.Time_constants_correction'!$H$11*(3*$G4136*$E4136+2*$H4136*$F4136+$I4136)</f>
        <v>0</v>
      </c>
      <c r="N4136" s="38">
        <f>$K4136+'2.Time_constants_correction'!$I$11*(3*$G4136*$E4136+2*$H4136*$F4136+$I4136)+'2.Time_constants_correction'!$I$13*(6*$G4136*$F4136+2*$H4136)</f>
        <v>0</v>
      </c>
      <c r="O4136" s="5">
        <f>$K4136+'2.Time_constants_correction'!$J$11*(3*$G4136*$E4136+2*$H4136*$F4136+$I4136)+'2.Time_constants_correction'!$J$13*(6*$G4136*$F4136+2*$H4136)+'2.Time_constants_correction'!$J$15*(6*$G4136)</f>
        <v>0</v>
      </c>
    </row>
    <row r="4137" spans="1:15" x14ac:dyDescent="0.4">
      <c r="A4137" s="5">
        <f>'2.Time_constants_correction'!B4141</f>
        <v>68.75</v>
      </c>
      <c r="B4137" s="5">
        <f>'2.Time_constants_correction'!F4141</f>
        <v>0</v>
      </c>
      <c r="D4137" s="5">
        <f t="shared" si="576"/>
        <v>324951.171875</v>
      </c>
      <c r="E4137" s="5">
        <f t="shared" si="577"/>
        <v>4726.5625</v>
      </c>
      <c r="F4137" s="5">
        <f t="shared" si="578"/>
        <v>68.75</v>
      </c>
      <c r="G4137" s="5">
        <f t="shared" si="579"/>
        <v>0</v>
      </c>
      <c r="H4137" s="5">
        <f t="shared" si="580"/>
        <v>0</v>
      </c>
      <c r="I4137" s="5">
        <f t="shared" si="581"/>
        <v>0</v>
      </c>
      <c r="J4137" s="5">
        <f t="shared" si="582"/>
        <v>0</v>
      </c>
      <c r="K4137" s="5">
        <f t="shared" si="583"/>
        <v>0</v>
      </c>
      <c r="L4137" s="5">
        <f t="shared" si="584"/>
        <v>68.75</v>
      </c>
      <c r="M4137" s="5">
        <f>$K4137+'2.Time_constants_correction'!$H$11*(3*$G4137*$E4137+2*$H4137*$F4137+$I4137)</f>
        <v>0</v>
      </c>
      <c r="N4137" s="38">
        <f>$K4137+'2.Time_constants_correction'!$I$11*(3*$G4137*$E4137+2*$H4137*$F4137+$I4137)+'2.Time_constants_correction'!$I$13*(6*$G4137*$F4137+2*$H4137)</f>
        <v>0</v>
      </c>
      <c r="O4137" s="5">
        <f>$K4137+'2.Time_constants_correction'!$J$11*(3*$G4137*$E4137+2*$H4137*$F4137+$I4137)+'2.Time_constants_correction'!$J$13*(6*$G4137*$F4137+2*$H4137)+'2.Time_constants_correction'!$J$15*(6*$G4137)</f>
        <v>0</v>
      </c>
    </row>
    <row r="4138" spans="1:15" x14ac:dyDescent="0.4">
      <c r="A4138" s="5">
        <f>'2.Time_constants_correction'!B4142</f>
        <v>68.766666666666666</v>
      </c>
      <c r="B4138" s="5">
        <f>'2.Time_constants_correction'!F4142</f>
        <v>0</v>
      </c>
      <c r="D4138" s="5">
        <f t="shared" si="576"/>
        <v>325187.55729629629</v>
      </c>
      <c r="E4138" s="5">
        <f t="shared" si="577"/>
        <v>4728.8544444444442</v>
      </c>
      <c r="F4138" s="5">
        <f t="shared" si="578"/>
        <v>68.766666666666666</v>
      </c>
      <c r="G4138" s="5">
        <f t="shared" si="579"/>
        <v>0</v>
      </c>
      <c r="H4138" s="5">
        <f t="shared" si="580"/>
        <v>0</v>
      </c>
      <c r="I4138" s="5">
        <f t="shared" si="581"/>
        <v>0</v>
      </c>
      <c r="J4138" s="5">
        <f t="shared" si="582"/>
        <v>0</v>
      </c>
      <c r="K4138" s="5">
        <f t="shared" si="583"/>
        <v>0</v>
      </c>
      <c r="L4138" s="5">
        <f t="shared" si="584"/>
        <v>68.766666666666666</v>
      </c>
      <c r="M4138" s="5">
        <f>$K4138+'2.Time_constants_correction'!$H$11*(3*$G4138*$E4138+2*$H4138*$F4138+$I4138)</f>
        <v>0</v>
      </c>
      <c r="N4138" s="38">
        <f>$K4138+'2.Time_constants_correction'!$I$11*(3*$G4138*$E4138+2*$H4138*$F4138+$I4138)+'2.Time_constants_correction'!$I$13*(6*$G4138*$F4138+2*$H4138)</f>
        <v>0</v>
      </c>
      <c r="O4138" s="5">
        <f>$K4138+'2.Time_constants_correction'!$J$11*(3*$G4138*$E4138+2*$H4138*$F4138+$I4138)+'2.Time_constants_correction'!$J$13*(6*$G4138*$F4138+2*$H4138)+'2.Time_constants_correction'!$J$15*(6*$G4138)</f>
        <v>0</v>
      </c>
    </row>
    <row r="4139" spans="1:15" x14ac:dyDescent="0.4">
      <c r="A4139" s="5">
        <f>'2.Time_constants_correction'!B4143</f>
        <v>68.783333333333331</v>
      </c>
      <c r="B4139" s="5">
        <f>'2.Time_constants_correction'!F4143</f>
        <v>0</v>
      </c>
      <c r="D4139" s="5">
        <f t="shared" si="576"/>
        <v>325424.05732870364</v>
      </c>
      <c r="E4139" s="5">
        <f t="shared" si="577"/>
        <v>4731.1469444444438</v>
      </c>
      <c r="F4139" s="5">
        <f t="shared" si="578"/>
        <v>68.783333333333331</v>
      </c>
      <c r="G4139" s="5">
        <f t="shared" si="579"/>
        <v>0</v>
      </c>
      <c r="H4139" s="5">
        <f t="shared" si="580"/>
        <v>0</v>
      </c>
      <c r="I4139" s="5">
        <f t="shared" si="581"/>
        <v>0</v>
      </c>
      <c r="J4139" s="5">
        <f t="shared" si="582"/>
        <v>0</v>
      </c>
      <c r="K4139" s="5">
        <f t="shared" si="583"/>
        <v>0</v>
      </c>
      <c r="L4139" s="5">
        <f t="shared" si="584"/>
        <v>68.783333333333331</v>
      </c>
      <c r="M4139" s="5">
        <f>$K4139+'2.Time_constants_correction'!$H$11*(3*$G4139*$E4139+2*$H4139*$F4139+$I4139)</f>
        <v>0</v>
      </c>
      <c r="N4139" s="38">
        <f>$K4139+'2.Time_constants_correction'!$I$11*(3*$G4139*$E4139+2*$H4139*$F4139+$I4139)+'2.Time_constants_correction'!$I$13*(6*$G4139*$F4139+2*$H4139)</f>
        <v>0</v>
      </c>
      <c r="O4139" s="5">
        <f>$K4139+'2.Time_constants_correction'!$J$11*(3*$G4139*$E4139+2*$H4139*$F4139+$I4139)+'2.Time_constants_correction'!$J$13*(6*$G4139*$F4139+2*$H4139)+'2.Time_constants_correction'!$J$15*(6*$G4139)</f>
        <v>0</v>
      </c>
    </row>
    <row r="4140" spans="1:15" x14ac:dyDescent="0.4">
      <c r="A4140" s="5">
        <f>'2.Time_constants_correction'!B4144</f>
        <v>68.8</v>
      </c>
      <c r="B4140" s="5">
        <f>'2.Time_constants_correction'!F4144</f>
        <v>0</v>
      </c>
      <c r="D4140" s="5">
        <f t="shared" si="576"/>
        <v>325660.67199999996</v>
      </c>
      <c r="E4140" s="5">
        <f t="shared" si="577"/>
        <v>4733.4399999999996</v>
      </c>
      <c r="F4140" s="5">
        <f t="shared" si="578"/>
        <v>68.8</v>
      </c>
      <c r="G4140" s="5">
        <f t="shared" si="579"/>
        <v>0</v>
      </c>
      <c r="H4140" s="5">
        <f t="shared" si="580"/>
        <v>0</v>
      </c>
      <c r="I4140" s="5">
        <f t="shared" si="581"/>
        <v>0</v>
      </c>
      <c r="J4140" s="5">
        <f t="shared" si="582"/>
        <v>0</v>
      </c>
      <c r="K4140" s="5">
        <f t="shared" si="583"/>
        <v>0</v>
      </c>
      <c r="L4140" s="5">
        <f t="shared" si="584"/>
        <v>68.8</v>
      </c>
      <c r="M4140" s="5">
        <f>$K4140+'2.Time_constants_correction'!$H$11*(3*$G4140*$E4140+2*$H4140*$F4140+$I4140)</f>
        <v>0</v>
      </c>
      <c r="N4140" s="38">
        <f>$K4140+'2.Time_constants_correction'!$I$11*(3*$G4140*$E4140+2*$H4140*$F4140+$I4140)+'2.Time_constants_correction'!$I$13*(6*$G4140*$F4140+2*$H4140)</f>
        <v>0</v>
      </c>
      <c r="O4140" s="5">
        <f>$K4140+'2.Time_constants_correction'!$J$11*(3*$G4140*$E4140+2*$H4140*$F4140+$I4140)+'2.Time_constants_correction'!$J$13*(6*$G4140*$F4140+2*$H4140)+'2.Time_constants_correction'!$J$15*(6*$G4140)</f>
        <v>0</v>
      </c>
    </row>
    <row r="4141" spans="1:15" x14ac:dyDescent="0.4">
      <c r="A4141" s="5">
        <f>'2.Time_constants_correction'!B4145</f>
        <v>68.816666666666663</v>
      </c>
      <c r="B4141" s="5">
        <f>'2.Time_constants_correction'!F4145</f>
        <v>0</v>
      </c>
      <c r="D4141" s="5">
        <f t="shared" si="576"/>
        <v>325897.40133796295</v>
      </c>
      <c r="E4141" s="5">
        <f t="shared" si="577"/>
        <v>4735.7336111111108</v>
      </c>
      <c r="F4141" s="5">
        <f t="shared" si="578"/>
        <v>68.816666666666663</v>
      </c>
      <c r="G4141" s="5">
        <f t="shared" si="579"/>
        <v>0</v>
      </c>
      <c r="H4141" s="5">
        <f t="shared" si="580"/>
        <v>0</v>
      </c>
      <c r="I4141" s="5">
        <f t="shared" si="581"/>
        <v>0</v>
      </c>
      <c r="J4141" s="5">
        <f t="shared" si="582"/>
        <v>0</v>
      </c>
      <c r="K4141" s="5">
        <f t="shared" si="583"/>
        <v>0</v>
      </c>
      <c r="L4141" s="5">
        <f t="shared" si="584"/>
        <v>68.816666666666663</v>
      </c>
      <c r="M4141" s="5">
        <f>$K4141+'2.Time_constants_correction'!$H$11*(3*$G4141*$E4141+2*$H4141*$F4141+$I4141)</f>
        <v>0</v>
      </c>
      <c r="N4141" s="38">
        <f>$K4141+'2.Time_constants_correction'!$I$11*(3*$G4141*$E4141+2*$H4141*$F4141+$I4141)+'2.Time_constants_correction'!$I$13*(6*$G4141*$F4141+2*$H4141)</f>
        <v>0</v>
      </c>
      <c r="O4141" s="5">
        <f>$K4141+'2.Time_constants_correction'!$J$11*(3*$G4141*$E4141+2*$H4141*$F4141+$I4141)+'2.Time_constants_correction'!$J$13*(6*$G4141*$F4141+2*$H4141)+'2.Time_constants_correction'!$J$15*(6*$G4141)</f>
        <v>0</v>
      </c>
    </row>
    <row r="4142" spans="1:15" x14ac:dyDescent="0.4">
      <c r="A4142" s="5">
        <f>'2.Time_constants_correction'!B4146</f>
        <v>68.833333333333329</v>
      </c>
      <c r="B4142" s="5">
        <f>'2.Time_constants_correction'!F4146</f>
        <v>0</v>
      </c>
      <c r="D4142" s="5">
        <f t="shared" si="576"/>
        <v>326134.24537037034</v>
      </c>
      <c r="E4142" s="5">
        <f t="shared" si="577"/>
        <v>4738.0277777777774</v>
      </c>
      <c r="F4142" s="5">
        <f t="shared" si="578"/>
        <v>68.833333333333329</v>
      </c>
      <c r="G4142" s="5">
        <f t="shared" si="579"/>
        <v>0</v>
      </c>
      <c r="H4142" s="5">
        <f t="shared" si="580"/>
        <v>0</v>
      </c>
      <c r="I4142" s="5">
        <f t="shared" si="581"/>
        <v>0</v>
      </c>
      <c r="J4142" s="5">
        <f t="shared" si="582"/>
        <v>0</v>
      </c>
      <c r="K4142" s="5">
        <f t="shared" si="583"/>
        <v>0</v>
      </c>
      <c r="L4142" s="5">
        <f t="shared" si="584"/>
        <v>68.833333333333329</v>
      </c>
      <c r="M4142" s="5">
        <f>$K4142+'2.Time_constants_correction'!$H$11*(3*$G4142*$E4142+2*$H4142*$F4142+$I4142)</f>
        <v>0</v>
      </c>
      <c r="N4142" s="38">
        <f>$K4142+'2.Time_constants_correction'!$I$11*(3*$G4142*$E4142+2*$H4142*$F4142+$I4142)+'2.Time_constants_correction'!$I$13*(6*$G4142*$F4142+2*$H4142)</f>
        <v>0</v>
      </c>
      <c r="O4142" s="5">
        <f>$K4142+'2.Time_constants_correction'!$J$11*(3*$G4142*$E4142+2*$H4142*$F4142+$I4142)+'2.Time_constants_correction'!$J$13*(6*$G4142*$F4142+2*$H4142)+'2.Time_constants_correction'!$J$15*(6*$G4142)</f>
        <v>0</v>
      </c>
    </row>
    <row r="4143" spans="1:15" x14ac:dyDescent="0.4">
      <c r="A4143" s="5">
        <f>'2.Time_constants_correction'!B4147</f>
        <v>68.849999999999994</v>
      </c>
      <c r="B4143" s="5">
        <f>'2.Time_constants_correction'!F4147</f>
        <v>0</v>
      </c>
      <c r="D4143" s="5">
        <f t="shared" si="576"/>
        <v>326371.20412499993</v>
      </c>
      <c r="E4143" s="5">
        <f t="shared" si="577"/>
        <v>4740.3224999999993</v>
      </c>
      <c r="F4143" s="5">
        <f t="shared" si="578"/>
        <v>68.849999999999994</v>
      </c>
      <c r="G4143" s="5">
        <f t="shared" si="579"/>
        <v>0</v>
      </c>
      <c r="H4143" s="5">
        <f t="shared" si="580"/>
        <v>0</v>
      </c>
      <c r="I4143" s="5">
        <f t="shared" si="581"/>
        <v>0</v>
      </c>
      <c r="J4143" s="5">
        <f t="shared" si="582"/>
        <v>0</v>
      </c>
      <c r="K4143" s="5">
        <f t="shared" si="583"/>
        <v>0</v>
      </c>
      <c r="L4143" s="5">
        <f t="shared" si="584"/>
        <v>68.849999999999994</v>
      </c>
      <c r="M4143" s="5">
        <f>$K4143+'2.Time_constants_correction'!$H$11*(3*$G4143*$E4143+2*$H4143*$F4143+$I4143)</f>
        <v>0</v>
      </c>
      <c r="N4143" s="38">
        <f>$K4143+'2.Time_constants_correction'!$I$11*(3*$G4143*$E4143+2*$H4143*$F4143+$I4143)+'2.Time_constants_correction'!$I$13*(6*$G4143*$F4143+2*$H4143)</f>
        <v>0</v>
      </c>
      <c r="O4143" s="5">
        <f>$K4143+'2.Time_constants_correction'!$J$11*(3*$G4143*$E4143+2*$H4143*$F4143+$I4143)+'2.Time_constants_correction'!$J$13*(6*$G4143*$F4143+2*$H4143)+'2.Time_constants_correction'!$J$15*(6*$G4143)</f>
        <v>0</v>
      </c>
    </row>
    <row r="4144" spans="1:15" x14ac:dyDescent="0.4">
      <c r="A4144" s="5">
        <f>'2.Time_constants_correction'!B4148</f>
        <v>68.86666666666666</v>
      </c>
      <c r="B4144" s="5">
        <f>'2.Time_constants_correction'!F4148</f>
        <v>0</v>
      </c>
      <c r="D4144" s="5">
        <f t="shared" si="576"/>
        <v>326608.27762962953</v>
      </c>
      <c r="E4144" s="5">
        <f t="shared" si="577"/>
        <v>4742.6177777777766</v>
      </c>
      <c r="F4144" s="5">
        <f t="shared" si="578"/>
        <v>68.86666666666666</v>
      </c>
      <c r="G4144" s="5">
        <f t="shared" si="579"/>
        <v>0</v>
      </c>
      <c r="H4144" s="5">
        <f t="shared" si="580"/>
        <v>0</v>
      </c>
      <c r="I4144" s="5">
        <f t="shared" si="581"/>
        <v>0</v>
      </c>
      <c r="J4144" s="5">
        <f t="shared" si="582"/>
        <v>0</v>
      </c>
      <c r="K4144" s="5">
        <f t="shared" si="583"/>
        <v>0</v>
      </c>
      <c r="L4144" s="5">
        <f t="shared" si="584"/>
        <v>68.86666666666666</v>
      </c>
      <c r="M4144" s="5">
        <f>$K4144+'2.Time_constants_correction'!$H$11*(3*$G4144*$E4144+2*$H4144*$F4144+$I4144)</f>
        <v>0</v>
      </c>
      <c r="N4144" s="38">
        <f>$K4144+'2.Time_constants_correction'!$I$11*(3*$G4144*$E4144+2*$H4144*$F4144+$I4144)+'2.Time_constants_correction'!$I$13*(6*$G4144*$F4144+2*$H4144)</f>
        <v>0</v>
      </c>
      <c r="O4144" s="5">
        <f>$K4144+'2.Time_constants_correction'!$J$11*(3*$G4144*$E4144+2*$H4144*$F4144+$I4144)+'2.Time_constants_correction'!$J$13*(6*$G4144*$F4144+2*$H4144)+'2.Time_constants_correction'!$J$15*(6*$G4144)</f>
        <v>0</v>
      </c>
    </row>
    <row r="4145" spans="1:15" x14ac:dyDescent="0.4">
      <c r="A4145" s="5">
        <f>'2.Time_constants_correction'!B4149</f>
        <v>68.88333333333334</v>
      </c>
      <c r="B4145" s="5">
        <f>'2.Time_constants_correction'!F4149</f>
        <v>0</v>
      </c>
      <c r="D4145" s="5">
        <f t="shared" si="576"/>
        <v>326845.46591203712</v>
      </c>
      <c r="E4145" s="5">
        <f t="shared" si="577"/>
        <v>4744.913611111112</v>
      </c>
      <c r="F4145" s="5">
        <f t="shared" si="578"/>
        <v>68.88333333333334</v>
      </c>
      <c r="G4145" s="5">
        <f t="shared" si="579"/>
        <v>0</v>
      </c>
      <c r="H4145" s="5">
        <f t="shared" si="580"/>
        <v>0</v>
      </c>
      <c r="I4145" s="5">
        <f t="shared" si="581"/>
        <v>0</v>
      </c>
      <c r="J4145" s="5">
        <f t="shared" si="582"/>
        <v>0</v>
      </c>
      <c r="K4145" s="5">
        <f t="shared" si="583"/>
        <v>0</v>
      </c>
      <c r="L4145" s="5">
        <f t="shared" si="584"/>
        <v>68.88333333333334</v>
      </c>
      <c r="M4145" s="5">
        <f>$K4145+'2.Time_constants_correction'!$H$11*(3*$G4145*$E4145+2*$H4145*$F4145+$I4145)</f>
        <v>0</v>
      </c>
      <c r="N4145" s="38">
        <f>$K4145+'2.Time_constants_correction'!$I$11*(3*$G4145*$E4145+2*$H4145*$F4145+$I4145)+'2.Time_constants_correction'!$I$13*(6*$G4145*$F4145+2*$H4145)</f>
        <v>0</v>
      </c>
      <c r="O4145" s="5">
        <f>$K4145+'2.Time_constants_correction'!$J$11*(3*$G4145*$E4145+2*$H4145*$F4145+$I4145)+'2.Time_constants_correction'!$J$13*(6*$G4145*$F4145+2*$H4145)+'2.Time_constants_correction'!$J$15*(6*$G4145)</f>
        <v>0</v>
      </c>
    </row>
    <row r="4146" spans="1:15" x14ac:dyDescent="0.4">
      <c r="A4146" s="5">
        <f>'2.Time_constants_correction'!B4150</f>
        <v>68.900000000000006</v>
      </c>
      <c r="B4146" s="5">
        <f>'2.Time_constants_correction'!F4150</f>
        <v>0</v>
      </c>
      <c r="D4146" s="5">
        <f t="shared" si="576"/>
        <v>327082.76900000009</v>
      </c>
      <c r="E4146" s="5">
        <f t="shared" si="577"/>
        <v>4747.2100000000009</v>
      </c>
      <c r="F4146" s="5">
        <f t="shared" si="578"/>
        <v>68.900000000000006</v>
      </c>
      <c r="G4146" s="5">
        <f t="shared" si="579"/>
        <v>0</v>
      </c>
      <c r="H4146" s="5">
        <f t="shared" si="580"/>
        <v>0</v>
      </c>
      <c r="I4146" s="5">
        <f t="shared" si="581"/>
        <v>0</v>
      </c>
      <c r="J4146" s="5">
        <f t="shared" si="582"/>
        <v>0</v>
      </c>
      <c r="K4146" s="5">
        <f t="shared" si="583"/>
        <v>0</v>
      </c>
      <c r="L4146" s="5">
        <f t="shared" si="584"/>
        <v>68.900000000000006</v>
      </c>
      <c r="M4146" s="5">
        <f>$K4146+'2.Time_constants_correction'!$H$11*(3*$G4146*$E4146+2*$H4146*$F4146+$I4146)</f>
        <v>0</v>
      </c>
      <c r="N4146" s="38">
        <f>$K4146+'2.Time_constants_correction'!$I$11*(3*$G4146*$E4146+2*$H4146*$F4146+$I4146)+'2.Time_constants_correction'!$I$13*(6*$G4146*$F4146+2*$H4146)</f>
        <v>0</v>
      </c>
      <c r="O4146" s="5">
        <f>$K4146+'2.Time_constants_correction'!$J$11*(3*$G4146*$E4146+2*$H4146*$F4146+$I4146)+'2.Time_constants_correction'!$J$13*(6*$G4146*$F4146+2*$H4146)+'2.Time_constants_correction'!$J$15*(6*$G4146)</f>
        <v>0</v>
      </c>
    </row>
    <row r="4147" spans="1:15" x14ac:dyDescent="0.4">
      <c r="A4147" s="5">
        <f>'2.Time_constants_correction'!B4151</f>
        <v>68.916666666666671</v>
      </c>
      <c r="B4147" s="5">
        <f>'2.Time_constants_correction'!F4151</f>
        <v>0</v>
      </c>
      <c r="D4147" s="5">
        <f t="shared" si="576"/>
        <v>327320.18692129635</v>
      </c>
      <c r="E4147" s="5">
        <f t="shared" si="577"/>
        <v>4749.5069444444453</v>
      </c>
      <c r="F4147" s="5">
        <f t="shared" si="578"/>
        <v>68.916666666666671</v>
      </c>
      <c r="G4147" s="5">
        <f t="shared" si="579"/>
        <v>0</v>
      </c>
      <c r="H4147" s="5">
        <f t="shared" si="580"/>
        <v>0</v>
      </c>
      <c r="I4147" s="5">
        <f t="shared" si="581"/>
        <v>0</v>
      </c>
      <c r="J4147" s="5">
        <f t="shared" si="582"/>
        <v>0</v>
      </c>
      <c r="K4147" s="5">
        <f t="shared" si="583"/>
        <v>0</v>
      </c>
      <c r="L4147" s="5">
        <f t="shared" si="584"/>
        <v>68.916666666666671</v>
      </c>
      <c r="M4147" s="5">
        <f>$K4147+'2.Time_constants_correction'!$H$11*(3*$G4147*$E4147+2*$H4147*$F4147+$I4147)</f>
        <v>0</v>
      </c>
      <c r="N4147" s="38">
        <f>$K4147+'2.Time_constants_correction'!$I$11*(3*$G4147*$E4147+2*$H4147*$F4147+$I4147)+'2.Time_constants_correction'!$I$13*(6*$G4147*$F4147+2*$H4147)</f>
        <v>0</v>
      </c>
      <c r="O4147" s="5">
        <f>$K4147+'2.Time_constants_correction'!$J$11*(3*$G4147*$E4147+2*$H4147*$F4147+$I4147)+'2.Time_constants_correction'!$J$13*(6*$G4147*$F4147+2*$H4147)+'2.Time_constants_correction'!$J$15*(6*$G4147)</f>
        <v>0</v>
      </c>
    </row>
    <row r="4148" spans="1:15" x14ac:dyDescent="0.4">
      <c r="A4148" s="5">
        <f>'2.Time_constants_correction'!B4152</f>
        <v>68.933333333333337</v>
      </c>
      <c r="B4148" s="5">
        <f>'2.Time_constants_correction'!F4152</f>
        <v>0</v>
      </c>
      <c r="D4148" s="5">
        <f t="shared" si="576"/>
        <v>327557.71970370377</v>
      </c>
      <c r="E4148" s="5">
        <f t="shared" si="577"/>
        <v>4751.8044444444449</v>
      </c>
      <c r="F4148" s="5">
        <f t="shared" si="578"/>
        <v>68.933333333333337</v>
      </c>
      <c r="G4148" s="5">
        <f t="shared" si="579"/>
        <v>0</v>
      </c>
      <c r="H4148" s="5">
        <f t="shared" si="580"/>
        <v>0</v>
      </c>
      <c r="I4148" s="5">
        <f t="shared" si="581"/>
        <v>0</v>
      </c>
      <c r="J4148" s="5">
        <f t="shared" si="582"/>
        <v>0</v>
      </c>
      <c r="K4148" s="5">
        <f t="shared" si="583"/>
        <v>0</v>
      </c>
      <c r="L4148" s="5">
        <f t="shared" si="584"/>
        <v>68.933333333333337</v>
      </c>
      <c r="M4148" s="5">
        <f>$K4148+'2.Time_constants_correction'!$H$11*(3*$G4148*$E4148+2*$H4148*$F4148+$I4148)</f>
        <v>0</v>
      </c>
      <c r="N4148" s="38">
        <f>$K4148+'2.Time_constants_correction'!$I$11*(3*$G4148*$E4148+2*$H4148*$F4148+$I4148)+'2.Time_constants_correction'!$I$13*(6*$G4148*$F4148+2*$H4148)</f>
        <v>0</v>
      </c>
      <c r="O4148" s="5">
        <f>$K4148+'2.Time_constants_correction'!$J$11*(3*$G4148*$E4148+2*$H4148*$F4148+$I4148)+'2.Time_constants_correction'!$J$13*(6*$G4148*$F4148+2*$H4148)+'2.Time_constants_correction'!$J$15*(6*$G4148)</f>
        <v>0</v>
      </c>
    </row>
    <row r="4149" spans="1:15" x14ac:dyDescent="0.4">
      <c r="A4149" s="5">
        <f>'2.Time_constants_correction'!B4153</f>
        <v>68.95</v>
      </c>
      <c r="B4149" s="5">
        <f>'2.Time_constants_correction'!F4153</f>
        <v>0</v>
      </c>
      <c r="D4149" s="5">
        <f t="shared" si="576"/>
        <v>327795.36737500003</v>
      </c>
      <c r="E4149" s="5">
        <f t="shared" si="577"/>
        <v>4754.1025</v>
      </c>
      <c r="F4149" s="5">
        <f t="shared" si="578"/>
        <v>68.95</v>
      </c>
      <c r="G4149" s="5">
        <f t="shared" si="579"/>
        <v>0</v>
      </c>
      <c r="H4149" s="5">
        <f t="shared" si="580"/>
        <v>0</v>
      </c>
      <c r="I4149" s="5">
        <f t="shared" si="581"/>
        <v>0</v>
      </c>
      <c r="J4149" s="5">
        <f t="shared" si="582"/>
        <v>0</v>
      </c>
      <c r="K4149" s="5">
        <f t="shared" si="583"/>
        <v>0</v>
      </c>
      <c r="L4149" s="5">
        <f t="shared" si="584"/>
        <v>68.95</v>
      </c>
      <c r="M4149" s="5">
        <f>$K4149+'2.Time_constants_correction'!$H$11*(3*$G4149*$E4149+2*$H4149*$F4149+$I4149)</f>
        <v>0</v>
      </c>
      <c r="N4149" s="38">
        <f>$K4149+'2.Time_constants_correction'!$I$11*(3*$G4149*$E4149+2*$H4149*$F4149+$I4149)+'2.Time_constants_correction'!$I$13*(6*$G4149*$F4149+2*$H4149)</f>
        <v>0</v>
      </c>
      <c r="O4149" s="5">
        <f>$K4149+'2.Time_constants_correction'!$J$11*(3*$G4149*$E4149+2*$H4149*$F4149+$I4149)+'2.Time_constants_correction'!$J$13*(6*$G4149*$F4149+2*$H4149)+'2.Time_constants_correction'!$J$15*(6*$G4149)</f>
        <v>0</v>
      </c>
    </row>
    <row r="4150" spans="1:15" x14ac:dyDescent="0.4">
      <c r="A4150" s="5">
        <f>'2.Time_constants_correction'!B4154</f>
        <v>68.966666666666669</v>
      </c>
      <c r="B4150" s="5">
        <f>'2.Time_constants_correction'!F4154</f>
        <v>0</v>
      </c>
      <c r="D4150" s="5">
        <f t="shared" si="576"/>
        <v>328033.12996296299</v>
      </c>
      <c r="E4150" s="5">
        <f t="shared" si="577"/>
        <v>4756.4011111111113</v>
      </c>
      <c r="F4150" s="5">
        <f t="shared" si="578"/>
        <v>68.966666666666669</v>
      </c>
      <c r="G4150" s="5">
        <f t="shared" si="579"/>
        <v>0</v>
      </c>
      <c r="H4150" s="5">
        <f t="shared" si="580"/>
        <v>0</v>
      </c>
      <c r="I4150" s="5">
        <f t="shared" si="581"/>
        <v>0</v>
      </c>
      <c r="J4150" s="5">
        <f t="shared" si="582"/>
        <v>0</v>
      </c>
      <c r="K4150" s="5">
        <f t="shared" si="583"/>
        <v>0</v>
      </c>
      <c r="L4150" s="5">
        <f t="shared" si="584"/>
        <v>68.966666666666669</v>
      </c>
      <c r="M4150" s="5">
        <f>$K4150+'2.Time_constants_correction'!$H$11*(3*$G4150*$E4150+2*$H4150*$F4150+$I4150)</f>
        <v>0</v>
      </c>
      <c r="N4150" s="38">
        <f>$K4150+'2.Time_constants_correction'!$I$11*(3*$G4150*$E4150+2*$H4150*$F4150+$I4150)+'2.Time_constants_correction'!$I$13*(6*$G4150*$F4150+2*$H4150)</f>
        <v>0</v>
      </c>
      <c r="O4150" s="5">
        <f>$K4150+'2.Time_constants_correction'!$J$11*(3*$G4150*$E4150+2*$H4150*$F4150+$I4150)+'2.Time_constants_correction'!$J$13*(6*$G4150*$F4150+2*$H4150)+'2.Time_constants_correction'!$J$15*(6*$G4150)</f>
        <v>0</v>
      </c>
    </row>
    <row r="4151" spans="1:15" x14ac:dyDescent="0.4">
      <c r="A4151" s="5">
        <f>'2.Time_constants_correction'!B4155</f>
        <v>68.983333333333334</v>
      </c>
      <c r="B4151" s="5">
        <f>'2.Time_constants_correction'!F4155</f>
        <v>0</v>
      </c>
      <c r="D4151" s="5">
        <f t="shared" si="576"/>
        <v>328271.0074953704</v>
      </c>
      <c r="E4151" s="5">
        <f t="shared" si="577"/>
        <v>4758.700277777778</v>
      </c>
      <c r="F4151" s="5">
        <f t="shared" si="578"/>
        <v>68.983333333333334</v>
      </c>
      <c r="G4151" s="5">
        <f t="shared" si="579"/>
        <v>0</v>
      </c>
      <c r="H4151" s="5">
        <f t="shared" si="580"/>
        <v>0</v>
      </c>
      <c r="I4151" s="5">
        <f t="shared" si="581"/>
        <v>0</v>
      </c>
      <c r="J4151" s="5">
        <f t="shared" si="582"/>
        <v>0</v>
      </c>
      <c r="K4151" s="5">
        <f t="shared" si="583"/>
        <v>0</v>
      </c>
      <c r="L4151" s="5">
        <f t="shared" si="584"/>
        <v>68.983333333333334</v>
      </c>
      <c r="M4151" s="5">
        <f>$K4151+'2.Time_constants_correction'!$H$11*(3*$G4151*$E4151+2*$H4151*$F4151+$I4151)</f>
        <v>0</v>
      </c>
      <c r="N4151" s="38">
        <f>$K4151+'2.Time_constants_correction'!$I$11*(3*$G4151*$E4151+2*$H4151*$F4151+$I4151)+'2.Time_constants_correction'!$I$13*(6*$G4151*$F4151+2*$H4151)</f>
        <v>0</v>
      </c>
      <c r="O4151" s="5">
        <f>$K4151+'2.Time_constants_correction'!$J$11*(3*$G4151*$E4151+2*$H4151*$F4151+$I4151)+'2.Time_constants_correction'!$J$13*(6*$G4151*$F4151+2*$H4151)+'2.Time_constants_correction'!$J$15*(6*$G4151)</f>
        <v>0</v>
      </c>
    </row>
    <row r="4152" spans="1:15" x14ac:dyDescent="0.4">
      <c r="A4152" s="5">
        <f>'2.Time_constants_correction'!B4156</f>
        <v>69</v>
      </c>
      <c r="B4152" s="5">
        <f>'2.Time_constants_correction'!F4156</f>
        <v>0</v>
      </c>
      <c r="D4152" s="5">
        <f t="shared" si="576"/>
        <v>328509</v>
      </c>
      <c r="E4152" s="5">
        <f t="shared" si="577"/>
        <v>4761</v>
      </c>
      <c r="F4152" s="5">
        <f t="shared" si="578"/>
        <v>69</v>
      </c>
      <c r="G4152" s="5">
        <f t="shared" si="579"/>
        <v>0</v>
      </c>
      <c r="H4152" s="5">
        <f t="shared" si="580"/>
        <v>0</v>
      </c>
      <c r="I4152" s="5">
        <f t="shared" si="581"/>
        <v>0</v>
      </c>
      <c r="J4152" s="5">
        <f t="shared" si="582"/>
        <v>0</v>
      </c>
      <c r="K4152" s="5">
        <f t="shared" si="583"/>
        <v>0</v>
      </c>
      <c r="L4152" s="5">
        <f t="shared" si="584"/>
        <v>69</v>
      </c>
      <c r="M4152" s="5">
        <f>$K4152+'2.Time_constants_correction'!$H$11*(3*$G4152*$E4152+2*$H4152*$F4152+$I4152)</f>
        <v>0</v>
      </c>
      <c r="N4152" s="38">
        <f>$K4152+'2.Time_constants_correction'!$I$11*(3*$G4152*$E4152+2*$H4152*$F4152+$I4152)+'2.Time_constants_correction'!$I$13*(6*$G4152*$F4152+2*$H4152)</f>
        <v>0</v>
      </c>
      <c r="O4152" s="5">
        <f>$K4152+'2.Time_constants_correction'!$J$11*(3*$G4152*$E4152+2*$H4152*$F4152+$I4152)+'2.Time_constants_correction'!$J$13*(6*$G4152*$F4152+2*$H4152)+'2.Time_constants_correction'!$J$15*(6*$G4152)</f>
        <v>0</v>
      </c>
    </row>
    <row r="4153" spans="1:15" x14ac:dyDescent="0.4">
      <c r="A4153" s="5">
        <f>'2.Time_constants_correction'!B4157</f>
        <v>69.016666666666666</v>
      </c>
      <c r="B4153" s="5">
        <f>'2.Time_constants_correction'!F4157</f>
        <v>0</v>
      </c>
      <c r="D4153" s="5">
        <f t="shared" si="576"/>
        <v>328747.10750462959</v>
      </c>
      <c r="E4153" s="5">
        <f t="shared" si="577"/>
        <v>4763.3002777777774</v>
      </c>
      <c r="F4153" s="5">
        <f t="shared" si="578"/>
        <v>69.016666666666666</v>
      </c>
      <c r="G4153" s="5">
        <f t="shared" si="579"/>
        <v>0</v>
      </c>
      <c r="H4153" s="5">
        <f t="shared" si="580"/>
        <v>0</v>
      </c>
      <c r="I4153" s="5">
        <f t="shared" si="581"/>
        <v>0</v>
      </c>
      <c r="J4153" s="5">
        <f t="shared" si="582"/>
        <v>0</v>
      </c>
      <c r="K4153" s="5">
        <f t="shared" si="583"/>
        <v>0</v>
      </c>
      <c r="L4153" s="5">
        <f t="shared" si="584"/>
        <v>69.016666666666666</v>
      </c>
      <c r="M4153" s="5">
        <f>$K4153+'2.Time_constants_correction'!$H$11*(3*$G4153*$E4153+2*$H4153*$F4153+$I4153)</f>
        <v>0</v>
      </c>
      <c r="N4153" s="38">
        <f>$K4153+'2.Time_constants_correction'!$I$11*(3*$G4153*$E4153+2*$H4153*$F4153+$I4153)+'2.Time_constants_correction'!$I$13*(6*$G4153*$F4153+2*$H4153)</f>
        <v>0</v>
      </c>
      <c r="O4153" s="5">
        <f>$K4153+'2.Time_constants_correction'!$J$11*(3*$G4153*$E4153+2*$H4153*$F4153+$I4153)+'2.Time_constants_correction'!$J$13*(6*$G4153*$F4153+2*$H4153)+'2.Time_constants_correction'!$J$15*(6*$G4153)</f>
        <v>0</v>
      </c>
    </row>
    <row r="4154" spans="1:15" x14ac:dyDescent="0.4">
      <c r="A4154" s="5">
        <f>'2.Time_constants_correction'!B4158</f>
        <v>69.033333333333331</v>
      </c>
      <c r="B4154" s="5">
        <f>'2.Time_constants_correction'!F4158</f>
        <v>0</v>
      </c>
      <c r="D4154" s="5">
        <f t="shared" si="576"/>
        <v>328985.33003703703</v>
      </c>
      <c r="E4154" s="5">
        <f t="shared" si="577"/>
        <v>4765.6011111111111</v>
      </c>
      <c r="F4154" s="5">
        <f t="shared" si="578"/>
        <v>69.033333333333331</v>
      </c>
      <c r="G4154" s="5">
        <f t="shared" si="579"/>
        <v>0</v>
      </c>
      <c r="H4154" s="5">
        <f t="shared" si="580"/>
        <v>0</v>
      </c>
      <c r="I4154" s="5">
        <f t="shared" si="581"/>
        <v>0</v>
      </c>
      <c r="J4154" s="5">
        <f t="shared" si="582"/>
        <v>0</v>
      </c>
      <c r="K4154" s="5">
        <f t="shared" si="583"/>
        <v>0</v>
      </c>
      <c r="L4154" s="5">
        <f t="shared" si="584"/>
        <v>69.033333333333331</v>
      </c>
      <c r="M4154" s="5">
        <f>$K4154+'2.Time_constants_correction'!$H$11*(3*$G4154*$E4154+2*$H4154*$F4154+$I4154)</f>
        <v>0</v>
      </c>
      <c r="N4154" s="38">
        <f>$K4154+'2.Time_constants_correction'!$I$11*(3*$G4154*$E4154+2*$H4154*$F4154+$I4154)+'2.Time_constants_correction'!$I$13*(6*$G4154*$F4154+2*$H4154)</f>
        <v>0</v>
      </c>
      <c r="O4154" s="5">
        <f>$K4154+'2.Time_constants_correction'!$J$11*(3*$G4154*$E4154+2*$H4154*$F4154+$I4154)+'2.Time_constants_correction'!$J$13*(6*$G4154*$F4154+2*$H4154)+'2.Time_constants_correction'!$J$15*(6*$G4154)</f>
        <v>0</v>
      </c>
    </row>
    <row r="4155" spans="1:15" x14ac:dyDescent="0.4">
      <c r="A4155" s="5">
        <f>'2.Time_constants_correction'!B4159</f>
        <v>69.05</v>
      </c>
      <c r="B4155" s="5">
        <f>'2.Time_constants_correction'!F4159</f>
        <v>0</v>
      </c>
      <c r="D4155" s="5">
        <f t="shared" si="576"/>
        <v>329223.66762499994</v>
      </c>
      <c r="E4155" s="5">
        <f t="shared" si="577"/>
        <v>4767.9024999999992</v>
      </c>
      <c r="F4155" s="5">
        <f t="shared" si="578"/>
        <v>69.05</v>
      </c>
      <c r="G4155" s="5">
        <f t="shared" si="579"/>
        <v>0</v>
      </c>
      <c r="H4155" s="5">
        <f t="shared" si="580"/>
        <v>0</v>
      </c>
      <c r="I4155" s="5">
        <f t="shared" si="581"/>
        <v>0</v>
      </c>
      <c r="J4155" s="5">
        <f t="shared" si="582"/>
        <v>0</v>
      </c>
      <c r="K4155" s="5">
        <f t="shared" si="583"/>
        <v>0</v>
      </c>
      <c r="L4155" s="5">
        <f t="shared" si="584"/>
        <v>69.05</v>
      </c>
      <c r="M4155" s="5">
        <f>$K4155+'2.Time_constants_correction'!$H$11*(3*$G4155*$E4155+2*$H4155*$F4155+$I4155)</f>
        <v>0</v>
      </c>
      <c r="N4155" s="38">
        <f>$K4155+'2.Time_constants_correction'!$I$11*(3*$G4155*$E4155+2*$H4155*$F4155+$I4155)+'2.Time_constants_correction'!$I$13*(6*$G4155*$F4155+2*$H4155)</f>
        <v>0</v>
      </c>
      <c r="O4155" s="5">
        <f>$K4155+'2.Time_constants_correction'!$J$11*(3*$G4155*$E4155+2*$H4155*$F4155+$I4155)+'2.Time_constants_correction'!$J$13*(6*$G4155*$F4155+2*$H4155)+'2.Time_constants_correction'!$J$15*(6*$G4155)</f>
        <v>0</v>
      </c>
    </row>
    <row r="4156" spans="1:15" x14ac:dyDescent="0.4">
      <c r="A4156" s="5">
        <f>'2.Time_constants_correction'!B4160</f>
        <v>69.066666666666663</v>
      </c>
      <c r="B4156" s="5">
        <f>'2.Time_constants_correction'!F4160</f>
        <v>0</v>
      </c>
      <c r="D4156" s="5">
        <f t="shared" si="576"/>
        <v>329462.1202962962</v>
      </c>
      <c r="E4156" s="5">
        <f t="shared" si="577"/>
        <v>4770.2044444444437</v>
      </c>
      <c r="F4156" s="5">
        <f t="shared" si="578"/>
        <v>69.066666666666663</v>
      </c>
      <c r="G4156" s="5">
        <f t="shared" si="579"/>
        <v>0</v>
      </c>
      <c r="H4156" s="5">
        <f t="shared" si="580"/>
        <v>0</v>
      </c>
      <c r="I4156" s="5">
        <f t="shared" si="581"/>
        <v>0</v>
      </c>
      <c r="J4156" s="5">
        <f t="shared" si="582"/>
        <v>0</v>
      </c>
      <c r="K4156" s="5">
        <f t="shared" si="583"/>
        <v>0</v>
      </c>
      <c r="L4156" s="5">
        <f t="shared" si="584"/>
        <v>69.066666666666663</v>
      </c>
      <c r="M4156" s="5">
        <f>$K4156+'2.Time_constants_correction'!$H$11*(3*$G4156*$E4156+2*$H4156*$F4156+$I4156)</f>
        <v>0</v>
      </c>
      <c r="N4156" s="38">
        <f>$K4156+'2.Time_constants_correction'!$I$11*(3*$G4156*$E4156+2*$H4156*$F4156+$I4156)+'2.Time_constants_correction'!$I$13*(6*$G4156*$F4156+2*$H4156)</f>
        <v>0</v>
      </c>
      <c r="O4156" s="5">
        <f>$K4156+'2.Time_constants_correction'!$J$11*(3*$G4156*$E4156+2*$H4156*$F4156+$I4156)+'2.Time_constants_correction'!$J$13*(6*$G4156*$F4156+2*$H4156)+'2.Time_constants_correction'!$J$15*(6*$G4156)</f>
        <v>0</v>
      </c>
    </row>
    <row r="4157" spans="1:15" x14ac:dyDescent="0.4">
      <c r="A4157" s="5">
        <f>'2.Time_constants_correction'!B4161</f>
        <v>69.083333333333329</v>
      </c>
      <c r="B4157" s="5">
        <f>'2.Time_constants_correction'!F4161</f>
        <v>0</v>
      </c>
      <c r="D4157" s="5">
        <f t="shared" si="576"/>
        <v>329700.68807870359</v>
      </c>
      <c r="E4157" s="5">
        <f t="shared" si="577"/>
        <v>4772.5069444444434</v>
      </c>
      <c r="F4157" s="5">
        <f t="shared" si="578"/>
        <v>69.083333333333329</v>
      </c>
      <c r="G4157" s="5">
        <f t="shared" si="579"/>
        <v>0</v>
      </c>
      <c r="H4157" s="5">
        <f t="shared" si="580"/>
        <v>0</v>
      </c>
      <c r="I4157" s="5">
        <f t="shared" si="581"/>
        <v>0</v>
      </c>
      <c r="J4157" s="5">
        <f t="shared" si="582"/>
        <v>0</v>
      </c>
      <c r="K4157" s="5">
        <f t="shared" si="583"/>
        <v>0</v>
      </c>
      <c r="L4157" s="5">
        <f t="shared" si="584"/>
        <v>69.083333333333329</v>
      </c>
      <c r="M4157" s="5">
        <f>$K4157+'2.Time_constants_correction'!$H$11*(3*$G4157*$E4157+2*$H4157*$F4157+$I4157)</f>
        <v>0</v>
      </c>
      <c r="N4157" s="38">
        <f>$K4157+'2.Time_constants_correction'!$I$11*(3*$G4157*$E4157+2*$H4157*$F4157+$I4157)+'2.Time_constants_correction'!$I$13*(6*$G4157*$F4157+2*$H4157)</f>
        <v>0</v>
      </c>
      <c r="O4157" s="5">
        <f>$K4157+'2.Time_constants_correction'!$J$11*(3*$G4157*$E4157+2*$H4157*$F4157+$I4157)+'2.Time_constants_correction'!$J$13*(6*$G4157*$F4157+2*$H4157)+'2.Time_constants_correction'!$J$15*(6*$G4157)</f>
        <v>0</v>
      </c>
    </row>
    <row r="4158" spans="1:15" x14ac:dyDescent="0.4">
      <c r="A4158" s="5">
        <f>'2.Time_constants_correction'!B4162</f>
        <v>69.099999999999994</v>
      </c>
      <c r="B4158" s="5">
        <f>'2.Time_constants_correction'!F4162</f>
        <v>0</v>
      </c>
      <c r="D4158" s="5">
        <f t="shared" si="576"/>
        <v>329939.37099999993</v>
      </c>
      <c r="E4158" s="5">
        <f t="shared" si="577"/>
        <v>4774.8099999999995</v>
      </c>
      <c r="F4158" s="5">
        <f t="shared" si="578"/>
        <v>69.099999999999994</v>
      </c>
      <c r="G4158" s="5">
        <f t="shared" si="579"/>
        <v>0</v>
      </c>
      <c r="H4158" s="5">
        <f t="shared" si="580"/>
        <v>0</v>
      </c>
      <c r="I4158" s="5">
        <f t="shared" si="581"/>
        <v>0</v>
      </c>
      <c r="J4158" s="5">
        <f t="shared" si="582"/>
        <v>0</v>
      </c>
      <c r="K4158" s="5">
        <f t="shared" si="583"/>
        <v>0</v>
      </c>
      <c r="L4158" s="5">
        <f t="shared" si="584"/>
        <v>69.099999999999994</v>
      </c>
      <c r="M4158" s="5">
        <f>$K4158+'2.Time_constants_correction'!$H$11*(3*$G4158*$E4158+2*$H4158*$F4158+$I4158)</f>
        <v>0</v>
      </c>
      <c r="N4158" s="38">
        <f>$K4158+'2.Time_constants_correction'!$I$11*(3*$G4158*$E4158+2*$H4158*$F4158+$I4158)+'2.Time_constants_correction'!$I$13*(6*$G4158*$F4158+2*$H4158)</f>
        <v>0</v>
      </c>
      <c r="O4158" s="5">
        <f>$K4158+'2.Time_constants_correction'!$J$11*(3*$G4158*$E4158+2*$H4158*$F4158+$I4158)+'2.Time_constants_correction'!$J$13*(6*$G4158*$F4158+2*$H4158)+'2.Time_constants_correction'!$J$15*(6*$G4158)</f>
        <v>0</v>
      </c>
    </row>
    <row r="4159" spans="1:15" x14ac:dyDescent="0.4">
      <c r="A4159" s="5">
        <f>'2.Time_constants_correction'!B4163</f>
        <v>69.11666666666666</v>
      </c>
      <c r="B4159" s="5">
        <f>'2.Time_constants_correction'!F4163</f>
        <v>0</v>
      </c>
      <c r="D4159" s="5">
        <f t="shared" si="576"/>
        <v>330178.16908796283</v>
      </c>
      <c r="E4159" s="5">
        <f t="shared" si="577"/>
        <v>4777.11361111111</v>
      </c>
      <c r="F4159" s="5">
        <f t="shared" si="578"/>
        <v>69.11666666666666</v>
      </c>
      <c r="G4159" s="5">
        <f t="shared" si="579"/>
        <v>0</v>
      </c>
      <c r="H4159" s="5">
        <f t="shared" si="580"/>
        <v>0</v>
      </c>
      <c r="I4159" s="5">
        <f t="shared" si="581"/>
        <v>0</v>
      </c>
      <c r="J4159" s="5">
        <f t="shared" si="582"/>
        <v>0</v>
      </c>
      <c r="K4159" s="5">
        <f t="shared" si="583"/>
        <v>0</v>
      </c>
      <c r="L4159" s="5">
        <f t="shared" si="584"/>
        <v>69.11666666666666</v>
      </c>
      <c r="M4159" s="5">
        <f>$K4159+'2.Time_constants_correction'!$H$11*(3*$G4159*$E4159+2*$H4159*$F4159+$I4159)</f>
        <v>0</v>
      </c>
      <c r="N4159" s="38">
        <f>$K4159+'2.Time_constants_correction'!$I$11*(3*$G4159*$E4159+2*$H4159*$F4159+$I4159)+'2.Time_constants_correction'!$I$13*(6*$G4159*$F4159+2*$H4159)</f>
        <v>0</v>
      </c>
      <c r="O4159" s="5">
        <f>$K4159+'2.Time_constants_correction'!$J$11*(3*$G4159*$E4159+2*$H4159*$F4159+$I4159)+'2.Time_constants_correction'!$J$13*(6*$G4159*$F4159+2*$H4159)+'2.Time_constants_correction'!$J$15*(6*$G4159)</f>
        <v>0</v>
      </c>
    </row>
    <row r="4160" spans="1:15" x14ac:dyDescent="0.4">
      <c r="A4160" s="5">
        <f>'2.Time_constants_correction'!B4164</f>
        <v>69.13333333333334</v>
      </c>
      <c r="B4160" s="5">
        <f>'2.Time_constants_correction'!F4164</f>
        <v>0</v>
      </c>
      <c r="D4160" s="5">
        <f t="shared" si="576"/>
        <v>330417.08237037045</v>
      </c>
      <c r="E4160" s="5">
        <f t="shared" si="577"/>
        <v>4779.4177777777786</v>
      </c>
      <c r="F4160" s="5">
        <f t="shared" si="578"/>
        <v>69.13333333333334</v>
      </c>
      <c r="G4160" s="5">
        <f t="shared" si="579"/>
        <v>0</v>
      </c>
      <c r="H4160" s="5">
        <f t="shared" si="580"/>
        <v>0</v>
      </c>
      <c r="I4160" s="5">
        <f t="shared" si="581"/>
        <v>0</v>
      </c>
      <c r="J4160" s="5">
        <f t="shared" si="582"/>
        <v>0</v>
      </c>
      <c r="K4160" s="5">
        <f t="shared" si="583"/>
        <v>0</v>
      </c>
      <c r="L4160" s="5">
        <f t="shared" si="584"/>
        <v>69.13333333333334</v>
      </c>
      <c r="M4160" s="5">
        <f>$K4160+'2.Time_constants_correction'!$H$11*(3*$G4160*$E4160+2*$H4160*$F4160+$I4160)</f>
        <v>0</v>
      </c>
      <c r="N4160" s="38">
        <f>$K4160+'2.Time_constants_correction'!$I$11*(3*$G4160*$E4160+2*$H4160*$F4160+$I4160)+'2.Time_constants_correction'!$I$13*(6*$G4160*$F4160+2*$H4160)</f>
        <v>0</v>
      </c>
      <c r="O4160" s="5">
        <f>$K4160+'2.Time_constants_correction'!$J$11*(3*$G4160*$E4160+2*$H4160*$F4160+$I4160)+'2.Time_constants_correction'!$J$13*(6*$G4160*$F4160+2*$H4160)+'2.Time_constants_correction'!$J$15*(6*$G4160)</f>
        <v>0</v>
      </c>
    </row>
    <row r="4161" spans="1:15" x14ac:dyDescent="0.4">
      <c r="A4161" s="5">
        <f>'2.Time_constants_correction'!B4165</f>
        <v>69.150000000000006</v>
      </c>
      <c r="B4161" s="5">
        <f>'2.Time_constants_correction'!F4165</f>
        <v>0</v>
      </c>
      <c r="D4161" s="5">
        <f t="shared" si="576"/>
        <v>330656.11087500007</v>
      </c>
      <c r="E4161" s="5">
        <f t="shared" si="577"/>
        <v>4781.7225000000008</v>
      </c>
      <c r="F4161" s="5">
        <f t="shared" si="578"/>
        <v>69.150000000000006</v>
      </c>
      <c r="G4161" s="5">
        <f t="shared" si="579"/>
        <v>0</v>
      </c>
      <c r="H4161" s="5">
        <f t="shared" si="580"/>
        <v>0</v>
      </c>
      <c r="I4161" s="5">
        <f t="shared" si="581"/>
        <v>0</v>
      </c>
      <c r="J4161" s="5">
        <f t="shared" si="582"/>
        <v>0</v>
      </c>
      <c r="K4161" s="5">
        <f t="shared" si="583"/>
        <v>0</v>
      </c>
      <c r="L4161" s="5">
        <f t="shared" si="584"/>
        <v>69.150000000000006</v>
      </c>
      <c r="M4161" s="5">
        <f>$K4161+'2.Time_constants_correction'!$H$11*(3*$G4161*$E4161+2*$H4161*$F4161+$I4161)</f>
        <v>0</v>
      </c>
      <c r="N4161" s="38">
        <f>$K4161+'2.Time_constants_correction'!$I$11*(3*$G4161*$E4161+2*$H4161*$F4161+$I4161)+'2.Time_constants_correction'!$I$13*(6*$G4161*$F4161+2*$H4161)</f>
        <v>0</v>
      </c>
      <c r="O4161" s="5">
        <f>$K4161+'2.Time_constants_correction'!$J$11*(3*$G4161*$E4161+2*$H4161*$F4161+$I4161)+'2.Time_constants_correction'!$J$13*(6*$G4161*$F4161+2*$H4161)+'2.Time_constants_correction'!$J$15*(6*$G4161)</f>
        <v>0</v>
      </c>
    </row>
    <row r="4162" spans="1:15" x14ac:dyDescent="0.4">
      <c r="A4162" s="5">
        <f>'2.Time_constants_correction'!B4166</f>
        <v>69.166666666666671</v>
      </c>
      <c r="B4162" s="5">
        <f>'2.Time_constants_correction'!F4166</f>
        <v>0</v>
      </c>
      <c r="D4162" s="5">
        <f t="shared" si="576"/>
        <v>330895.25462962966</v>
      </c>
      <c r="E4162" s="5">
        <f t="shared" si="577"/>
        <v>4784.0277777777783</v>
      </c>
      <c r="F4162" s="5">
        <f t="shared" si="578"/>
        <v>69.166666666666671</v>
      </c>
      <c r="G4162" s="5">
        <f t="shared" si="579"/>
        <v>0</v>
      </c>
      <c r="H4162" s="5">
        <f t="shared" si="580"/>
        <v>0</v>
      </c>
      <c r="I4162" s="5">
        <f t="shared" si="581"/>
        <v>0</v>
      </c>
      <c r="J4162" s="5">
        <f t="shared" si="582"/>
        <v>0</v>
      </c>
      <c r="K4162" s="5">
        <f t="shared" si="583"/>
        <v>0</v>
      </c>
      <c r="L4162" s="5">
        <f t="shared" si="584"/>
        <v>69.166666666666671</v>
      </c>
      <c r="M4162" s="5">
        <f>$K4162+'2.Time_constants_correction'!$H$11*(3*$G4162*$E4162+2*$H4162*$F4162+$I4162)</f>
        <v>0</v>
      </c>
      <c r="N4162" s="38">
        <f>$K4162+'2.Time_constants_correction'!$I$11*(3*$G4162*$E4162+2*$H4162*$F4162+$I4162)+'2.Time_constants_correction'!$I$13*(6*$G4162*$F4162+2*$H4162)</f>
        <v>0</v>
      </c>
      <c r="O4162" s="5">
        <f>$K4162+'2.Time_constants_correction'!$J$11*(3*$G4162*$E4162+2*$H4162*$F4162+$I4162)+'2.Time_constants_correction'!$J$13*(6*$G4162*$F4162+2*$H4162)+'2.Time_constants_correction'!$J$15*(6*$G4162)</f>
        <v>0</v>
      </c>
    </row>
    <row r="4163" spans="1:15" x14ac:dyDescent="0.4">
      <c r="A4163" s="5">
        <f>'2.Time_constants_correction'!B4167</f>
        <v>69.183333333333337</v>
      </c>
      <c r="B4163" s="5">
        <f>'2.Time_constants_correction'!F4167</f>
        <v>0</v>
      </c>
      <c r="D4163" s="5">
        <f t="shared" si="576"/>
        <v>331134.51366203715</v>
      </c>
      <c r="E4163" s="5">
        <f t="shared" si="577"/>
        <v>4786.3336111111121</v>
      </c>
      <c r="F4163" s="5">
        <f t="shared" si="578"/>
        <v>69.183333333333337</v>
      </c>
      <c r="G4163" s="5">
        <f t="shared" si="579"/>
        <v>0</v>
      </c>
      <c r="H4163" s="5">
        <f t="shared" si="580"/>
        <v>0</v>
      </c>
      <c r="I4163" s="5">
        <f t="shared" si="581"/>
        <v>0</v>
      </c>
      <c r="J4163" s="5">
        <f t="shared" si="582"/>
        <v>0</v>
      </c>
      <c r="K4163" s="5">
        <f t="shared" si="583"/>
        <v>0</v>
      </c>
      <c r="L4163" s="5">
        <f t="shared" si="584"/>
        <v>69.183333333333337</v>
      </c>
      <c r="M4163" s="5">
        <f>$K4163+'2.Time_constants_correction'!$H$11*(3*$G4163*$E4163+2*$H4163*$F4163+$I4163)</f>
        <v>0</v>
      </c>
      <c r="N4163" s="38">
        <f>$K4163+'2.Time_constants_correction'!$I$11*(3*$G4163*$E4163+2*$H4163*$F4163+$I4163)+'2.Time_constants_correction'!$I$13*(6*$G4163*$F4163+2*$H4163)</f>
        <v>0</v>
      </c>
      <c r="O4163" s="5">
        <f>$K4163+'2.Time_constants_correction'!$J$11*(3*$G4163*$E4163+2*$H4163*$F4163+$I4163)+'2.Time_constants_correction'!$J$13*(6*$G4163*$F4163+2*$H4163)+'2.Time_constants_correction'!$J$15*(6*$G4163)</f>
        <v>0</v>
      </c>
    </row>
    <row r="4164" spans="1:15" x14ac:dyDescent="0.4">
      <c r="A4164" s="5">
        <f>'2.Time_constants_correction'!B4168</f>
        <v>69.2</v>
      </c>
      <c r="B4164" s="5">
        <f>'2.Time_constants_correction'!F4168</f>
        <v>0</v>
      </c>
      <c r="D4164" s="5">
        <f t="shared" si="576"/>
        <v>331373.88800000004</v>
      </c>
      <c r="E4164" s="5">
        <f t="shared" si="577"/>
        <v>4788.6400000000003</v>
      </c>
      <c r="F4164" s="5">
        <f t="shared" si="578"/>
        <v>69.2</v>
      </c>
      <c r="G4164" s="5">
        <f t="shared" si="579"/>
        <v>0</v>
      </c>
      <c r="H4164" s="5">
        <f t="shared" si="580"/>
        <v>0</v>
      </c>
      <c r="I4164" s="5">
        <f t="shared" si="581"/>
        <v>0</v>
      </c>
      <c r="J4164" s="5">
        <f t="shared" si="582"/>
        <v>0</v>
      </c>
      <c r="K4164" s="5">
        <f t="shared" si="583"/>
        <v>0</v>
      </c>
      <c r="L4164" s="5">
        <f t="shared" si="584"/>
        <v>69.2</v>
      </c>
      <c r="M4164" s="5">
        <f>$K4164+'2.Time_constants_correction'!$H$11*(3*$G4164*$E4164+2*$H4164*$F4164+$I4164)</f>
        <v>0</v>
      </c>
      <c r="N4164" s="38">
        <f>$K4164+'2.Time_constants_correction'!$I$11*(3*$G4164*$E4164+2*$H4164*$F4164+$I4164)+'2.Time_constants_correction'!$I$13*(6*$G4164*$F4164+2*$H4164)</f>
        <v>0</v>
      </c>
      <c r="O4164" s="5">
        <f>$K4164+'2.Time_constants_correction'!$J$11*(3*$G4164*$E4164+2*$H4164*$F4164+$I4164)+'2.Time_constants_correction'!$J$13*(6*$G4164*$F4164+2*$H4164)+'2.Time_constants_correction'!$J$15*(6*$G4164)</f>
        <v>0</v>
      </c>
    </row>
    <row r="4165" spans="1:15" x14ac:dyDescent="0.4">
      <c r="A4165" s="5">
        <f>'2.Time_constants_correction'!B4169</f>
        <v>69.216666666666669</v>
      </c>
      <c r="B4165" s="5">
        <f>'2.Time_constants_correction'!F4169</f>
        <v>0</v>
      </c>
      <c r="D4165" s="5">
        <f t="shared" si="576"/>
        <v>331613.37767129636</v>
      </c>
      <c r="E4165" s="5">
        <f t="shared" si="577"/>
        <v>4790.9469444444449</v>
      </c>
      <c r="F4165" s="5">
        <f t="shared" si="578"/>
        <v>69.216666666666669</v>
      </c>
      <c r="G4165" s="5">
        <f t="shared" si="579"/>
        <v>0</v>
      </c>
      <c r="H4165" s="5">
        <f t="shared" si="580"/>
        <v>0</v>
      </c>
      <c r="I4165" s="5">
        <f t="shared" si="581"/>
        <v>0</v>
      </c>
      <c r="J4165" s="5">
        <f t="shared" si="582"/>
        <v>0</v>
      </c>
      <c r="K4165" s="5">
        <f t="shared" si="583"/>
        <v>0</v>
      </c>
      <c r="L4165" s="5">
        <f t="shared" si="584"/>
        <v>69.216666666666669</v>
      </c>
      <c r="M4165" s="5">
        <f>$K4165+'2.Time_constants_correction'!$H$11*(3*$G4165*$E4165+2*$H4165*$F4165+$I4165)</f>
        <v>0</v>
      </c>
      <c r="N4165" s="38">
        <f>$K4165+'2.Time_constants_correction'!$I$11*(3*$G4165*$E4165+2*$H4165*$F4165+$I4165)+'2.Time_constants_correction'!$I$13*(6*$G4165*$F4165+2*$H4165)</f>
        <v>0</v>
      </c>
      <c r="O4165" s="5">
        <f>$K4165+'2.Time_constants_correction'!$J$11*(3*$G4165*$E4165+2*$H4165*$F4165+$I4165)+'2.Time_constants_correction'!$J$13*(6*$G4165*$F4165+2*$H4165)+'2.Time_constants_correction'!$J$15*(6*$G4165)</f>
        <v>0</v>
      </c>
    </row>
    <row r="4166" spans="1:15" x14ac:dyDescent="0.4">
      <c r="A4166" s="5">
        <f>'2.Time_constants_correction'!B4170</f>
        <v>69.233333333333334</v>
      </c>
      <c r="B4166" s="5">
        <f>'2.Time_constants_correction'!F4170</f>
        <v>0</v>
      </c>
      <c r="D4166" s="5">
        <f t="shared" si="576"/>
        <v>331852.98270370375</v>
      </c>
      <c r="E4166" s="5">
        <f t="shared" si="577"/>
        <v>4793.2544444444447</v>
      </c>
      <c r="F4166" s="5">
        <f t="shared" si="578"/>
        <v>69.233333333333334</v>
      </c>
      <c r="G4166" s="5">
        <f t="shared" si="579"/>
        <v>0</v>
      </c>
      <c r="H4166" s="5">
        <f t="shared" si="580"/>
        <v>0</v>
      </c>
      <c r="I4166" s="5">
        <f t="shared" si="581"/>
        <v>0</v>
      </c>
      <c r="J4166" s="5">
        <f t="shared" si="582"/>
        <v>0</v>
      </c>
      <c r="K4166" s="5">
        <f t="shared" si="583"/>
        <v>0</v>
      </c>
      <c r="L4166" s="5">
        <f t="shared" si="584"/>
        <v>69.233333333333334</v>
      </c>
      <c r="M4166" s="5">
        <f>$K4166+'2.Time_constants_correction'!$H$11*(3*$G4166*$E4166+2*$H4166*$F4166+$I4166)</f>
        <v>0</v>
      </c>
      <c r="N4166" s="38">
        <f>$K4166+'2.Time_constants_correction'!$I$11*(3*$G4166*$E4166+2*$H4166*$F4166+$I4166)+'2.Time_constants_correction'!$I$13*(6*$G4166*$F4166+2*$H4166)</f>
        <v>0</v>
      </c>
      <c r="O4166" s="5">
        <f>$K4166+'2.Time_constants_correction'!$J$11*(3*$G4166*$E4166+2*$H4166*$F4166+$I4166)+'2.Time_constants_correction'!$J$13*(6*$G4166*$F4166+2*$H4166)+'2.Time_constants_correction'!$J$15*(6*$G4166)</f>
        <v>0</v>
      </c>
    </row>
    <row r="4167" spans="1:15" x14ac:dyDescent="0.4">
      <c r="A4167" s="5">
        <f>'2.Time_constants_correction'!B4171</f>
        <v>69.25</v>
      </c>
      <c r="B4167" s="5">
        <f>'2.Time_constants_correction'!F4171</f>
        <v>0</v>
      </c>
      <c r="D4167" s="5">
        <f t="shared" si="576"/>
        <v>332092.703125</v>
      </c>
      <c r="E4167" s="5">
        <f t="shared" si="577"/>
        <v>4795.5625</v>
      </c>
      <c r="F4167" s="5">
        <f t="shared" si="578"/>
        <v>69.25</v>
      </c>
      <c r="G4167" s="5">
        <f t="shared" si="579"/>
        <v>0</v>
      </c>
      <c r="H4167" s="5">
        <f t="shared" si="580"/>
        <v>0</v>
      </c>
      <c r="I4167" s="5">
        <f t="shared" si="581"/>
        <v>0</v>
      </c>
      <c r="J4167" s="5">
        <f t="shared" si="582"/>
        <v>0</v>
      </c>
      <c r="K4167" s="5">
        <f t="shared" si="583"/>
        <v>0</v>
      </c>
      <c r="L4167" s="5">
        <f t="shared" si="584"/>
        <v>69.25</v>
      </c>
      <c r="M4167" s="5">
        <f>$K4167+'2.Time_constants_correction'!$H$11*(3*$G4167*$E4167+2*$H4167*$F4167+$I4167)</f>
        <v>0</v>
      </c>
      <c r="N4167" s="38">
        <f>$K4167+'2.Time_constants_correction'!$I$11*(3*$G4167*$E4167+2*$H4167*$F4167+$I4167)+'2.Time_constants_correction'!$I$13*(6*$G4167*$F4167+2*$H4167)</f>
        <v>0</v>
      </c>
      <c r="O4167" s="5">
        <f>$K4167+'2.Time_constants_correction'!$J$11*(3*$G4167*$E4167+2*$H4167*$F4167+$I4167)+'2.Time_constants_correction'!$J$13*(6*$G4167*$F4167+2*$H4167)+'2.Time_constants_correction'!$J$15*(6*$G4167)</f>
        <v>0</v>
      </c>
    </row>
    <row r="4168" spans="1:15" x14ac:dyDescent="0.4">
      <c r="A4168" s="5">
        <f>'2.Time_constants_correction'!B4172</f>
        <v>69.266666666666666</v>
      </c>
      <c r="B4168" s="5">
        <f>'2.Time_constants_correction'!F4172</f>
        <v>0</v>
      </c>
      <c r="D4168" s="5">
        <f t="shared" si="576"/>
        <v>332332.53896296292</v>
      </c>
      <c r="E4168" s="5">
        <f t="shared" si="577"/>
        <v>4797.8711111111106</v>
      </c>
      <c r="F4168" s="5">
        <f t="shared" si="578"/>
        <v>69.266666666666666</v>
      </c>
      <c r="G4168" s="5">
        <f t="shared" si="579"/>
        <v>0</v>
      </c>
      <c r="H4168" s="5">
        <f t="shared" si="580"/>
        <v>0</v>
      </c>
      <c r="I4168" s="5">
        <f t="shared" si="581"/>
        <v>0</v>
      </c>
      <c r="J4168" s="5">
        <f t="shared" si="582"/>
        <v>0</v>
      </c>
      <c r="K4168" s="5">
        <f t="shared" si="583"/>
        <v>0</v>
      </c>
      <c r="L4168" s="5">
        <f t="shared" si="584"/>
        <v>69.266666666666666</v>
      </c>
      <c r="M4168" s="5">
        <f>$K4168+'2.Time_constants_correction'!$H$11*(3*$G4168*$E4168+2*$H4168*$F4168+$I4168)</f>
        <v>0</v>
      </c>
      <c r="N4168" s="38">
        <f>$K4168+'2.Time_constants_correction'!$I$11*(3*$G4168*$E4168+2*$H4168*$F4168+$I4168)+'2.Time_constants_correction'!$I$13*(6*$G4168*$F4168+2*$H4168)</f>
        <v>0</v>
      </c>
      <c r="O4168" s="5">
        <f>$K4168+'2.Time_constants_correction'!$J$11*(3*$G4168*$E4168+2*$H4168*$F4168+$I4168)+'2.Time_constants_correction'!$J$13*(6*$G4168*$F4168+2*$H4168)+'2.Time_constants_correction'!$J$15*(6*$G4168)</f>
        <v>0</v>
      </c>
    </row>
    <row r="4169" spans="1:15" x14ac:dyDescent="0.4">
      <c r="A4169" s="5">
        <f>'2.Time_constants_correction'!B4173</f>
        <v>69.283333333333331</v>
      </c>
      <c r="B4169" s="5">
        <f>'2.Time_constants_correction'!F4173</f>
        <v>0</v>
      </c>
      <c r="D4169" s="5">
        <f t="shared" si="576"/>
        <v>332572.49024537037</v>
      </c>
      <c r="E4169" s="5">
        <f t="shared" si="577"/>
        <v>4800.1802777777775</v>
      </c>
      <c r="F4169" s="5">
        <f t="shared" si="578"/>
        <v>69.283333333333331</v>
      </c>
      <c r="G4169" s="5">
        <f t="shared" si="579"/>
        <v>0</v>
      </c>
      <c r="H4169" s="5">
        <f t="shared" si="580"/>
        <v>0</v>
      </c>
      <c r="I4169" s="5">
        <f t="shared" si="581"/>
        <v>0</v>
      </c>
      <c r="J4169" s="5">
        <f t="shared" si="582"/>
        <v>0</v>
      </c>
      <c r="K4169" s="5">
        <f t="shared" si="583"/>
        <v>0</v>
      </c>
      <c r="L4169" s="5">
        <f t="shared" si="584"/>
        <v>69.283333333333331</v>
      </c>
      <c r="M4169" s="5">
        <f>$K4169+'2.Time_constants_correction'!$H$11*(3*$G4169*$E4169+2*$H4169*$F4169+$I4169)</f>
        <v>0</v>
      </c>
      <c r="N4169" s="38">
        <f>$K4169+'2.Time_constants_correction'!$I$11*(3*$G4169*$E4169+2*$H4169*$F4169+$I4169)+'2.Time_constants_correction'!$I$13*(6*$G4169*$F4169+2*$H4169)</f>
        <v>0</v>
      </c>
      <c r="O4169" s="5">
        <f>$K4169+'2.Time_constants_correction'!$J$11*(3*$G4169*$E4169+2*$H4169*$F4169+$I4169)+'2.Time_constants_correction'!$J$13*(6*$G4169*$F4169+2*$H4169)+'2.Time_constants_correction'!$J$15*(6*$G4169)</f>
        <v>0</v>
      </c>
    </row>
    <row r="4170" spans="1:15" x14ac:dyDescent="0.4">
      <c r="A4170" s="5">
        <f>'2.Time_constants_correction'!B4174</f>
        <v>69.3</v>
      </c>
      <c r="B4170" s="5">
        <f>'2.Time_constants_correction'!F4174</f>
        <v>0</v>
      </c>
      <c r="D4170" s="5">
        <f t="shared" si="576"/>
        <v>332812.55699999997</v>
      </c>
      <c r="E4170" s="5">
        <f t="shared" si="577"/>
        <v>4802.49</v>
      </c>
      <c r="F4170" s="5">
        <f t="shared" si="578"/>
        <v>69.3</v>
      </c>
      <c r="G4170" s="5">
        <f t="shared" si="579"/>
        <v>0</v>
      </c>
      <c r="H4170" s="5">
        <f t="shared" si="580"/>
        <v>0</v>
      </c>
      <c r="I4170" s="5">
        <f t="shared" si="581"/>
        <v>0</v>
      </c>
      <c r="J4170" s="5">
        <f t="shared" si="582"/>
        <v>0</v>
      </c>
      <c r="K4170" s="5">
        <f t="shared" si="583"/>
        <v>0</v>
      </c>
      <c r="L4170" s="5">
        <f t="shared" si="584"/>
        <v>69.3</v>
      </c>
      <c r="M4170" s="5">
        <f>$K4170+'2.Time_constants_correction'!$H$11*(3*$G4170*$E4170+2*$H4170*$F4170+$I4170)</f>
        <v>0</v>
      </c>
      <c r="N4170" s="38">
        <f>$K4170+'2.Time_constants_correction'!$I$11*(3*$G4170*$E4170+2*$H4170*$F4170+$I4170)+'2.Time_constants_correction'!$I$13*(6*$G4170*$F4170+2*$H4170)</f>
        <v>0</v>
      </c>
      <c r="O4170" s="5">
        <f>$K4170+'2.Time_constants_correction'!$J$11*(3*$G4170*$E4170+2*$H4170*$F4170+$I4170)+'2.Time_constants_correction'!$J$13*(6*$G4170*$F4170+2*$H4170)+'2.Time_constants_correction'!$J$15*(6*$G4170)</f>
        <v>0</v>
      </c>
    </row>
    <row r="4171" spans="1:15" x14ac:dyDescent="0.4">
      <c r="A4171" s="5">
        <f>'2.Time_constants_correction'!B4175</f>
        <v>69.316666666666663</v>
      </c>
      <c r="B4171" s="5">
        <f>'2.Time_constants_correction'!F4175</f>
        <v>0</v>
      </c>
      <c r="D4171" s="5">
        <f t="shared" si="576"/>
        <v>333052.73925462959</v>
      </c>
      <c r="E4171" s="5">
        <f t="shared" si="577"/>
        <v>4804.8002777777774</v>
      </c>
      <c r="F4171" s="5">
        <f t="shared" si="578"/>
        <v>69.316666666666663</v>
      </c>
      <c r="G4171" s="5">
        <f t="shared" si="579"/>
        <v>0</v>
      </c>
      <c r="H4171" s="5">
        <f t="shared" si="580"/>
        <v>0</v>
      </c>
      <c r="I4171" s="5">
        <f t="shared" si="581"/>
        <v>0</v>
      </c>
      <c r="J4171" s="5">
        <f t="shared" si="582"/>
        <v>0</v>
      </c>
      <c r="K4171" s="5">
        <f t="shared" si="583"/>
        <v>0</v>
      </c>
      <c r="L4171" s="5">
        <f t="shared" si="584"/>
        <v>69.316666666666663</v>
      </c>
      <c r="M4171" s="5">
        <f>$K4171+'2.Time_constants_correction'!$H$11*(3*$G4171*$E4171+2*$H4171*$F4171+$I4171)</f>
        <v>0</v>
      </c>
      <c r="N4171" s="38">
        <f>$K4171+'2.Time_constants_correction'!$I$11*(3*$G4171*$E4171+2*$H4171*$F4171+$I4171)+'2.Time_constants_correction'!$I$13*(6*$G4171*$F4171+2*$H4171)</f>
        <v>0</v>
      </c>
      <c r="O4171" s="5">
        <f>$K4171+'2.Time_constants_correction'!$J$11*(3*$G4171*$E4171+2*$H4171*$F4171+$I4171)+'2.Time_constants_correction'!$J$13*(6*$G4171*$F4171+2*$H4171)+'2.Time_constants_correction'!$J$15*(6*$G4171)</f>
        <v>0</v>
      </c>
    </row>
    <row r="4172" spans="1:15" x14ac:dyDescent="0.4">
      <c r="A4172" s="5">
        <f>'2.Time_constants_correction'!B4176</f>
        <v>69.333333333333329</v>
      </c>
      <c r="B4172" s="5">
        <f>'2.Time_constants_correction'!F4176</f>
        <v>0</v>
      </c>
      <c r="D4172" s="5">
        <f t="shared" ref="D4172:D4235" si="585">A4172^3</f>
        <v>333293.03703703696</v>
      </c>
      <c r="E4172" s="5">
        <f t="shared" ref="E4172:E4235" si="586">A4172^2</f>
        <v>4807.1111111111104</v>
      </c>
      <c r="F4172" s="5">
        <f t="shared" ref="F4172:F4235" si="587">A4172</f>
        <v>69.333333333333329</v>
      </c>
      <c r="G4172" s="5">
        <f t="shared" si="579"/>
        <v>0</v>
      </c>
      <c r="H4172" s="5">
        <f t="shared" si="580"/>
        <v>0</v>
      </c>
      <c r="I4172" s="5">
        <f t="shared" si="581"/>
        <v>0</v>
      </c>
      <c r="J4172" s="5">
        <f t="shared" si="582"/>
        <v>0</v>
      </c>
      <c r="K4172" s="5">
        <f t="shared" si="583"/>
        <v>0</v>
      </c>
      <c r="L4172" s="5">
        <f t="shared" si="584"/>
        <v>69.333333333333329</v>
      </c>
      <c r="M4172" s="5">
        <f>$K4172+'2.Time_constants_correction'!$H$11*(3*$G4172*$E4172+2*$H4172*$F4172+$I4172)</f>
        <v>0</v>
      </c>
      <c r="N4172" s="38">
        <f>$K4172+'2.Time_constants_correction'!$I$11*(3*$G4172*$E4172+2*$H4172*$F4172+$I4172)+'2.Time_constants_correction'!$I$13*(6*$G4172*$F4172+2*$H4172)</f>
        <v>0</v>
      </c>
      <c r="O4172" s="5">
        <f>$K4172+'2.Time_constants_correction'!$J$11*(3*$G4172*$E4172+2*$H4172*$F4172+$I4172)+'2.Time_constants_correction'!$J$13*(6*$G4172*$F4172+2*$H4172)+'2.Time_constants_correction'!$J$15*(6*$G4172)</f>
        <v>0</v>
      </c>
    </row>
    <row r="4173" spans="1:15" x14ac:dyDescent="0.4">
      <c r="A4173" s="5">
        <f>'2.Time_constants_correction'!B4177</f>
        <v>69.349999999999994</v>
      </c>
      <c r="B4173" s="5">
        <f>'2.Time_constants_correction'!F4177</f>
        <v>0</v>
      </c>
      <c r="D4173" s="5">
        <f t="shared" si="585"/>
        <v>333533.4503749999</v>
      </c>
      <c r="E4173" s="5">
        <f t="shared" si="586"/>
        <v>4809.4224999999988</v>
      </c>
      <c r="F4173" s="5">
        <f t="shared" si="587"/>
        <v>69.349999999999994</v>
      </c>
      <c r="G4173" s="5">
        <f t="shared" si="579"/>
        <v>0</v>
      </c>
      <c r="H4173" s="5">
        <f t="shared" si="580"/>
        <v>0</v>
      </c>
      <c r="I4173" s="5">
        <f t="shared" si="581"/>
        <v>0</v>
      </c>
      <c r="J4173" s="5">
        <f t="shared" si="582"/>
        <v>0</v>
      </c>
      <c r="K4173" s="5">
        <f t="shared" si="583"/>
        <v>0</v>
      </c>
      <c r="L4173" s="5">
        <f t="shared" si="584"/>
        <v>69.349999999999994</v>
      </c>
      <c r="M4173" s="5">
        <f>$K4173+'2.Time_constants_correction'!$H$11*(3*$G4173*$E4173+2*$H4173*$F4173+$I4173)</f>
        <v>0</v>
      </c>
      <c r="N4173" s="38">
        <f>$K4173+'2.Time_constants_correction'!$I$11*(3*$G4173*$E4173+2*$H4173*$F4173+$I4173)+'2.Time_constants_correction'!$I$13*(6*$G4173*$F4173+2*$H4173)</f>
        <v>0</v>
      </c>
      <c r="O4173" s="5">
        <f>$K4173+'2.Time_constants_correction'!$J$11*(3*$G4173*$E4173+2*$H4173*$F4173+$I4173)+'2.Time_constants_correction'!$J$13*(6*$G4173*$F4173+2*$H4173)+'2.Time_constants_correction'!$J$15*(6*$G4173)</f>
        <v>0</v>
      </c>
    </row>
    <row r="4174" spans="1:15" x14ac:dyDescent="0.4">
      <c r="A4174" s="5">
        <f>'2.Time_constants_correction'!B4178</f>
        <v>69.36666666666666</v>
      </c>
      <c r="B4174" s="5">
        <f>'2.Time_constants_correction'!F4178</f>
        <v>0</v>
      </c>
      <c r="D4174" s="5">
        <f t="shared" si="585"/>
        <v>333773.97929629619</v>
      </c>
      <c r="E4174" s="5">
        <f t="shared" si="586"/>
        <v>4811.7344444444434</v>
      </c>
      <c r="F4174" s="5">
        <f t="shared" si="587"/>
        <v>69.36666666666666</v>
      </c>
      <c r="G4174" s="5">
        <f t="shared" si="579"/>
        <v>0</v>
      </c>
      <c r="H4174" s="5">
        <f t="shared" si="580"/>
        <v>0</v>
      </c>
      <c r="I4174" s="5">
        <f t="shared" si="581"/>
        <v>0</v>
      </c>
      <c r="J4174" s="5">
        <f t="shared" si="582"/>
        <v>0</v>
      </c>
      <c r="K4174" s="5">
        <f t="shared" si="583"/>
        <v>0</v>
      </c>
      <c r="L4174" s="5">
        <f t="shared" si="584"/>
        <v>69.36666666666666</v>
      </c>
      <c r="M4174" s="5">
        <f>$K4174+'2.Time_constants_correction'!$H$11*(3*$G4174*$E4174+2*$H4174*$F4174+$I4174)</f>
        <v>0</v>
      </c>
      <c r="N4174" s="38">
        <f>$K4174+'2.Time_constants_correction'!$I$11*(3*$G4174*$E4174+2*$H4174*$F4174+$I4174)+'2.Time_constants_correction'!$I$13*(6*$G4174*$F4174+2*$H4174)</f>
        <v>0</v>
      </c>
      <c r="O4174" s="5">
        <f>$K4174+'2.Time_constants_correction'!$J$11*(3*$G4174*$E4174+2*$H4174*$F4174+$I4174)+'2.Time_constants_correction'!$J$13*(6*$G4174*$F4174+2*$H4174)+'2.Time_constants_correction'!$J$15*(6*$G4174)</f>
        <v>0</v>
      </c>
    </row>
    <row r="4175" spans="1:15" x14ac:dyDescent="0.4">
      <c r="A4175" s="5">
        <f>'2.Time_constants_correction'!B4179</f>
        <v>69.38333333333334</v>
      </c>
      <c r="B4175" s="5">
        <f>'2.Time_constants_correction'!F4179</f>
        <v>0</v>
      </c>
      <c r="D4175" s="5">
        <f t="shared" si="585"/>
        <v>334014.62382870377</v>
      </c>
      <c r="E4175" s="5">
        <f t="shared" si="586"/>
        <v>4814.0469444444452</v>
      </c>
      <c r="F4175" s="5">
        <f t="shared" si="587"/>
        <v>69.38333333333334</v>
      </c>
      <c r="G4175" s="5">
        <f t="shared" si="579"/>
        <v>0</v>
      </c>
      <c r="H4175" s="5">
        <f t="shared" si="580"/>
        <v>0</v>
      </c>
      <c r="I4175" s="5">
        <f t="shared" si="581"/>
        <v>0</v>
      </c>
      <c r="J4175" s="5">
        <f t="shared" si="582"/>
        <v>0</v>
      </c>
      <c r="K4175" s="5">
        <f t="shared" si="583"/>
        <v>0</v>
      </c>
      <c r="L4175" s="5">
        <f t="shared" si="584"/>
        <v>69.38333333333334</v>
      </c>
      <c r="M4175" s="5">
        <f>$K4175+'2.Time_constants_correction'!$H$11*(3*$G4175*$E4175+2*$H4175*$F4175+$I4175)</f>
        <v>0</v>
      </c>
      <c r="N4175" s="38">
        <f>$K4175+'2.Time_constants_correction'!$I$11*(3*$G4175*$E4175+2*$H4175*$F4175+$I4175)+'2.Time_constants_correction'!$I$13*(6*$G4175*$F4175+2*$H4175)</f>
        <v>0</v>
      </c>
      <c r="O4175" s="5">
        <f>$K4175+'2.Time_constants_correction'!$J$11*(3*$G4175*$E4175+2*$H4175*$F4175+$I4175)+'2.Time_constants_correction'!$J$13*(6*$G4175*$F4175+2*$H4175)+'2.Time_constants_correction'!$J$15*(6*$G4175)</f>
        <v>0</v>
      </c>
    </row>
    <row r="4176" spans="1:15" x14ac:dyDescent="0.4">
      <c r="A4176" s="5">
        <f>'2.Time_constants_correction'!B4180</f>
        <v>69.400000000000006</v>
      </c>
      <c r="B4176" s="5">
        <f>'2.Time_constants_correction'!F4180</f>
        <v>0</v>
      </c>
      <c r="D4176" s="5">
        <f t="shared" si="585"/>
        <v>334255.38400000008</v>
      </c>
      <c r="E4176" s="5">
        <f t="shared" si="586"/>
        <v>4816.3600000000006</v>
      </c>
      <c r="F4176" s="5">
        <f t="shared" si="587"/>
        <v>69.400000000000006</v>
      </c>
      <c r="G4176" s="5">
        <f t="shared" si="579"/>
        <v>0</v>
      </c>
      <c r="H4176" s="5">
        <f t="shared" si="580"/>
        <v>0</v>
      </c>
      <c r="I4176" s="5">
        <f t="shared" si="581"/>
        <v>0</v>
      </c>
      <c r="J4176" s="5">
        <f t="shared" si="582"/>
        <v>0</v>
      </c>
      <c r="K4176" s="5">
        <f t="shared" si="583"/>
        <v>0</v>
      </c>
      <c r="L4176" s="5">
        <f t="shared" si="584"/>
        <v>69.400000000000006</v>
      </c>
      <c r="M4176" s="5">
        <f>$K4176+'2.Time_constants_correction'!$H$11*(3*$G4176*$E4176+2*$H4176*$F4176+$I4176)</f>
        <v>0</v>
      </c>
      <c r="N4176" s="38">
        <f>$K4176+'2.Time_constants_correction'!$I$11*(3*$G4176*$E4176+2*$H4176*$F4176+$I4176)+'2.Time_constants_correction'!$I$13*(6*$G4176*$F4176+2*$H4176)</f>
        <v>0</v>
      </c>
      <c r="O4176" s="5">
        <f>$K4176+'2.Time_constants_correction'!$J$11*(3*$G4176*$E4176+2*$H4176*$F4176+$I4176)+'2.Time_constants_correction'!$J$13*(6*$G4176*$F4176+2*$H4176)+'2.Time_constants_correction'!$J$15*(6*$G4176)</f>
        <v>0</v>
      </c>
    </row>
    <row r="4177" spans="1:15" x14ac:dyDescent="0.4">
      <c r="A4177" s="5">
        <f>'2.Time_constants_correction'!B4181</f>
        <v>69.416666666666671</v>
      </c>
      <c r="B4177" s="5">
        <f>'2.Time_constants_correction'!F4181</f>
        <v>0</v>
      </c>
      <c r="D4177" s="5">
        <f t="shared" si="585"/>
        <v>334496.25983796304</v>
      </c>
      <c r="E4177" s="5">
        <f t="shared" si="586"/>
        <v>4818.6736111111122</v>
      </c>
      <c r="F4177" s="5">
        <f t="shared" si="587"/>
        <v>69.416666666666671</v>
      </c>
      <c r="G4177" s="5">
        <f t="shared" si="579"/>
        <v>0</v>
      </c>
      <c r="H4177" s="5">
        <f t="shared" si="580"/>
        <v>0</v>
      </c>
      <c r="I4177" s="5">
        <f t="shared" si="581"/>
        <v>0</v>
      </c>
      <c r="J4177" s="5">
        <f t="shared" si="582"/>
        <v>0</v>
      </c>
      <c r="K4177" s="5">
        <f t="shared" si="583"/>
        <v>0</v>
      </c>
      <c r="L4177" s="5">
        <f t="shared" si="584"/>
        <v>69.416666666666671</v>
      </c>
      <c r="M4177" s="5">
        <f>$K4177+'2.Time_constants_correction'!$H$11*(3*$G4177*$E4177+2*$H4177*$F4177+$I4177)</f>
        <v>0</v>
      </c>
      <c r="N4177" s="38">
        <f>$K4177+'2.Time_constants_correction'!$I$11*(3*$G4177*$E4177+2*$H4177*$F4177+$I4177)+'2.Time_constants_correction'!$I$13*(6*$G4177*$F4177+2*$H4177)</f>
        <v>0</v>
      </c>
      <c r="O4177" s="5">
        <f>$K4177+'2.Time_constants_correction'!$J$11*(3*$G4177*$E4177+2*$H4177*$F4177+$I4177)+'2.Time_constants_correction'!$J$13*(6*$G4177*$F4177+2*$H4177)+'2.Time_constants_correction'!$J$15*(6*$G4177)</f>
        <v>0</v>
      </c>
    </row>
    <row r="4178" spans="1:15" x14ac:dyDescent="0.4">
      <c r="A4178" s="5">
        <f>'2.Time_constants_correction'!B4182</f>
        <v>69.433333333333337</v>
      </c>
      <c r="B4178" s="5">
        <f>'2.Time_constants_correction'!F4182</f>
        <v>0</v>
      </c>
      <c r="D4178" s="5">
        <f t="shared" si="585"/>
        <v>334737.25137037045</v>
      </c>
      <c r="E4178" s="5">
        <f t="shared" si="586"/>
        <v>4820.9877777777783</v>
      </c>
      <c r="F4178" s="5">
        <f t="shared" si="587"/>
        <v>69.433333333333337</v>
      </c>
      <c r="G4178" s="5">
        <f t="shared" ref="G4178:G4241" si="588">INDEX(LINEST(B4173:B4184,D4173:F4184),3)</f>
        <v>0</v>
      </c>
      <c r="H4178" s="5">
        <f t="shared" ref="H4178:H4241" si="589">INDEX(LINEST(B4173:B4184,D4173:F4184),2)</f>
        <v>0</v>
      </c>
      <c r="I4178" s="5">
        <f t="shared" ref="I4178:I4241" si="590">INDEX(LINEST(B4173:B4184,D4173:F4184),1)</f>
        <v>0</v>
      </c>
      <c r="J4178" s="5">
        <f t="shared" ref="J4178:J4241" si="591">INDEX(LINEST(B4173:B4184,D4173:F4184),4)</f>
        <v>0</v>
      </c>
      <c r="K4178" s="5">
        <f t="shared" ref="K4178:K4241" si="592">G4178*$D4178+H4178*$E4178+I4178*$F4178+J4178</f>
        <v>0</v>
      </c>
      <c r="L4178" s="5">
        <f t="shared" ref="L4178:L4241" si="593">F4178</f>
        <v>69.433333333333337</v>
      </c>
      <c r="M4178" s="5">
        <f>$K4178+'2.Time_constants_correction'!$H$11*(3*$G4178*$E4178+2*$H4178*$F4178+$I4178)</f>
        <v>0</v>
      </c>
      <c r="N4178" s="38">
        <f>$K4178+'2.Time_constants_correction'!$I$11*(3*$G4178*$E4178+2*$H4178*$F4178+$I4178)+'2.Time_constants_correction'!$I$13*(6*$G4178*$F4178+2*$H4178)</f>
        <v>0</v>
      </c>
      <c r="O4178" s="5">
        <f>$K4178+'2.Time_constants_correction'!$J$11*(3*$G4178*$E4178+2*$H4178*$F4178+$I4178)+'2.Time_constants_correction'!$J$13*(6*$G4178*$F4178+2*$H4178)+'2.Time_constants_correction'!$J$15*(6*$G4178)</f>
        <v>0</v>
      </c>
    </row>
    <row r="4179" spans="1:15" x14ac:dyDescent="0.4">
      <c r="A4179" s="5">
        <f>'2.Time_constants_correction'!B4183</f>
        <v>69.45</v>
      </c>
      <c r="B4179" s="5">
        <f>'2.Time_constants_correction'!F4183</f>
        <v>0</v>
      </c>
      <c r="D4179" s="5">
        <f t="shared" si="585"/>
        <v>334978.35862500005</v>
      </c>
      <c r="E4179" s="5">
        <f t="shared" si="586"/>
        <v>4823.3025000000007</v>
      </c>
      <c r="F4179" s="5">
        <f t="shared" si="587"/>
        <v>69.45</v>
      </c>
      <c r="G4179" s="5">
        <f t="shared" si="588"/>
        <v>0</v>
      </c>
      <c r="H4179" s="5">
        <f t="shared" si="589"/>
        <v>0</v>
      </c>
      <c r="I4179" s="5">
        <f t="shared" si="590"/>
        <v>0</v>
      </c>
      <c r="J4179" s="5">
        <f t="shared" si="591"/>
        <v>0</v>
      </c>
      <c r="K4179" s="5">
        <f t="shared" si="592"/>
        <v>0</v>
      </c>
      <c r="L4179" s="5">
        <f t="shared" si="593"/>
        <v>69.45</v>
      </c>
      <c r="M4179" s="5">
        <f>$K4179+'2.Time_constants_correction'!$H$11*(3*$G4179*$E4179+2*$H4179*$F4179+$I4179)</f>
        <v>0</v>
      </c>
      <c r="N4179" s="38">
        <f>$K4179+'2.Time_constants_correction'!$I$11*(3*$G4179*$E4179+2*$H4179*$F4179+$I4179)+'2.Time_constants_correction'!$I$13*(6*$G4179*$F4179+2*$H4179)</f>
        <v>0</v>
      </c>
      <c r="O4179" s="5">
        <f>$K4179+'2.Time_constants_correction'!$J$11*(3*$G4179*$E4179+2*$H4179*$F4179+$I4179)+'2.Time_constants_correction'!$J$13*(6*$G4179*$F4179+2*$H4179)+'2.Time_constants_correction'!$J$15*(6*$G4179)</f>
        <v>0</v>
      </c>
    </row>
    <row r="4180" spans="1:15" x14ac:dyDescent="0.4">
      <c r="A4180" s="5">
        <f>'2.Time_constants_correction'!B4184</f>
        <v>69.466666666666669</v>
      </c>
      <c r="B4180" s="5">
        <f>'2.Time_constants_correction'!F4184</f>
        <v>0</v>
      </c>
      <c r="D4180" s="5">
        <f t="shared" si="585"/>
        <v>335219.58162962971</v>
      </c>
      <c r="E4180" s="5">
        <f t="shared" si="586"/>
        <v>4825.6177777777784</v>
      </c>
      <c r="F4180" s="5">
        <f t="shared" si="587"/>
        <v>69.466666666666669</v>
      </c>
      <c r="G4180" s="5">
        <f t="shared" si="588"/>
        <v>0</v>
      </c>
      <c r="H4180" s="5">
        <f t="shared" si="589"/>
        <v>0</v>
      </c>
      <c r="I4180" s="5">
        <f t="shared" si="590"/>
        <v>0</v>
      </c>
      <c r="J4180" s="5">
        <f t="shared" si="591"/>
        <v>0</v>
      </c>
      <c r="K4180" s="5">
        <f t="shared" si="592"/>
        <v>0</v>
      </c>
      <c r="L4180" s="5">
        <f t="shared" si="593"/>
        <v>69.466666666666669</v>
      </c>
      <c r="M4180" s="5">
        <f>$K4180+'2.Time_constants_correction'!$H$11*(3*$G4180*$E4180+2*$H4180*$F4180+$I4180)</f>
        <v>0</v>
      </c>
      <c r="N4180" s="38">
        <f>$K4180+'2.Time_constants_correction'!$I$11*(3*$G4180*$E4180+2*$H4180*$F4180+$I4180)+'2.Time_constants_correction'!$I$13*(6*$G4180*$F4180+2*$H4180)</f>
        <v>0</v>
      </c>
      <c r="O4180" s="5">
        <f>$K4180+'2.Time_constants_correction'!$J$11*(3*$G4180*$E4180+2*$H4180*$F4180+$I4180)+'2.Time_constants_correction'!$J$13*(6*$G4180*$F4180+2*$H4180)+'2.Time_constants_correction'!$J$15*(6*$G4180)</f>
        <v>0</v>
      </c>
    </row>
    <row r="4181" spans="1:15" x14ac:dyDescent="0.4">
      <c r="A4181" s="5">
        <f>'2.Time_constants_correction'!B4185</f>
        <v>69.483333333333334</v>
      </c>
      <c r="B4181" s="5">
        <f>'2.Time_constants_correction'!F4185</f>
        <v>0</v>
      </c>
      <c r="D4181" s="5">
        <f t="shared" si="585"/>
        <v>335460.92041203706</v>
      </c>
      <c r="E4181" s="5">
        <f t="shared" si="586"/>
        <v>4827.9336111111115</v>
      </c>
      <c r="F4181" s="5">
        <f t="shared" si="587"/>
        <v>69.483333333333334</v>
      </c>
      <c r="G4181" s="5">
        <f t="shared" si="588"/>
        <v>0</v>
      </c>
      <c r="H4181" s="5">
        <f t="shared" si="589"/>
        <v>0</v>
      </c>
      <c r="I4181" s="5">
        <f t="shared" si="590"/>
        <v>0</v>
      </c>
      <c r="J4181" s="5">
        <f t="shared" si="591"/>
        <v>0</v>
      </c>
      <c r="K4181" s="5">
        <f t="shared" si="592"/>
        <v>0</v>
      </c>
      <c r="L4181" s="5">
        <f t="shared" si="593"/>
        <v>69.483333333333334</v>
      </c>
      <c r="M4181" s="5">
        <f>$K4181+'2.Time_constants_correction'!$H$11*(3*$G4181*$E4181+2*$H4181*$F4181+$I4181)</f>
        <v>0</v>
      </c>
      <c r="N4181" s="38">
        <f>$K4181+'2.Time_constants_correction'!$I$11*(3*$G4181*$E4181+2*$H4181*$F4181+$I4181)+'2.Time_constants_correction'!$I$13*(6*$G4181*$F4181+2*$H4181)</f>
        <v>0</v>
      </c>
      <c r="O4181" s="5">
        <f>$K4181+'2.Time_constants_correction'!$J$11*(3*$G4181*$E4181+2*$H4181*$F4181+$I4181)+'2.Time_constants_correction'!$J$13*(6*$G4181*$F4181+2*$H4181)+'2.Time_constants_correction'!$J$15*(6*$G4181)</f>
        <v>0</v>
      </c>
    </row>
    <row r="4182" spans="1:15" x14ac:dyDescent="0.4">
      <c r="A4182" s="5">
        <f>'2.Time_constants_correction'!B4186</f>
        <v>69.5</v>
      </c>
      <c r="B4182" s="5">
        <f>'2.Time_constants_correction'!F4186</f>
        <v>0</v>
      </c>
      <c r="D4182" s="5">
        <f t="shared" si="585"/>
        <v>335702.375</v>
      </c>
      <c r="E4182" s="5">
        <f t="shared" si="586"/>
        <v>4830.25</v>
      </c>
      <c r="F4182" s="5">
        <f t="shared" si="587"/>
        <v>69.5</v>
      </c>
      <c r="G4182" s="5">
        <f t="shared" si="588"/>
        <v>0</v>
      </c>
      <c r="H4182" s="5">
        <f t="shared" si="589"/>
        <v>0</v>
      </c>
      <c r="I4182" s="5">
        <f t="shared" si="590"/>
        <v>0</v>
      </c>
      <c r="J4182" s="5">
        <f t="shared" si="591"/>
        <v>0</v>
      </c>
      <c r="K4182" s="5">
        <f t="shared" si="592"/>
        <v>0</v>
      </c>
      <c r="L4182" s="5">
        <f t="shared" si="593"/>
        <v>69.5</v>
      </c>
      <c r="M4182" s="5">
        <f>$K4182+'2.Time_constants_correction'!$H$11*(3*$G4182*$E4182+2*$H4182*$F4182+$I4182)</f>
        <v>0</v>
      </c>
      <c r="N4182" s="38">
        <f>$K4182+'2.Time_constants_correction'!$I$11*(3*$G4182*$E4182+2*$H4182*$F4182+$I4182)+'2.Time_constants_correction'!$I$13*(6*$G4182*$F4182+2*$H4182)</f>
        <v>0</v>
      </c>
      <c r="O4182" s="5">
        <f>$K4182+'2.Time_constants_correction'!$J$11*(3*$G4182*$E4182+2*$H4182*$F4182+$I4182)+'2.Time_constants_correction'!$J$13*(6*$G4182*$F4182+2*$H4182)+'2.Time_constants_correction'!$J$15*(6*$G4182)</f>
        <v>0</v>
      </c>
    </row>
    <row r="4183" spans="1:15" x14ac:dyDescent="0.4">
      <c r="A4183" s="5">
        <f>'2.Time_constants_correction'!B4187</f>
        <v>69.516666666666666</v>
      </c>
      <c r="B4183" s="5">
        <f>'2.Time_constants_correction'!F4187</f>
        <v>0</v>
      </c>
      <c r="D4183" s="5">
        <f t="shared" si="585"/>
        <v>335943.94542129629</v>
      </c>
      <c r="E4183" s="5">
        <f t="shared" si="586"/>
        <v>4832.5669444444447</v>
      </c>
      <c r="F4183" s="5">
        <f t="shared" si="587"/>
        <v>69.516666666666666</v>
      </c>
      <c r="G4183" s="5">
        <f t="shared" si="588"/>
        <v>0</v>
      </c>
      <c r="H4183" s="5">
        <f t="shared" si="589"/>
        <v>0</v>
      </c>
      <c r="I4183" s="5">
        <f t="shared" si="590"/>
        <v>0</v>
      </c>
      <c r="J4183" s="5">
        <f t="shared" si="591"/>
        <v>0</v>
      </c>
      <c r="K4183" s="5">
        <f t="shared" si="592"/>
        <v>0</v>
      </c>
      <c r="L4183" s="5">
        <f t="shared" si="593"/>
        <v>69.516666666666666</v>
      </c>
      <c r="M4183" s="5">
        <f>$K4183+'2.Time_constants_correction'!$H$11*(3*$G4183*$E4183+2*$H4183*$F4183+$I4183)</f>
        <v>0</v>
      </c>
      <c r="N4183" s="38">
        <f>$K4183+'2.Time_constants_correction'!$I$11*(3*$G4183*$E4183+2*$H4183*$F4183+$I4183)+'2.Time_constants_correction'!$I$13*(6*$G4183*$F4183+2*$H4183)</f>
        <v>0</v>
      </c>
      <c r="O4183" s="5">
        <f>$K4183+'2.Time_constants_correction'!$J$11*(3*$G4183*$E4183+2*$H4183*$F4183+$I4183)+'2.Time_constants_correction'!$J$13*(6*$G4183*$F4183+2*$H4183)+'2.Time_constants_correction'!$J$15*(6*$G4183)</f>
        <v>0</v>
      </c>
    </row>
    <row r="4184" spans="1:15" x14ac:dyDescent="0.4">
      <c r="A4184" s="5">
        <f>'2.Time_constants_correction'!B4188</f>
        <v>69.533333333333331</v>
      </c>
      <c r="B4184" s="5">
        <f>'2.Time_constants_correction'!F4188</f>
        <v>0</v>
      </c>
      <c r="D4184" s="5">
        <f t="shared" si="585"/>
        <v>336185.63170370366</v>
      </c>
      <c r="E4184" s="5">
        <f t="shared" si="586"/>
        <v>4834.8844444444439</v>
      </c>
      <c r="F4184" s="5">
        <f t="shared" si="587"/>
        <v>69.533333333333331</v>
      </c>
      <c r="G4184" s="5">
        <f t="shared" si="588"/>
        <v>0</v>
      </c>
      <c r="H4184" s="5">
        <f t="shared" si="589"/>
        <v>0</v>
      </c>
      <c r="I4184" s="5">
        <f t="shared" si="590"/>
        <v>0</v>
      </c>
      <c r="J4184" s="5">
        <f t="shared" si="591"/>
        <v>0</v>
      </c>
      <c r="K4184" s="5">
        <f t="shared" si="592"/>
        <v>0</v>
      </c>
      <c r="L4184" s="5">
        <f t="shared" si="593"/>
        <v>69.533333333333331</v>
      </c>
      <c r="M4184" s="5">
        <f>$K4184+'2.Time_constants_correction'!$H$11*(3*$G4184*$E4184+2*$H4184*$F4184+$I4184)</f>
        <v>0</v>
      </c>
      <c r="N4184" s="38">
        <f>$K4184+'2.Time_constants_correction'!$I$11*(3*$G4184*$E4184+2*$H4184*$F4184+$I4184)+'2.Time_constants_correction'!$I$13*(6*$G4184*$F4184+2*$H4184)</f>
        <v>0</v>
      </c>
      <c r="O4184" s="5">
        <f>$K4184+'2.Time_constants_correction'!$J$11*(3*$G4184*$E4184+2*$H4184*$F4184+$I4184)+'2.Time_constants_correction'!$J$13*(6*$G4184*$F4184+2*$H4184)+'2.Time_constants_correction'!$J$15*(6*$G4184)</f>
        <v>0</v>
      </c>
    </row>
    <row r="4185" spans="1:15" x14ac:dyDescent="0.4">
      <c r="A4185" s="5">
        <f>'2.Time_constants_correction'!B4189</f>
        <v>69.55</v>
      </c>
      <c r="B4185" s="5">
        <f>'2.Time_constants_correction'!F4189</f>
        <v>0</v>
      </c>
      <c r="D4185" s="5">
        <f t="shared" si="585"/>
        <v>336427.43387499993</v>
      </c>
      <c r="E4185" s="5">
        <f t="shared" si="586"/>
        <v>4837.2024999999994</v>
      </c>
      <c r="F4185" s="5">
        <f t="shared" si="587"/>
        <v>69.55</v>
      </c>
      <c r="G4185" s="5">
        <f t="shared" si="588"/>
        <v>0</v>
      </c>
      <c r="H4185" s="5">
        <f t="shared" si="589"/>
        <v>0</v>
      </c>
      <c r="I4185" s="5">
        <f t="shared" si="590"/>
        <v>0</v>
      </c>
      <c r="J4185" s="5">
        <f t="shared" si="591"/>
        <v>0</v>
      </c>
      <c r="K4185" s="5">
        <f t="shared" si="592"/>
        <v>0</v>
      </c>
      <c r="L4185" s="5">
        <f t="shared" si="593"/>
        <v>69.55</v>
      </c>
      <c r="M4185" s="5">
        <f>$K4185+'2.Time_constants_correction'!$H$11*(3*$G4185*$E4185+2*$H4185*$F4185+$I4185)</f>
        <v>0</v>
      </c>
      <c r="N4185" s="38">
        <f>$K4185+'2.Time_constants_correction'!$I$11*(3*$G4185*$E4185+2*$H4185*$F4185+$I4185)+'2.Time_constants_correction'!$I$13*(6*$G4185*$F4185+2*$H4185)</f>
        <v>0</v>
      </c>
      <c r="O4185" s="5">
        <f>$K4185+'2.Time_constants_correction'!$J$11*(3*$G4185*$E4185+2*$H4185*$F4185+$I4185)+'2.Time_constants_correction'!$J$13*(6*$G4185*$F4185+2*$H4185)+'2.Time_constants_correction'!$J$15*(6*$G4185)</f>
        <v>0</v>
      </c>
    </row>
    <row r="4186" spans="1:15" x14ac:dyDescent="0.4">
      <c r="A4186" s="5">
        <f>'2.Time_constants_correction'!B4190</f>
        <v>69.566666666666663</v>
      </c>
      <c r="B4186" s="5">
        <f>'2.Time_constants_correction'!F4190</f>
        <v>0</v>
      </c>
      <c r="D4186" s="5">
        <f t="shared" si="585"/>
        <v>336669.35196296289</v>
      </c>
      <c r="E4186" s="5">
        <f t="shared" si="586"/>
        <v>4839.5211111111103</v>
      </c>
      <c r="F4186" s="5">
        <f t="shared" si="587"/>
        <v>69.566666666666663</v>
      </c>
      <c r="G4186" s="5">
        <f t="shared" si="588"/>
        <v>0</v>
      </c>
      <c r="H4186" s="5">
        <f t="shared" si="589"/>
        <v>0</v>
      </c>
      <c r="I4186" s="5">
        <f t="shared" si="590"/>
        <v>0</v>
      </c>
      <c r="J4186" s="5">
        <f t="shared" si="591"/>
        <v>0</v>
      </c>
      <c r="K4186" s="5">
        <f t="shared" si="592"/>
        <v>0</v>
      </c>
      <c r="L4186" s="5">
        <f t="shared" si="593"/>
        <v>69.566666666666663</v>
      </c>
      <c r="M4186" s="5">
        <f>$K4186+'2.Time_constants_correction'!$H$11*(3*$G4186*$E4186+2*$H4186*$F4186+$I4186)</f>
        <v>0</v>
      </c>
      <c r="N4186" s="38">
        <f>$K4186+'2.Time_constants_correction'!$I$11*(3*$G4186*$E4186+2*$H4186*$F4186+$I4186)+'2.Time_constants_correction'!$I$13*(6*$G4186*$F4186+2*$H4186)</f>
        <v>0</v>
      </c>
      <c r="O4186" s="5">
        <f>$K4186+'2.Time_constants_correction'!$J$11*(3*$G4186*$E4186+2*$H4186*$F4186+$I4186)+'2.Time_constants_correction'!$J$13*(6*$G4186*$F4186+2*$H4186)+'2.Time_constants_correction'!$J$15*(6*$G4186)</f>
        <v>0</v>
      </c>
    </row>
    <row r="4187" spans="1:15" x14ac:dyDescent="0.4">
      <c r="A4187" s="5">
        <f>'2.Time_constants_correction'!B4191</f>
        <v>69.583333333333329</v>
      </c>
      <c r="B4187" s="5">
        <f>'2.Time_constants_correction'!F4191</f>
        <v>0</v>
      </c>
      <c r="D4187" s="5">
        <f t="shared" si="585"/>
        <v>336911.38599537034</v>
      </c>
      <c r="E4187" s="5">
        <f t="shared" si="586"/>
        <v>4841.8402777777774</v>
      </c>
      <c r="F4187" s="5">
        <f t="shared" si="587"/>
        <v>69.583333333333329</v>
      </c>
      <c r="G4187" s="5">
        <f t="shared" si="588"/>
        <v>0</v>
      </c>
      <c r="H4187" s="5">
        <f t="shared" si="589"/>
        <v>0</v>
      </c>
      <c r="I4187" s="5">
        <f t="shared" si="590"/>
        <v>0</v>
      </c>
      <c r="J4187" s="5">
        <f t="shared" si="591"/>
        <v>0</v>
      </c>
      <c r="K4187" s="5">
        <f t="shared" si="592"/>
        <v>0</v>
      </c>
      <c r="L4187" s="5">
        <f t="shared" si="593"/>
        <v>69.583333333333329</v>
      </c>
      <c r="M4187" s="5">
        <f>$K4187+'2.Time_constants_correction'!$H$11*(3*$G4187*$E4187+2*$H4187*$F4187+$I4187)</f>
        <v>0</v>
      </c>
      <c r="N4187" s="38">
        <f>$K4187+'2.Time_constants_correction'!$I$11*(3*$G4187*$E4187+2*$H4187*$F4187+$I4187)+'2.Time_constants_correction'!$I$13*(6*$G4187*$F4187+2*$H4187)</f>
        <v>0</v>
      </c>
      <c r="O4187" s="5">
        <f>$K4187+'2.Time_constants_correction'!$J$11*(3*$G4187*$E4187+2*$H4187*$F4187+$I4187)+'2.Time_constants_correction'!$J$13*(6*$G4187*$F4187+2*$H4187)+'2.Time_constants_correction'!$J$15*(6*$G4187)</f>
        <v>0</v>
      </c>
    </row>
    <row r="4188" spans="1:15" x14ac:dyDescent="0.4">
      <c r="A4188" s="5">
        <f>'2.Time_constants_correction'!B4192</f>
        <v>69.599999999999994</v>
      </c>
      <c r="B4188" s="5">
        <f>'2.Time_constants_correction'!F4192</f>
        <v>0</v>
      </c>
      <c r="D4188" s="5">
        <f t="shared" si="585"/>
        <v>337153.53599999991</v>
      </c>
      <c r="E4188" s="5">
        <f t="shared" si="586"/>
        <v>4844.1599999999989</v>
      </c>
      <c r="F4188" s="5">
        <f t="shared" si="587"/>
        <v>69.599999999999994</v>
      </c>
      <c r="G4188" s="5">
        <f t="shared" si="588"/>
        <v>0</v>
      </c>
      <c r="H4188" s="5">
        <f t="shared" si="589"/>
        <v>0</v>
      </c>
      <c r="I4188" s="5">
        <f t="shared" si="590"/>
        <v>0</v>
      </c>
      <c r="J4188" s="5">
        <f t="shared" si="591"/>
        <v>0</v>
      </c>
      <c r="K4188" s="5">
        <f t="shared" si="592"/>
        <v>0</v>
      </c>
      <c r="L4188" s="5">
        <f t="shared" si="593"/>
        <v>69.599999999999994</v>
      </c>
      <c r="M4188" s="5">
        <f>$K4188+'2.Time_constants_correction'!$H$11*(3*$G4188*$E4188+2*$H4188*$F4188+$I4188)</f>
        <v>0</v>
      </c>
      <c r="N4188" s="38">
        <f>$K4188+'2.Time_constants_correction'!$I$11*(3*$G4188*$E4188+2*$H4188*$F4188+$I4188)+'2.Time_constants_correction'!$I$13*(6*$G4188*$F4188+2*$H4188)</f>
        <v>0</v>
      </c>
      <c r="O4188" s="5">
        <f>$K4188+'2.Time_constants_correction'!$J$11*(3*$G4188*$E4188+2*$H4188*$F4188+$I4188)+'2.Time_constants_correction'!$J$13*(6*$G4188*$F4188+2*$H4188)+'2.Time_constants_correction'!$J$15*(6*$G4188)</f>
        <v>0</v>
      </c>
    </row>
    <row r="4189" spans="1:15" x14ac:dyDescent="0.4">
      <c r="A4189" s="5">
        <f>'2.Time_constants_correction'!B4193</f>
        <v>69.61666666666666</v>
      </c>
      <c r="B4189" s="5">
        <f>'2.Time_constants_correction'!F4193</f>
        <v>0</v>
      </c>
      <c r="D4189" s="5">
        <f t="shared" si="585"/>
        <v>337395.80200462951</v>
      </c>
      <c r="E4189" s="5">
        <f t="shared" si="586"/>
        <v>4846.4802777777768</v>
      </c>
      <c r="F4189" s="5">
        <f t="shared" si="587"/>
        <v>69.61666666666666</v>
      </c>
      <c r="G4189" s="5">
        <f t="shared" si="588"/>
        <v>0</v>
      </c>
      <c r="H4189" s="5">
        <f t="shared" si="589"/>
        <v>0</v>
      </c>
      <c r="I4189" s="5">
        <f t="shared" si="590"/>
        <v>0</v>
      </c>
      <c r="J4189" s="5">
        <f t="shared" si="591"/>
        <v>0</v>
      </c>
      <c r="K4189" s="5">
        <f t="shared" si="592"/>
        <v>0</v>
      </c>
      <c r="L4189" s="5">
        <f t="shared" si="593"/>
        <v>69.61666666666666</v>
      </c>
      <c r="M4189" s="5">
        <f>$K4189+'2.Time_constants_correction'!$H$11*(3*$G4189*$E4189+2*$H4189*$F4189+$I4189)</f>
        <v>0</v>
      </c>
      <c r="N4189" s="38">
        <f>$K4189+'2.Time_constants_correction'!$I$11*(3*$G4189*$E4189+2*$H4189*$F4189+$I4189)+'2.Time_constants_correction'!$I$13*(6*$G4189*$F4189+2*$H4189)</f>
        <v>0</v>
      </c>
      <c r="O4189" s="5">
        <f>$K4189+'2.Time_constants_correction'!$J$11*(3*$G4189*$E4189+2*$H4189*$F4189+$I4189)+'2.Time_constants_correction'!$J$13*(6*$G4189*$F4189+2*$H4189)+'2.Time_constants_correction'!$J$15*(6*$G4189)</f>
        <v>0</v>
      </c>
    </row>
    <row r="4190" spans="1:15" x14ac:dyDescent="0.4">
      <c r="A4190" s="5">
        <f>'2.Time_constants_correction'!B4194</f>
        <v>69.63333333333334</v>
      </c>
      <c r="B4190" s="5">
        <f>'2.Time_constants_correction'!F4194</f>
        <v>0</v>
      </c>
      <c r="D4190" s="5">
        <f t="shared" si="585"/>
        <v>337638.18403703714</v>
      </c>
      <c r="E4190" s="5">
        <f t="shared" si="586"/>
        <v>4848.8011111111118</v>
      </c>
      <c r="F4190" s="5">
        <f t="shared" si="587"/>
        <v>69.63333333333334</v>
      </c>
      <c r="G4190" s="5">
        <f t="shared" si="588"/>
        <v>0</v>
      </c>
      <c r="H4190" s="5">
        <f t="shared" si="589"/>
        <v>0</v>
      </c>
      <c r="I4190" s="5">
        <f t="shared" si="590"/>
        <v>0</v>
      </c>
      <c r="J4190" s="5">
        <f t="shared" si="591"/>
        <v>0</v>
      </c>
      <c r="K4190" s="5">
        <f t="shared" si="592"/>
        <v>0</v>
      </c>
      <c r="L4190" s="5">
        <f t="shared" si="593"/>
        <v>69.63333333333334</v>
      </c>
      <c r="M4190" s="5">
        <f>$K4190+'2.Time_constants_correction'!$H$11*(3*$G4190*$E4190+2*$H4190*$F4190+$I4190)</f>
        <v>0</v>
      </c>
      <c r="N4190" s="38">
        <f>$K4190+'2.Time_constants_correction'!$I$11*(3*$G4190*$E4190+2*$H4190*$F4190+$I4190)+'2.Time_constants_correction'!$I$13*(6*$G4190*$F4190+2*$H4190)</f>
        <v>0</v>
      </c>
      <c r="O4190" s="5">
        <f>$K4190+'2.Time_constants_correction'!$J$11*(3*$G4190*$E4190+2*$H4190*$F4190+$I4190)+'2.Time_constants_correction'!$J$13*(6*$G4190*$F4190+2*$H4190)+'2.Time_constants_correction'!$J$15*(6*$G4190)</f>
        <v>0</v>
      </c>
    </row>
    <row r="4191" spans="1:15" x14ac:dyDescent="0.4">
      <c r="A4191" s="5">
        <f>'2.Time_constants_correction'!B4195</f>
        <v>69.650000000000006</v>
      </c>
      <c r="B4191" s="5">
        <f>'2.Time_constants_correction'!F4195</f>
        <v>0</v>
      </c>
      <c r="D4191" s="5">
        <f t="shared" si="585"/>
        <v>337880.68212500005</v>
      </c>
      <c r="E4191" s="5">
        <f t="shared" si="586"/>
        <v>4851.1225000000004</v>
      </c>
      <c r="F4191" s="5">
        <f t="shared" si="587"/>
        <v>69.650000000000006</v>
      </c>
      <c r="G4191" s="5">
        <f t="shared" si="588"/>
        <v>0</v>
      </c>
      <c r="H4191" s="5">
        <f t="shared" si="589"/>
        <v>0</v>
      </c>
      <c r="I4191" s="5">
        <f t="shared" si="590"/>
        <v>0</v>
      </c>
      <c r="J4191" s="5">
        <f t="shared" si="591"/>
        <v>0</v>
      </c>
      <c r="K4191" s="5">
        <f t="shared" si="592"/>
        <v>0</v>
      </c>
      <c r="L4191" s="5">
        <f t="shared" si="593"/>
        <v>69.650000000000006</v>
      </c>
      <c r="M4191" s="5">
        <f>$K4191+'2.Time_constants_correction'!$H$11*(3*$G4191*$E4191+2*$H4191*$F4191+$I4191)</f>
        <v>0</v>
      </c>
      <c r="N4191" s="38">
        <f>$K4191+'2.Time_constants_correction'!$I$11*(3*$G4191*$E4191+2*$H4191*$F4191+$I4191)+'2.Time_constants_correction'!$I$13*(6*$G4191*$F4191+2*$H4191)</f>
        <v>0</v>
      </c>
      <c r="O4191" s="5">
        <f>$K4191+'2.Time_constants_correction'!$J$11*(3*$G4191*$E4191+2*$H4191*$F4191+$I4191)+'2.Time_constants_correction'!$J$13*(6*$G4191*$F4191+2*$H4191)+'2.Time_constants_correction'!$J$15*(6*$G4191)</f>
        <v>0</v>
      </c>
    </row>
    <row r="4192" spans="1:15" x14ac:dyDescent="0.4">
      <c r="A4192" s="5">
        <f>'2.Time_constants_correction'!B4196</f>
        <v>69.666666666666671</v>
      </c>
      <c r="B4192" s="5">
        <f>'2.Time_constants_correction'!F4196</f>
        <v>0</v>
      </c>
      <c r="D4192" s="5">
        <f t="shared" si="585"/>
        <v>338123.29629629635</v>
      </c>
      <c r="E4192" s="5">
        <f t="shared" si="586"/>
        <v>4853.4444444444453</v>
      </c>
      <c r="F4192" s="5">
        <f t="shared" si="587"/>
        <v>69.666666666666671</v>
      </c>
      <c r="G4192" s="5">
        <f t="shared" si="588"/>
        <v>0</v>
      </c>
      <c r="H4192" s="5">
        <f t="shared" si="589"/>
        <v>0</v>
      </c>
      <c r="I4192" s="5">
        <f t="shared" si="590"/>
        <v>0</v>
      </c>
      <c r="J4192" s="5">
        <f t="shared" si="591"/>
        <v>0</v>
      </c>
      <c r="K4192" s="5">
        <f t="shared" si="592"/>
        <v>0</v>
      </c>
      <c r="L4192" s="5">
        <f t="shared" si="593"/>
        <v>69.666666666666671</v>
      </c>
      <c r="M4192" s="5">
        <f>$K4192+'2.Time_constants_correction'!$H$11*(3*$G4192*$E4192+2*$H4192*$F4192+$I4192)</f>
        <v>0</v>
      </c>
      <c r="N4192" s="38">
        <f>$K4192+'2.Time_constants_correction'!$I$11*(3*$G4192*$E4192+2*$H4192*$F4192+$I4192)+'2.Time_constants_correction'!$I$13*(6*$G4192*$F4192+2*$H4192)</f>
        <v>0</v>
      </c>
      <c r="O4192" s="5">
        <f>$K4192+'2.Time_constants_correction'!$J$11*(3*$G4192*$E4192+2*$H4192*$F4192+$I4192)+'2.Time_constants_correction'!$J$13*(6*$G4192*$F4192+2*$H4192)+'2.Time_constants_correction'!$J$15*(6*$G4192)</f>
        <v>0</v>
      </c>
    </row>
    <row r="4193" spans="1:15" x14ac:dyDescent="0.4">
      <c r="A4193" s="5">
        <f>'2.Time_constants_correction'!B4197</f>
        <v>69.683333333333337</v>
      </c>
      <c r="B4193" s="5">
        <f>'2.Time_constants_correction'!F4197</f>
        <v>0</v>
      </c>
      <c r="D4193" s="5">
        <f t="shared" si="585"/>
        <v>338366.02657870372</v>
      </c>
      <c r="E4193" s="5">
        <f t="shared" si="586"/>
        <v>4855.7669444444446</v>
      </c>
      <c r="F4193" s="5">
        <f t="shared" si="587"/>
        <v>69.683333333333337</v>
      </c>
      <c r="G4193" s="5">
        <f t="shared" si="588"/>
        <v>0</v>
      </c>
      <c r="H4193" s="5">
        <f t="shared" si="589"/>
        <v>0</v>
      </c>
      <c r="I4193" s="5">
        <f t="shared" si="590"/>
        <v>0</v>
      </c>
      <c r="J4193" s="5">
        <f t="shared" si="591"/>
        <v>0</v>
      </c>
      <c r="K4193" s="5">
        <f t="shared" si="592"/>
        <v>0</v>
      </c>
      <c r="L4193" s="5">
        <f t="shared" si="593"/>
        <v>69.683333333333337</v>
      </c>
      <c r="M4193" s="5">
        <f>$K4193+'2.Time_constants_correction'!$H$11*(3*$G4193*$E4193+2*$H4193*$F4193+$I4193)</f>
        <v>0</v>
      </c>
      <c r="N4193" s="38">
        <f>$K4193+'2.Time_constants_correction'!$I$11*(3*$G4193*$E4193+2*$H4193*$F4193+$I4193)+'2.Time_constants_correction'!$I$13*(6*$G4193*$F4193+2*$H4193)</f>
        <v>0</v>
      </c>
      <c r="O4193" s="5">
        <f>$K4193+'2.Time_constants_correction'!$J$11*(3*$G4193*$E4193+2*$H4193*$F4193+$I4193)+'2.Time_constants_correction'!$J$13*(6*$G4193*$F4193+2*$H4193)+'2.Time_constants_correction'!$J$15*(6*$G4193)</f>
        <v>0</v>
      </c>
    </row>
    <row r="4194" spans="1:15" x14ac:dyDescent="0.4">
      <c r="A4194" s="5">
        <f>'2.Time_constants_correction'!B4198</f>
        <v>69.7</v>
      </c>
      <c r="B4194" s="5">
        <f>'2.Time_constants_correction'!F4198</f>
        <v>0</v>
      </c>
      <c r="D4194" s="5">
        <f t="shared" si="585"/>
        <v>338608.87300000002</v>
      </c>
      <c r="E4194" s="5">
        <f t="shared" si="586"/>
        <v>4858.09</v>
      </c>
      <c r="F4194" s="5">
        <f t="shared" si="587"/>
        <v>69.7</v>
      </c>
      <c r="G4194" s="5">
        <f t="shared" si="588"/>
        <v>0</v>
      </c>
      <c r="H4194" s="5">
        <f t="shared" si="589"/>
        <v>0</v>
      </c>
      <c r="I4194" s="5">
        <f t="shared" si="590"/>
        <v>0</v>
      </c>
      <c r="J4194" s="5">
        <f t="shared" si="591"/>
        <v>0</v>
      </c>
      <c r="K4194" s="5">
        <f t="shared" si="592"/>
        <v>0</v>
      </c>
      <c r="L4194" s="5">
        <f t="shared" si="593"/>
        <v>69.7</v>
      </c>
      <c r="M4194" s="5">
        <f>$K4194+'2.Time_constants_correction'!$H$11*(3*$G4194*$E4194+2*$H4194*$F4194+$I4194)</f>
        <v>0</v>
      </c>
      <c r="N4194" s="38">
        <f>$K4194+'2.Time_constants_correction'!$I$11*(3*$G4194*$E4194+2*$H4194*$F4194+$I4194)+'2.Time_constants_correction'!$I$13*(6*$G4194*$F4194+2*$H4194)</f>
        <v>0</v>
      </c>
      <c r="O4194" s="5">
        <f>$K4194+'2.Time_constants_correction'!$J$11*(3*$G4194*$E4194+2*$H4194*$F4194+$I4194)+'2.Time_constants_correction'!$J$13*(6*$G4194*$F4194+2*$H4194)+'2.Time_constants_correction'!$J$15*(6*$G4194)</f>
        <v>0</v>
      </c>
    </row>
    <row r="4195" spans="1:15" x14ac:dyDescent="0.4">
      <c r="A4195" s="5">
        <f>'2.Time_constants_correction'!B4199</f>
        <v>69.716666666666669</v>
      </c>
      <c r="B4195" s="5">
        <f>'2.Time_constants_correction'!F4199</f>
        <v>0</v>
      </c>
      <c r="D4195" s="5">
        <f t="shared" si="585"/>
        <v>338851.835587963</v>
      </c>
      <c r="E4195" s="5">
        <f t="shared" si="586"/>
        <v>4860.4136111111111</v>
      </c>
      <c r="F4195" s="5">
        <f t="shared" si="587"/>
        <v>69.716666666666669</v>
      </c>
      <c r="G4195" s="5">
        <f t="shared" si="588"/>
        <v>0</v>
      </c>
      <c r="H4195" s="5">
        <f t="shared" si="589"/>
        <v>0</v>
      </c>
      <c r="I4195" s="5">
        <f t="shared" si="590"/>
        <v>0</v>
      </c>
      <c r="J4195" s="5">
        <f t="shared" si="591"/>
        <v>0</v>
      </c>
      <c r="K4195" s="5">
        <f t="shared" si="592"/>
        <v>0</v>
      </c>
      <c r="L4195" s="5">
        <f t="shared" si="593"/>
        <v>69.716666666666669</v>
      </c>
      <c r="M4195" s="5">
        <f>$K4195+'2.Time_constants_correction'!$H$11*(3*$G4195*$E4195+2*$H4195*$F4195+$I4195)</f>
        <v>0</v>
      </c>
      <c r="N4195" s="38">
        <f>$K4195+'2.Time_constants_correction'!$I$11*(3*$G4195*$E4195+2*$H4195*$F4195+$I4195)+'2.Time_constants_correction'!$I$13*(6*$G4195*$F4195+2*$H4195)</f>
        <v>0</v>
      </c>
      <c r="O4195" s="5">
        <f>$K4195+'2.Time_constants_correction'!$J$11*(3*$G4195*$E4195+2*$H4195*$F4195+$I4195)+'2.Time_constants_correction'!$J$13*(6*$G4195*$F4195+2*$H4195)+'2.Time_constants_correction'!$J$15*(6*$G4195)</f>
        <v>0</v>
      </c>
    </row>
    <row r="4196" spans="1:15" x14ac:dyDescent="0.4">
      <c r="A4196" s="5">
        <f>'2.Time_constants_correction'!B4200</f>
        <v>69.733333333333334</v>
      </c>
      <c r="B4196" s="5">
        <f>'2.Time_constants_correction'!F4200</f>
        <v>0</v>
      </c>
      <c r="D4196" s="5">
        <f t="shared" si="585"/>
        <v>339094.91437037039</v>
      </c>
      <c r="E4196" s="5">
        <f t="shared" si="586"/>
        <v>4862.7377777777783</v>
      </c>
      <c r="F4196" s="5">
        <f t="shared" si="587"/>
        <v>69.733333333333334</v>
      </c>
      <c r="G4196" s="5">
        <f t="shared" si="588"/>
        <v>0</v>
      </c>
      <c r="H4196" s="5">
        <f t="shared" si="589"/>
        <v>0</v>
      </c>
      <c r="I4196" s="5">
        <f t="shared" si="590"/>
        <v>0</v>
      </c>
      <c r="J4196" s="5">
        <f t="shared" si="591"/>
        <v>0</v>
      </c>
      <c r="K4196" s="5">
        <f t="shared" si="592"/>
        <v>0</v>
      </c>
      <c r="L4196" s="5">
        <f t="shared" si="593"/>
        <v>69.733333333333334</v>
      </c>
      <c r="M4196" s="5">
        <f>$K4196+'2.Time_constants_correction'!$H$11*(3*$G4196*$E4196+2*$H4196*$F4196+$I4196)</f>
        <v>0</v>
      </c>
      <c r="N4196" s="38">
        <f>$K4196+'2.Time_constants_correction'!$I$11*(3*$G4196*$E4196+2*$H4196*$F4196+$I4196)+'2.Time_constants_correction'!$I$13*(6*$G4196*$F4196+2*$H4196)</f>
        <v>0</v>
      </c>
      <c r="O4196" s="5">
        <f>$K4196+'2.Time_constants_correction'!$J$11*(3*$G4196*$E4196+2*$H4196*$F4196+$I4196)+'2.Time_constants_correction'!$J$13*(6*$G4196*$F4196+2*$H4196)+'2.Time_constants_correction'!$J$15*(6*$G4196)</f>
        <v>0</v>
      </c>
    </row>
    <row r="4197" spans="1:15" x14ac:dyDescent="0.4">
      <c r="A4197" s="5">
        <f>'2.Time_constants_correction'!B4201</f>
        <v>69.75</v>
      </c>
      <c r="B4197" s="5">
        <f>'2.Time_constants_correction'!F4201</f>
        <v>0</v>
      </c>
      <c r="D4197" s="5">
        <f t="shared" si="585"/>
        <v>339338.109375</v>
      </c>
      <c r="E4197" s="5">
        <f t="shared" si="586"/>
        <v>4865.0625</v>
      </c>
      <c r="F4197" s="5">
        <f t="shared" si="587"/>
        <v>69.75</v>
      </c>
      <c r="G4197" s="5">
        <f t="shared" si="588"/>
        <v>0</v>
      </c>
      <c r="H4197" s="5">
        <f t="shared" si="589"/>
        <v>0</v>
      </c>
      <c r="I4197" s="5">
        <f t="shared" si="590"/>
        <v>0</v>
      </c>
      <c r="J4197" s="5">
        <f t="shared" si="591"/>
        <v>0</v>
      </c>
      <c r="K4197" s="5">
        <f t="shared" si="592"/>
        <v>0</v>
      </c>
      <c r="L4197" s="5">
        <f t="shared" si="593"/>
        <v>69.75</v>
      </c>
      <c r="M4197" s="5">
        <f>$K4197+'2.Time_constants_correction'!$H$11*(3*$G4197*$E4197+2*$H4197*$F4197+$I4197)</f>
        <v>0</v>
      </c>
      <c r="N4197" s="38">
        <f>$K4197+'2.Time_constants_correction'!$I$11*(3*$G4197*$E4197+2*$H4197*$F4197+$I4197)+'2.Time_constants_correction'!$I$13*(6*$G4197*$F4197+2*$H4197)</f>
        <v>0</v>
      </c>
      <c r="O4197" s="5">
        <f>$K4197+'2.Time_constants_correction'!$J$11*(3*$G4197*$E4197+2*$H4197*$F4197+$I4197)+'2.Time_constants_correction'!$J$13*(6*$G4197*$F4197+2*$H4197)+'2.Time_constants_correction'!$J$15*(6*$G4197)</f>
        <v>0</v>
      </c>
    </row>
    <row r="4198" spans="1:15" x14ac:dyDescent="0.4">
      <c r="A4198" s="5">
        <f>'2.Time_constants_correction'!B4202</f>
        <v>69.766666666666666</v>
      </c>
      <c r="B4198" s="5">
        <f>'2.Time_constants_correction'!F4202</f>
        <v>0</v>
      </c>
      <c r="D4198" s="5">
        <f t="shared" si="585"/>
        <v>339581.42062962963</v>
      </c>
      <c r="E4198" s="5">
        <f t="shared" si="586"/>
        <v>4867.387777777778</v>
      </c>
      <c r="F4198" s="5">
        <f t="shared" si="587"/>
        <v>69.766666666666666</v>
      </c>
      <c r="G4198" s="5">
        <f t="shared" si="588"/>
        <v>0</v>
      </c>
      <c r="H4198" s="5">
        <f t="shared" si="589"/>
        <v>0</v>
      </c>
      <c r="I4198" s="5">
        <f t="shared" si="590"/>
        <v>0</v>
      </c>
      <c r="J4198" s="5">
        <f t="shared" si="591"/>
        <v>0</v>
      </c>
      <c r="K4198" s="5">
        <f t="shared" si="592"/>
        <v>0</v>
      </c>
      <c r="L4198" s="5">
        <f t="shared" si="593"/>
        <v>69.766666666666666</v>
      </c>
      <c r="M4198" s="5">
        <f>$K4198+'2.Time_constants_correction'!$H$11*(3*$G4198*$E4198+2*$H4198*$F4198+$I4198)</f>
        <v>0</v>
      </c>
      <c r="N4198" s="38">
        <f>$K4198+'2.Time_constants_correction'!$I$11*(3*$G4198*$E4198+2*$H4198*$F4198+$I4198)+'2.Time_constants_correction'!$I$13*(6*$G4198*$F4198+2*$H4198)</f>
        <v>0</v>
      </c>
      <c r="O4198" s="5">
        <f>$K4198+'2.Time_constants_correction'!$J$11*(3*$G4198*$E4198+2*$H4198*$F4198+$I4198)+'2.Time_constants_correction'!$J$13*(6*$G4198*$F4198+2*$H4198)+'2.Time_constants_correction'!$J$15*(6*$G4198)</f>
        <v>0</v>
      </c>
    </row>
    <row r="4199" spans="1:15" x14ac:dyDescent="0.4">
      <c r="A4199" s="5">
        <f>'2.Time_constants_correction'!B4203</f>
        <v>69.783333333333331</v>
      </c>
      <c r="B4199" s="5">
        <f>'2.Time_constants_correction'!F4203</f>
        <v>0</v>
      </c>
      <c r="D4199" s="5">
        <f t="shared" si="585"/>
        <v>339824.84816203703</v>
      </c>
      <c r="E4199" s="5">
        <f t="shared" si="586"/>
        <v>4869.7136111111113</v>
      </c>
      <c r="F4199" s="5">
        <f t="shared" si="587"/>
        <v>69.783333333333331</v>
      </c>
      <c r="G4199" s="5">
        <f t="shared" si="588"/>
        <v>0</v>
      </c>
      <c r="H4199" s="5">
        <f t="shared" si="589"/>
        <v>0</v>
      </c>
      <c r="I4199" s="5">
        <f t="shared" si="590"/>
        <v>0</v>
      </c>
      <c r="J4199" s="5">
        <f t="shared" si="591"/>
        <v>0</v>
      </c>
      <c r="K4199" s="5">
        <f t="shared" si="592"/>
        <v>0</v>
      </c>
      <c r="L4199" s="5">
        <f t="shared" si="593"/>
        <v>69.783333333333331</v>
      </c>
      <c r="M4199" s="5">
        <f>$K4199+'2.Time_constants_correction'!$H$11*(3*$G4199*$E4199+2*$H4199*$F4199+$I4199)</f>
        <v>0</v>
      </c>
      <c r="N4199" s="38">
        <f>$K4199+'2.Time_constants_correction'!$I$11*(3*$G4199*$E4199+2*$H4199*$F4199+$I4199)+'2.Time_constants_correction'!$I$13*(6*$G4199*$F4199+2*$H4199)</f>
        <v>0</v>
      </c>
      <c r="O4199" s="5">
        <f>$K4199+'2.Time_constants_correction'!$J$11*(3*$G4199*$E4199+2*$H4199*$F4199+$I4199)+'2.Time_constants_correction'!$J$13*(6*$G4199*$F4199+2*$H4199)+'2.Time_constants_correction'!$J$15*(6*$G4199)</f>
        <v>0</v>
      </c>
    </row>
    <row r="4200" spans="1:15" x14ac:dyDescent="0.4">
      <c r="A4200" s="5">
        <f>'2.Time_constants_correction'!B4204</f>
        <v>69.8</v>
      </c>
      <c r="B4200" s="5">
        <f>'2.Time_constants_correction'!F4204</f>
        <v>0</v>
      </c>
      <c r="D4200" s="5">
        <f t="shared" si="585"/>
        <v>340068.39199999999</v>
      </c>
      <c r="E4200" s="5">
        <f t="shared" si="586"/>
        <v>4872.04</v>
      </c>
      <c r="F4200" s="5">
        <f t="shared" si="587"/>
        <v>69.8</v>
      </c>
      <c r="G4200" s="5">
        <f t="shared" si="588"/>
        <v>0</v>
      </c>
      <c r="H4200" s="5">
        <f t="shared" si="589"/>
        <v>0</v>
      </c>
      <c r="I4200" s="5">
        <f t="shared" si="590"/>
        <v>0</v>
      </c>
      <c r="J4200" s="5">
        <f t="shared" si="591"/>
        <v>0</v>
      </c>
      <c r="K4200" s="5">
        <f t="shared" si="592"/>
        <v>0</v>
      </c>
      <c r="L4200" s="5">
        <f t="shared" si="593"/>
        <v>69.8</v>
      </c>
      <c r="M4200" s="5">
        <f>$K4200+'2.Time_constants_correction'!$H$11*(3*$G4200*$E4200+2*$H4200*$F4200+$I4200)</f>
        <v>0</v>
      </c>
      <c r="N4200" s="38">
        <f>$K4200+'2.Time_constants_correction'!$I$11*(3*$G4200*$E4200+2*$H4200*$F4200+$I4200)+'2.Time_constants_correction'!$I$13*(6*$G4200*$F4200+2*$H4200)</f>
        <v>0</v>
      </c>
      <c r="O4200" s="5">
        <f>$K4200+'2.Time_constants_correction'!$J$11*(3*$G4200*$E4200+2*$H4200*$F4200+$I4200)+'2.Time_constants_correction'!$J$13*(6*$G4200*$F4200+2*$H4200)+'2.Time_constants_correction'!$J$15*(6*$G4200)</f>
        <v>0</v>
      </c>
    </row>
    <row r="4201" spans="1:15" x14ac:dyDescent="0.4">
      <c r="A4201" s="5">
        <f>'2.Time_constants_correction'!B4205</f>
        <v>69.816666666666663</v>
      </c>
      <c r="B4201" s="5">
        <f>'2.Time_constants_correction'!F4205</f>
        <v>0</v>
      </c>
      <c r="D4201" s="5">
        <f t="shared" si="585"/>
        <v>340312.05217129627</v>
      </c>
      <c r="E4201" s="5">
        <f t="shared" si="586"/>
        <v>4874.366944444444</v>
      </c>
      <c r="F4201" s="5">
        <f t="shared" si="587"/>
        <v>69.816666666666663</v>
      </c>
      <c r="G4201" s="5">
        <f t="shared" si="588"/>
        <v>0</v>
      </c>
      <c r="H4201" s="5">
        <f t="shared" si="589"/>
        <v>0</v>
      </c>
      <c r="I4201" s="5">
        <f t="shared" si="590"/>
        <v>0</v>
      </c>
      <c r="J4201" s="5">
        <f t="shared" si="591"/>
        <v>0</v>
      </c>
      <c r="K4201" s="5">
        <f t="shared" si="592"/>
        <v>0</v>
      </c>
      <c r="L4201" s="5">
        <f t="shared" si="593"/>
        <v>69.816666666666663</v>
      </c>
      <c r="M4201" s="5">
        <f>$K4201+'2.Time_constants_correction'!$H$11*(3*$G4201*$E4201+2*$H4201*$F4201+$I4201)</f>
        <v>0</v>
      </c>
      <c r="N4201" s="38">
        <f>$K4201+'2.Time_constants_correction'!$I$11*(3*$G4201*$E4201+2*$H4201*$F4201+$I4201)+'2.Time_constants_correction'!$I$13*(6*$G4201*$F4201+2*$H4201)</f>
        <v>0</v>
      </c>
      <c r="O4201" s="5">
        <f>$K4201+'2.Time_constants_correction'!$J$11*(3*$G4201*$E4201+2*$H4201*$F4201+$I4201)+'2.Time_constants_correction'!$J$13*(6*$G4201*$F4201+2*$H4201)+'2.Time_constants_correction'!$J$15*(6*$G4201)</f>
        <v>0</v>
      </c>
    </row>
    <row r="4202" spans="1:15" x14ac:dyDescent="0.4">
      <c r="A4202" s="5">
        <f>'2.Time_constants_correction'!B4206</f>
        <v>69.833333333333329</v>
      </c>
      <c r="B4202" s="5">
        <f>'2.Time_constants_correction'!F4206</f>
        <v>0</v>
      </c>
      <c r="D4202" s="5">
        <f t="shared" si="585"/>
        <v>340555.82870370359</v>
      </c>
      <c r="E4202" s="5">
        <f t="shared" si="586"/>
        <v>4876.6944444444434</v>
      </c>
      <c r="F4202" s="5">
        <f t="shared" si="587"/>
        <v>69.833333333333329</v>
      </c>
      <c r="G4202" s="5">
        <f t="shared" si="588"/>
        <v>0</v>
      </c>
      <c r="H4202" s="5">
        <f t="shared" si="589"/>
        <v>0</v>
      </c>
      <c r="I4202" s="5">
        <f t="shared" si="590"/>
        <v>0</v>
      </c>
      <c r="J4202" s="5">
        <f t="shared" si="591"/>
        <v>0</v>
      </c>
      <c r="K4202" s="5">
        <f t="shared" si="592"/>
        <v>0</v>
      </c>
      <c r="L4202" s="5">
        <f t="shared" si="593"/>
        <v>69.833333333333329</v>
      </c>
      <c r="M4202" s="5">
        <f>$K4202+'2.Time_constants_correction'!$H$11*(3*$G4202*$E4202+2*$H4202*$F4202+$I4202)</f>
        <v>0</v>
      </c>
      <c r="N4202" s="38">
        <f>$K4202+'2.Time_constants_correction'!$I$11*(3*$G4202*$E4202+2*$H4202*$F4202+$I4202)+'2.Time_constants_correction'!$I$13*(6*$G4202*$F4202+2*$H4202)</f>
        <v>0</v>
      </c>
      <c r="O4202" s="5">
        <f>$K4202+'2.Time_constants_correction'!$J$11*(3*$G4202*$E4202+2*$H4202*$F4202+$I4202)+'2.Time_constants_correction'!$J$13*(6*$G4202*$F4202+2*$H4202)+'2.Time_constants_correction'!$J$15*(6*$G4202)</f>
        <v>0</v>
      </c>
    </row>
    <row r="4203" spans="1:15" x14ac:dyDescent="0.4">
      <c r="A4203" s="5">
        <f>'2.Time_constants_correction'!B4207</f>
        <v>69.849999999999994</v>
      </c>
      <c r="B4203" s="5">
        <f>'2.Time_constants_correction'!F4207</f>
        <v>0</v>
      </c>
      <c r="D4203" s="5">
        <f t="shared" si="585"/>
        <v>340799.72162499989</v>
      </c>
      <c r="E4203" s="5">
        <f t="shared" si="586"/>
        <v>4879.0224999999991</v>
      </c>
      <c r="F4203" s="5">
        <f t="shared" si="587"/>
        <v>69.849999999999994</v>
      </c>
      <c r="G4203" s="5">
        <f t="shared" si="588"/>
        <v>0</v>
      </c>
      <c r="H4203" s="5">
        <f t="shared" si="589"/>
        <v>0</v>
      </c>
      <c r="I4203" s="5">
        <f t="shared" si="590"/>
        <v>0</v>
      </c>
      <c r="J4203" s="5">
        <f t="shared" si="591"/>
        <v>0</v>
      </c>
      <c r="K4203" s="5">
        <f t="shared" si="592"/>
        <v>0</v>
      </c>
      <c r="L4203" s="5">
        <f t="shared" si="593"/>
        <v>69.849999999999994</v>
      </c>
      <c r="M4203" s="5">
        <f>$K4203+'2.Time_constants_correction'!$H$11*(3*$G4203*$E4203+2*$H4203*$F4203+$I4203)</f>
        <v>0</v>
      </c>
      <c r="N4203" s="38">
        <f>$K4203+'2.Time_constants_correction'!$I$11*(3*$G4203*$E4203+2*$H4203*$F4203+$I4203)+'2.Time_constants_correction'!$I$13*(6*$G4203*$F4203+2*$H4203)</f>
        <v>0</v>
      </c>
      <c r="O4203" s="5">
        <f>$K4203+'2.Time_constants_correction'!$J$11*(3*$G4203*$E4203+2*$H4203*$F4203+$I4203)+'2.Time_constants_correction'!$J$13*(6*$G4203*$F4203+2*$H4203)+'2.Time_constants_correction'!$J$15*(6*$G4203)</f>
        <v>0</v>
      </c>
    </row>
    <row r="4204" spans="1:15" x14ac:dyDescent="0.4">
      <c r="A4204" s="5">
        <f>'2.Time_constants_correction'!B4208</f>
        <v>69.86666666666666</v>
      </c>
      <c r="B4204" s="5">
        <f>'2.Time_constants_correction'!F4208</f>
        <v>0</v>
      </c>
      <c r="D4204" s="5">
        <f t="shared" si="585"/>
        <v>341043.73096296284</v>
      </c>
      <c r="E4204" s="5">
        <f t="shared" si="586"/>
        <v>4881.3511111111102</v>
      </c>
      <c r="F4204" s="5">
        <f t="shared" si="587"/>
        <v>69.86666666666666</v>
      </c>
      <c r="G4204" s="5">
        <f t="shared" si="588"/>
        <v>0</v>
      </c>
      <c r="H4204" s="5">
        <f t="shared" si="589"/>
        <v>0</v>
      </c>
      <c r="I4204" s="5">
        <f t="shared" si="590"/>
        <v>0</v>
      </c>
      <c r="J4204" s="5">
        <f t="shared" si="591"/>
        <v>0</v>
      </c>
      <c r="K4204" s="5">
        <f t="shared" si="592"/>
        <v>0</v>
      </c>
      <c r="L4204" s="5">
        <f t="shared" si="593"/>
        <v>69.86666666666666</v>
      </c>
      <c r="M4204" s="5">
        <f>$K4204+'2.Time_constants_correction'!$H$11*(3*$G4204*$E4204+2*$H4204*$F4204+$I4204)</f>
        <v>0</v>
      </c>
      <c r="N4204" s="38">
        <f>$K4204+'2.Time_constants_correction'!$I$11*(3*$G4204*$E4204+2*$H4204*$F4204+$I4204)+'2.Time_constants_correction'!$I$13*(6*$G4204*$F4204+2*$H4204)</f>
        <v>0</v>
      </c>
      <c r="O4204" s="5">
        <f>$K4204+'2.Time_constants_correction'!$J$11*(3*$G4204*$E4204+2*$H4204*$F4204+$I4204)+'2.Time_constants_correction'!$J$13*(6*$G4204*$F4204+2*$H4204)+'2.Time_constants_correction'!$J$15*(6*$G4204)</f>
        <v>0</v>
      </c>
    </row>
    <row r="4205" spans="1:15" x14ac:dyDescent="0.4">
      <c r="A4205" s="5">
        <f>'2.Time_constants_correction'!B4209</f>
        <v>69.88333333333334</v>
      </c>
      <c r="B4205" s="5">
        <f>'2.Time_constants_correction'!F4209</f>
        <v>0</v>
      </c>
      <c r="D4205" s="5">
        <f t="shared" si="585"/>
        <v>341287.85674537043</v>
      </c>
      <c r="E4205" s="5">
        <f t="shared" si="586"/>
        <v>4883.6802777777784</v>
      </c>
      <c r="F4205" s="5">
        <f t="shared" si="587"/>
        <v>69.88333333333334</v>
      </c>
      <c r="G4205" s="5">
        <f t="shared" si="588"/>
        <v>0</v>
      </c>
      <c r="H4205" s="5">
        <f t="shared" si="589"/>
        <v>0</v>
      </c>
      <c r="I4205" s="5">
        <f t="shared" si="590"/>
        <v>0</v>
      </c>
      <c r="J4205" s="5">
        <f t="shared" si="591"/>
        <v>0</v>
      </c>
      <c r="K4205" s="5">
        <f t="shared" si="592"/>
        <v>0</v>
      </c>
      <c r="L4205" s="5">
        <f t="shared" si="593"/>
        <v>69.88333333333334</v>
      </c>
      <c r="M4205" s="5">
        <f>$K4205+'2.Time_constants_correction'!$H$11*(3*$G4205*$E4205+2*$H4205*$F4205+$I4205)</f>
        <v>0</v>
      </c>
      <c r="N4205" s="38">
        <f>$K4205+'2.Time_constants_correction'!$I$11*(3*$G4205*$E4205+2*$H4205*$F4205+$I4205)+'2.Time_constants_correction'!$I$13*(6*$G4205*$F4205+2*$H4205)</f>
        <v>0</v>
      </c>
      <c r="O4205" s="5">
        <f>$K4205+'2.Time_constants_correction'!$J$11*(3*$G4205*$E4205+2*$H4205*$F4205+$I4205)+'2.Time_constants_correction'!$J$13*(6*$G4205*$F4205+2*$H4205)+'2.Time_constants_correction'!$J$15*(6*$G4205)</f>
        <v>0</v>
      </c>
    </row>
    <row r="4206" spans="1:15" x14ac:dyDescent="0.4">
      <c r="A4206" s="5">
        <f>'2.Time_constants_correction'!B4210</f>
        <v>69.900000000000006</v>
      </c>
      <c r="B4206" s="5">
        <f>'2.Time_constants_correction'!F4210</f>
        <v>0</v>
      </c>
      <c r="D4206" s="5">
        <f t="shared" si="585"/>
        <v>341532.0990000001</v>
      </c>
      <c r="E4206" s="5">
        <f t="shared" si="586"/>
        <v>4886.0100000000011</v>
      </c>
      <c r="F4206" s="5">
        <f t="shared" si="587"/>
        <v>69.900000000000006</v>
      </c>
      <c r="G4206" s="5">
        <f t="shared" si="588"/>
        <v>0</v>
      </c>
      <c r="H4206" s="5">
        <f t="shared" si="589"/>
        <v>0</v>
      </c>
      <c r="I4206" s="5">
        <f t="shared" si="590"/>
        <v>0</v>
      </c>
      <c r="J4206" s="5">
        <f t="shared" si="591"/>
        <v>0</v>
      </c>
      <c r="K4206" s="5">
        <f t="shared" si="592"/>
        <v>0</v>
      </c>
      <c r="L4206" s="5">
        <f t="shared" si="593"/>
        <v>69.900000000000006</v>
      </c>
      <c r="M4206" s="5">
        <f>$K4206+'2.Time_constants_correction'!$H$11*(3*$G4206*$E4206+2*$H4206*$F4206+$I4206)</f>
        <v>0</v>
      </c>
      <c r="N4206" s="38">
        <f>$K4206+'2.Time_constants_correction'!$I$11*(3*$G4206*$E4206+2*$H4206*$F4206+$I4206)+'2.Time_constants_correction'!$I$13*(6*$G4206*$F4206+2*$H4206)</f>
        <v>0</v>
      </c>
      <c r="O4206" s="5">
        <f>$K4206+'2.Time_constants_correction'!$J$11*(3*$G4206*$E4206+2*$H4206*$F4206+$I4206)+'2.Time_constants_correction'!$J$13*(6*$G4206*$F4206+2*$H4206)+'2.Time_constants_correction'!$J$15*(6*$G4206)</f>
        <v>0</v>
      </c>
    </row>
    <row r="4207" spans="1:15" x14ac:dyDescent="0.4">
      <c r="A4207" s="5">
        <f>'2.Time_constants_correction'!B4211</f>
        <v>69.916666666666671</v>
      </c>
      <c r="B4207" s="5">
        <f>'2.Time_constants_correction'!F4211</f>
        <v>0</v>
      </c>
      <c r="D4207" s="5">
        <f t="shared" si="585"/>
        <v>341776.45775462966</v>
      </c>
      <c r="E4207" s="5">
        <f t="shared" si="586"/>
        <v>4888.3402777777783</v>
      </c>
      <c r="F4207" s="5">
        <f t="shared" si="587"/>
        <v>69.916666666666671</v>
      </c>
      <c r="G4207" s="5">
        <f t="shared" si="588"/>
        <v>0</v>
      </c>
      <c r="H4207" s="5">
        <f t="shared" si="589"/>
        <v>0</v>
      </c>
      <c r="I4207" s="5">
        <f t="shared" si="590"/>
        <v>0</v>
      </c>
      <c r="J4207" s="5">
        <f t="shared" si="591"/>
        <v>0</v>
      </c>
      <c r="K4207" s="5">
        <f t="shared" si="592"/>
        <v>0</v>
      </c>
      <c r="L4207" s="5">
        <f t="shared" si="593"/>
        <v>69.916666666666671</v>
      </c>
      <c r="M4207" s="5">
        <f>$K4207+'2.Time_constants_correction'!$H$11*(3*$G4207*$E4207+2*$H4207*$F4207+$I4207)</f>
        <v>0</v>
      </c>
      <c r="N4207" s="38">
        <f>$K4207+'2.Time_constants_correction'!$I$11*(3*$G4207*$E4207+2*$H4207*$F4207+$I4207)+'2.Time_constants_correction'!$I$13*(6*$G4207*$F4207+2*$H4207)</f>
        <v>0</v>
      </c>
      <c r="O4207" s="5">
        <f>$K4207+'2.Time_constants_correction'!$J$11*(3*$G4207*$E4207+2*$H4207*$F4207+$I4207)+'2.Time_constants_correction'!$J$13*(6*$G4207*$F4207+2*$H4207)+'2.Time_constants_correction'!$J$15*(6*$G4207)</f>
        <v>0</v>
      </c>
    </row>
    <row r="4208" spans="1:15" x14ac:dyDescent="0.4">
      <c r="A4208" s="5">
        <f>'2.Time_constants_correction'!B4212</f>
        <v>69.933333333333337</v>
      </c>
      <c r="B4208" s="5">
        <f>'2.Time_constants_correction'!F4212</f>
        <v>0</v>
      </c>
      <c r="D4208" s="5">
        <f t="shared" si="585"/>
        <v>342020.93303703709</v>
      </c>
      <c r="E4208" s="5">
        <f t="shared" si="586"/>
        <v>4890.6711111111117</v>
      </c>
      <c r="F4208" s="5">
        <f t="shared" si="587"/>
        <v>69.933333333333337</v>
      </c>
      <c r="G4208" s="5">
        <f t="shared" si="588"/>
        <v>0</v>
      </c>
      <c r="H4208" s="5">
        <f t="shared" si="589"/>
        <v>0</v>
      </c>
      <c r="I4208" s="5">
        <f t="shared" si="590"/>
        <v>0</v>
      </c>
      <c r="J4208" s="5">
        <f t="shared" si="591"/>
        <v>0</v>
      </c>
      <c r="K4208" s="5">
        <f t="shared" si="592"/>
        <v>0</v>
      </c>
      <c r="L4208" s="5">
        <f t="shared" si="593"/>
        <v>69.933333333333337</v>
      </c>
      <c r="M4208" s="5">
        <f>$K4208+'2.Time_constants_correction'!$H$11*(3*$G4208*$E4208+2*$H4208*$F4208+$I4208)</f>
        <v>0</v>
      </c>
      <c r="N4208" s="38">
        <f>$K4208+'2.Time_constants_correction'!$I$11*(3*$G4208*$E4208+2*$H4208*$F4208+$I4208)+'2.Time_constants_correction'!$I$13*(6*$G4208*$F4208+2*$H4208)</f>
        <v>0</v>
      </c>
      <c r="O4208" s="5">
        <f>$K4208+'2.Time_constants_correction'!$J$11*(3*$G4208*$E4208+2*$H4208*$F4208+$I4208)+'2.Time_constants_correction'!$J$13*(6*$G4208*$F4208+2*$H4208)+'2.Time_constants_correction'!$J$15*(6*$G4208)</f>
        <v>0</v>
      </c>
    </row>
    <row r="4209" spans="1:15" x14ac:dyDescent="0.4">
      <c r="A4209" s="5">
        <f>'2.Time_constants_correction'!B4213</f>
        <v>69.95</v>
      </c>
      <c r="B4209" s="5">
        <f>'2.Time_constants_correction'!F4213</f>
        <v>0</v>
      </c>
      <c r="D4209" s="5">
        <f t="shared" si="585"/>
        <v>342265.52487500006</v>
      </c>
      <c r="E4209" s="5">
        <f t="shared" si="586"/>
        <v>4893.0025000000005</v>
      </c>
      <c r="F4209" s="5">
        <f t="shared" si="587"/>
        <v>69.95</v>
      </c>
      <c r="G4209" s="5">
        <f t="shared" si="588"/>
        <v>0</v>
      </c>
      <c r="H4209" s="5">
        <f t="shared" si="589"/>
        <v>0</v>
      </c>
      <c r="I4209" s="5">
        <f t="shared" si="590"/>
        <v>0</v>
      </c>
      <c r="J4209" s="5">
        <f t="shared" si="591"/>
        <v>0</v>
      </c>
      <c r="K4209" s="5">
        <f t="shared" si="592"/>
        <v>0</v>
      </c>
      <c r="L4209" s="5">
        <f t="shared" si="593"/>
        <v>69.95</v>
      </c>
      <c r="M4209" s="5">
        <f>$K4209+'2.Time_constants_correction'!$H$11*(3*$G4209*$E4209+2*$H4209*$F4209+$I4209)</f>
        <v>0</v>
      </c>
      <c r="N4209" s="38">
        <f>$K4209+'2.Time_constants_correction'!$I$11*(3*$G4209*$E4209+2*$H4209*$F4209+$I4209)+'2.Time_constants_correction'!$I$13*(6*$G4209*$F4209+2*$H4209)</f>
        <v>0</v>
      </c>
      <c r="O4209" s="5">
        <f>$K4209+'2.Time_constants_correction'!$J$11*(3*$G4209*$E4209+2*$H4209*$F4209+$I4209)+'2.Time_constants_correction'!$J$13*(6*$G4209*$F4209+2*$H4209)+'2.Time_constants_correction'!$J$15*(6*$G4209)</f>
        <v>0</v>
      </c>
    </row>
    <row r="4210" spans="1:15" x14ac:dyDescent="0.4">
      <c r="A4210" s="5">
        <f>'2.Time_constants_correction'!B4214</f>
        <v>69.966666666666669</v>
      </c>
      <c r="B4210" s="5">
        <f>'2.Time_constants_correction'!F4214</f>
        <v>0</v>
      </c>
      <c r="D4210" s="5">
        <f t="shared" si="585"/>
        <v>342510.23329629633</v>
      </c>
      <c r="E4210" s="5">
        <f t="shared" si="586"/>
        <v>4895.3344444444447</v>
      </c>
      <c r="F4210" s="5">
        <f t="shared" si="587"/>
        <v>69.966666666666669</v>
      </c>
      <c r="G4210" s="5">
        <f t="shared" si="588"/>
        <v>0</v>
      </c>
      <c r="H4210" s="5">
        <f t="shared" si="589"/>
        <v>0</v>
      </c>
      <c r="I4210" s="5">
        <f t="shared" si="590"/>
        <v>0</v>
      </c>
      <c r="J4210" s="5">
        <f t="shared" si="591"/>
        <v>0</v>
      </c>
      <c r="K4210" s="5">
        <f t="shared" si="592"/>
        <v>0</v>
      </c>
      <c r="L4210" s="5">
        <f t="shared" si="593"/>
        <v>69.966666666666669</v>
      </c>
      <c r="M4210" s="5">
        <f>$K4210+'2.Time_constants_correction'!$H$11*(3*$G4210*$E4210+2*$H4210*$F4210+$I4210)</f>
        <v>0</v>
      </c>
      <c r="N4210" s="38">
        <f>$K4210+'2.Time_constants_correction'!$I$11*(3*$G4210*$E4210+2*$H4210*$F4210+$I4210)+'2.Time_constants_correction'!$I$13*(6*$G4210*$F4210+2*$H4210)</f>
        <v>0</v>
      </c>
      <c r="O4210" s="5">
        <f>$K4210+'2.Time_constants_correction'!$J$11*(3*$G4210*$E4210+2*$H4210*$F4210+$I4210)+'2.Time_constants_correction'!$J$13*(6*$G4210*$F4210+2*$H4210)+'2.Time_constants_correction'!$J$15*(6*$G4210)</f>
        <v>0</v>
      </c>
    </row>
    <row r="4211" spans="1:15" x14ac:dyDescent="0.4">
      <c r="A4211" s="5">
        <f>'2.Time_constants_correction'!B4215</f>
        <v>69.983333333333334</v>
      </c>
      <c r="B4211" s="5">
        <f>'2.Time_constants_correction'!F4215</f>
        <v>0</v>
      </c>
      <c r="D4211" s="5">
        <f t="shared" si="585"/>
        <v>342755.05832870369</v>
      </c>
      <c r="E4211" s="5">
        <f t="shared" si="586"/>
        <v>4897.6669444444442</v>
      </c>
      <c r="F4211" s="5">
        <f t="shared" si="587"/>
        <v>69.983333333333334</v>
      </c>
      <c r="G4211" s="5">
        <f t="shared" si="588"/>
        <v>0</v>
      </c>
      <c r="H4211" s="5">
        <f t="shared" si="589"/>
        <v>0</v>
      </c>
      <c r="I4211" s="5">
        <f t="shared" si="590"/>
        <v>0</v>
      </c>
      <c r="J4211" s="5">
        <f t="shared" si="591"/>
        <v>0</v>
      </c>
      <c r="K4211" s="5">
        <f t="shared" si="592"/>
        <v>0</v>
      </c>
      <c r="L4211" s="5">
        <f t="shared" si="593"/>
        <v>69.983333333333334</v>
      </c>
      <c r="M4211" s="5">
        <f>$K4211+'2.Time_constants_correction'!$H$11*(3*$G4211*$E4211+2*$H4211*$F4211+$I4211)</f>
        <v>0</v>
      </c>
      <c r="N4211" s="38">
        <f>$K4211+'2.Time_constants_correction'!$I$11*(3*$G4211*$E4211+2*$H4211*$F4211+$I4211)+'2.Time_constants_correction'!$I$13*(6*$G4211*$F4211+2*$H4211)</f>
        <v>0</v>
      </c>
      <c r="O4211" s="5">
        <f>$K4211+'2.Time_constants_correction'!$J$11*(3*$G4211*$E4211+2*$H4211*$F4211+$I4211)+'2.Time_constants_correction'!$J$13*(6*$G4211*$F4211+2*$H4211)+'2.Time_constants_correction'!$J$15*(6*$G4211)</f>
        <v>0</v>
      </c>
    </row>
    <row r="4212" spans="1:15" x14ac:dyDescent="0.4">
      <c r="A4212" s="5">
        <f>'2.Time_constants_correction'!B4216</f>
        <v>70</v>
      </c>
      <c r="B4212" s="5">
        <f>'2.Time_constants_correction'!F4216</f>
        <v>0</v>
      </c>
      <c r="D4212" s="5">
        <f t="shared" si="585"/>
        <v>343000</v>
      </c>
      <c r="E4212" s="5">
        <f t="shared" si="586"/>
        <v>4900</v>
      </c>
      <c r="F4212" s="5">
        <f t="shared" si="587"/>
        <v>70</v>
      </c>
      <c r="G4212" s="5">
        <f t="shared" si="588"/>
        <v>0</v>
      </c>
      <c r="H4212" s="5">
        <f t="shared" si="589"/>
        <v>0</v>
      </c>
      <c r="I4212" s="5">
        <f t="shared" si="590"/>
        <v>0</v>
      </c>
      <c r="J4212" s="5">
        <f t="shared" si="591"/>
        <v>0</v>
      </c>
      <c r="K4212" s="5">
        <f t="shared" si="592"/>
        <v>0</v>
      </c>
      <c r="L4212" s="5">
        <f t="shared" si="593"/>
        <v>70</v>
      </c>
      <c r="M4212" s="5">
        <f>$K4212+'2.Time_constants_correction'!$H$11*(3*$G4212*$E4212+2*$H4212*$F4212+$I4212)</f>
        <v>0</v>
      </c>
      <c r="N4212" s="38">
        <f>$K4212+'2.Time_constants_correction'!$I$11*(3*$G4212*$E4212+2*$H4212*$F4212+$I4212)+'2.Time_constants_correction'!$I$13*(6*$G4212*$F4212+2*$H4212)</f>
        <v>0</v>
      </c>
      <c r="O4212" s="5">
        <f>$K4212+'2.Time_constants_correction'!$J$11*(3*$G4212*$E4212+2*$H4212*$F4212+$I4212)+'2.Time_constants_correction'!$J$13*(6*$G4212*$F4212+2*$H4212)+'2.Time_constants_correction'!$J$15*(6*$G4212)</f>
        <v>0</v>
      </c>
    </row>
    <row r="4213" spans="1:15" x14ac:dyDescent="0.4">
      <c r="A4213" s="5">
        <f>'2.Time_constants_correction'!B4217</f>
        <v>70.016666666666666</v>
      </c>
      <c r="B4213" s="5">
        <f>'2.Time_constants_correction'!F4217</f>
        <v>0</v>
      </c>
      <c r="D4213" s="5">
        <f t="shared" si="585"/>
        <v>343245.05833796295</v>
      </c>
      <c r="E4213" s="5">
        <f t="shared" si="586"/>
        <v>4902.3336111111112</v>
      </c>
      <c r="F4213" s="5">
        <f t="shared" si="587"/>
        <v>70.016666666666666</v>
      </c>
      <c r="G4213" s="5">
        <f t="shared" si="588"/>
        <v>0</v>
      </c>
      <c r="H4213" s="5">
        <f t="shared" si="589"/>
        <v>0</v>
      </c>
      <c r="I4213" s="5">
        <f t="shared" si="590"/>
        <v>0</v>
      </c>
      <c r="J4213" s="5">
        <f t="shared" si="591"/>
        <v>0</v>
      </c>
      <c r="K4213" s="5">
        <f t="shared" si="592"/>
        <v>0</v>
      </c>
      <c r="L4213" s="5">
        <f t="shared" si="593"/>
        <v>70.016666666666666</v>
      </c>
      <c r="M4213" s="5">
        <f>$K4213+'2.Time_constants_correction'!$H$11*(3*$G4213*$E4213+2*$H4213*$F4213+$I4213)</f>
        <v>0</v>
      </c>
      <c r="N4213" s="38">
        <f>$K4213+'2.Time_constants_correction'!$I$11*(3*$G4213*$E4213+2*$H4213*$F4213+$I4213)+'2.Time_constants_correction'!$I$13*(6*$G4213*$F4213+2*$H4213)</f>
        <v>0</v>
      </c>
      <c r="O4213" s="5">
        <f>$K4213+'2.Time_constants_correction'!$J$11*(3*$G4213*$E4213+2*$H4213*$F4213+$I4213)+'2.Time_constants_correction'!$J$13*(6*$G4213*$F4213+2*$H4213)+'2.Time_constants_correction'!$J$15*(6*$G4213)</f>
        <v>0</v>
      </c>
    </row>
    <row r="4214" spans="1:15" x14ac:dyDescent="0.4">
      <c r="A4214" s="5">
        <f>'2.Time_constants_correction'!B4218</f>
        <v>70.033333333333331</v>
      </c>
      <c r="B4214" s="5">
        <f>'2.Time_constants_correction'!F4218</f>
        <v>0</v>
      </c>
      <c r="D4214" s="5">
        <f t="shared" si="585"/>
        <v>343490.23337037035</v>
      </c>
      <c r="E4214" s="5">
        <f t="shared" si="586"/>
        <v>4904.6677777777777</v>
      </c>
      <c r="F4214" s="5">
        <f t="shared" si="587"/>
        <v>70.033333333333331</v>
      </c>
      <c r="G4214" s="5">
        <f t="shared" si="588"/>
        <v>0</v>
      </c>
      <c r="H4214" s="5">
        <f t="shared" si="589"/>
        <v>0</v>
      </c>
      <c r="I4214" s="5">
        <f t="shared" si="590"/>
        <v>0</v>
      </c>
      <c r="J4214" s="5">
        <f t="shared" si="591"/>
        <v>0</v>
      </c>
      <c r="K4214" s="5">
        <f t="shared" si="592"/>
        <v>0</v>
      </c>
      <c r="L4214" s="5">
        <f t="shared" si="593"/>
        <v>70.033333333333331</v>
      </c>
      <c r="M4214" s="5">
        <f>$K4214+'2.Time_constants_correction'!$H$11*(3*$G4214*$E4214+2*$H4214*$F4214+$I4214)</f>
        <v>0</v>
      </c>
      <c r="N4214" s="38">
        <f>$K4214+'2.Time_constants_correction'!$I$11*(3*$G4214*$E4214+2*$H4214*$F4214+$I4214)+'2.Time_constants_correction'!$I$13*(6*$G4214*$F4214+2*$H4214)</f>
        <v>0</v>
      </c>
      <c r="O4214" s="5">
        <f>$K4214+'2.Time_constants_correction'!$J$11*(3*$G4214*$E4214+2*$H4214*$F4214+$I4214)+'2.Time_constants_correction'!$J$13*(6*$G4214*$F4214+2*$H4214)+'2.Time_constants_correction'!$J$15*(6*$G4214)</f>
        <v>0</v>
      </c>
    </row>
    <row r="4215" spans="1:15" x14ac:dyDescent="0.4">
      <c r="A4215" s="5">
        <f>'2.Time_constants_correction'!B4219</f>
        <v>70.05</v>
      </c>
      <c r="B4215" s="5">
        <f>'2.Time_constants_correction'!F4219</f>
        <v>0</v>
      </c>
      <c r="D4215" s="5">
        <f t="shared" si="585"/>
        <v>343735.52512499999</v>
      </c>
      <c r="E4215" s="5">
        <f t="shared" si="586"/>
        <v>4907.0024999999996</v>
      </c>
      <c r="F4215" s="5">
        <f t="shared" si="587"/>
        <v>70.05</v>
      </c>
      <c r="G4215" s="5">
        <f t="shared" si="588"/>
        <v>0</v>
      </c>
      <c r="H4215" s="5">
        <f t="shared" si="589"/>
        <v>0</v>
      </c>
      <c r="I4215" s="5">
        <f t="shared" si="590"/>
        <v>0</v>
      </c>
      <c r="J4215" s="5">
        <f t="shared" si="591"/>
        <v>0</v>
      </c>
      <c r="K4215" s="5">
        <f t="shared" si="592"/>
        <v>0</v>
      </c>
      <c r="L4215" s="5">
        <f t="shared" si="593"/>
        <v>70.05</v>
      </c>
      <c r="M4215" s="5">
        <f>$K4215+'2.Time_constants_correction'!$H$11*(3*$G4215*$E4215+2*$H4215*$F4215+$I4215)</f>
        <v>0</v>
      </c>
      <c r="N4215" s="38">
        <f>$K4215+'2.Time_constants_correction'!$I$11*(3*$G4215*$E4215+2*$H4215*$F4215+$I4215)+'2.Time_constants_correction'!$I$13*(6*$G4215*$F4215+2*$H4215)</f>
        <v>0</v>
      </c>
      <c r="O4215" s="5">
        <f>$K4215+'2.Time_constants_correction'!$J$11*(3*$G4215*$E4215+2*$H4215*$F4215+$I4215)+'2.Time_constants_correction'!$J$13*(6*$G4215*$F4215+2*$H4215)+'2.Time_constants_correction'!$J$15*(6*$G4215)</f>
        <v>0</v>
      </c>
    </row>
    <row r="4216" spans="1:15" x14ac:dyDescent="0.4">
      <c r="A4216" s="5">
        <f>'2.Time_constants_correction'!B4220</f>
        <v>70.066666666666663</v>
      </c>
      <c r="B4216" s="5">
        <f>'2.Time_constants_correction'!F4220</f>
        <v>0</v>
      </c>
      <c r="D4216" s="5">
        <f t="shared" si="585"/>
        <v>343980.93362962955</v>
      </c>
      <c r="E4216" s="5">
        <f t="shared" si="586"/>
        <v>4909.3377777777769</v>
      </c>
      <c r="F4216" s="5">
        <f t="shared" si="587"/>
        <v>70.066666666666663</v>
      </c>
      <c r="G4216" s="5">
        <f t="shared" si="588"/>
        <v>0</v>
      </c>
      <c r="H4216" s="5">
        <f t="shared" si="589"/>
        <v>0</v>
      </c>
      <c r="I4216" s="5">
        <f t="shared" si="590"/>
        <v>0</v>
      </c>
      <c r="J4216" s="5">
        <f t="shared" si="591"/>
        <v>0</v>
      </c>
      <c r="K4216" s="5">
        <f t="shared" si="592"/>
        <v>0</v>
      </c>
      <c r="L4216" s="5">
        <f t="shared" si="593"/>
        <v>70.066666666666663</v>
      </c>
      <c r="M4216" s="5">
        <f>$K4216+'2.Time_constants_correction'!$H$11*(3*$G4216*$E4216+2*$H4216*$F4216+$I4216)</f>
        <v>0</v>
      </c>
      <c r="N4216" s="38">
        <f>$K4216+'2.Time_constants_correction'!$I$11*(3*$G4216*$E4216+2*$H4216*$F4216+$I4216)+'2.Time_constants_correction'!$I$13*(6*$G4216*$F4216+2*$H4216)</f>
        <v>0</v>
      </c>
      <c r="O4216" s="5">
        <f>$K4216+'2.Time_constants_correction'!$J$11*(3*$G4216*$E4216+2*$H4216*$F4216+$I4216)+'2.Time_constants_correction'!$J$13*(6*$G4216*$F4216+2*$H4216)+'2.Time_constants_correction'!$J$15*(6*$G4216)</f>
        <v>0</v>
      </c>
    </row>
    <row r="4217" spans="1:15" x14ac:dyDescent="0.4">
      <c r="A4217" s="5">
        <f>'2.Time_constants_correction'!B4221</f>
        <v>70.083333333333329</v>
      </c>
      <c r="B4217" s="5">
        <f>'2.Time_constants_correction'!F4221</f>
        <v>0</v>
      </c>
      <c r="D4217" s="5">
        <f t="shared" si="585"/>
        <v>344226.45891203696</v>
      </c>
      <c r="E4217" s="5">
        <f t="shared" si="586"/>
        <v>4911.6736111111104</v>
      </c>
      <c r="F4217" s="5">
        <f t="shared" si="587"/>
        <v>70.083333333333329</v>
      </c>
      <c r="G4217" s="5">
        <f t="shared" si="588"/>
        <v>0</v>
      </c>
      <c r="H4217" s="5">
        <f t="shared" si="589"/>
        <v>0</v>
      </c>
      <c r="I4217" s="5">
        <f t="shared" si="590"/>
        <v>0</v>
      </c>
      <c r="J4217" s="5">
        <f t="shared" si="591"/>
        <v>0</v>
      </c>
      <c r="K4217" s="5">
        <f t="shared" si="592"/>
        <v>0</v>
      </c>
      <c r="L4217" s="5">
        <f t="shared" si="593"/>
        <v>70.083333333333329</v>
      </c>
      <c r="M4217" s="5">
        <f>$K4217+'2.Time_constants_correction'!$H$11*(3*$G4217*$E4217+2*$H4217*$F4217+$I4217)</f>
        <v>0</v>
      </c>
      <c r="N4217" s="38">
        <f>$K4217+'2.Time_constants_correction'!$I$11*(3*$G4217*$E4217+2*$H4217*$F4217+$I4217)+'2.Time_constants_correction'!$I$13*(6*$G4217*$F4217+2*$H4217)</f>
        <v>0</v>
      </c>
      <c r="O4217" s="5">
        <f>$K4217+'2.Time_constants_correction'!$J$11*(3*$G4217*$E4217+2*$H4217*$F4217+$I4217)+'2.Time_constants_correction'!$J$13*(6*$G4217*$F4217+2*$H4217)+'2.Time_constants_correction'!$J$15*(6*$G4217)</f>
        <v>0</v>
      </c>
    </row>
    <row r="4218" spans="1:15" x14ac:dyDescent="0.4">
      <c r="A4218" s="5">
        <f>'2.Time_constants_correction'!B4222</f>
        <v>70.099999999999994</v>
      </c>
      <c r="B4218" s="5">
        <f>'2.Time_constants_correction'!F4222</f>
        <v>0</v>
      </c>
      <c r="D4218" s="5">
        <f t="shared" si="585"/>
        <v>344472.10099999991</v>
      </c>
      <c r="E4218" s="5">
        <f t="shared" si="586"/>
        <v>4914.0099999999993</v>
      </c>
      <c r="F4218" s="5">
        <f t="shared" si="587"/>
        <v>70.099999999999994</v>
      </c>
      <c r="G4218" s="5">
        <f t="shared" si="588"/>
        <v>0</v>
      </c>
      <c r="H4218" s="5">
        <f t="shared" si="589"/>
        <v>0</v>
      </c>
      <c r="I4218" s="5">
        <f t="shared" si="590"/>
        <v>0</v>
      </c>
      <c r="J4218" s="5">
        <f t="shared" si="591"/>
        <v>0</v>
      </c>
      <c r="K4218" s="5">
        <f t="shared" si="592"/>
        <v>0</v>
      </c>
      <c r="L4218" s="5">
        <f t="shared" si="593"/>
        <v>70.099999999999994</v>
      </c>
      <c r="M4218" s="5">
        <f>$K4218+'2.Time_constants_correction'!$H$11*(3*$G4218*$E4218+2*$H4218*$F4218+$I4218)</f>
        <v>0</v>
      </c>
      <c r="N4218" s="38">
        <f>$K4218+'2.Time_constants_correction'!$I$11*(3*$G4218*$E4218+2*$H4218*$F4218+$I4218)+'2.Time_constants_correction'!$I$13*(6*$G4218*$F4218+2*$H4218)</f>
        <v>0</v>
      </c>
      <c r="O4218" s="5">
        <f>$K4218+'2.Time_constants_correction'!$J$11*(3*$G4218*$E4218+2*$H4218*$F4218+$I4218)+'2.Time_constants_correction'!$J$13*(6*$G4218*$F4218+2*$H4218)+'2.Time_constants_correction'!$J$15*(6*$G4218)</f>
        <v>0</v>
      </c>
    </row>
    <row r="4219" spans="1:15" x14ac:dyDescent="0.4">
      <c r="A4219" s="5">
        <f>'2.Time_constants_correction'!B4223</f>
        <v>70.11666666666666</v>
      </c>
      <c r="B4219" s="5">
        <f>'2.Time_constants_correction'!F4223</f>
        <v>0</v>
      </c>
      <c r="D4219" s="5">
        <f t="shared" si="585"/>
        <v>344717.85992129619</v>
      </c>
      <c r="E4219" s="5">
        <f t="shared" si="586"/>
        <v>4916.3469444444436</v>
      </c>
      <c r="F4219" s="5">
        <f t="shared" si="587"/>
        <v>70.11666666666666</v>
      </c>
      <c r="G4219" s="5">
        <f t="shared" si="588"/>
        <v>0</v>
      </c>
      <c r="H4219" s="5">
        <f t="shared" si="589"/>
        <v>0</v>
      </c>
      <c r="I4219" s="5">
        <f t="shared" si="590"/>
        <v>0</v>
      </c>
      <c r="J4219" s="5">
        <f t="shared" si="591"/>
        <v>0</v>
      </c>
      <c r="K4219" s="5">
        <f t="shared" si="592"/>
        <v>0</v>
      </c>
      <c r="L4219" s="5">
        <f t="shared" si="593"/>
        <v>70.11666666666666</v>
      </c>
      <c r="M4219" s="5">
        <f>$K4219+'2.Time_constants_correction'!$H$11*(3*$G4219*$E4219+2*$H4219*$F4219+$I4219)</f>
        <v>0</v>
      </c>
      <c r="N4219" s="38">
        <f>$K4219+'2.Time_constants_correction'!$I$11*(3*$G4219*$E4219+2*$H4219*$F4219+$I4219)+'2.Time_constants_correction'!$I$13*(6*$G4219*$F4219+2*$H4219)</f>
        <v>0</v>
      </c>
      <c r="O4219" s="5">
        <f>$K4219+'2.Time_constants_correction'!$J$11*(3*$G4219*$E4219+2*$H4219*$F4219+$I4219)+'2.Time_constants_correction'!$J$13*(6*$G4219*$F4219+2*$H4219)+'2.Time_constants_correction'!$J$15*(6*$G4219)</f>
        <v>0</v>
      </c>
    </row>
    <row r="4220" spans="1:15" x14ac:dyDescent="0.4">
      <c r="A4220" s="5">
        <f>'2.Time_constants_correction'!B4224</f>
        <v>70.13333333333334</v>
      </c>
      <c r="B4220" s="5">
        <f>'2.Time_constants_correction'!F4224</f>
        <v>0</v>
      </c>
      <c r="D4220" s="5">
        <f t="shared" si="585"/>
        <v>344963.73570370377</v>
      </c>
      <c r="E4220" s="5">
        <f t="shared" si="586"/>
        <v>4918.684444444445</v>
      </c>
      <c r="F4220" s="5">
        <f t="shared" si="587"/>
        <v>70.13333333333334</v>
      </c>
      <c r="G4220" s="5">
        <f t="shared" si="588"/>
        <v>0</v>
      </c>
      <c r="H4220" s="5">
        <f t="shared" si="589"/>
        <v>0</v>
      </c>
      <c r="I4220" s="5">
        <f t="shared" si="590"/>
        <v>0</v>
      </c>
      <c r="J4220" s="5">
        <f t="shared" si="591"/>
        <v>0</v>
      </c>
      <c r="K4220" s="5">
        <f t="shared" si="592"/>
        <v>0</v>
      </c>
      <c r="L4220" s="5">
        <f t="shared" si="593"/>
        <v>70.13333333333334</v>
      </c>
      <c r="M4220" s="5">
        <f>$K4220+'2.Time_constants_correction'!$H$11*(3*$G4220*$E4220+2*$H4220*$F4220+$I4220)</f>
        <v>0</v>
      </c>
      <c r="N4220" s="38">
        <f>$K4220+'2.Time_constants_correction'!$I$11*(3*$G4220*$E4220+2*$H4220*$F4220+$I4220)+'2.Time_constants_correction'!$I$13*(6*$G4220*$F4220+2*$H4220)</f>
        <v>0</v>
      </c>
      <c r="O4220" s="5">
        <f>$K4220+'2.Time_constants_correction'!$J$11*(3*$G4220*$E4220+2*$H4220*$F4220+$I4220)+'2.Time_constants_correction'!$J$13*(6*$G4220*$F4220+2*$H4220)+'2.Time_constants_correction'!$J$15*(6*$G4220)</f>
        <v>0</v>
      </c>
    </row>
    <row r="4221" spans="1:15" x14ac:dyDescent="0.4">
      <c r="A4221" s="5">
        <f>'2.Time_constants_correction'!B4225</f>
        <v>70.150000000000006</v>
      </c>
      <c r="B4221" s="5">
        <f>'2.Time_constants_correction'!F4225</f>
        <v>0</v>
      </c>
      <c r="D4221" s="5">
        <f t="shared" si="585"/>
        <v>345209.72837500012</v>
      </c>
      <c r="E4221" s="5">
        <f t="shared" si="586"/>
        <v>4921.0225000000009</v>
      </c>
      <c r="F4221" s="5">
        <f t="shared" si="587"/>
        <v>70.150000000000006</v>
      </c>
      <c r="G4221" s="5">
        <f t="shared" si="588"/>
        <v>0</v>
      </c>
      <c r="H4221" s="5">
        <f t="shared" si="589"/>
        <v>0</v>
      </c>
      <c r="I4221" s="5">
        <f t="shared" si="590"/>
        <v>0</v>
      </c>
      <c r="J4221" s="5">
        <f t="shared" si="591"/>
        <v>0</v>
      </c>
      <c r="K4221" s="5">
        <f t="shared" si="592"/>
        <v>0</v>
      </c>
      <c r="L4221" s="5">
        <f t="shared" si="593"/>
        <v>70.150000000000006</v>
      </c>
      <c r="M4221" s="5">
        <f>$K4221+'2.Time_constants_correction'!$H$11*(3*$G4221*$E4221+2*$H4221*$F4221+$I4221)</f>
        <v>0</v>
      </c>
      <c r="N4221" s="38">
        <f>$K4221+'2.Time_constants_correction'!$I$11*(3*$G4221*$E4221+2*$H4221*$F4221+$I4221)+'2.Time_constants_correction'!$I$13*(6*$G4221*$F4221+2*$H4221)</f>
        <v>0</v>
      </c>
      <c r="O4221" s="5">
        <f>$K4221+'2.Time_constants_correction'!$J$11*(3*$G4221*$E4221+2*$H4221*$F4221+$I4221)+'2.Time_constants_correction'!$J$13*(6*$G4221*$F4221+2*$H4221)+'2.Time_constants_correction'!$J$15*(6*$G4221)</f>
        <v>0</v>
      </c>
    </row>
    <row r="4222" spans="1:15" x14ac:dyDescent="0.4">
      <c r="A4222" s="5">
        <f>'2.Time_constants_correction'!B4226</f>
        <v>70.166666666666671</v>
      </c>
      <c r="B4222" s="5">
        <f>'2.Time_constants_correction'!F4226</f>
        <v>0</v>
      </c>
      <c r="D4222" s="5">
        <f t="shared" si="585"/>
        <v>345455.83796296304</v>
      </c>
      <c r="E4222" s="5">
        <f t="shared" si="586"/>
        <v>4923.3611111111122</v>
      </c>
      <c r="F4222" s="5">
        <f t="shared" si="587"/>
        <v>70.166666666666671</v>
      </c>
      <c r="G4222" s="5">
        <f t="shared" si="588"/>
        <v>0</v>
      </c>
      <c r="H4222" s="5">
        <f t="shared" si="589"/>
        <v>0</v>
      </c>
      <c r="I4222" s="5">
        <f t="shared" si="590"/>
        <v>0</v>
      </c>
      <c r="J4222" s="5">
        <f t="shared" si="591"/>
        <v>0</v>
      </c>
      <c r="K4222" s="5">
        <f t="shared" si="592"/>
        <v>0</v>
      </c>
      <c r="L4222" s="5">
        <f t="shared" si="593"/>
        <v>70.166666666666671</v>
      </c>
      <c r="M4222" s="5">
        <f>$K4222+'2.Time_constants_correction'!$H$11*(3*$G4222*$E4222+2*$H4222*$F4222+$I4222)</f>
        <v>0</v>
      </c>
      <c r="N4222" s="38">
        <f>$K4222+'2.Time_constants_correction'!$I$11*(3*$G4222*$E4222+2*$H4222*$F4222+$I4222)+'2.Time_constants_correction'!$I$13*(6*$G4222*$F4222+2*$H4222)</f>
        <v>0</v>
      </c>
      <c r="O4222" s="5">
        <f>$K4222+'2.Time_constants_correction'!$J$11*(3*$G4222*$E4222+2*$H4222*$F4222+$I4222)+'2.Time_constants_correction'!$J$13*(6*$G4222*$F4222+2*$H4222)+'2.Time_constants_correction'!$J$15*(6*$G4222)</f>
        <v>0</v>
      </c>
    </row>
    <row r="4223" spans="1:15" x14ac:dyDescent="0.4">
      <c r="A4223" s="5">
        <f>'2.Time_constants_correction'!B4227</f>
        <v>70.183333333333337</v>
      </c>
      <c r="B4223" s="5">
        <f>'2.Time_constants_correction'!F4227</f>
        <v>0</v>
      </c>
      <c r="D4223" s="5">
        <f t="shared" si="585"/>
        <v>345702.06449537037</v>
      </c>
      <c r="E4223" s="5">
        <f t="shared" si="586"/>
        <v>4925.700277777778</v>
      </c>
      <c r="F4223" s="5">
        <f t="shared" si="587"/>
        <v>70.183333333333337</v>
      </c>
      <c r="G4223" s="5">
        <f t="shared" si="588"/>
        <v>0</v>
      </c>
      <c r="H4223" s="5">
        <f t="shared" si="589"/>
        <v>0</v>
      </c>
      <c r="I4223" s="5">
        <f t="shared" si="590"/>
        <v>0</v>
      </c>
      <c r="J4223" s="5">
        <f t="shared" si="591"/>
        <v>0</v>
      </c>
      <c r="K4223" s="5">
        <f t="shared" si="592"/>
        <v>0</v>
      </c>
      <c r="L4223" s="5">
        <f t="shared" si="593"/>
        <v>70.183333333333337</v>
      </c>
      <c r="M4223" s="5">
        <f>$K4223+'2.Time_constants_correction'!$H$11*(3*$G4223*$E4223+2*$H4223*$F4223+$I4223)</f>
        <v>0</v>
      </c>
      <c r="N4223" s="38">
        <f>$K4223+'2.Time_constants_correction'!$I$11*(3*$G4223*$E4223+2*$H4223*$F4223+$I4223)+'2.Time_constants_correction'!$I$13*(6*$G4223*$F4223+2*$H4223)</f>
        <v>0</v>
      </c>
      <c r="O4223" s="5">
        <f>$K4223+'2.Time_constants_correction'!$J$11*(3*$G4223*$E4223+2*$H4223*$F4223+$I4223)+'2.Time_constants_correction'!$J$13*(6*$G4223*$F4223+2*$H4223)+'2.Time_constants_correction'!$J$15*(6*$G4223)</f>
        <v>0</v>
      </c>
    </row>
    <row r="4224" spans="1:15" x14ac:dyDescent="0.4">
      <c r="A4224" s="5">
        <f>'2.Time_constants_correction'!B4228</f>
        <v>70.2</v>
      </c>
      <c r="B4224" s="5">
        <f>'2.Time_constants_correction'!F4228</f>
        <v>0</v>
      </c>
      <c r="D4224" s="5">
        <f t="shared" si="585"/>
        <v>345948.408</v>
      </c>
      <c r="E4224" s="5">
        <f t="shared" si="586"/>
        <v>4928.04</v>
      </c>
      <c r="F4224" s="5">
        <f t="shared" si="587"/>
        <v>70.2</v>
      </c>
      <c r="G4224" s="5">
        <f t="shared" si="588"/>
        <v>0</v>
      </c>
      <c r="H4224" s="5">
        <f t="shared" si="589"/>
        <v>0</v>
      </c>
      <c r="I4224" s="5">
        <f t="shared" si="590"/>
        <v>0</v>
      </c>
      <c r="J4224" s="5">
        <f t="shared" si="591"/>
        <v>0</v>
      </c>
      <c r="K4224" s="5">
        <f t="shared" si="592"/>
        <v>0</v>
      </c>
      <c r="L4224" s="5">
        <f t="shared" si="593"/>
        <v>70.2</v>
      </c>
      <c r="M4224" s="5">
        <f>$K4224+'2.Time_constants_correction'!$H$11*(3*$G4224*$E4224+2*$H4224*$F4224+$I4224)</f>
        <v>0</v>
      </c>
      <c r="N4224" s="38">
        <f>$K4224+'2.Time_constants_correction'!$I$11*(3*$G4224*$E4224+2*$H4224*$F4224+$I4224)+'2.Time_constants_correction'!$I$13*(6*$G4224*$F4224+2*$H4224)</f>
        <v>0</v>
      </c>
      <c r="O4224" s="5">
        <f>$K4224+'2.Time_constants_correction'!$J$11*(3*$G4224*$E4224+2*$H4224*$F4224+$I4224)+'2.Time_constants_correction'!$J$13*(6*$G4224*$F4224+2*$H4224)+'2.Time_constants_correction'!$J$15*(6*$G4224)</f>
        <v>0</v>
      </c>
    </row>
    <row r="4225" spans="1:15" x14ac:dyDescent="0.4">
      <c r="A4225" s="5">
        <f>'2.Time_constants_correction'!B4229</f>
        <v>70.216666666666669</v>
      </c>
      <c r="B4225" s="5">
        <f>'2.Time_constants_correction'!F4229</f>
        <v>0</v>
      </c>
      <c r="D4225" s="5">
        <f t="shared" si="585"/>
        <v>346194.86850462965</v>
      </c>
      <c r="E4225" s="5">
        <f t="shared" si="586"/>
        <v>4930.3802777777782</v>
      </c>
      <c r="F4225" s="5">
        <f t="shared" si="587"/>
        <v>70.216666666666669</v>
      </c>
      <c r="G4225" s="5">
        <f t="shared" si="588"/>
        <v>0</v>
      </c>
      <c r="H4225" s="5">
        <f t="shared" si="589"/>
        <v>0</v>
      </c>
      <c r="I4225" s="5">
        <f t="shared" si="590"/>
        <v>0</v>
      </c>
      <c r="J4225" s="5">
        <f t="shared" si="591"/>
        <v>0</v>
      </c>
      <c r="K4225" s="5">
        <f t="shared" si="592"/>
        <v>0</v>
      </c>
      <c r="L4225" s="5">
        <f t="shared" si="593"/>
        <v>70.216666666666669</v>
      </c>
      <c r="M4225" s="5">
        <f>$K4225+'2.Time_constants_correction'!$H$11*(3*$G4225*$E4225+2*$H4225*$F4225+$I4225)</f>
        <v>0</v>
      </c>
      <c r="N4225" s="38">
        <f>$K4225+'2.Time_constants_correction'!$I$11*(3*$G4225*$E4225+2*$H4225*$F4225+$I4225)+'2.Time_constants_correction'!$I$13*(6*$G4225*$F4225+2*$H4225)</f>
        <v>0</v>
      </c>
      <c r="O4225" s="5">
        <f>$K4225+'2.Time_constants_correction'!$J$11*(3*$G4225*$E4225+2*$H4225*$F4225+$I4225)+'2.Time_constants_correction'!$J$13*(6*$G4225*$F4225+2*$H4225)+'2.Time_constants_correction'!$J$15*(6*$G4225)</f>
        <v>0</v>
      </c>
    </row>
    <row r="4226" spans="1:15" x14ac:dyDescent="0.4">
      <c r="A4226" s="5">
        <f>'2.Time_constants_correction'!B4230</f>
        <v>70.233333333333334</v>
      </c>
      <c r="B4226" s="5">
        <f>'2.Time_constants_correction'!F4230</f>
        <v>0</v>
      </c>
      <c r="D4226" s="5">
        <f t="shared" si="585"/>
        <v>346441.44603703701</v>
      </c>
      <c r="E4226" s="5">
        <f t="shared" si="586"/>
        <v>4932.721111111111</v>
      </c>
      <c r="F4226" s="5">
        <f t="shared" si="587"/>
        <v>70.233333333333334</v>
      </c>
      <c r="G4226" s="5">
        <f t="shared" si="588"/>
        <v>0</v>
      </c>
      <c r="H4226" s="5">
        <f t="shared" si="589"/>
        <v>0</v>
      </c>
      <c r="I4226" s="5">
        <f t="shared" si="590"/>
        <v>0</v>
      </c>
      <c r="J4226" s="5">
        <f t="shared" si="591"/>
        <v>0</v>
      </c>
      <c r="K4226" s="5">
        <f t="shared" si="592"/>
        <v>0</v>
      </c>
      <c r="L4226" s="5">
        <f t="shared" si="593"/>
        <v>70.233333333333334</v>
      </c>
      <c r="M4226" s="5">
        <f>$K4226+'2.Time_constants_correction'!$H$11*(3*$G4226*$E4226+2*$H4226*$F4226+$I4226)</f>
        <v>0</v>
      </c>
      <c r="N4226" s="38">
        <f>$K4226+'2.Time_constants_correction'!$I$11*(3*$G4226*$E4226+2*$H4226*$F4226+$I4226)+'2.Time_constants_correction'!$I$13*(6*$G4226*$F4226+2*$H4226)</f>
        <v>0</v>
      </c>
      <c r="O4226" s="5">
        <f>$K4226+'2.Time_constants_correction'!$J$11*(3*$G4226*$E4226+2*$H4226*$F4226+$I4226)+'2.Time_constants_correction'!$J$13*(6*$G4226*$F4226+2*$H4226)+'2.Time_constants_correction'!$J$15*(6*$G4226)</f>
        <v>0</v>
      </c>
    </row>
    <row r="4227" spans="1:15" x14ac:dyDescent="0.4">
      <c r="A4227" s="5">
        <f>'2.Time_constants_correction'!B4231</f>
        <v>70.25</v>
      </c>
      <c r="B4227" s="5">
        <f>'2.Time_constants_correction'!F4231</f>
        <v>0</v>
      </c>
      <c r="D4227" s="5">
        <f t="shared" si="585"/>
        <v>346688.140625</v>
      </c>
      <c r="E4227" s="5">
        <f t="shared" si="586"/>
        <v>4935.0625</v>
      </c>
      <c r="F4227" s="5">
        <f t="shared" si="587"/>
        <v>70.25</v>
      </c>
      <c r="G4227" s="5">
        <f t="shared" si="588"/>
        <v>0</v>
      </c>
      <c r="H4227" s="5">
        <f t="shared" si="589"/>
        <v>0</v>
      </c>
      <c r="I4227" s="5">
        <f t="shared" si="590"/>
        <v>0</v>
      </c>
      <c r="J4227" s="5">
        <f t="shared" si="591"/>
        <v>0</v>
      </c>
      <c r="K4227" s="5">
        <f t="shared" si="592"/>
        <v>0</v>
      </c>
      <c r="L4227" s="5">
        <f t="shared" si="593"/>
        <v>70.25</v>
      </c>
      <c r="M4227" s="5">
        <f>$K4227+'2.Time_constants_correction'!$H$11*(3*$G4227*$E4227+2*$H4227*$F4227+$I4227)</f>
        <v>0</v>
      </c>
      <c r="N4227" s="38">
        <f>$K4227+'2.Time_constants_correction'!$I$11*(3*$G4227*$E4227+2*$H4227*$F4227+$I4227)+'2.Time_constants_correction'!$I$13*(6*$G4227*$F4227+2*$H4227)</f>
        <v>0</v>
      </c>
      <c r="O4227" s="5">
        <f>$K4227+'2.Time_constants_correction'!$J$11*(3*$G4227*$E4227+2*$H4227*$F4227+$I4227)+'2.Time_constants_correction'!$J$13*(6*$G4227*$F4227+2*$H4227)+'2.Time_constants_correction'!$J$15*(6*$G4227)</f>
        <v>0</v>
      </c>
    </row>
    <row r="4228" spans="1:15" x14ac:dyDescent="0.4">
      <c r="A4228" s="5">
        <f>'2.Time_constants_correction'!B4232</f>
        <v>70.266666666666666</v>
      </c>
      <c r="B4228" s="5">
        <f>'2.Time_constants_correction'!F4232</f>
        <v>0</v>
      </c>
      <c r="D4228" s="5">
        <f t="shared" si="585"/>
        <v>346934.95229629631</v>
      </c>
      <c r="E4228" s="5">
        <f t="shared" si="586"/>
        <v>4937.4044444444444</v>
      </c>
      <c r="F4228" s="5">
        <f t="shared" si="587"/>
        <v>70.266666666666666</v>
      </c>
      <c r="G4228" s="5">
        <f t="shared" si="588"/>
        <v>0</v>
      </c>
      <c r="H4228" s="5">
        <f t="shared" si="589"/>
        <v>0</v>
      </c>
      <c r="I4228" s="5">
        <f t="shared" si="590"/>
        <v>0</v>
      </c>
      <c r="J4228" s="5">
        <f t="shared" si="591"/>
        <v>0</v>
      </c>
      <c r="K4228" s="5">
        <f t="shared" si="592"/>
        <v>0</v>
      </c>
      <c r="L4228" s="5">
        <f t="shared" si="593"/>
        <v>70.266666666666666</v>
      </c>
      <c r="M4228" s="5">
        <f>$K4228+'2.Time_constants_correction'!$H$11*(3*$G4228*$E4228+2*$H4228*$F4228+$I4228)</f>
        <v>0</v>
      </c>
      <c r="N4228" s="38">
        <f>$K4228+'2.Time_constants_correction'!$I$11*(3*$G4228*$E4228+2*$H4228*$F4228+$I4228)+'2.Time_constants_correction'!$I$13*(6*$G4228*$F4228+2*$H4228)</f>
        <v>0</v>
      </c>
      <c r="O4228" s="5">
        <f>$K4228+'2.Time_constants_correction'!$J$11*(3*$G4228*$E4228+2*$H4228*$F4228+$I4228)+'2.Time_constants_correction'!$J$13*(6*$G4228*$F4228+2*$H4228)+'2.Time_constants_correction'!$J$15*(6*$G4228)</f>
        <v>0</v>
      </c>
    </row>
    <row r="4229" spans="1:15" x14ac:dyDescent="0.4">
      <c r="A4229" s="5">
        <f>'2.Time_constants_correction'!B4233</f>
        <v>70.283333333333331</v>
      </c>
      <c r="B4229" s="5">
        <f>'2.Time_constants_correction'!F4233</f>
        <v>0</v>
      </c>
      <c r="D4229" s="5">
        <f t="shared" si="585"/>
        <v>347181.88107870368</v>
      </c>
      <c r="E4229" s="5">
        <f t="shared" si="586"/>
        <v>4939.7469444444441</v>
      </c>
      <c r="F4229" s="5">
        <f t="shared" si="587"/>
        <v>70.283333333333331</v>
      </c>
      <c r="G4229" s="5">
        <f t="shared" si="588"/>
        <v>0</v>
      </c>
      <c r="H4229" s="5">
        <f t="shared" si="589"/>
        <v>0</v>
      </c>
      <c r="I4229" s="5">
        <f t="shared" si="590"/>
        <v>0</v>
      </c>
      <c r="J4229" s="5">
        <f t="shared" si="591"/>
        <v>0</v>
      </c>
      <c r="K4229" s="5">
        <f t="shared" si="592"/>
        <v>0</v>
      </c>
      <c r="L4229" s="5">
        <f t="shared" si="593"/>
        <v>70.283333333333331</v>
      </c>
      <c r="M4229" s="5">
        <f>$K4229+'2.Time_constants_correction'!$H$11*(3*$G4229*$E4229+2*$H4229*$F4229+$I4229)</f>
        <v>0</v>
      </c>
      <c r="N4229" s="38">
        <f>$K4229+'2.Time_constants_correction'!$I$11*(3*$G4229*$E4229+2*$H4229*$F4229+$I4229)+'2.Time_constants_correction'!$I$13*(6*$G4229*$F4229+2*$H4229)</f>
        <v>0</v>
      </c>
      <c r="O4229" s="5">
        <f>$K4229+'2.Time_constants_correction'!$J$11*(3*$G4229*$E4229+2*$H4229*$F4229+$I4229)+'2.Time_constants_correction'!$J$13*(6*$G4229*$F4229+2*$H4229)+'2.Time_constants_correction'!$J$15*(6*$G4229)</f>
        <v>0</v>
      </c>
    </row>
    <row r="4230" spans="1:15" x14ac:dyDescent="0.4">
      <c r="A4230" s="5">
        <f>'2.Time_constants_correction'!B4234</f>
        <v>70.3</v>
      </c>
      <c r="B4230" s="5">
        <f>'2.Time_constants_correction'!F4234</f>
        <v>0</v>
      </c>
      <c r="D4230" s="5">
        <f t="shared" si="585"/>
        <v>347428.92699999991</v>
      </c>
      <c r="E4230" s="5">
        <f t="shared" si="586"/>
        <v>4942.0899999999992</v>
      </c>
      <c r="F4230" s="5">
        <f t="shared" si="587"/>
        <v>70.3</v>
      </c>
      <c r="G4230" s="5">
        <f t="shared" si="588"/>
        <v>0</v>
      </c>
      <c r="H4230" s="5">
        <f t="shared" si="589"/>
        <v>0</v>
      </c>
      <c r="I4230" s="5">
        <f t="shared" si="590"/>
        <v>0</v>
      </c>
      <c r="J4230" s="5">
        <f t="shared" si="591"/>
        <v>0</v>
      </c>
      <c r="K4230" s="5">
        <f t="shared" si="592"/>
        <v>0</v>
      </c>
      <c r="L4230" s="5">
        <f t="shared" si="593"/>
        <v>70.3</v>
      </c>
      <c r="M4230" s="5">
        <f>$K4230+'2.Time_constants_correction'!$H$11*(3*$G4230*$E4230+2*$H4230*$F4230+$I4230)</f>
        <v>0</v>
      </c>
      <c r="N4230" s="38">
        <f>$K4230+'2.Time_constants_correction'!$I$11*(3*$G4230*$E4230+2*$H4230*$F4230+$I4230)+'2.Time_constants_correction'!$I$13*(6*$G4230*$F4230+2*$H4230)</f>
        <v>0</v>
      </c>
      <c r="O4230" s="5">
        <f>$K4230+'2.Time_constants_correction'!$J$11*(3*$G4230*$E4230+2*$H4230*$F4230+$I4230)+'2.Time_constants_correction'!$J$13*(6*$G4230*$F4230+2*$H4230)+'2.Time_constants_correction'!$J$15*(6*$G4230)</f>
        <v>0</v>
      </c>
    </row>
    <row r="4231" spans="1:15" x14ac:dyDescent="0.4">
      <c r="A4231" s="5">
        <f>'2.Time_constants_correction'!B4235</f>
        <v>70.316666666666663</v>
      </c>
      <c r="B4231" s="5">
        <f>'2.Time_constants_correction'!F4235</f>
        <v>0</v>
      </c>
      <c r="D4231" s="5">
        <f t="shared" si="585"/>
        <v>347676.09008796292</v>
      </c>
      <c r="E4231" s="5">
        <f t="shared" si="586"/>
        <v>4944.4336111111106</v>
      </c>
      <c r="F4231" s="5">
        <f t="shared" si="587"/>
        <v>70.316666666666663</v>
      </c>
      <c r="G4231" s="5">
        <f t="shared" si="588"/>
        <v>0</v>
      </c>
      <c r="H4231" s="5">
        <f t="shared" si="589"/>
        <v>0</v>
      </c>
      <c r="I4231" s="5">
        <f t="shared" si="590"/>
        <v>0</v>
      </c>
      <c r="J4231" s="5">
        <f t="shared" si="591"/>
        <v>0</v>
      </c>
      <c r="K4231" s="5">
        <f t="shared" si="592"/>
        <v>0</v>
      </c>
      <c r="L4231" s="5">
        <f t="shared" si="593"/>
        <v>70.316666666666663</v>
      </c>
      <c r="M4231" s="5">
        <f>$K4231+'2.Time_constants_correction'!$H$11*(3*$G4231*$E4231+2*$H4231*$F4231+$I4231)</f>
        <v>0</v>
      </c>
      <c r="N4231" s="38">
        <f>$K4231+'2.Time_constants_correction'!$I$11*(3*$G4231*$E4231+2*$H4231*$F4231+$I4231)+'2.Time_constants_correction'!$I$13*(6*$G4231*$F4231+2*$H4231)</f>
        <v>0</v>
      </c>
      <c r="O4231" s="5">
        <f>$K4231+'2.Time_constants_correction'!$J$11*(3*$G4231*$E4231+2*$H4231*$F4231+$I4231)+'2.Time_constants_correction'!$J$13*(6*$G4231*$F4231+2*$H4231)+'2.Time_constants_correction'!$J$15*(6*$G4231)</f>
        <v>0</v>
      </c>
    </row>
    <row r="4232" spans="1:15" x14ac:dyDescent="0.4">
      <c r="A4232" s="5">
        <f>'2.Time_constants_correction'!B4236</f>
        <v>70.333333333333329</v>
      </c>
      <c r="B4232" s="5">
        <f>'2.Time_constants_correction'!F4236</f>
        <v>0</v>
      </c>
      <c r="D4232" s="5">
        <f t="shared" si="585"/>
        <v>347923.37037037034</v>
      </c>
      <c r="E4232" s="5">
        <f t="shared" si="586"/>
        <v>4946.7777777777774</v>
      </c>
      <c r="F4232" s="5">
        <f t="shared" si="587"/>
        <v>70.333333333333329</v>
      </c>
      <c r="G4232" s="5">
        <f t="shared" si="588"/>
        <v>0</v>
      </c>
      <c r="H4232" s="5">
        <f t="shared" si="589"/>
        <v>0</v>
      </c>
      <c r="I4232" s="5">
        <f t="shared" si="590"/>
        <v>0</v>
      </c>
      <c r="J4232" s="5">
        <f t="shared" si="591"/>
        <v>0</v>
      </c>
      <c r="K4232" s="5">
        <f t="shared" si="592"/>
        <v>0</v>
      </c>
      <c r="L4232" s="5">
        <f t="shared" si="593"/>
        <v>70.333333333333329</v>
      </c>
      <c r="M4232" s="5">
        <f>$K4232+'2.Time_constants_correction'!$H$11*(3*$G4232*$E4232+2*$H4232*$F4232+$I4232)</f>
        <v>0</v>
      </c>
      <c r="N4232" s="38">
        <f>$K4232+'2.Time_constants_correction'!$I$11*(3*$G4232*$E4232+2*$H4232*$F4232+$I4232)+'2.Time_constants_correction'!$I$13*(6*$G4232*$F4232+2*$H4232)</f>
        <v>0</v>
      </c>
      <c r="O4232" s="5">
        <f>$K4232+'2.Time_constants_correction'!$J$11*(3*$G4232*$E4232+2*$H4232*$F4232+$I4232)+'2.Time_constants_correction'!$J$13*(6*$G4232*$F4232+2*$H4232)+'2.Time_constants_correction'!$J$15*(6*$G4232)</f>
        <v>0</v>
      </c>
    </row>
    <row r="4233" spans="1:15" x14ac:dyDescent="0.4">
      <c r="A4233" s="5">
        <f>'2.Time_constants_correction'!B4237</f>
        <v>70.349999999999994</v>
      </c>
      <c r="B4233" s="5">
        <f>'2.Time_constants_correction'!F4237</f>
        <v>0</v>
      </c>
      <c r="D4233" s="5">
        <f t="shared" si="585"/>
        <v>348170.76787499996</v>
      </c>
      <c r="E4233" s="5">
        <f t="shared" si="586"/>
        <v>4949.1224999999995</v>
      </c>
      <c r="F4233" s="5">
        <f t="shared" si="587"/>
        <v>70.349999999999994</v>
      </c>
      <c r="G4233" s="5">
        <f t="shared" si="588"/>
        <v>0</v>
      </c>
      <c r="H4233" s="5">
        <f t="shared" si="589"/>
        <v>0</v>
      </c>
      <c r="I4233" s="5">
        <f t="shared" si="590"/>
        <v>0</v>
      </c>
      <c r="J4233" s="5">
        <f t="shared" si="591"/>
        <v>0</v>
      </c>
      <c r="K4233" s="5">
        <f t="shared" si="592"/>
        <v>0</v>
      </c>
      <c r="L4233" s="5">
        <f t="shared" si="593"/>
        <v>70.349999999999994</v>
      </c>
      <c r="M4233" s="5">
        <f>$K4233+'2.Time_constants_correction'!$H$11*(3*$G4233*$E4233+2*$H4233*$F4233+$I4233)</f>
        <v>0</v>
      </c>
      <c r="N4233" s="38">
        <f>$K4233+'2.Time_constants_correction'!$I$11*(3*$G4233*$E4233+2*$H4233*$F4233+$I4233)+'2.Time_constants_correction'!$I$13*(6*$G4233*$F4233+2*$H4233)</f>
        <v>0</v>
      </c>
      <c r="O4233" s="5">
        <f>$K4233+'2.Time_constants_correction'!$J$11*(3*$G4233*$E4233+2*$H4233*$F4233+$I4233)+'2.Time_constants_correction'!$J$13*(6*$G4233*$F4233+2*$H4233)+'2.Time_constants_correction'!$J$15*(6*$G4233)</f>
        <v>0</v>
      </c>
    </row>
    <row r="4234" spans="1:15" x14ac:dyDescent="0.4">
      <c r="A4234" s="5">
        <f>'2.Time_constants_correction'!B4238</f>
        <v>70.36666666666666</v>
      </c>
      <c r="B4234" s="5">
        <f>'2.Time_constants_correction'!F4238</f>
        <v>0</v>
      </c>
      <c r="D4234" s="5">
        <f t="shared" si="585"/>
        <v>348418.28262962954</v>
      </c>
      <c r="E4234" s="5">
        <f t="shared" si="586"/>
        <v>4951.467777777777</v>
      </c>
      <c r="F4234" s="5">
        <f t="shared" si="587"/>
        <v>70.36666666666666</v>
      </c>
      <c r="G4234" s="5">
        <f t="shared" si="588"/>
        <v>0</v>
      </c>
      <c r="H4234" s="5">
        <f t="shared" si="589"/>
        <v>0</v>
      </c>
      <c r="I4234" s="5">
        <f t="shared" si="590"/>
        <v>0</v>
      </c>
      <c r="J4234" s="5">
        <f t="shared" si="591"/>
        <v>0</v>
      </c>
      <c r="K4234" s="5">
        <f t="shared" si="592"/>
        <v>0</v>
      </c>
      <c r="L4234" s="5">
        <f t="shared" si="593"/>
        <v>70.36666666666666</v>
      </c>
      <c r="M4234" s="5">
        <f>$K4234+'2.Time_constants_correction'!$H$11*(3*$G4234*$E4234+2*$H4234*$F4234+$I4234)</f>
        <v>0</v>
      </c>
      <c r="N4234" s="38">
        <f>$K4234+'2.Time_constants_correction'!$I$11*(3*$G4234*$E4234+2*$H4234*$F4234+$I4234)+'2.Time_constants_correction'!$I$13*(6*$G4234*$F4234+2*$H4234)</f>
        <v>0</v>
      </c>
      <c r="O4234" s="5">
        <f>$K4234+'2.Time_constants_correction'!$J$11*(3*$G4234*$E4234+2*$H4234*$F4234+$I4234)+'2.Time_constants_correction'!$J$13*(6*$G4234*$F4234+2*$H4234)+'2.Time_constants_correction'!$J$15*(6*$G4234)</f>
        <v>0</v>
      </c>
    </row>
    <row r="4235" spans="1:15" x14ac:dyDescent="0.4">
      <c r="A4235" s="5">
        <f>'2.Time_constants_correction'!B4239</f>
        <v>70.38333333333334</v>
      </c>
      <c r="B4235" s="5">
        <f>'2.Time_constants_correction'!F4239</f>
        <v>0</v>
      </c>
      <c r="D4235" s="5">
        <f t="shared" si="585"/>
        <v>348665.9146620371</v>
      </c>
      <c r="E4235" s="5">
        <f t="shared" si="586"/>
        <v>4953.8136111111116</v>
      </c>
      <c r="F4235" s="5">
        <f t="shared" si="587"/>
        <v>70.38333333333334</v>
      </c>
      <c r="G4235" s="5">
        <f t="shared" si="588"/>
        <v>0</v>
      </c>
      <c r="H4235" s="5">
        <f t="shared" si="589"/>
        <v>0</v>
      </c>
      <c r="I4235" s="5">
        <f t="shared" si="590"/>
        <v>0</v>
      </c>
      <c r="J4235" s="5">
        <f t="shared" si="591"/>
        <v>0</v>
      </c>
      <c r="K4235" s="5">
        <f t="shared" si="592"/>
        <v>0</v>
      </c>
      <c r="L4235" s="5">
        <f t="shared" si="593"/>
        <v>70.38333333333334</v>
      </c>
      <c r="M4235" s="5">
        <f>$K4235+'2.Time_constants_correction'!$H$11*(3*$G4235*$E4235+2*$H4235*$F4235+$I4235)</f>
        <v>0</v>
      </c>
      <c r="N4235" s="38">
        <f>$K4235+'2.Time_constants_correction'!$I$11*(3*$G4235*$E4235+2*$H4235*$F4235+$I4235)+'2.Time_constants_correction'!$I$13*(6*$G4235*$F4235+2*$H4235)</f>
        <v>0</v>
      </c>
      <c r="O4235" s="5">
        <f>$K4235+'2.Time_constants_correction'!$J$11*(3*$G4235*$E4235+2*$H4235*$F4235+$I4235)+'2.Time_constants_correction'!$J$13*(6*$G4235*$F4235+2*$H4235)+'2.Time_constants_correction'!$J$15*(6*$G4235)</f>
        <v>0</v>
      </c>
    </row>
    <row r="4236" spans="1:15" x14ac:dyDescent="0.4">
      <c r="A4236" s="5">
        <f>'2.Time_constants_correction'!B4240</f>
        <v>70.400000000000006</v>
      </c>
      <c r="B4236" s="5">
        <f>'2.Time_constants_correction'!F4240</f>
        <v>0</v>
      </c>
      <c r="D4236" s="5">
        <f t="shared" ref="D4236:D4299" si="594">A4236^3</f>
        <v>348913.66400000011</v>
      </c>
      <c r="E4236" s="5">
        <f t="shared" ref="E4236:E4299" si="595">A4236^2</f>
        <v>4956.1600000000008</v>
      </c>
      <c r="F4236" s="5">
        <f t="shared" ref="F4236:F4299" si="596">A4236</f>
        <v>70.400000000000006</v>
      </c>
      <c r="G4236" s="5">
        <f t="shared" si="588"/>
        <v>0</v>
      </c>
      <c r="H4236" s="5">
        <f t="shared" si="589"/>
        <v>0</v>
      </c>
      <c r="I4236" s="5">
        <f t="shared" si="590"/>
        <v>0</v>
      </c>
      <c r="J4236" s="5">
        <f t="shared" si="591"/>
        <v>0</v>
      </c>
      <c r="K4236" s="5">
        <f t="shared" si="592"/>
        <v>0</v>
      </c>
      <c r="L4236" s="5">
        <f t="shared" si="593"/>
        <v>70.400000000000006</v>
      </c>
      <c r="M4236" s="5">
        <f>$K4236+'2.Time_constants_correction'!$H$11*(3*$G4236*$E4236+2*$H4236*$F4236+$I4236)</f>
        <v>0</v>
      </c>
      <c r="N4236" s="38">
        <f>$K4236+'2.Time_constants_correction'!$I$11*(3*$G4236*$E4236+2*$H4236*$F4236+$I4236)+'2.Time_constants_correction'!$I$13*(6*$G4236*$F4236+2*$H4236)</f>
        <v>0</v>
      </c>
      <c r="O4236" s="5">
        <f>$K4236+'2.Time_constants_correction'!$J$11*(3*$G4236*$E4236+2*$H4236*$F4236+$I4236)+'2.Time_constants_correction'!$J$13*(6*$G4236*$F4236+2*$H4236)+'2.Time_constants_correction'!$J$15*(6*$G4236)</f>
        <v>0</v>
      </c>
    </row>
    <row r="4237" spans="1:15" x14ac:dyDescent="0.4">
      <c r="A4237" s="5">
        <f>'2.Time_constants_correction'!B4241</f>
        <v>70.416666666666671</v>
      </c>
      <c r="B4237" s="5">
        <f>'2.Time_constants_correction'!F4241</f>
        <v>0</v>
      </c>
      <c r="D4237" s="5">
        <f t="shared" si="594"/>
        <v>349161.53067129635</v>
      </c>
      <c r="E4237" s="5">
        <f t="shared" si="595"/>
        <v>4958.5069444444453</v>
      </c>
      <c r="F4237" s="5">
        <f t="shared" si="596"/>
        <v>70.416666666666671</v>
      </c>
      <c r="G4237" s="5">
        <f t="shared" si="588"/>
        <v>0</v>
      </c>
      <c r="H4237" s="5">
        <f t="shared" si="589"/>
        <v>0</v>
      </c>
      <c r="I4237" s="5">
        <f t="shared" si="590"/>
        <v>0</v>
      </c>
      <c r="J4237" s="5">
        <f t="shared" si="591"/>
        <v>0</v>
      </c>
      <c r="K4237" s="5">
        <f t="shared" si="592"/>
        <v>0</v>
      </c>
      <c r="L4237" s="5">
        <f t="shared" si="593"/>
        <v>70.416666666666671</v>
      </c>
      <c r="M4237" s="5">
        <f>$K4237+'2.Time_constants_correction'!$H$11*(3*$G4237*$E4237+2*$H4237*$F4237+$I4237)</f>
        <v>0</v>
      </c>
      <c r="N4237" s="38">
        <f>$K4237+'2.Time_constants_correction'!$I$11*(3*$G4237*$E4237+2*$H4237*$F4237+$I4237)+'2.Time_constants_correction'!$I$13*(6*$G4237*$F4237+2*$H4237)</f>
        <v>0</v>
      </c>
      <c r="O4237" s="5">
        <f>$K4237+'2.Time_constants_correction'!$J$11*(3*$G4237*$E4237+2*$H4237*$F4237+$I4237)+'2.Time_constants_correction'!$J$13*(6*$G4237*$F4237+2*$H4237)+'2.Time_constants_correction'!$J$15*(6*$G4237)</f>
        <v>0</v>
      </c>
    </row>
    <row r="4238" spans="1:15" x14ac:dyDescent="0.4">
      <c r="A4238" s="5">
        <f>'2.Time_constants_correction'!B4242</f>
        <v>70.433333333333337</v>
      </c>
      <c r="B4238" s="5">
        <f>'2.Time_constants_correction'!F4242</f>
        <v>0</v>
      </c>
      <c r="D4238" s="5">
        <f t="shared" si="594"/>
        <v>349409.51470370375</v>
      </c>
      <c r="E4238" s="5">
        <f t="shared" si="595"/>
        <v>4960.8544444444451</v>
      </c>
      <c r="F4238" s="5">
        <f t="shared" si="596"/>
        <v>70.433333333333337</v>
      </c>
      <c r="G4238" s="5">
        <f t="shared" si="588"/>
        <v>0</v>
      </c>
      <c r="H4238" s="5">
        <f t="shared" si="589"/>
        <v>0</v>
      </c>
      <c r="I4238" s="5">
        <f t="shared" si="590"/>
        <v>0</v>
      </c>
      <c r="J4238" s="5">
        <f t="shared" si="591"/>
        <v>0</v>
      </c>
      <c r="K4238" s="5">
        <f t="shared" si="592"/>
        <v>0</v>
      </c>
      <c r="L4238" s="5">
        <f t="shared" si="593"/>
        <v>70.433333333333337</v>
      </c>
      <c r="M4238" s="5">
        <f>$K4238+'2.Time_constants_correction'!$H$11*(3*$G4238*$E4238+2*$H4238*$F4238+$I4238)</f>
        <v>0</v>
      </c>
      <c r="N4238" s="38">
        <f>$K4238+'2.Time_constants_correction'!$I$11*(3*$G4238*$E4238+2*$H4238*$F4238+$I4238)+'2.Time_constants_correction'!$I$13*(6*$G4238*$F4238+2*$H4238)</f>
        <v>0</v>
      </c>
      <c r="O4238" s="5">
        <f>$K4238+'2.Time_constants_correction'!$J$11*(3*$G4238*$E4238+2*$H4238*$F4238+$I4238)+'2.Time_constants_correction'!$J$13*(6*$G4238*$F4238+2*$H4238)+'2.Time_constants_correction'!$J$15*(6*$G4238)</f>
        <v>0</v>
      </c>
    </row>
    <row r="4239" spans="1:15" x14ac:dyDescent="0.4">
      <c r="A4239" s="5">
        <f>'2.Time_constants_correction'!B4243</f>
        <v>70.45</v>
      </c>
      <c r="B4239" s="5">
        <f>'2.Time_constants_correction'!F4243</f>
        <v>0</v>
      </c>
      <c r="D4239" s="5">
        <f t="shared" si="594"/>
        <v>349657.61612500006</v>
      </c>
      <c r="E4239" s="5">
        <f t="shared" si="595"/>
        <v>4963.2025000000003</v>
      </c>
      <c r="F4239" s="5">
        <f t="shared" si="596"/>
        <v>70.45</v>
      </c>
      <c r="G4239" s="5">
        <f t="shared" si="588"/>
        <v>0</v>
      </c>
      <c r="H4239" s="5">
        <f t="shared" si="589"/>
        <v>0</v>
      </c>
      <c r="I4239" s="5">
        <f t="shared" si="590"/>
        <v>0</v>
      </c>
      <c r="J4239" s="5">
        <f t="shared" si="591"/>
        <v>0</v>
      </c>
      <c r="K4239" s="5">
        <f t="shared" si="592"/>
        <v>0</v>
      </c>
      <c r="L4239" s="5">
        <f t="shared" si="593"/>
        <v>70.45</v>
      </c>
      <c r="M4239" s="5">
        <f>$K4239+'2.Time_constants_correction'!$H$11*(3*$G4239*$E4239+2*$H4239*$F4239+$I4239)</f>
        <v>0</v>
      </c>
      <c r="N4239" s="38">
        <f>$K4239+'2.Time_constants_correction'!$I$11*(3*$G4239*$E4239+2*$H4239*$F4239+$I4239)+'2.Time_constants_correction'!$I$13*(6*$G4239*$F4239+2*$H4239)</f>
        <v>0</v>
      </c>
      <c r="O4239" s="5">
        <f>$K4239+'2.Time_constants_correction'!$J$11*(3*$G4239*$E4239+2*$H4239*$F4239+$I4239)+'2.Time_constants_correction'!$J$13*(6*$G4239*$F4239+2*$H4239)+'2.Time_constants_correction'!$J$15*(6*$G4239)</f>
        <v>0</v>
      </c>
    </row>
    <row r="4240" spans="1:15" x14ac:dyDescent="0.4">
      <c r="A4240" s="5">
        <f>'2.Time_constants_correction'!B4244</f>
        <v>70.466666666666669</v>
      </c>
      <c r="B4240" s="5">
        <f>'2.Time_constants_correction'!F4244</f>
        <v>0</v>
      </c>
      <c r="D4240" s="5">
        <f t="shared" si="594"/>
        <v>349905.83496296301</v>
      </c>
      <c r="E4240" s="5">
        <f t="shared" si="595"/>
        <v>4965.5511111111118</v>
      </c>
      <c r="F4240" s="5">
        <f t="shared" si="596"/>
        <v>70.466666666666669</v>
      </c>
      <c r="G4240" s="5">
        <f t="shared" si="588"/>
        <v>0</v>
      </c>
      <c r="H4240" s="5">
        <f t="shared" si="589"/>
        <v>0</v>
      </c>
      <c r="I4240" s="5">
        <f t="shared" si="590"/>
        <v>0</v>
      </c>
      <c r="J4240" s="5">
        <f t="shared" si="591"/>
        <v>0</v>
      </c>
      <c r="K4240" s="5">
        <f t="shared" si="592"/>
        <v>0</v>
      </c>
      <c r="L4240" s="5">
        <f t="shared" si="593"/>
        <v>70.466666666666669</v>
      </c>
      <c r="M4240" s="5">
        <f>$K4240+'2.Time_constants_correction'!$H$11*(3*$G4240*$E4240+2*$H4240*$F4240+$I4240)</f>
        <v>0</v>
      </c>
      <c r="N4240" s="38">
        <f>$K4240+'2.Time_constants_correction'!$I$11*(3*$G4240*$E4240+2*$H4240*$F4240+$I4240)+'2.Time_constants_correction'!$I$13*(6*$G4240*$F4240+2*$H4240)</f>
        <v>0</v>
      </c>
      <c r="O4240" s="5">
        <f>$K4240+'2.Time_constants_correction'!$J$11*(3*$G4240*$E4240+2*$H4240*$F4240+$I4240)+'2.Time_constants_correction'!$J$13*(6*$G4240*$F4240+2*$H4240)+'2.Time_constants_correction'!$J$15*(6*$G4240)</f>
        <v>0</v>
      </c>
    </row>
    <row r="4241" spans="1:15" x14ac:dyDescent="0.4">
      <c r="A4241" s="5">
        <f>'2.Time_constants_correction'!B4245</f>
        <v>70.483333333333334</v>
      </c>
      <c r="B4241" s="5">
        <f>'2.Time_constants_correction'!F4245</f>
        <v>0</v>
      </c>
      <c r="D4241" s="5">
        <f t="shared" si="594"/>
        <v>350154.17124537035</v>
      </c>
      <c r="E4241" s="5">
        <f t="shared" si="595"/>
        <v>4967.9002777777778</v>
      </c>
      <c r="F4241" s="5">
        <f t="shared" si="596"/>
        <v>70.483333333333334</v>
      </c>
      <c r="G4241" s="5">
        <f t="shared" si="588"/>
        <v>0</v>
      </c>
      <c r="H4241" s="5">
        <f t="shared" si="589"/>
        <v>0</v>
      </c>
      <c r="I4241" s="5">
        <f t="shared" si="590"/>
        <v>0</v>
      </c>
      <c r="J4241" s="5">
        <f t="shared" si="591"/>
        <v>0</v>
      </c>
      <c r="K4241" s="5">
        <f t="shared" si="592"/>
        <v>0</v>
      </c>
      <c r="L4241" s="5">
        <f t="shared" si="593"/>
        <v>70.483333333333334</v>
      </c>
      <c r="M4241" s="5">
        <f>$K4241+'2.Time_constants_correction'!$H$11*(3*$G4241*$E4241+2*$H4241*$F4241+$I4241)</f>
        <v>0</v>
      </c>
      <c r="N4241" s="38">
        <f>$K4241+'2.Time_constants_correction'!$I$11*(3*$G4241*$E4241+2*$H4241*$F4241+$I4241)+'2.Time_constants_correction'!$I$13*(6*$G4241*$F4241+2*$H4241)</f>
        <v>0</v>
      </c>
      <c r="O4241" s="5">
        <f>$K4241+'2.Time_constants_correction'!$J$11*(3*$G4241*$E4241+2*$H4241*$F4241+$I4241)+'2.Time_constants_correction'!$J$13*(6*$G4241*$F4241+2*$H4241)+'2.Time_constants_correction'!$J$15*(6*$G4241)</f>
        <v>0</v>
      </c>
    </row>
    <row r="4242" spans="1:15" x14ac:dyDescent="0.4">
      <c r="A4242" s="5">
        <f>'2.Time_constants_correction'!B4246</f>
        <v>70.5</v>
      </c>
      <c r="B4242" s="5">
        <f>'2.Time_constants_correction'!F4246</f>
        <v>0</v>
      </c>
      <c r="D4242" s="5">
        <f t="shared" si="594"/>
        <v>350402.625</v>
      </c>
      <c r="E4242" s="5">
        <f t="shared" si="595"/>
        <v>4970.25</v>
      </c>
      <c r="F4242" s="5">
        <f t="shared" si="596"/>
        <v>70.5</v>
      </c>
      <c r="G4242" s="5">
        <f t="shared" ref="G4242:G4305" si="597">INDEX(LINEST(B4237:B4248,D4237:F4248),3)</f>
        <v>0</v>
      </c>
      <c r="H4242" s="5">
        <f t="shared" ref="H4242:H4305" si="598">INDEX(LINEST(B4237:B4248,D4237:F4248),2)</f>
        <v>0</v>
      </c>
      <c r="I4242" s="5">
        <f t="shared" ref="I4242:I4305" si="599">INDEX(LINEST(B4237:B4248,D4237:F4248),1)</f>
        <v>0</v>
      </c>
      <c r="J4242" s="5">
        <f t="shared" ref="J4242:J4305" si="600">INDEX(LINEST(B4237:B4248,D4237:F4248),4)</f>
        <v>0</v>
      </c>
      <c r="K4242" s="5">
        <f t="shared" ref="K4242:K4305" si="601">G4242*$D4242+H4242*$E4242+I4242*$F4242+J4242</f>
        <v>0</v>
      </c>
      <c r="L4242" s="5">
        <f t="shared" ref="L4242:L4305" si="602">F4242</f>
        <v>70.5</v>
      </c>
      <c r="M4242" s="5">
        <f>$K4242+'2.Time_constants_correction'!$H$11*(3*$G4242*$E4242+2*$H4242*$F4242+$I4242)</f>
        <v>0</v>
      </c>
      <c r="N4242" s="38">
        <f>$K4242+'2.Time_constants_correction'!$I$11*(3*$G4242*$E4242+2*$H4242*$F4242+$I4242)+'2.Time_constants_correction'!$I$13*(6*$G4242*$F4242+2*$H4242)</f>
        <v>0</v>
      </c>
      <c r="O4242" s="5">
        <f>$K4242+'2.Time_constants_correction'!$J$11*(3*$G4242*$E4242+2*$H4242*$F4242+$I4242)+'2.Time_constants_correction'!$J$13*(6*$G4242*$F4242+2*$H4242)+'2.Time_constants_correction'!$J$15*(6*$G4242)</f>
        <v>0</v>
      </c>
    </row>
    <row r="4243" spans="1:15" x14ac:dyDescent="0.4">
      <c r="A4243" s="5">
        <f>'2.Time_constants_correction'!B4247</f>
        <v>70.516666666666666</v>
      </c>
      <c r="B4243" s="5">
        <f>'2.Time_constants_correction'!F4247</f>
        <v>0</v>
      </c>
      <c r="D4243" s="5">
        <f t="shared" si="594"/>
        <v>350651.19625462958</v>
      </c>
      <c r="E4243" s="5">
        <f t="shared" si="595"/>
        <v>4972.6002777777776</v>
      </c>
      <c r="F4243" s="5">
        <f t="shared" si="596"/>
        <v>70.516666666666666</v>
      </c>
      <c r="G4243" s="5">
        <f t="shared" si="597"/>
        <v>0</v>
      </c>
      <c r="H4243" s="5">
        <f t="shared" si="598"/>
        <v>0</v>
      </c>
      <c r="I4243" s="5">
        <f t="shared" si="599"/>
        <v>0</v>
      </c>
      <c r="J4243" s="5">
        <f t="shared" si="600"/>
        <v>0</v>
      </c>
      <c r="K4243" s="5">
        <f t="shared" si="601"/>
        <v>0</v>
      </c>
      <c r="L4243" s="5">
        <f t="shared" si="602"/>
        <v>70.516666666666666</v>
      </c>
      <c r="M4243" s="5">
        <f>$K4243+'2.Time_constants_correction'!$H$11*(3*$G4243*$E4243+2*$H4243*$F4243+$I4243)</f>
        <v>0</v>
      </c>
      <c r="N4243" s="38">
        <f>$K4243+'2.Time_constants_correction'!$I$11*(3*$G4243*$E4243+2*$H4243*$F4243+$I4243)+'2.Time_constants_correction'!$I$13*(6*$G4243*$F4243+2*$H4243)</f>
        <v>0</v>
      </c>
      <c r="O4243" s="5">
        <f>$K4243+'2.Time_constants_correction'!$J$11*(3*$G4243*$E4243+2*$H4243*$F4243+$I4243)+'2.Time_constants_correction'!$J$13*(6*$G4243*$F4243+2*$H4243)+'2.Time_constants_correction'!$J$15*(6*$G4243)</f>
        <v>0</v>
      </c>
    </row>
    <row r="4244" spans="1:15" x14ac:dyDescent="0.4">
      <c r="A4244" s="5">
        <f>'2.Time_constants_correction'!B4248</f>
        <v>70.533333333333331</v>
      </c>
      <c r="B4244" s="5">
        <f>'2.Time_constants_correction'!F4248</f>
        <v>0</v>
      </c>
      <c r="D4244" s="5">
        <f t="shared" si="594"/>
        <v>350899.88503703696</v>
      </c>
      <c r="E4244" s="5">
        <f t="shared" si="595"/>
        <v>4974.9511111111105</v>
      </c>
      <c r="F4244" s="5">
        <f t="shared" si="596"/>
        <v>70.533333333333331</v>
      </c>
      <c r="G4244" s="5">
        <f t="shared" si="597"/>
        <v>0</v>
      </c>
      <c r="H4244" s="5">
        <f t="shared" si="598"/>
        <v>0</v>
      </c>
      <c r="I4244" s="5">
        <f t="shared" si="599"/>
        <v>0</v>
      </c>
      <c r="J4244" s="5">
        <f t="shared" si="600"/>
        <v>0</v>
      </c>
      <c r="K4244" s="5">
        <f t="shared" si="601"/>
        <v>0</v>
      </c>
      <c r="L4244" s="5">
        <f t="shared" si="602"/>
        <v>70.533333333333331</v>
      </c>
      <c r="M4244" s="5">
        <f>$K4244+'2.Time_constants_correction'!$H$11*(3*$G4244*$E4244+2*$H4244*$F4244+$I4244)</f>
        <v>0</v>
      </c>
      <c r="N4244" s="38">
        <f>$K4244+'2.Time_constants_correction'!$I$11*(3*$G4244*$E4244+2*$H4244*$F4244+$I4244)+'2.Time_constants_correction'!$I$13*(6*$G4244*$F4244+2*$H4244)</f>
        <v>0</v>
      </c>
      <c r="O4244" s="5">
        <f>$K4244+'2.Time_constants_correction'!$J$11*(3*$G4244*$E4244+2*$H4244*$F4244+$I4244)+'2.Time_constants_correction'!$J$13*(6*$G4244*$F4244+2*$H4244)+'2.Time_constants_correction'!$J$15*(6*$G4244)</f>
        <v>0</v>
      </c>
    </row>
    <row r="4245" spans="1:15" x14ac:dyDescent="0.4">
      <c r="A4245" s="5">
        <f>'2.Time_constants_correction'!B4249</f>
        <v>70.55</v>
      </c>
      <c r="B4245" s="5">
        <f>'2.Time_constants_correction'!F4249</f>
        <v>0</v>
      </c>
      <c r="D4245" s="5">
        <f t="shared" si="594"/>
        <v>351148.69137499999</v>
      </c>
      <c r="E4245" s="5">
        <f t="shared" si="595"/>
        <v>4977.3024999999998</v>
      </c>
      <c r="F4245" s="5">
        <f t="shared" si="596"/>
        <v>70.55</v>
      </c>
      <c r="G4245" s="5">
        <f t="shared" si="597"/>
        <v>0</v>
      </c>
      <c r="H4245" s="5">
        <f t="shared" si="598"/>
        <v>0</v>
      </c>
      <c r="I4245" s="5">
        <f t="shared" si="599"/>
        <v>0</v>
      </c>
      <c r="J4245" s="5">
        <f t="shared" si="600"/>
        <v>0</v>
      </c>
      <c r="K4245" s="5">
        <f t="shared" si="601"/>
        <v>0</v>
      </c>
      <c r="L4245" s="5">
        <f t="shared" si="602"/>
        <v>70.55</v>
      </c>
      <c r="M4245" s="5">
        <f>$K4245+'2.Time_constants_correction'!$H$11*(3*$G4245*$E4245+2*$H4245*$F4245+$I4245)</f>
        <v>0</v>
      </c>
      <c r="N4245" s="38">
        <f>$K4245+'2.Time_constants_correction'!$I$11*(3*$G4245*$E4245+2*$H4245*$F4245+$I4245)+'2.Time_constants_correction'!$I$13*(6*$G4245*$F4245+2*$H4245)</f>
        <v>0</v>
      </c>
      <c r="O4245" s="5">
        <f>$K4245+'2.Time_constants_correction'!$J$11*(3*$G4245*$E4245+2*$H4245*$F4245+$I4245)+'2.Time_constants_correction'!$J$13*(6*$G4245*$F4245+2*$H4245)+'2.Time_constants_correction'!$J$15*(6*$G4245)</f>
        <v>0</v>
      </c>
    </row>
    <row r="4246" spans="1:15" x14ac:dyDescent="0.4">
      <c r="A4246" s="5">
        <f>'2.Time_constants_correction'!B4250</f>
        <v>70.566666666666663</v>
      </c>
      <c r="B4246" s="5">
        <f>'2.Time_constants_correction'!F4250</f>
        <v>0</v>
      </c>
      <c r="D4246" s="5">
        <f t="shared" si="594"/>
        <v>351397.61529629619</v>
      </c>
      <c r="E4246" s="5">
        <f t="shared" si="595"/>
        <v>4979.6544444444435</v>
      </c>
      <c r="F4246" s="5">
        <f t="shared" si="596"/>
        <v>70.566666666666663</v>
      </c>
      <c r="G4246" s="5">
        <f t="shared" si="597"/>
        <v>0</v>
      </c>
      <c r="H4246" s="5">
        <f t="shared" si="598"/>
        <v>0</v>
      </c>
      <c r="I4246" s="5">
        <f t="shared" si="599"/>
        <v>0</v>
      </c>
      <c r="J4246" s="5">
        <f t="shared" si="600"/>
        <v>0</v>
      </c>
      <c r="K4246" s="5">
        <f t="shared" si="601"/>
        <v>0</v>
      </c>
      <c r="L4246" s="5">
        <f t="shared" si="602"/>
        <v>70.566666666666663</v>
      </c>
      <c r="M4246" s="5">
        <f>$K4246+'2.Time_constants_correction'!$H$11*(3*$G4246*$E4246+2*$H4246*$F4246+$I4246)</f>
        <v>0</v>
      </c>
      <c r="N4246" s="38">
        <f>$K4246+'2.Time_constants_correction'!$I$11*(3*$G4246*$E4246+2*$H4246*$F4246+$I4246)+'2.Time_constants_correction'!$I$13*(6*$G4246*$F4246+2*$H4246)</f>
        <v>0</v>
      </c>
      <c r="O4246" s="5">
        <f>$K4246+'2.Time_constants_correction'!$J$11*(3*$G4246*$E4246+2*$H4246*$F4246+$I4246)+'2.Time_constants_correction'!$J$13*(6*$G4246*$F4246+2*$H4246)+'2.Time_constants_correction'!$J$15*(6*$G4246)</f>
        <v>0</v>
      </c>
    </row>
    <row r="4247" spans="1:15" x14ac:dyDescent="0.4">
      <c r="A4247" s="5">
        <f>'2.Time_constants_correction'!B4251</f>
        <v>70.583333333333329</v>
      </c>
      <c r="B4247" s="5">
        <f>'2.Time_constants_correction'!F4251</f>
        <v>0</v>
      </c>
      <c r="D4247" s="5">
        <f t="shared" si="594"/>
        <v>351646.65682870359</v>
      </c>
      <c r="E4247" s="5">
        <f t="shared" si="595"/>
        <v>4982.0069444444434</v>
      </c>
      <c r="F4247" s="5">
        <f t="shared" si="596"/>
        <v>70.583333333333329</v>
      </c>
      <c r="G4247" s="5">
        <f t="shared" si="597"/>
        <v>0</v>
      </c>
      <c r="H4247" s="5">
        <f t="shared" si="598"/>
        <v>0</v>
      </c>
      <c r="I4247" s="5">
        <f t="shared" si="599"/>
        <v>0</v>
      </c>
      <c r="J4247" s="5">
        <f t="shared" si="600"/>
        <v>0</v>
      </c>
      <c r="K4247" s="5">
        <f t="shared" si="601"/>
        <v>0</v>
      </c>
      <c r="L4247" s="5">
        <f t="shared" si="602"/>
        <v>70.583333333333329</v>
      </c>
      <c r="M4247" s="5">
        <f>$K4247+'2.Time_constants_correction'!$H$11*(3*$G4247*$E4247+2*$H4247*$F4247+$I4247)</f>
        <v>0</v>
      </c>
      <c r="N4247" s="38">
        <f>$K4247+'2.Time_constants_correction'!$I$11*(3*$G4247*$E4247+2*$H4247*$F4247+$I4247)+'2.Time_constants_correction'!$I$13*(6*$G4247*$F4247+2*$H4247)</f>
        <v>0</v>
      </c>
      <c r="O4247" s="5">
        <f>$K4247+'2.Time_constants_correction'!$J$11*(3*$G4247*$E4247+2*$H4247*$F4247+$I4247)+'2.Time_constants_correction'!$J$13*(6*$G4247*$F4247+2*$H4247)+'2.Time_constants_correction'!$J$15*(6*$G4247)</f>
        <v>0</v>
      </c>
    </row>
    <row r="4248" spans="1:15" x14ac:dyDescent="0.4">
      <c r="A4248" s="5">
        <f>'2.Time_constants_correction'!B4252</f>
        <v>70.599999999999994</v>
      </c>
      <c r="B4248" s="5">
        <f>'2.Time_constants_correction'!F4252</f>
        <v>0</v>
      </c>
      <c r="D4248" s="5">
        <f t="shared" si="594"/>
        <v>351895.81599999988</v>
      </c>
      <c r="E4248" s="5">
        <f t="shared" si="595"/>
        <v>4984.3599999999988</v>
      </c>
      <c r="F4248" s="5">
        <f t="shared" si="596"/>
        <v>70.599999999999994</v>
      </c>
      <c r="G4248" s="5">
        <f t="shared" si="597"/>
        <v>0</v>
      </c>
      <c r="H4248" s="5">
        <f t="shared" si="598"/>
        <v>0</v>
      </c>
      <c r="I4248" s="5">
        <f t="shared" si="599"/>
        <v>0</v>
      </c>
      <c r="J4248" s="5">
        <f t="shared" si="600"/>
        <v>0</v>
      </c>
      <c r="K4248" s="5">
        <f t="shared" si="601"/>
        <v>0</v>
      </c>
      <c r="L4248" s="5">
        <f t="shared" si="602"/>
        <v>70.599999999999994</v>
      </c>
      <c r="M4248" s="5">
        <f>$K4248+'2.Time_constants_correction'!$H$11*(3*$G4248*$E4248+2*$H4248*$F4248+$I4248)</f>
        <v>0</v>
      </c>
      <c r="N4248" s="38">
        <f>$K4248+'2.Time_constants_correction'!$I$11*(3*$G4248*$E4248+2*$H4248*$F4248+$I4248)+'2.Time_constants_correction'!$I$13*(6*$G4248*$F4248+2*$H4248)</f>
        <v>0</v>
      </c>
      <c r="O4248" s="5">
        <f>$K4248+'2.Time_constants_correction'!$J$11*(3*$G4248*$E4248+2*$H4248*$F4248+$I4248)+'2.Time_constants_correction'!$J$13*(6*$G4248*$F4248+2*$H4248)+'2.Time_constants_correction'!$J$15*(6*$G4248)</f>
        <v>0</v>
      </c>
    </row>
    <row r="4249" spans="1:15" x14ac:dyDescent="0.4">
      <c r="A4249" s="5">
        <f>'2.Time_constants_correction'!B4253</f>
        <v>70.61666666666666</v>
      </c>
      <c r="B4249" s="5">
        <f>'2.Time_constants_correction'!F4253</f>
        <v>0</v>
      </c>
      <c r="D4249" s="5">
        <f t="shared" si="594"/>
        <v>352145.0928379629</v>
      </c>
      <c r="E4249" s="5">
        <f t="shared" si="595"/>
        <v>4986.7136111111104</v>
      </c>
      <c r="F4249" s="5">
        <f t="shared" si="596"/>
        <v>70.61666666666666</v>
      </c>
      <c r="G4249" s="5">
        <f t="shared" si="597"/>
        <v>0</v>
      </c>
      <c r="H4249" s="5">
        <f t="shared" si="598"/>
        <v>0</v>
      </c>
      <c r="I4249" s="5">
        <f t="shared" si="599"/>
        <v>0</v>
      </c>
      <c r="J4249" s="5">
        <f t="shared" si="600"/>
        <v>0</v>
      </c>
      <c r="K4249" s="5">
        <f t="shared" si="601"/>
        <v>0</v>
      </c>
      <c r="L4249" s="5">
        <f t="shared" si="602"/>
        <v>70.61666666666666</v>
      </c>
      <c r="M4249" s="5">
        <f>$K4249+'2.Time_constants_correction'!$H$11*(3*$G4249*$E4249+2*$H4249*$F4249+$I4249)</f>
        <v>0</v>
      </c>
      <c r="N4249" s="38">
        <f>$K4249+'2.Time_constants_correction'!$I$11*(3*$G4249*$E4249+2*$H4249*$F4249+$I4249)+'2.Time_constants_correction'!$I$13*(6*$G4249*$F4249+2*$H4249)</f>
        <v>0</v>
      </c>
      <c r="O4249" s="5">
        <f>$K4249+'2.Time_constants_correction'!$J$11*(3*$G4249*$E4249+2*$H4249*$F4249+$I4249)+'2.Time_constants_correction'!$J$13*(6*$G4249*$F4249+2*$H4249)+'2.Time_constants_correction'!$J$15*(6*$G4249)</f>
        <v>0</v>
      </c>
    </row>
    <row r="4250" spans="1:15" x14ac:dyDescent="0.4">
      <c r="A4250" s="5">
        <f>'2.Time_constants_correction'!B4254</f>
        <v>70.63333333333334</v>
      </c>
      <c r="B4250" s="5">
        <f>'2.Time_constants_correction'!F4254</f>
        <v>0</v>
      </c>
      <c r="D4250" s="5">
        <f t="shared" si="594"/>
        <v>352394.48737037048</v>
      </c>
      <c r="E4250" s="5">
        <f t="shared" si="595"/>
        <v>4989.0677777777792</v>
      </c>
      <c r="F4250" s="5">
        <f t="shared" si="596"/>
        <v>70.63333333333334</v>
      </c>
      <c r="G4250" s="5">
        <f t="shared" si="597"/>
        <v>0</v>
      </c>
      <c r="H4250" s="5">
        <f t="shared" si="598"/>
        <v>0</v>
      </c>
      <c r="I4250" s="5">
        <f t="shared" si="599"/>
        <v>0</v>
      </c>
      <c r="J4250" s="5">
        <f t="shared" si="600"/>
        <v>0</v>
      </c>
      <c r="K4250" s="5">
        <f t="shared" si="601"/>
        <v>0</v>
      </c>
      <c r="L4250" s="5">
        <f t="shared" si="602"/>
        <v>70.63333333333334</v>
      </c>
      <c r="M4250" s="5">
        <f>$K4250+'2.Time_constants_correction'!$H$11*(3*$G4250*$E4250+2*$H4250*$F4250+$I4250)</f>
        <v>0</v>
      </c>
      <c r="N4250" s="38">
        <f>$K4250+'2.Time_constants_correction'!$I$11*(3*$G4250*$E4250+2*$H4250*$F4250+$I4250)+'2.Time_constants_correction'!$I$13*(6*$G4250*$F4250+2*$H4250)</f>
        <v>0</v>
      </c>
      <c r="O4250" s="5">
        <f>$K4250+'2.Time_constants_correction'!$J$11*(3*$G4250*$E4250+2*$H4250*$F4250+$I4250)+'2.Time_constants_correction'!$J$13*(6*$G4250*$F4250+2*$H4250)+'2.Time_constants_correction'!$J$15*(6*$G4250)</f>
        <v>0</v>
      </c>
    </row>
    <row r="4251" spans="1:15" x14ac:dyDescent="0.4">
      <c r="A4251" s="5">
        <f>'2.Time_constants_correction'!B4255</f>
        <v>70.650000000000006</v>
      </c>
      <c r="B4251" s="5">
        <f>'2.Time_constants_correction'!F4255</f>
        <v>0</v>
      </c>
      <c r="D4251" s="5">
        <f t="shared" si="594"/>
        <v>352643.99962500005</v>
      </c>
      <c r="E4251" s="5">
        <f t="shared" si="595"/>
        <v>4991.4225000000006</v>
      </c>
      <c r="F4251" s="5">
        <f t="shared" si="596"/>
        <v>70.650000000000006</v>
      </c>
      <c r="G4251" s="5">
        <f t="shared" si="597"/>
        <v>0</v>
      </c>
      <c r="H4251" s="5">
        <f t="shared" si="598"/>
        <v>0</v>
      </c>
      <c r="I4251" s="5">
        <f t="shared" si="599"/>
        <v>0</v>
      </c>
      <c r="J4251" s="5">
        <f t="shared" si="600"/>
        <v>0</v>
      </c>
      <c r="K4251" s="5">
        <f t="shared" si="601"/>
        <v>0</v>
      </c>
      <c r="L4251" s="5">
        <f t="shared" si="602"/>
        <v>70.650000000000006</v>
      </c>
      <c r="M4251" s="5">
        <f>$K4251+'2.Time_constants_correction'!$H$11*(3*$G4251*$E4251+2*$H4251*$F4251+$I4251)</f>
        <v>0</v>
      </c>
      <c r="N4251" s="38">
        <f>$K4251+'2.Time_constants_correction'!$I$11*(3*$G4251*$E4251+2*$H4251*$F4251+$I4251)+'2.Time_constants_correction'!$I$13*(6*$G4251*$F4251+2*$H4251)</f>
        <v>0</v>
      </c>
      <c r="O4251" s="5">
        <f>$K4251+'2.Time_constants_correction'!$J$11*(3*$G4251*$E4251+2*$H4251*$F4251+$I4251)+'2.Time_constants_correction'!$J$13*(6*$G4251*$F4251+2*$H4251)+'2.Time_constants_correction'!$J$15*(6*$G4251)</f>
        <v>0</v>
      </c>
    </row>
    <row r="4252" spans="1:15" x14ac:dyDescent="0.4">
      <c r="A4252" s="5">
        <f>'2.Time_constants_correction'!B4256</f>
        <v>70.666666666666671</v>
      </c>
      <c r="B4252" s="5">
        <f>'2.Time_constants_correction'!F4256</f>
        <v>0</v>
      </c>
      <c r="D4252" s="5">
        <f t="shared" si="594"/>
        <v>352893.62962962966</v>
      </c>
      <c r="E4252" s="5">
        <f t="shared" si="595"/>
        <v>4993.7777777777783</v>
      </c>
      <c r="F4252" s="5">
        <f t="shared" si="596"/>
        <v>70.666666666666671</v>
      </c>
      <c r="G4252" s="5">
        <f t="shared" si="597"/>
        <v>0</v>
      </c>
      <c r="H4252" s="5">
        <f t="shared" si="598"/>
        <v>0</v>
      </c>
      <c r="I4252" s="5">
        <f t="shared" si="599"/>
        <v>0</v>
      </c>
      <c r="J4252" s="5">
        <f t="shared" si="600"/>
        <v>0</v>
      </c>
      <c r="K4252" s="5">
        <f t="shared" si="601"/>
        <v>0</v>
      </c>
      <c r="L4252" s="5">
        <f t="shared" si="602"/>
        <v>70.666666666666671</v>
      </c>
      <c r="M4252" s="5">
        <f>$K4252+'2.Time_constants_correction'!$H$11*(3*$G4252*$E4252+2*$H4252*$F4252+$I4252)</f>
        <v>0</v>
      </c>
      <c r="N4252" s="38">
        <f>$K4252+'2.Time_constants_correction'!$I$11*(3*$G4252*$E4252+2*$H4252*$F4252+$I4252)+'2.Time_constants_correction'!$I$13*(6*$G4252*$F4252+2*$H4252)</f>
        <v>0</v>
      </c>
      <c r="O4252" s="5">
        <f>$K4252+'2.Time_constants_correction'!$J$11*(3*$G4252*$E4252+2*$H4252*$F4252+$I4252)+'2.Time_constants_correction'!$J$13*(6*$G4252*$F4252+2*$H4252)+'2.Time_constants_correction'!$J$15*(6*$G4252)</f>
        <v>0</v>
      </c>
    </row>
    <row r="4253" spans="1:15" x14ac:dyDescent="0.4">
      <c r="A4253" s="5">
        <f>'2.Time_constants_correction'!B4257</f>
        <v>70.683333333333337</v>
      </c>
      <c r="B4253" s="5">
        <f>'2.Time_constants_correction'!F4257</f>
        <v>0</v>
      </c>
      <c r="D4253" s="5">
        <f t="shared" si="594"/>
        <v>353143.37741203705</v>
      </c>
      <c r="E4253" s="5">
        <f t="shared" si="595"/>
        <v>4996.1336111111113</v>
      </c>
      <c r="F4253" s="5">
        <f t="shared" si="596"/>
        <v>70.683333333333337</v>
      </c>
      <c r="G4253" s="5">
        <f t="shared" si="597"/>
        <v>0</v>
      </c>
      <c r="H4253" s="5">
        <f t="shared" si="598"/>
        <v>0</v>
      </c>
      <c r="I4253" s="5">
        <f t="shared" si="599"/>
        <v>0</v>
      </c>
      <c r="J4253" s="5">
        <f t="shared" si="600"/>
        <v>0</v>
      </c>
      <c r="K4253" s="5">
        <f t="shared" si="601"/>
        <v>0</v>
      </c>
      <c r="L4253" s="5">
        <f t="shared" si="602"/>
        <v>70.683333333333337</v>
      </c>
      <c r="M4253" s="5">
        <f>$K4253+'2.Time_constants_correction'!$H$11*(3*$G4253*$E4253+2*$H4253*$F4253+$I4253)</f>
        <v>0</v>
      </c>
      <c r="N4253" s="38">
        <f>$K4253+'2.Time_constants_correction'!$I$11*(3*$G4253*$E4253+2*$H4253*$F4253+$I4253)+'2.Time_constants_correction'!$I$13*(6*$G4253*$F4253+2*$H4253)</f>
        <v>0</v>
      </c>
      <c r="O4253" s="5">
        <f>$K4253+'2.Time_constants_correction'!$J$11*(3*$G4253*$E4253+2*$H4253*$F4253+$I4253)+'2.Time_constants_correction'!$J$13*(6*$G4253*$F4253+2*$H4253)+'2.Time_constants_correction'!$J$15*(6*$G4253)</f>
        <v>0</v>
      </c>
    </row>
    <row r="4254" spans="1:15" x14ac:dyDescent="0.4">
      <c r="A4254" s="5">
        <f>'2.Time_constants_correction'!B4258</f>
        <v>70.7</v>
      </c>
      <c r="B4254" s="5">
        <f>'2.Time_constants_correction'!F4258</f>
        <v>0</v>
      </c>
      <c r="D4254" s="5">
        <f t="shared" si="594"/>
        <v>353393.24300000007</v>
      </c>
      <c r="E4254" s="5">
        <f t="shared" si="595"/>
        <v>4998.4900000000007</v>
      </c>
      <c r="F4254" s="5">
        <f t="shared" si="596"/>
        <v>70.7</v>
      </c>
      <c r="G4254" s="5">
        <f t="shared" si="597"/>
        <v>0</v>
      </c>
      <c r="H4254" s="5">
        <f t="shared" si="598"/>
        <v>0</v>
      </c>
      <c r="I4254" s="5">
        <f t="shared" si="599"/>
        <v>0</v>
      </c>
      <c r="J4254" s="5">
        <f t="shared" si="600"/>
        <v>0</v>
      </c>
      <c r="K4254" s="5">
        <f t="shared" si="601"/>
        <v>0</v>
      </c>
      <c r="L4254" s="5">
        <f t="shared" si="602"/>
        <v>70.7</v>
      </c>
      <c r="M4254" s="5">
        <f>$K4254+'2.Time_constants_correction'!$H$11*(3*$G4254*$E4254+2*$H4254*$F4254+$I4254)</f>
        <v>0</v>
      </c>
      <c r="N4254" s="38">
        <f>$K4254+'2.Time_constants_correction'!$I$11*(3*$G4254*$E4254+2*$H4254*$F4254+$I4254)+'2.Time_constants_correction'!$I$13*(6*$G4254*$F4254+2*$H4254)</f>
        <v>0</v>
      </c>
      <c r="O4254" s="5">
        <f>$K4254+'2.Time_constants_correction'!$J$11*(3*$G4254*$E4254+2*$H4254*$F4254+$I4254)+'2.Time_constants_correction'!$J$13*(6*$G4254*$F4254+2*$H4254)+'2.Time_constants_correction'!$J$15*(6*$G4254)</f>
        <v>0</v>
      </c>
    </row>
    <row r="4255" spans="1:15" x14ac:dyDescent="0.4">
      <c r="A4255" s="5">
        <f>'2.Time_constants_correction'!B4259</f>
        <v>70.716666666666669</v>
      </c>
      <c r="B4255" s="5">
        <f>'2.Time_constants_correction'!F4259</f>
        <v>0</v>
      </c>
      <c r="D4255" s="5">
        <f t="shared" si="594"/>
        <v>353643.22642129631</v>
      </c>
      <c r="E4255" s="5">
        <f t="shared" si="595"/>
        <v>5000.8469444444445</v>
      </c>
      <c r="F4255" s="5">
        <f t="shared" si="596"/>
        <v>70.716666666666669</v>
      </c>
      <c r="G4255" s="5">
        <f t="shared" si="597"/>
        <v>0</v>
      </c>
      <c r="H4255" s="5">
        <f t="shared" si="598"/>
        <v>0</v>
      </c>
      <c r="I4255" s="5">
        <f t="shared" si="599"/>
        <v>0</v>
      </c>
      <c r="J4255" s="5">
        <f t="shared" si="600"/>
        <v>0</v>
      </c>
      <c r="K4255" s="5">
        <f t="shared" si="601"/>
        <v>0</v>
      </c>
      <c r="L4255" s="5">
        <f t="shared" si="602"/>
        <v>70.716666666666669</v>
      </c>
      <c r="M4255" s="5">
        <f>$K4255+'2.Time_constants_correction'!$H$11*(3*$G4255*$E4255+2*$H4255*$F4255+$I4255)</f>
        <v>0</v>
      </c>
      <c r="N4255" s="38">
        <f>$K4255+'2.Time_constants_correction'!$I$11*(3*$G4255*$E4255+2*$H4255*$F4255+$I4255)+'2.Time_constants_correction'!$I$13*(6*$G4255*$F4255+2*$H4255)</f>
        <v>0</v>
      </c>
      <c r="O4255" s="5">
        <f>$K4255+'2.Time_constants_correction'!$J$11*(3*$G4255*$E4255+2*$H4255*$F4255+$I4255)+'2.Time_constants_correction'!$J$13*(6*$G4255*$F4255+2*$H4255)+'2.Time_constants_correction'!$J$15*(6*$G4255)</f>
        <v>0</v>
      </c>
    </row>
    <row r="4256" spans="1:15" x14ac:dyDescent="0.4">
      <c r="A4256" s="5">
        <f>'2.Time_constants_correction'!B4260</f>
        <v>70.733333333333334</v>
      </c>
      <c r="B4256" s="5">
        <f>'2.Time_constants_correction'!F4260</f>
        <v>0</v>
      </c>
      <c r="D4256" s="5">
        <f t="shared" si="594"/>
        <v>353893.32770370372</v>
      </c>
      <c r="E4256" s="5">
        <f t="shared" si="595"/>
        <v>5003.2044444444446</v>
      </c>
      <c r="F4256" s="5">
        <f t="shared" si="596"/>
        <v>70.733333333333334</v>
      </c>
      <c r="G4256" s="5">
        <f t="shared" si="597"/>
        <v>0</v>
      </c>
      <c r="H4256" s="5">
        <f t="shared" si="598"/>
        <v>0</v>
      </c>
      <c r="I4256" s="5">
        <f t="shared" si="599"/>
        <v>0</v>
      </c>
      <c r="J4256" s="5">
        <f t="shared" si="600"/>
        <v>0</v>
      </c>
      <c r="K4256" s="5">
        <f t="shared" si="601"/>
        <v>0</v>
      </c>
      <c r="L4256" s="5">
        <f t="shared" si="602"/>
        <v>70.733333333333334</v>
      </c>
      <c r="M4256" s="5">
        <f>$K4256+'2.Time_constants_correction'!$H$11*(3*$G4256*$E4256+2*$H4256*$F4256+$I4256)</f>
        <v>0</v>
      </c>
      <c r="N4256" s="38">
        <f>$K4256+'2.Time_constants_correction'!$I$11*(3*$G4256*$E4256+2*$H4256*$F4256+$I4256)+'2.Time_constants_correction'!$I$13*(6*$G4256*$F4256+2*$H4256)</f>
        <v>0</v>
      </c>
      <c r="O4256" s="5">
        <f>$K4256+'2.Time_constants_correction'!$J$11*(3*$G4256*$E4256+2*$H4256*$F4256+$I4256)+'2.Time_constants_correction'!$J$13*(6*$G4256*$F4256+2*$H4256)+'2.Time_constants_correction'!$J$15*(6*$G4256)</f>
        <v>0</v>
      </c>
    </row>
    <row r="4257" spans="1:15" x14ac:dyDescent="0.4">
      <c r="A4257" s="5">
        <f>'2.Time_constants_correction'!B4261</f>
        <v>70.75</v>
      </c>
      <c r="B4257" s="5">
        <f>'2.Time_constants_correction'!F4261</f>
        <v>0</v>
      </c>
      <c r="D4257" s="5">
        <f t="shared" si="594"/>
        <v>354143.546875</v>
      </c>
      <c r="E4257" s="5">
        <f t="shared" si="595"/>
        <v>5005.5625</v>
      </c>
      <c r="F4257" s="5">
        <f t="shared" si="596"/>
        <v>70.75</v>
      </c>
      <c r="G4257" s="5">
        <f t="shared" si="597"/>
        <v>0</v>
      </c>
      <c r="H4257" s="5">
        <f t="shared" si="598"/>
        <v>0</v>
      </c>
      <c r="I4257" s="5">
        <f t="shared" si="599"/>
        <v>0</v>
      </c>
      <c r="J4257" s="5">
        <f t="shared" si="600"/>
        <v>0</v>
      </c>
      <c r="K4257" s="5">
        <f t="shared" si="601"/>
        <v>0</v>
      </c>
      <c r="L4257" s="5">
        <f t="shared" si="602"/>
        <v>70.75</v>
      </c>
      <c r="M4257" s="5">
        <f>$K4257+'2.Time_constants_correction'!$H$11*(3*$G4257*$E4257+2*$H4257*$F4257+$I4257)</f>
        <v>0</v>
      </c>
      <c r="N4257" s="38">
        <f>$K4257+'2.Time_constants_correction'!$I$11*(3*$G4257*$E4257+2*$H4257*$F4257+$I4257)+'2.Time_constants_correction'!$I$13*(6*$G4257*$F4257+2*$H4257)</f>
        <v>0</v>
      </c>
      <c r="O4257" s="5">
        <f>$K4257+'2.Time_constants_correction'!$J$11*(3*$G4257*$E4257+2*$H4257*$F4257+$I4257)+'2.Time_constants_correction'!$J$13*(6*$G4257*$F4257+2*$H4257)+'2.Time_constants_correction'!$J$15*(6*$G4257)</f>
        <v>0</v>
      </c>
    </row>
    <row r="4258" spans="1:15" x14ac:dyDescent="0.4">
      <c r="A4258" s="5">
        <f>'2.Time_constants_correction'!B4262</f>
        <v>70.766666666666666</v>
      </c>
      <c r="B4258" s="5">
        <f>'2.Time_constants_correction'!F4262</f>
        <v>0</v>
      </c>
      <c r="D4258" s="5">
        <f t="shared" si="594"/>
        <v>354393.88396296295</v>
      </c>
      <c r="E4258" s="5">
        <f t="shared" si="595"/>
        <v>5007.9211111111108</v>
      </c>
      <c r="F4258" s="5">
        <f t="shared" si="596"/>
        <v>70.766666666666666</v>
      </c>
      <c r="G4258" s="5">
        <f t="shared" si="597"/>
        <v>0</v>
      </c>
      <c r="H4258" s="5">
        <f t="shared" si="598"/>
        <v>0</v>
      </c>
      <c r="I4258" s="5">
        <f t="shared" si="599"/>
        <v>0</v>
      </c>
      <c r="J4258" s="5">
        <f t="shared" si="600"/>
        <v>0</v>
      </c>
      <c r="K4258" s="5">
        <f t="shared" si="601"/>
        <v>0</v>
      </c>
      <c r="L4258" s="5">
        <f t="shared" si="602"/>
        <v>70.766666666666666</v>
      </c>
      <c r="M4258" s="5">
        <f>$K4258+'2.Time_constants_correction'!$H$11*(3*$G4258*$E4258+2*$H4258*$F4258+$I4258)</f>
        <v>0</v>
      </c>
      <c r="N4258" s="38">
        <f>$K4258+'2.Time_constants_correction'!$I$11*(3*$G4258*$E4258+2*$H4258*$F4258+$I4258)+'2.Time_constants_correction'!$I$13*(6*$G4258*$F4258+2*$H4258)</f>
        <v>0</v>
      </c>
      <c r="O4258" s="5">
        <f>$K4258+'2.Time_constants_correction'!$J$11*(3*$G4258*$E4258+2*$H4258*$F4258+$I4258)+'2.Time_constants_correction'!$J$13*(6*$G4258*$F4258+2*$H4258)+'2.Time_constants_correction'!$J$15*(6*$G4258)</f>
        <v>0</v>
      </c>
    </row>
    <row r="4259" spans="1:15" x14ac:dyDescent="0.4">
      <c r="A4259" s="5">
        <f>'2.Time_constants_correction'!B4263</f>
        <v>70.783333333333331</v>
      </c>
      <c r="B4259" s="5">
        <f>'2.Time_constants_correction'!F4263</f>
        <v>0</v>
      </c>
      <c r="D4259" s="5">
        <f t="shared" si="594"/>
        <v>354644.33899537037</v>
      </c>
      <c r="E4259" s="5">
        <f t="shared" si="595"/>
        <v>5010.2802777777779</v>
      </c>
      <c r="F4259" s="5">
        <f t="shared" si="596"/>
        <v>70.783333333333331</v>
      </c>
      <c r="G4259" s="5">
        <f t="shared" si="597"/>
        <v>0</v>
      </c>
      <c r="H4259" s="5">
        <f t="shared" si="598"/>
        <v>0</v>
      </c>
      <c r="I4259" s="5">
        <f t="shared" si="599"/>
        <v>0</v>
      </c>
      <c r="J4259" s="5">
        <f t="shared" si="600"/>
        <v>0</v>
      </c>
      <c r="K4259" s="5">
        <f t="shared" si="601"/>
        <v>0</v>
      </c>
      <c r="L4259" s="5">
        <f t="shared" si="602"/>
        <v>70.783333333333331</v>
      </c>
      <c r="M4259" s="5">
        <f>$K4259+'2.Time_constants_correction'!$H$11*(3*$G4259*$E4259+2*$H4259*$F4259+$I4259)</f>
        <v>0</v>
      </c>
      <c r="N4259" s="38">
        <f>$K4259+'2.Time_constants_correction'!$I$11*(3*$G4259*$E4259+2*$H4259*$F4259+$I4259)+'2.Time_constants_correction'!$I$13*(6*$G4259*$F4259+2*$H4259)</f>
        <v>0</v>
      </c>
      <c r="O4259" s="5">
        <f>$K4259+'2.Time_constants_correction'!$J$11*(3*$G4259*$E4259+2*$H4259*$F4259+$I4259)+'2.Time_constants_correction'!$J$13*(6*$G4259*$F4259+2*$H4259)+'2.Time_constants_correction'!$J$15*(6*$G4259)</f>
        <v>0</v>
      </c>
    </row>
    <row r="4260" spans="1:15" x14ac:dyDescent="0.4">
      <c r="A4260" s="5">
        <f>'2.Time_constants_correction'!B4264</f>
        <v>70.8</v>
      </c>
      <c r="B4260" s="5">
        <f>'2.Time_constants_correction'!F4264</f>
        <v>0</v>
      </c>
      <c r="D4260" s="5">
        <f t="shared" si="594"/>
        <v>354894.91199999995</v>
      </c>
      <c r="E4260" s="5">
        <f t="shared" si="595"/>
        <v>5012.6399999999994</v>
      </c>
      <c r="F4260" s="5">
        <f t="shared" si="596"/>
        <v>70.8</v>
      </c>
      <c r="G4260" s="5">
        <f t="shared" si="597"/>
        <v>0</v>
      </c>
      <c r="H4260" s="5">
        <f t="shared" si="598"/>
        <v>0</v>
      </c>
      <c r="I4260" s="5">
        <f t="shared" si="599"/>
        <v>0</v>
      </c>
      <c r="J4260" s="5">
        <f t="shared" si="600"/>
        <v>0</v>
      </c>
      <c r="K4260" s="5">
        <f t="shared" si="601"/>
        <v>0</v>
      </c>
      <c r="L4260" s="5">
        <f t="shared" si="602"/>
        <v>70.8</v>
      </c>
      <c r="M4260" s="5">
        <f>$K4260+'2.Time_constants_correction'!$H$11*(3*$G4260*$E4260+2*$H4260*$F4260+$I4260)</f>
        <v>0</v>
      </c>
      <c r="N4260" s="38">
        <f>$K4260+'2.Time_constants_correction'!$I$11*(3*$G4260*$E4260+2*$H4260*$F4260+$I4260)+'2.Time_constants_correction'!$I$13*(6*$G4260*$F4260+2*$H4260)</f>
        <v>0</v>
      </c>
      <c r="O4260" s="5">
        <f>$K4260+'2.Time_constants_correction'!$J$11*(3*$G4260*$E4260+2*$H4260*$F4260+$I4260)+'2.Time_constants_correction'!$J$13*(6*$G4260*$F4260+2*$H4260)+'2.Time_constants_correction'!$J$15*(6*$G4260)</f>
        <v>0</v>
      </c>
    </row>
    <row r="4261" spans="1:15" x14ac:dyDescent="0.4">
      <c r="A4261" s="5">
        <f>'2.Time_constants_correction'!B4265</f>
        <v>70.816666666666663</v>
      </c>
      <c r="B4261" s="5">
        <f>'2.Time_constants_correction'!F4265</f>
        <v>0</v>
      </c>
      <c r="D4261" s="5">
        <f t="shared" si="594"/>
        <v>355145.60300462955</v>
      </c>
      <c r="E4261" s="5">
        <f t="shared" si="595"/>
        <v>5015.0002777777772</v>
      </c>
      <c r="F4261" s="5">
        <f t="shared" si="596"/>
        <v>70.816666666666663</v>
      </c>
      <c r="G4261" s="5">
        <f t="shared" si="597"/>
        <v>0</v>
      </c>
      <c r="H4261" s="5">
        <f t="shared" si="598"/>
        <v>0</v>
      </c>
      <c r="I4261" s="5">
        <f t="shared" si="599"/>
        <v>0</v>
      </c>
      <c r="J4261" s="5">
        <f t="shared" si="600"/>
        <v>0</v>
      </c>
      <c r="K4261" s="5">
        <f t="shared" si="601"/>
        <v>0</v>
      </c>
      <c r="L4261" s="5">
        <f t="shared" si="602"/>
        <v>70.816666666666663</v>
      </c>
      <c r="M4261" s="5">
        <f>$K4261+'2.Time_constants_correction'!$H$11*(3*$G4261*$E4261+2*$H4261*$F4261+$I4261)</f>
        <v>0</v>
      </c>
      <c r="N4261" s="38">
        <f>$K4261+'2.Time_constants_correction'!$I$11*(3*$G4261*$E4261+2*$H4261*$F4261+$I4261)+'2.Time_constants_correction'!$I$13*(6*$G4261*$F4261+2*$H4261)</f>
        <v>0</v>
      </c>
      <c r="O4261" s="5">
        <f>$K4261+'2.Time_constants_correction'!$J$11*(3*$G4261*$E4261+2*$H4261*$F4261+$I4261)+'2.Time_constants_correction'!$J$13*(6*$G4261*$F4261+2*$H4261)+'2.Time_constants_correction'!$J$15*(6*$G4261)</f>
        <v>0</v>
      </c>
    </row>
    <row r="4262" spans="1:15" x14ac:dyDescent="0.4">
      <c r="A4262" s="5">
        <f>'2.Time_constants_correction'!B4266</f>
        <v>70.833333333333329</v>
      </c>
      <c r="B4262" s="5">
        <f>'2.Time_constants_correction'!F4266</f>
        <v>0</v>
      </c>
      <c r="D4262" s="5">
        <f t="shared" si="594"/>
        <v>355396.41203703696</v>
      </c>
      <c r="E4262" s="5">
        <f t="shared" si="595"/>
        <v>5017.3611111111104</v>
      </c>
      <c r="F4262" s="5">
        <f t="shared" si="596"/>
        <v>70.833333333333329</v>
      </c>
      <c r="G4262" s="5">
        <f t="shared" si="597"/>
        <v>0</v>
      </c>
      <c r="H4262" s="5">
        <f t="shared" si="598"/>
        <v>0</v>
      </c>
      <c r="I4262" s="5">
        <f t="shared" si="599"/>
        <v>0</v>
      </c>
      <c r="J4262" s="5">
        <f t="shared" si="600"/>
        <v>0</v>
      </c>
      <c r="K4262" s="5">
        <f t="shared" si="601"/>
        <v>0</v>
      </c>
      <c r="L4262" s="5">
        <f t="shared" si="602"/>
        <v>70.833333333333329</v>
      </c>
      <c r="M4262" s="5">
        <f>$K4262+'2.Time_constants_correction'!$H$11*(3*$G4262*$E4262+2*$H4262*$F4262+$I4262)</f>
        <v>0</v>
      </c>
      <c r="N4262" s="38">
        <f>$K4262+'2.Time_constants_correction'!$I$11*(3*$G4262*$E4262+2*$H4262*$F4262+$I4262)+'2.Time_constants_correction'!$I$13*(6*$G4262*$F4262+2*$H4262)</f>
        <v>0</v>
      </c>
      <c r="O4262" s="5">
        <f>$K4262+'2.Time_constants_correction'!$J$11*(3*$G4262*$E4262+2*$H4262*$F4262+$I4262)+'2.Time_constants_correction'!$J$13*(6*$G4262*$F4262+2*$H4262)+'2.Time_constants_correction'!$J$15*(6*$G4262)</f>
        <v>0</v>
      </c>
    </row>
    <row r="4263" spans="1:15" x14ac:dyDescent="0.4">
      <c r="A4263" s="5">
        <f>'2.Time_constants_correction'!B4267</f>
        <v>70.849999999999994</v>
      </c>
      <c r="B4263" s="5">
        <f>'2.Time_constants_correction'!F4267</f>
        <v>0</v>
      </c>
      <c r="D4263" s="5">
        <f t="shared" si="594"/>
        <v>355647.33912499988</v>
      </c>
      <c r="E4263" s="5">
        <f t="shared" si="595"/>
        <v>5019.7224999999989</v>
      </c>
      <c r="F4263" s="5">
        <f t="shared" si="596"/>
        <v>70.849999999999994</v>
      </c>
      <c r="G4263" s="5">
        <f t="shared" si="597"/>
        <v>0</v>
      </c>
      <c r="H4263" s="5">
        <f t="shared" si="598"/>
        <v>0</v>
      </c>
      <c r="I4263" s="5">
        <f t="shared" si="599"/>
        <v>0</v>
      </c>
      <c r="J4263" s="5">
        <f t="shared" si="600"/>
        <v>0</v>
      </c>
      <c r="K4263" s="5">
        <f t="shared" si="601"/>
        <v>0</v>
      </c>
      <c r="L4263" s="5">
        <f t="shared" si="602"/>
        <v>70.849999999999994</v>
      </c>
      <c r="M4263" s="5">
        <f>$K4263+'2.Time_constants_correction'!$H$11*(3*$G4263*$E4263+2*$H4263*$F4263+$I4263)</f>
        <v>0</v>
      </c>
      <c r="N4263" s="38">
        <f>$K4263+'2.Time_constants_correction'!$I$11*(3*$G4263*$E4263+2*$H4263*$F4263+$I4263)+'2.Time_constants_correction'!$I$13*(6*$G4263*$F4263+2*$H4263)</f>
        <v>0</v>
      </c>
      <c r="O4263" s="5">
        <f>$K4263+'2.Time_constants_correction'!$J$11*(3*$G4263*$E4263+2*$H4263*$F4263+$I4263)+'2.Time_constants_correction'!$J$13*(6*$G4263*$F4263+2*$H4263)+'2.Time_constants_correction'!$J$15*(6*$G4263)</f>
        <v>0</v>
      </c>
    </row>
    <row r="4264" spans="1:15" x14ac:dyDescent="0.4">
      <c r="A4264" s="5">
        <f>'2.Time_constants_correction'!B4268</f>
        <v>70.86666666666666</v>
      </c>
      <c r="B4264" s="5">
        <f>'2.Time_constants_correction'!F4268</f>
        <v>0</v>
      </c>
      <c r="D4264" s="5">
        <f t="shared" si="594"/>
        <v>355898.38429629622</v>
      </c>
      <c r="E4264" s="5">
        <f t="shared" si="595"/>
        <v>5022.0844444444438</v>
      </c>
      <c r="F4264" s="5">
        <f t="shared" si="596"/>
        <v>70.86666666666666</v>
      </c>
      <c r="G4264" s="5">
        <f t="shared" si="597"/>
        <v>0</v>
      </c>
      <c r="H4264" s="5">
        <f t="shared" si="598"/>
        <v>0</v>
      </c>
      <c r="I4264" s="5">
        <f t="shared" si="599"/>
        <v>0</v>
      </c>
      <c r="J4264" s="5">
        <f t="shared" si="600"/>
        <v>0</v>
      </c>
      <c r="K4264" s="5">
        <f t="shared" si="601"/>
        <v>0</v>
      </c>
      <c r="L4264" s="5">
        <f t="shared" si="602"/>
        <v>70.86666666666666</v>
      </c>
      <c r="M4264" s="5">
        <f>$K4264+'2.Time_constants_correction'!$H$11*(3*$G4264*$E4264+2*$H4264*$F4264+$I4264)</f>
        <v>0</v>
      </c>
      <c r="N4264" s="38">
        <f>$K4264+'2.Time_constants_correction'!$I$11*(3*$G4264*$E4264+2*$H4264*$F4264+$I4264)+'2.Time_constants_correction'!$I$13*(6*$G4264*$F4264+2*$H4264)</f>
        <v>0</v>
      </c>
      <c r="O4264" s="5">
        <f>$K4264+'2.Time_constants_correction'!$J$11*(3*$G4264*$E4264+2*$H4264*$F4264+$I4264)+'2.Time_constants_correction'!$J$13*(6*$G4264*$F4264+2*$H4264)+'2.Time_constants_correction'!$J$15*(6*$G4264)</f>
        <v>0</v>
      </c>
    </row>
    <row r="4265" spans="1:15" x14ac:dyDescent="0.4">
      <c r="A4265" s="5">
        <f>'2.Time_constants_correction'!B4269</f>
        <v>70.88333333333334</v>
      </c>
      <c r="B4265" s="5">
        <f>'2.Time_constants_correction'!F4269</f>
        <v>0</v>
      </c>
      <c r="D4265" s="5">
        <f t="shared" si="594"/>
        <v>356149.54757870384</v>
      </c>
      <c r="E4265" s="5">
        <f t="shared" si="595"/>
        <v>5024.4469444444458</v>
      </c>
      <c r="F4265" s="5">
        <f t="shared" si="596"/>
        <v>70.88333333333334</v>
      </c>
      <c r="G4265" s="5">
        <f t="shared" si="597"/>
        <v>0</v>
      </c>
      <c r="H4265" s="5">
        <f t="shared" si="598"/>
        <v>0</v>
      </c>
      <c r="I4265" s="5">
        <f t="shared" si="599"/>
        <v>0</v>
      </c>
      <c r="J4265" s="5">
        <f t="shared" si="600"/>
        <v>0</v>
      </c>
      <c r="K4265" s="5">
        <f t="shared" si="601"/>
        <v>0</v>
      </c>
      <c r="L4265" s="5">
        <f t="shared" si="602"/>
        <v>70.88333333333334</v>
      </c>
      <c r="M4265" s="5">
        <f>$K4265+'2.Time_constants_correction'!$H$11*(3*$G4265*$E4265+2*$H4265*$F4265+$I4265)</f>
        <v>0</v>
      </c>
      <c r="N4265" s="38">
        <f>$K4265+'2.Time_constants_correction'!$I$11*(3*$G4265*$E4265+2*$H4265*$F4265+$I4265)+'2.Time_constants_correction'!$I$13*(6*$G4265*$F4265+2*$H4265)</f>
        <v>0</v>
      </c>
      <c r="O4265" s="5">
        <f>$K4265+'2.Time_constants_correction'!$J$11*(3*$G4265*$E4265+2*$H4265*$F4265+$I4265)+'2.Time_constants_correction'!$J$13*(6*$G4265*$F4265+2*$H4265)+'2.Time_constants_correction'!$J$15*(6*$G4265)</f>
        <v>0</v>
      </c>
    </row>
    <row r="4266" spans="1:15" x14ac:dyDescent="0.4">
      <c r="A4266" s="5">
        <f>'2.Time_constants_correction'!B4270</f>
        <v>70.900000000000006</v>
      </c>
      <c r="B4266" s="5">
        <f>'2.Time_constants_correction'!F4270</f>
        <v>0</v>
      </c>
      <c r="D4266" s="5">
        <f t="shared" si="594"/>
        <v>356400.82900000009</v>
      </c>
      <c r="E4266" s="5">
        <f t="shared" si="595"/>
        <v>5026.8100000000004</v>
      </c>
      <c r="F4266" s="5">
        <f t="shared" si="596"/>
        <v>70.900000000000006</v>
      </c>
      <c r="G4266" s="5">
        <f t="shared" si="597"/>
        <v>0</v>
      </c>
      <c r="H4266" s="5">
        <f t="shared" si="598"/>
        <v>0</v>
      </c>
      <c r="I4266" s="5">
        <f t="shared" si="599"/>
        <v>0</v>
      </c>
      <c r="J4266" s="5">
        <f t="shared" si="600"/>
        <v>0</v>
      </c>
      <c r="K4266" s="5">
        <f t="shared" si="601"/>
        <v>0</v>
      </c>
      <c r="L4266" s="5">
        <f t="shared" si="602"/>
        <v>70.900000000000006</v>
      </c>
      <c r="M4266" s="5">
        <f>$K4266+'2.Time_constants_correction'!$H$11*(3*$G4266*$E4266+2*$H4266*$F4266+$I4266)</f>
        <v>0</v>
      </c>
      <c r="N4266" s="38">
        <f>$K4266+'2.Time_constants_correction'!$I$11*(3*$G4266*$E4266+2*$H4266*$F4266+$I4266)+'2.Time_constants_correction'!$I$13*(6*$G4266*$F4266+2*$H4266)</f>
        <v>0</v>
      </c>
      <c r="O4266" s="5">
        <f>$K4266+'2.Time_constants_correction'!$J$11*(3*$G4266*$E4266+2*$H4266*$F4266+$I4266)+'2.Time_constants_correction'!$J$13*(6*$G4266*$F4266+2*$H4266)+'2.Time_constants_correction'!$J$15*(6*$G4266)</f>
        <v>0</v>
      </c>
    </row>
    <row r="4267" spans="1:15" x14ac:dyDescent="0.4">
      <c r="A4267" s="5">
        <f>'2.Time_constants_correction'!B4271</f>
        <v>70.916666666666671</v>
      </c>
      <c r="B4267" s="5">
        <f>'2.Time_constants_correction'!F4271</f>
        <v>0</v>
      </c>
      <c r="D4267" s="5">
        <f t="shared" si="594"/>
        <v>356652.22858796309</v>
      </c>
      <c r="E4267" s="5">
        <f t="shared" si="595"/>
        <v>5029.1736111111122</v>
      </c>
      <c r="F4267" s="5">
        <f t="shared" si="596"/>
        <v>70.916666666666671</v>
      </c>
      <c r="G4267" s="5">
        <f t="shared" si="597"/>
        <v>0</v>
      </c>
      <c r="H4267" s="5">
        <f t="shared" si="598"/>
        <v>0</v>
      </c>
      <c r="I4267" s="5">
        <f t="shared" si="599"/>
        <v>0</v>
      </c>
      <c r="J4267" s="5">
        <f t="shared" si="600"/>
        <v>0</v>
      </c>
      <c r="K4267" s="5">
        <f t="shared" si="601"/>
        <v>0</v>
      </c>
      <c r="L4267" s="5">
        <f t="shared" si="602"/>
        <v>70.916666666666671</v>
      </c>
      <c r="M4267" s="5">
        <f>$K4267+'2.Time_constants_correction'!$H$11*(3*$G4267*$E4267+2*$H4267*$F4267+$I4267)</f>
        <v>0</v>
      </c>
      <c r="N4267" s="38">
        <f>$K4267+'2.Time_constants_correction'!$I$11*(3*$G4267*$E4267+2*$H4267*$F4267+$I4267)+'2.Time_constants_correction'!$I$13*(6*$G4267*$F4267+2*$H4267)</f>
        <v>0</v>
      </c>
      <c r="O4267" s="5">
        <f>$K4267+'2.Time_constants_correction'!$J$11*(3*$G4267*$E4267+2*$H4267*$F4267+$I4267)+'2.Time_constants_correction'!$J$13*(6*$G4267*$F4267+2*$H4267)+'2.Time_constants_correction'!$J$15*(6*$G4267)</f>
        <v>0</v>
      </c>
    </row>
    <row r="4268" spans="1:15" x14ac:dyDescent="0.4">
      <c r="A4268" s="5">
        <f>'2.Time_constants_correction'!B4272</f>
        <v>70.933333333333337</v>
      </c>
      <c r="B4268" s="5">
        <f>'2.Time_constants_correction'!F4272</f>
        <v>0</v>
      </c>
      <c r="D4268" s="5">
        <f t="shared" si="594"/>
        <v>356903.74637037044</v>
      </c>
      <c r="E4268" s="5">
        <f t="shared" si="595"/>
        <v>5031.5377777777785</v>
      </c>
      <c r="F4268" s="5">
        <f t="shared" si="596"/>
        <v>70.933333333333337</v>
      </c>
      <c r="G4268" s="5">
        <f t="shared" si="597"/>
        <v>0</v>
      </c>
      <c r="H4268" s="5">
        <f t="shared" si="598"/>
        <v>0</v>
      </c>
      <c r="I4268" s="5">
        <f t="shared" si="599"/>
        <v>0</v>
      </c>
      <c r="J4268" s="5">
        <f t="shared" si="600"/>
        <v>0</v>
      </c>
      <c r="K4268" s="5">
        <f t="shared" si="601"/>
        <v>0</v>
      </c>
      <c r="L4268" s="5">
        <f t="shared" si="602"/>
        <v>70.933333333333337</v>
      </c>
      <c r="M4268" s="5">
        <f>$K4268+'2.Time_constants_correction'!$H$11*(3*$G4268*$E4268+2*$H4268*$F4268+$I4268)</f>
        <v>0</v>
      </c>
      <c r="N4268" s="38">
        <f>$K4268+'2.Time_constants_correction'!$I$11*(3*$G4268*$E4268+2*$H4268*$F4268+$I4268)+'2.Time_constants_correction'!$I$13*(6*$G4268*$F4268+2*$H4268)</f>
        <v>0</v>
      </c>
      <c r="O4268" s="5">
        <f>$K4268+'2.Time_constants_correction'!$J$11*(3*$G4268*$E4268+2*$H4268*$F4268+$I4268)+'2.Time_constants_correction'!$J$13*(6*$G4268*$F4268+2*$H4268)+'2.Time_constants_correction'!$J$15*(6*$G4268)</f>
        <v>0</v>
      </c>
    </row>
    <row r="4269" spans="1:15" x14ac:dyDescent="0.4">
      <c r="A4269" s="5">
        <f>'2.Time_constants_correction'!B4273</f>
        <v>70.95</v>
      </c>
      <c r="B4269" s="5">
        <f>'2.Time_constants_correction'!F4273</f>
        <v>0</v>
      </c>
      <c r="D4269" s="5">
        <f t="shared" si="594"/>
        <v>357155.38237500004</v>
      </c>
      <c r="E4269" s="5">
        <f t="shared" si="595"/>
        <v>5033.9025000000001</v>
      </c>
      <c r="F4269" s="5">
        <f t="shared" si="596"/>
        <v>70.95</v>
      </c>
      <c r="G4269" s="5">
        <f t="shared" si="597"/>
        <v>0</v>
      </c>
      <c r="H4269" s="5">
        <f t="shared" si="598"/>
        <v>0</v>
      </c>
      <c r="I4269" s="5">
        <f t="shared" si="599"/>
        <v>0</v>
      </c>
      <c r="J4269" s="5">
        <f t="shared" si="600"/>
        <v>0</v>
      </c>
      <c r="K4269" s="5">
        <f t="shared" si="601"/>
        <v>0</v>
      </c>
      <c r="L4269" s="5">
        <f t="shared" si="602"/>
        <v>70.95</v>
      </c>
      <c r="M4269" s="5">
        <f>$K4269+'2.Time_constants_correction'!$H$11*(3*$G4269*$E4269+2*$H4269*$F4269+$I4269)</f>
        <v>0</v>
      </c>
      <c r="N4269" s="38">
        <f>$K4269+'2.Time_constants_correction'!$I$11*(3*$G4269*$E4269+2*$H4269*$F4269+$I4269)+'2.Time_constants_correction'!$I$13*(6*$G4269*$F4269+2*$H4269)</f>
        <v>0</v>
      </c>
      <c r="O4269" s="5">
        <f>$K4269+'2.Time_constants_correction'!$J$11*(3*$G4269*$E4269+2*$H4269*$F4269+$I4269)+'2.Time_constants_correction'!$J$13*(6*$G4269*$F4269+2*$H4269)+'2.Time_constants_correction'!$J$15*(6*$G4269)</f>
        <v>0</v>
      </c>
    </row>
    <row r="4270" spans="1:15" x14ac:dyDescent="0.4">
      <c r="A4270" s="5">
        <f>'2.Time_constants_correction'!B4274</f>
        <v>70.966666666666669</v>
      </c>
      <c r="B4270" s="5">
        <f>'2.Time_constants_correction'!F4274</f>
        <v>0</v>
      </c>
      <c r="D4270" s="5">
        <f t="shared" si="594"/>
        <v>357407.13662962965</v>
      </c>
      <c r="E4270" s="5">
        <f t="shared" si="595"/>
        <v>5036.2677777777781</v>
      </c>
      <c r="F4270" s="5">
        <f t="shared" si="596"/>
        <v>70.966666666666669</v>
      </c>
      <c r="G4270" s="5">
        <f t="shared" si="597"/>
        <v>0</v>
      </c>
      <c r="H4270" s="5">
        <f t="shared" si="598"/>
        <v>0</v>
      </c>
      <c r="I4270" s="5">
        <f t="shared" si="599"/>
        <v>0</v>
      </c>
      <c r="J4270" s="5">
        <f t="shared" si="600"/>
        <v>0</v>
      </c>
      <c r="K4270" s="5">
        <f t="shared" si="601"/>
        <v>0</v>
      </c>
      <c r="L4270" s="5">
        <f t="shared" si="602"/>
        <v>70.966666666666669</v>
      </c>
      <c r="M4270" s="5">
        <f>$K4270+'2.Time_constants_correction'!$H$11*(3*$G4270*$E4270+2*$H4270*$F4270+$I4270)</f>
        <v>0</v>
      </c>
      <c r="N4270" s="38">
        <f>$K4270+'2.Time_constants_correction'!$I$11*(3*$G4270*$E4270+2*$H4270*$F4270+$I4270)+'2.Time_constants_correction'!$I$13*(6*$G4270*$F4270+2*$H4270)</f>
        <v>0</v>
      </c>
      <c r="O4270" s="5">
        <f>$K4270+'2.Time_constants_correction'!$J$11*(3*$G4270*$E4270+2*$H4270*$F4270+$I4270)+'2.Time_constants_correction'!$J$13*(6*$G4270*$F4270+2*$H4270)+'2.Time_constants_correction'!$J$15*(6*$G4270)</f>
        <v>0</v>
      </c>
    </row>
    <row r="4271" spans="1:15" x14ac:dyDescent="0.4">
      <c r="A4271" s="5">
        <f>'2.Time_constants_correction'!B4275</f>
        <v>70.983333333333334</v>
      </c>
      <c r="B4271" s="5">
        <f>'2.Time_constants_correction'!F4275</f>
        <v>0</v>
      </c>
      <c r="D4271" s="5">
        <f t="shared" si="594"/>
        <v>357659.00916203705</v>
      </c>
      <c r="E4271" s="5">
        <f t="shared" si="595"/>
        <v>5038.6336111111113</v>
      </c>
      <c r="F4271" s="5">
        <f t="shared" si="596"/>
        <v>70.983333333333334</v>
      </c>
      <c r="G4271" s="5">
        <f t="shared" si="597"/>
        <v>0</v>
      </c>
      <c r="H4271" s="5">
        <f t="shared" si="598"/>
        <v>0</v>
      </c>
      <c r="I4271" s="5">
        <f t="shared" si="599"/>
        <v>0</v>
      </c>
      <c r="J4271" s="5">
        <f t="shared" si="600"/>
        <v>0</v>
      </c>
      <c r="K4271" s="5">
        <f t="shared" si="601"/>
        <v>0</v>
      </c>
      <c r="L4271" s="5">
        <f t="shared" si="602"/>
        <v>70.983333333333334</v>
      </c>
      <c r="M4271" s="5">
        <f>$K4271+'2.Time_constants_correction'!$H$11*(3*$G4271*$E4271+2*$H4271*$F4271+$I4271)</f>
        <v>0</v>
      </c>
      <c r="N4271" s="38">
        <f>$K4271+'2.Time_constants_correction'!$I$11*(3*$G4271*$E4271+2*$H4271*$F4271+$I4271)+'2.Time_constants_correction'!$I$13*(6*$G4271*$F4271+2*$H4271)</f>
        <v>0</v>
      </c>
      <c r="O4271" s="5">
        <f>$K4271+'2.Time_constants_correction'!$J$11*(3*$G4271*$E4271+2*$H4271*$F4271+$I4271)+'2.Time_constants_correction'!$J$13*(6*$G4271*$F4271+2*$H4271)+'2.Time_constants_correction'!$J$15*(6*$G4271)</f>
        <v>0</v>
      </c>
    </row>
    <row r="4272" spans="1:15" x14ac:dyDescent="0.4">
      <c r="A4272" s="5">
        <f>'2.Time_constants_correction'!B4276</f>
        <v>71</v>
      </c>
      <c r="B4272" s="5">
        <f>'2.Time_constants_correction'!F4276</f>
        <v>0</v>
      </c>
      <c r="D4272" s="5">
        <f t="shared" si="594"/>
        <v>357911</v>
      </c>
      <c r="E4272" s="5">
        <f t="shared" si="595"/>
        <v>5041</v>
      </c>
      <c r="F4272" s="5">
        <f t="shared" si="596"/>
        <v>71</v>
      </c>
      <c r="G4272" s="5">
        <f t="shared" si="597"/>
        <v>0</v>
      </c>
      <c r="H4272" s="5">
        <f t="shared" si="598"/>
        <v>0</v>
      </c>
      <c r="I4272" s="5">
        <f t="shared" si="599"/>
        <v>0</v>
      </c>
      <c r="J4272" s="5">
        <f t="shared" si="600"/>
        <v>0</v>
      </c>
      <c r="K4272" s="5">
        <f t="shared" si="601"/>
        <v>0</v>
      </c>
      <c r="L4272" s="5">
        <f t="shared" si="602"/>
        <v>71</v>
      </c>
      <c r="M4272" s="5">
        <f>$K4272+'2.Time_constants_correction'!$H$11*(3*$G4272*$E4272+2*$H4272*$F4272+$I4272)</f>
        <v>0</v>
      </c>
      <c r="N4272" s="38">
        <f>$K4272+'2.Time_constants_correction'!$I$11*(3*$G4272*$E4272+2*$H4272*$F4272+$I4272)+'2.Time_constants_correction'!$I$13*(6*$G4272*$F4272+2*$H4272)</f>
        <v>0</v>
      </c>
      <c r="O4272" s="5">
        <f>$K4272+'2.Time_constants_correction'!$J$11*(3*$G4272*$E4272+2*$H4272*$F4272+$I4272)+'2.Time_constants_correction'!$J$13*(6*$G4272*$F4272+2*$H4272)+'2.Time_constants_correction'!$J$15*(6*$G4272)</f>
        <v>0</v>
      </c>
    </row>
    <row r="4273" spans="1:15" x14ac:dyDescent="0.4">
      <c r="A4273" s="5">
        <f>'2.Time_constants_correction'!B4277</f>
        <v>71.016666666666666</v>
      </c>
      <c r="B4273" s="5">
        <f>'2.Time_constants_correction'!F4277</f>
        <v>0</v>
      </c>
      <c r="D4273" s="5">
        <f t="shared" si="594"/>
        <v>358163.10917129624</v>
      </c>
      <c r="E4273" s="5">
        <f t="shared" si="595"/>
        <v>5043.366944444444</v>
      </c>
      <c r="F4273" s="5">
        <f t="shared" si="596"/>
        <v>71.016666666666666</v>
      </c>
      <c r="G4273" s="5">
        <f t="shared" si="597"/>
        <v>0</v>
      </c>
      <c r="H4273" s="5">
        <f t="shared" si="598"/>
        <v>0</v>
      </c>
      <c r="I4273" s="5">
        <f t="shared" si="599"/>
        <v>0</v>
      </c>
      <c r="J4273" s="5">
        <f t="shared" si="600"/>
        <v>0</v>
      </c>
      <c r="K4273" s="5">
        <f t="shared" si="601"/>
        <v>0</v>
      </c>
      <c r="L4273" s="5">
        <f t="shared" si="602"/>
        <v>71.016666666666666</v>
      </c>
      <c r="M4273" s="5">
        <f>$K4273+'2.Time_constants_correction'!$H$11*(3*$G4273*$E4273+2*$H4273*$F4273+$I4273)</f>
        <v>0</v>
      </c>
      <c r="N4273" s="38">
        <f>$K4273+'2.Time_constants_correction'!$I$11*(3*$G4273*$E4273+2*$H4273*$F4273+$I4273)+'2.Time_constants_correction'!$I$13*(6*$G4273*$F4273+2*$H4273)</f>
        <v>0</v>
      </c>
      <c r="O4273" s="5">
        <f>$K4273+'2.Time_constants_correction'!$J$11*(3*$G4273*$E4273+2*$H4273*$F4273+$I4273)+'2.Time_constants_correction'!$J$13*(6*$G4273*$F4273+2*$H4273)+'2.Time_constants_correction'!$J$15*(6*$G4273)</f>
        <v>0</v>
      </c>
    </row>
    <row r="4274" spans="1:15" x14ac:dyDescent="0.4">
      <c r="A4274" s="5">
        <f>'2.Time_constants_correction'!B4278</f>
        <v>71.033333333333331</v>
      </c>
      <c r="B4274" s="5">
        <f>'2.Time_constants_correction'!F4278</f>
        <v>0</v>
      </c>
      <c r="D4274" s="5">
        <f t="shared" si="594"/>
        <v>358415.33670370368</v>
      </c>
      <c r="E4274" s="5">
        <f t="shared" si="595"/>
        <v>5045.7344444444443</v>
      </c>
      <c r="F4274" s="5">
        <f t="shared" si="596"/>
        <v>71.033333333333331</v>
      </c>
      <c r="G4274" s="5">
        <f t="shared" si="597"/>
        <v>0</v>
      </c>
      <c r="H4274" s="5">
        <f t="shared" si="598"/>
        <v>0</v>
      </c>
      <c r="I4274" s="5">
        <f t="shared" si="599"/>
        <v>0</v>
      </c>
      <c r="J4274" s="5">
        <f t="shared" si="600"/>
        <v>0</v>
      </c>
      <c r="K4274" s="5">
        <f t="shared" si="601"/>
        <v>0</v>
      </c>
      <c r="L4274" s="5">
        <f t="shared" si="602"/>
        <v>71.033333333333331</v>
      </c>
      <c r="M4274" s="5">
        <f>$K4274+'2.Time_constants_correction'!$H$11*(3*$G4274*$E4274+2*$H4274*$F4274+$I4274)</f>
        <v>0</v>
      </c>
      <c r="N4274" s="38">
        <f>$K4274+'2.Time_constants_correction'!$I$11*(3*$G4274*$E4274+2*$H4274*$F4274+$I4274)+'2.Time_constants_correction'!$I$13*(6*$G4274*$F4274+2*$H4274)</f>
        <v>0</v>
      </c>
      <c r="O4274" s="5">
        <f>$K4274+'2.Time_constants_correction'!$J$11*(3*$G4274*$E4274+2*$H4274*$F4274+$I4274)+'2.Time_constants_correction'!$J$13*(6*$G4274*$F4274+2*$H4274)+'2.Time_constants_correction'!$J$15*(6*$G4274)</f>
        <v>0</v>
      </c>
    </row>
    <row r="4275" spans="1:15" x14ac:dyDescent="0.4">
      <c r="A4275" s="5">
        <f>'2.Time_constants_correction'!B4279</f>
        <v>71.05</v>
      </c>
      <c r="B4275" s="5">
        <f>'2.Time_constants_correction'!F4279</f>
        <v>0</v>
      </c>
      <c r="D4275" s="5">
        <f t="shared" si="594"/>
        <v>358667.68262499996</v>
      </c>
      <c r="E4275" s="5">
        <f t="shared" si="595"/>
        <v>5048.1025</v>
      </c>
      <c r="F4275" s="5">
        <f t="shared" si="596"/>
        <v>71.05</v>
      </c>
      <c r="G4275" s="5">
        <f t="shared" si="597"/>
        <v>0</v>
      </c>
      <c r="H4275" s="5">
        <f t="shared" si="598"/>
        <v>0</v>
      </c>
      <c r="I4275" s="5">
        <f t="shared" si="599"/>
        <v>0</v>
      </c>
      <c r="J4275" s="5">
        <f t="shared" si="600"/>
        <v>0</v>
      </c>
      <c r="K4275" s="5">
        <f t="shared" si="601"/>
        <v>0</v>
      </c>
      <c r="L4275" s="5">
        <f t="shared" si="602"/>
        <v>71.05</v>
      </c>
      <c r="M4275" s="5">
        <f>$K4275+'2.Time_constants_correction'!$H$11*(3*$G4275*$E4275+2*$H4275*$F4275+$I4275)</f>
        <v>0</v>
      </c>
      <c r="N4275" s="38">
        <f>$K4275+'2.Time_constants_correction'!$I$11*(3*$G4275*$E4275+2*$H4275*$F4275+$I4275)+'2.Time_constants_correction'!$I$13*(6*$G4275*$F4275+2*$H4275)</f>
        <v>0</v>
      </c>
      <c r="O4275" s="5">
        <f>$K4275+'2.Time_constants_correction'!$J$11*(3*$G4275*$E4275+2*$H4275*$F4275+$I4275)+'2.Time_constants_correction'!$J$13*(6*$G4275*$F4275+2*$H4275)+'2.Time_constants_correction'!$J$15*(6*$G4275)</f>
        <v>0</v>
      </c>
    </row>
    <row r="4276" spans="1:15" x14ac:dyDescent="0.4">
      <c r="A4276" s="5">
        <f>'2.Time_constants_correction'!B4280</f>
        <v>71.066666666666663</v>
      </c>
      <c r="B4276" s="5">
        <f>'2.Time_constants_correction'!F4280</f>
        <v>0</v>
      </c>
      <c r="D4276" s="5">
        <f t="shared" si="594"/>
        <v>358920.14696296293</v>
      </c>
      <c r="E4276" s="5">
        <f t="shared" si="595"/>
        <v>5050.471111111111</v>
      </c>
      <c r="F4276" s="5">
        <f t="shared" si="596"/>
        <v>71.066666666666663</v>
      </c>
      <c r="G4276" s="5">
        <f t="shared" si="597"/>
        <v>0</v>
      </c>
      <c r="H4276" s="5">
        <f t="shared" si="598"/>
        <v>0</v>
      </c>
      <c r="I4276" s="5">
        <f t="shared" si="599"/>
        <v>0</v>
      </c>
      <c r="J4276" s="5">
        <f t="shared" si="600"/>
        <v>0</v>
      </c>
      <c r="K4276" s="5">
        <f t="shared" si="601"/>
        <v>0</v>
      </c>
      <c r="L4276" s="5">
        <f t="shared" si="602"/>
        <v>71.066666666666663</v>
      </c>
      <c r="M4276" s="5">
        <f>$K4276+'2.Time_constants_correction'!$H$11*(3*$G4276*$E4276+2*$H4276*$F4276+$I4276)</f>
        <v>0</v>
      </c>
      <c r="N4276" s="38">
        <f>$K4276+'2.Time_constants_correction'!$I$11*(3*$G4276*$E4276+2*$H4276*$F4276+$I4276)+'2.Time_constants_correction'!$I$13*(6*$G4276*$F4276+2*$H4276)</f>
        <v>0</v>
      </c>
      <c r="O4276" s="5">
        <f>$K4276+'2.Time_constants_correction'!$J$11*(3*$G4276*$E4276+2*$H4276*$F4276+$I4276)+'2.Time_constants_correction'!$J$13*(6*$G4276*$F4276+2*$H4276)+'2.Time_constants_correction'!$J$15*(6*$G4276)</f>
        <v>0</v>
      </c>
    </row>
    <row r="4277" spans="1:15" x14ac:dyDescent="0.4">
      <c r="A4277" s="5">
        <f>'2.Time_constants_correction'!B4281</f>
        <v>71.083333333333329</v>
      </c>
      <c r="B4277" s="5">
        <f>'2.Time_constants_correction'!F4281</f>
        <v>0</v>
      </c>
      <c r="D4277" s="5">
        <f t="shared" si="594"/>
        <v>359172.72974537034</v>
      </c>
      <c r="E4277" s="5">
        <f t="shared" si="595"/>
        <v>5052.8402777777774</v>
      </c>
      <c r="F4277" s="5">
        <f t="shared" si="596"/>
        <v>71.083333333333329</v>
      </c>
      <c r="G4277" s="5">
        <f t="shared" si="597"/>
        <v>0</v>
      </c>
      <c r="H4277" s="5">
        <f t="shared" si="598"/>
        <v>0</v>
      </c>
      <c r="I4277" s="5">
        <f t="shared" si="599"/>
        <v>0</v>
      </c>
      <c r="J4277" s="5">
        <f t="shared" si="600"/>
        <v>0</v>
      </c>
      <c r="K4277" s="5">
        <f t="shared" si="601"/>
        <v>0</v>
      </c>
      <c r="L4277" s="5">
        <f t="shared" si="602"/>
        <v>71.083333333333329</v>
      </c>
      <c r="M4277" s="5">
        <f>$K4277+'2.Time_constants_correction'!$H$11*(3*$G4277*$E4277+2*$H4277*$F4277+$I4277)</f>
        <v>0</v>
      </c>
      <c r="N4277" s="38">
        <f>$K4277+'2.Time_constants_correction'!$I$11*(3*$G4277*$E4277+2*$H4277*$F4277+$I4277)+'2.Time_constants_correction'!$I$13*(6*$G4277*$F4277+2*$H4277)</f>
        <v>0</v>
      </c>
      <c r="O4277" s="5">
        <f>$K4277+'2.Time_constants_correction'!$J$11*(3*$G4277*$E4277+2*$H4277*$F4277+$I4277)+'2.Time_constants_correction'!$J$13*(6*$G4277*$F4277+2*$H4277)+'2.Time_constants_correction'!$J$15*(6*$G4277)</f>
        <v>0</v>
      </c>
    </row>
    <row r="4278" spans="1:15" x14ac:dyDescent="0.4">
      <c r="A4278" s="5">
        <f>'2.Time_constants_correction'!B4282</f>
        <v>71.099999999999994</v>
      </c>
      <c r="B4278" s="5">
        <f>'2.Time_constants_correction'!F4282</f>
        <v>0</v>
      </c>
      <c r="D4278" s="5">
        <f t="shared" si="594"/>
        <v>359425.43099999992</v>
      </c>
      <c r="E4278" s="5">
        <f t="shared" si="595"/>
        <v>5055.2099999999991</v>
      </c>
      <c r="F4278" s="5">
        <f t="shared" si="596"/>
        <v>71.099999999999994</v>
      </c>
      <c r="G4278" s="5">
        <f t="shared" si="597"/>
        <v>0</v>
      </c>
      <c r="H4278" s="5">
        <f t="shared" si="598"/>
        <v>0</v>
      </c>
      <c r="I4278" s="5">
        <f t="shared" si="599"/>
        <v>0</v>
      </c>
      <c r="J4278" s="5">
        <f t="shared" si="600"/>
        <v>0</v>
      </c>
      <c r="K4278" s="5">
        <f t="shared" si="601"/>
        <v>0</v>
      </c>
      <c r="L4278" s="5">
        <f t="shared" si="602"/>
        <v>71.099999999999994</v>
      </c>
      <c r="M4278" s="5">
        <f>$K4278+'2.Time_constants_correction'!$H$11*(3*$G4278*$E4278+2*$H4278*$F4278+$I4278)</f>
        <v>0</v>
      </c>
      <c r="N4278" s="38">
        <f>$K4278+'2.Time_constants_correction'!$I$11*(3*$G4278*$E4278+2*$H4278*$F4278+$I4278)+'2.Time_constants_correction'!$I$13*(6*$G4278*$F4278+2*$H4278)</f>
        <v>0</v>
      </c>
      <c r="O4278" s="5">
        <f>$K4278+'2.Time_constants_correction'!$J$11*(3*$G4278*$E4278+2*$H4278*$F4278+$I4278)+'2.Time_constants_correction'!$J$13*(6*$G4278*$F4278+2*$H4278)+'2.Time_constants_correction'!$J$15*(6*$G4278)</f>
        <v>0</v>
      </c>
    </row>
    <row r="4279" spans="1:15" x14ac:dyDescent="0.4">
      <c r="A4279" s="5">
        <f>'2.Time_constants_correction'!B4283</f>
        <v>71.11666666666666</v>
      </c>
      <c r="B4279" s="5">
        <f>'2.Time_constants_correction'!F4283</f>
        <v>0</v>
      </c>
      <c r="D4279" s="5">
        <f t="shared" si="594"/>
        <v>359678.25075462955</v>
      </c>
      <c r="E4279" s="5">
        <f t="shared" si="595"/>
        <v>5057.5802777777772</v>
      </c>
      <c r="F4279" s="5">
        <f t="shared" si="596"/>
        <v>71.11666666666666</v>
      </c>
      <c r="G4279" s="5">
        <f t="shared" si="597"/>
        <v>0</v>
      </c>
      <c r="H4279" s="5">
        <f t="shared" si="598"/>
        <v>0</v>
      </c>
      <c r="I4279" s="5">
        <f t="shared" si="599"/>
        <v>0</v>
      </c>
      <c r="J4279" s="5">
        <f t="shared" si="600"/>
        <v>0</v>
      </c>
      <c r="K4279" s="5">
        <f t="shared" si="601"/>
        <v>0</v>
      </c>
      <c r="L4279" s="5">
        <f t="shared" si="602"/>
        <v>71.11666666666666</v>
      </c>
      <c r="M4279" s="5">
        <f>$K4279+'2.Time_constants_correction'!$H$11*(3*$G4279*$E4279+2*$H4279*$F4279+$I4279)</f>
        <v>0</v>
      </c>
      <c r="N4279" s="38">
        <f>$K4279+'2.Time_constants_correction'!$I$11*(3*$G4279*$E4279+2*$H4279*$F4279+$I4279)+'2.Time_constants_correction'!$I$13*(6*$G4279*$F4279+2*$H4279)</f>
        <v>0</v>
      </c>
      <c r="O4279" s="5">
        <f>$K4279+'2.Time_constants_correction'!$J$11*(3*$G4279*$E4279+2*$H4279*$F4279+$I4279)+'2.Time_constants_correction'!$J$13*(6*$G4279*$F4279+2*$H4279)+'2.Time_constants_correction'!$J$15*(6*$G4279)</f>
        <v>0</v>
      </c>
    </row>
    <row r="4280" spans="1:15" x14ac:dyDescent="0.4">
      <c r="A4280" s="5">
        <f>'2.Time_constants_correction'!B4284</f>
        <v>71.13333333333334</v>
      </c>
      <c r="B4280" s="5">
        <f>'2.Time_constants_correction'!F4284</f>
        <v>0</v>
      </c>
      <c r="D4280" s="5">
        <f t="shared" si="594"/>
        <v>359931.18903703714</v>
      </c>
      <c r="E4280" s="5">
        <f t="shared" si="595"/>
        <v>5059.9511111111124</v>
      </c>
      <c r="F4280" s="5">
        <f t="shared" si="596"/>
        <v>71.13333333333334</v>
      </c>
      <c r="G4280" s="5">
        <f t="shared" si="597"/>
        <v>0</v>
      </c>
      <c r="H4280" s="5">
        <f t="shared" si="598"/>
        <v>0</v>
      </c>
      <c r="I4280" s="5">
        <f t="shared" si="599"/>
        <v>0</v>
      </c>
      <c r="J4280" s="5">
        <f t="shared" si="600"/>
        <v>0</v>
      </c>
      <c r="K4280" s="5">
        <f t="shared" si="601"/>
        <v>0</v>
      </c>
      <c r="L4280" s="5">
        <f t="shared" si="602"/>
        <v>71.13333333333334</v>
      </c>
      <c r="M4280" s="5">
        <f>$K4280+'2.Time_constants_correction'!$H$11*(3*$G4280*$E4280+2*$H4280*$F4280+$I4280)</f>
        <v>0</v>
      </c>
      <c r="N4280" s="38">
        <f>$K4280+'2.Time_constants_correction'!$I$11*(3*$G4280*$E4280+2*$H4280*$F4280+$I4280)+'2.Time_constants_correction'!$I$13*(6*$G4280*$F4280+2*$H4280)</f>
        <v>0</v>
      </c>
      <c r="O4280" s="5">
        <f>$K4280+'2.Time_constants_correction'!$J$11*(3*$G4280*$E4280+2*$H4280*$F4280+$I4280)+'2.Time_constants_correction'!$J$13*(6*$G4280*$F4280+2*$H4280)+'2.Time_constants_correction'!$J$15*(6*$G4280)</f>
        <v>0</v>
      </c>
    </row>
    <row r="4281" spans="1:15" x14ac:dyDescent="0.4">
      <c r="A4281" s="5">
        <f>'2.Time_constants_correction'!B4285</f>
        <v>71.150000000000006</v>
      </c>
      <c r="B4281" s="5">
        <f>'2.Time_constants_correction'!F4285</f>
        <v>0</v>
      </c>
      <c r="D4281" s="5">
        <f t="shared" si="594"/>
        <v>360184.24587500008</v>
      </c>
      <c r="E4281" s="5">
        <f t="shared" si="595"/>
        <v>5062.3225000000011</v>
      </c>
      <c r="F4281" s="5">
        <f t="shared" si="596"/>
        <v>71.150000000000006</v>
      </c>
      <c r="G4281" s="5">
        <f t="shared" si="597"/>
        <v>0</v>
      </c>
      <c r="H4281" s="5">
        <f t="shared" si="598"/>
        <v>0</v>
      </c>
      <c r="I4281" s="5">
        <f t="shared" si="599"/>
        <v>0</v>
      </c>
      <c r="J4281" s="5">
        <f t="shared" si="600"/>
        <v>0</v>
      </c>
      <c r="K4281" s="5">
        <f t="shared" si="601"/>
        <v>0</v>
      </c>
      <c r="L4281" s="5">
        <f t="shared" si="602"/>
        <v>71.150000000000006</v>
      </c>
      <c r="M4281" s="5">
        <f>$K4281+'2.Time_constants_correction'!$H$11*(3*$G4281*$E4281+2*$H4281*$F4281+$I4281)</f>
        <v>0</v>
      </c>
      <c r="N4281" s="38">
        <f>$K4281+'2.Time_constants_correction'!$I$11*(3*$G4281*$E4281+2*$H4281*$F4281+$I4281)+'2.Time_constants_correction'!$I$13*(6*$G4281*$F4281+2*$H4281)</f>
        <v>0</v>
      </c>
      <c r="O4281" s="5">
        <f>$K4281+'2.Time_constants_correction'!$J$11*(3*$G4281*$E4281+2*$H4281*$F4281+$I4281)+'2.Time_constants_correction'!$J$13*(6*$G4281*$F4281+2*$H4281)+'2.Time_constants_correction'!$J$15*(6*$G4281)</f>
        <v>0</v>
      </c>
    </row>
    <row r="4282" spans="1:15" x14ac:dyDescent="0.4">
      <c r="A4282" s="5">
        <f>'2.Time_constants_correction'!B4286</f>
        <v>71.166666666666671</v>
      </c>
      <c r="B4282" s="5">
        <f>'2.Time_constants_correction'!F4286</f>
        <v>0</v>
      </c>
      <c r="D4282" s="5">
        <f t="shared" si="594"/>
        <v>360437.42129629635</v>
      </c>
      <c r="E4282" s="5">
        <f t="shared" si="595"/>
        <v>5064.6944444444453</v>
      </c>
      <c r="F4282" s="5">
        <f t="shared" si="596"/>
        <v>71.166666666666671</v>
      </c>
      <c r="G4282" s="5">
        <f t="shared" si="597"/>
        <v>0</v>
      </c>
      <c r="H4282" s="5">
        <f t="shared" si="598"/>
        <v>0</v>
      </c>
      <c r="I4282" s="5">
        <f t="shared" si="599"/>
        <v>0</v>
      </c>
      <c r="J4282" s="5">
        <f t="shared" si="600"/>
        <v>0</v>
      </c>
      <c r="K4282" s="5">
        <f t="shared" si="601"/>
        <v>0</v>
      </c>
      <c r="L4282" s="5">
        <f t="shared" si="602"/>
        <v>71.166666666666671</v>
      </c>
      <c r="M4282" s="5">
        <f>$K4282+'2.Time_constants_correction'!$H$11*(3*$G4282*$E4282+2*$H4282*$F4282+$I4282)</f>
        <v>0</v>
      </c>
      <c r="N4282" s="38">
        <f>$K4282+'2.Time_constants_correction'!$I$11*(3*$G4282*$E4282+2*$H4282*$F4282+$I4282)+'2.Time_constants_correction'!$I$13*(6*$G4282*$F4282+2*$H4282)</f>
        <v>0</v>
      </c>
      <c r="O4282" s="5">
        <f>$K4282+'2.Time_constants_correction'!$J$11*(3*$G4282*$E4282+2*$H4282*$F4282+$I4282)+'2.Time_constants_correction'!$J$13*(6*$G4282*$F4282+2*$H4282)+'2.Time_constants_correction'!$J$15*(6*$G4282)</f>
        <v>0</v>
      </c>
    </row>
    <row r="4283" spans="1:15" x14ac:dyDescent="0.4">
      <c r="A4283" s="5">
        <f>'2.Time_constants_correction'!B4287</f>
        <v>71.183333333333337</v>
      </c>
      <c r="B4283" s="5">
        <f>'2.Time_constants_correction'!F4287</f>
        <v>0</v>
      </c>
      <c r="D4283" s="5">
        <f t="shared" si="594"/>
        <v>360690.71532870375</v>
      </c>
      <c r="E4283" s="5">
        <f t="shared" si="595"/>
        <v>5067.0669444444447</v>
      </c>
      <c r="F4283" s="5">
        <f t="shared" si="596"/>
        <v>71.183333333333337</v>
      </c>
      <c r="G4283" s="5">
        <f t="shared" si="597"/>
        <v>0</v>
      </c>
      <c r="H4283" s="5">
        <f t="shared" si="598"/>
        <v>0</v>
      </c>
      <c r="I4283" s="5">
        <f t="shared" si="599"/>
        <v>0</v>
      </c>
      <c r="J4283" s="5">
        <f t="shared" si="600"/>
        <v>0</v>
      </c>
      <c r="K4283" s="5">
        <f t="shared" si="601"/>
        <v>0</v>
      </c>
      <c r="L4283" s="5">
        <f t="shared" si="602"/>
        <v>71.183333333333337</v>
      </c>
      <c r="M4283" s="5">
        <f>$K4283+'2.Time_constants_correction'!$H$11*(3*$G4283*$E4283+2*$H4283*$F4283+$I4283)</f>
        <v>0</v>
      </c>
      <c r="N4283" s="38">
        <f>$K4283+'2.Time_constants_correction'!$I$11*(3*$G4283*$E4283+2*$H4283*$F4283+$I4283)+'2.Time_constants_correction'!$I$13*(6*$G4283*$F4283+2*$H4283)</f>
        <v>0</v>
      </c>
      <c r="O4283" s="5">
        <f>$K4283+'2.Time_constants_correction'!$J$11*(3*$G4283*$E4283+2*$H4283*$F4283+$I4283)+'2.Time_constants_correction'!$J$13*(6*$G4283*$F4283+2*$H4283)+'2.Time_constants_correction'!$J$15*(6*$G4283)</f>
        <v>0</v>
      </c>
    </row>
    <row r="4284" spans="1:15" x14ac:dyDescent="0.4">
      <c r="A4284" s="5">
        <f>'2.Time_constants_correction'!B4288</f>
        <v>71.2</v>
      </c>
      <c r="B4284" s="5">
        <f>'2.Time_constants_correction'!F4288</f>
        <v>0</v>
      </c>
      <c r="D4284" s="5">
        <f t="shared" si="594"/>
        <v>360944.12800000003</v>
      </c>
      <c r="E4284" s="5">
        <f t="shared" si="595"/>
        <v>5069.4400000000005</v>
      </c>
      <c r="F4284" s="5">
        <f t="shared" si="596"/>
        <v>71.2</v>
      </c>
      <c r="G4284" s="5">
        <f t="shared" si="597"/>
        <v>0</v>
      </c>
      <c r="H4284" s="5">
        <f t="shared" si="598"/>
        <v>0</v>
      </c>
      <c r="I4284" s="5">
        <f t="shared" si="599"/>
        <v>0</v>
      </c>
      <c r="J4284" s="5">
        <f t="shared" si="600"/>
        <v>0</v>
      </c>
      <c r="K4284" s="5">
        <f t="shared" si="601"/>
        <v>0</v>
      </c>
      <c r="L4284" s="5">
        <f t="shared" si="602"/>
        <v>71.2</v>
      </c>
      <c r="M4284" s="5">
        <f>$K4284+'2.Time_constants_correction'!$H$11*(3*$G4284*$E4284+2*$H4284*$F4284+$I4284)</f>
        <v>0</v>
      </c>
      <c r="N4284" s="38">
        <f>$K4284+'2.Time_constants_correction'!$I$11*(3*$G4284*$E4284+2*$H4284*$F4284+$I4284)+'2.Time_constants_correction'!$I$13*(6*$G4284*$F4284+2*$H4284)</f>
        <v>0</v>
      </c>
      <c r="O4284" s="5">
        <f>$K4284+'2.Time_constants_correction'!$J$11*(3*$G4284*$E4284+2*$H4284*$F4284+$I4284)+'2.Time_constants_correction'!$J$13*(6*$G4284*$F4284+2*$H4284)+'2.Time_constants_correction'!$J$15*(6*$G4284)</f>
        <v>0</v>
      </c>
    </row>
    <row r="4285" spans="1:15" x14ac:dyDescent="0.4">
      <c r="A4285" s="5">
        <f>'2.Time_constants_correction'!B4289</f>
        <v>71.216666666666669</v>
      </c>
      <c r="B4285" s="5">
        <f>'2.Time_constants_correction'!F4289</f>
        <v>0</v>
      </c>
      <c r="D4285" s="5">
        <f t="shared" si="594"/>
        <v>361197.65933796304</v>
      </c>
      <c r="E4285" s="5">
        <f t="shared" si="595"/>
        <v>5071.8136111111116</v>
      </c>
      <c r="F4285" s="5">
        <f t="shared" si="596"/>
        <v>71.216666666666669</v>
      </c>
      <c r="G4285" s="5">
        <f t="shared" si="597"/>
        <v>0</v>
      </c>
      <c r="H4285" s="5">
        <f t="shared" si="598"/>
        <v>0</v>
      </c>
      <c r="I4285" s="5">
        <f t="shared" si="599"/>
        <v>0</v>
      </c>
      <c r="J4285" s="5">
        <f t="shared" si="600"/>
        <v>0</v>
      </c>
      <c r="K4285" s="5">
        <f t="shared" si="601"/>
        <v>0</v>
      </c>
      <c r="L4285" s="5">
        <f t="shared" si="602"/>
        <v>71.216666666666669</v>
      </c>
      <c r="M4285" s="5">
        <f>$K4285+'2.Time_constants_correction'!$H$11*(3*$G4285*$E4285+2*$H4285*$F4285+$I4285)</f>
        <v>0</v>
      </c>
      <c r="N4285" s="38">
        <f>$K4285+'2.Time_constants_correction'!$I$11*(3*$G4285*$E4285+2*$H4285*$F4285+$I4285)+'2.Time_constants_correction'!$I$13*(6*$G4285*$F4285+2*$H4285)</f>
        <v>0</v>
      </c>
      <c r="O4285" s="5">
        <f>$K4285+'2.Time_constants_correction'!$J$11*(3*$G4285*$E4285+2*$H4285*$F4285+$I4285)+'2.Time_constants_correction'!$J$13*(6*$G4285*$F4285+2*$H4285)+'2.Time_constants_correction'!$J$15*(6*$G4285)</f>
        <v>0</v>
      </c>
    </row>
    <row r="4286" spans="1:15" x14ac:dyDescent="0.4">
      <c r="A4286" s="5">
        <f>'2.Time_constants_correction'!B4290</f>
        <v>71.233333333333334</v>
      </c>
      <c r="B4286" s="5">
        <f>'2.Time_constants_correction'!F4290</f>
        <v>0</v>
      </c>
      <c r="D4286" s="5">
        <f t="shared" si="594"/>
        <v>361451.30937037041</v>
      </c>
      <c r="E4286" s="5">
        <f t="shared" si="595"/>
        <v>5074.1877777777781</v>
      </c>
      <c r="F4286" s="5">
        <f t="shared" si="596"/>
        <v>71.233333333333334</v>
      </c>
      <c r="G4286" s="5">
        <f t="shared" si="597"/>
        <v>0</v>
      </c>
      <c r="H4286" s="5">
        <f t="shared" si="598"/>
        <v>0</v>
      </c>
      <c r="I4286" s="5">
        <f t="shared" si="599"/>
        <v>0</v>
      </c>
      <c r="J4286" s="5">
        <f t="shared" si="600"/>
        <v>0</v>
      </c>
      <c r="K4286" s="5">
        <f t="shared" si="601"/>
        <v>0</v>
      </c>
      <c r="L4286" s="5">
        <f t="shared" si="602"/>
        <v>71.233333333333334</v>
      </c>
      <c r="M4286" s="5">
        <f>$K4286+'2.Time_constants_correction'!$H$11*(3*$G4286*$E4286+2*$H4286*$F4286+$I4286)</f>
        <v>0</v>
      </c>
      <c r="N4286" s="38">
        <f>$K4286+'2.Time_constants_correction'!$I$11*(3*$G4286*$E4286+2*$H4286*$F4286+$I4286)+'2.Time_constants_correction'!$I$13*(6*$G4286*$F4286+2*$H4286)</f>
        <v>0</v>
      </c>
      <c r="O4286" s="5">
        <f>$K4286+'2.Time_constants_correction'!$J$11*(3*$G4286*$E4286+2*$H4286*$F4286+$I4286)+'2.Time_constants_correction'!$J$13*(6*$G4286*$F4286+2*$H4286)+'2.Time_constants_correction'!$J$15*(6*$G4286)</f>
        <v>0</v>
      </c>
    </row>
    <row r="4287" spans="1:15" x14ac:dyDescent="0.4">
      <c r="A4287" s="5">
        <f>'2.Time_constants_correction'!B4291</f>
        <v>71.25</v>
      </c>
      <c r="B4287" s="5">
        <f>'2.Time_constants_correction'!F4291</f>
        <v>0</v>
      </c>
      <c r="D4287" s="5">
        <f t="shared" si="594"/>
        <v>361705.078125</v>
      </c>
      <c r="E4287" s="5">
        <f t="shared" si="595"/>
        <v>5076.5625</v>
      </c>
      <c r="F4287" s="5">
        <f t="shared" si="596"/>
        <v>71.25</v>
      </c>
      <c r="G4287" s="5">
        <f t="shared" si="597"/>
        <v>0</v>
      </c>
      <c r="H4287" s="5">
        <f t="shared" si="598"/>
        <v>0</v>
      </c>
      <c r="I4287" s="5">
        <f t="shared" si="599"/>
        <v>0</v>
      </c>
      <c r="J4287" s="5">
        <f t="shared" si="600"/>
        <v>0</v>
      </c>
      <c r="K4287" s="5">
        <f t="shared" si="601"/>
        <v>0</v>
      </c>
      <c r="L4287" s="5">
        <f t="shared" si="602"/>
        <v>71.25</v>
      </c>
      <c r="M4287" s="5">
        <f>$K4287+'2.Time_constants_correction'!$H$11*(3*$G4287*$E4287+2*$H4287*$F4287+$I4287)</f>
        <v>0</v>
      </c>
      <c r="N4287" s="38">
        <f>$K4287+'2.Time_constants_correction'!$I$11*(3*$G4287*$E4287+2*$H4287*$F4287+$I4287)+'2.Time_constants_correction'!$I$13*(6*$G4287*$F4287+2*$H4287)</f>
        <v>0</v>
      </c>
      <c r="O4287" s="5">
        <f>$K4287+'2.Time_constants_correction'!$J$11*(3*$G4287*$E4287+2*$H4287*$F4287+$I4287)+'2.Time_constants_correction'!$J$13*(6*$G4287*$F4287+2*$H4287)+'2.Time_constants_correction'!$J$15*(6*$G4287)</f>
        <v>0</v>
      </c>
    </row>
    <row r="4288" spans="1:15" x14ac:dyDescent="0.4">
      <c r="A4288" s="5">
        <f>'2.Time_constants_correction'!B4292</f>
        <v>71.266666666666666</v>
      </c>
      <c r="B4288" s="5">
        <f>'2.Time_constants_correction'!F4292</f>
        <v>0</v>
      </c>
      <c r="D4288" s="5">
        <f t="shared" si="594"/>
        <v>361958.96562962956</v>
      </c>
      <c r="E4288" s="5">
        <f t="shared" si="595"/>
        <v>5078.9377777777772</v>
      </c>
      <c r="F4288" s="5">
        <f t="shared" si="596"/>
        <v>71.266666666666666</v>
      </c>
      <c r="G4288" s="5">
        <f t="shared" si="597"/>
        <v>0</v>
      </c>
      <c r="H4288" s="5">
        <f t="shared" si="598"/>
        <v>0</v>
      </c>
      <c r="I4288" s="5">
        <f t="shared" si="599"/>
        <v>0</v>
      </c>
      <c r="J4288" s="5">
        <f t="shared" si="600"/>
        <v>0</v>
      </c>
      <c r="K4288" s="5">
        <f t="shared" si="601"/>
        <v>0</v>
      </c>
      <c r="L4288" s="5">
        <f t="shared" si="602"/>
        <v>71.266666666666666</v>
      </c>
      <c r="M4288" s="5">
        <f>$K4288+'2.Time_constants_correction'!$H$11*(3*$G4288*$E4288+2*$H4288*$F4288+$I4288)</f>
        <v>0</v>
      </c>
      <c r="N4288" s="38">
        <f>$K4288+'2.Time_constants_correction'!$I$11*(3*$G4288*$E4288+2*$H4288*$F4288+$I4288)+'2.Time_constants_correction'!$I$13*(6*$G4288*$F4288+2*$H4288)</f>
        <v>0</v>
      </c>
      <c r="O4288" s="5">
        <f>$K4288+'2.Time_constants_correction'!$J$11*(3*$G4288*$E4288+2*$H4288*$F4288+$I4288)+'2.Time_constants_correction'!$J$13*(6*$G4288*$F4288+2*$H4288)+'2.Time_constants_correction'!$J$15*(6*$G4288)</f>
        <v>0</v>
      </c>
    </row>
    <row r="4289" spans="1:15" x14ac:dyDescent="0.4">
      <c r="A4289" s="5">
        <f>'2.Time_constants_correction'!B4293</f>
        <v>71.283333333333331</v>
      </c>
      <c r="B4289" s="5">
        <f>'2.Time_constants_correction'!F4293</f>
        <v>0</v>
      </c>
      <c r="D4289" s="5">
        <f t="shared" si="594"/>
        <v>362212.971912037</v>
      </c>
      <c r="E4289" s="5">
        <f t="shared" si="595"/>
        <v>5081.3136111111107</v>
      </c>
      <c r="F4289" s="5">
        <f t="shared" si="596"/>
        <v>71.283333333333331</v>
      </c>
      <c r="G4289" s="5">
        <f t="shared" si="597"/>
        <v>0</v>
      </c>
      <c r="H4289" s="5">
        <f t="shared" si="598"/>
        <v>0</v>
      </c>
      <c r="I4289" s="5">
        <f t="shared" si="599"/>
        <v>0</v>
      </c>
      <c r="J4289" s="5">
        <f t="shared" si="600"/>
        <v>0</v>
      </c>
      <c r="K4289" s="5">
        <f t="shared" si="601"/>
        <v>0</v>
      </c>
      <c r="L4289" s="5">
        <f t="shared" si="602"/>
        <v>71.283333333333331</v>
      </c>
      <c r="M4289" s="5">
        <f>$K4289+'2.Time_constants_correction'!$H$11*(3*$G4289*$E4289+2*$H4289*$F4289+$I4289)</f>
        <v>0</v>
      </c>
      <c r="N4289" s="38">
        <f>$K4289+'2.Time_constants_correction'!$I$11*(3*$G4289*$E4289+2*$H4289*$F4289+$I4289)+'2.Time_constants_correction'!$I$13*(6*$G4289*$F4289+2*$H4289)</f>
        <v>0</v>
      </c>
      <c r="O4289" s="5">
        <f>$K4289+'2.Time_constants_correction'!$J$11*(3*$G4289*$E4289+2*$H4289*$F4289+$I4289)+'2.Time_constants_correction'!$J$13*(6*$G4289*$F4289+2*$H4289)+'2.Time_constants_correction'!$J$15*(6*$G4289)</f>
        <v>0</v>
      </c>
    </row>
    <row r="4290" spans="1:15" x14ac:dyDescent="0.4">
      <c r="A4290" s="5">
        <f>'2.Time_constants_correction'!B4294</f>
        <v>71.3</v>
      </c>
      <c r="B4290" s="5">
        <f>'2.Time_constants_correction'!F4294</f>
        <v>0</v>
      </c>
      <c r="D4290" s="5">
        <f t="shared" si="594"/>
        <v>362467.09699999995</v>
      </c>
      <c r="E4290" s="5">
        <f t="shared" si="595"/>
        <v>5083.6899999999996</v>
      </c>
      <c r="F4290" s="5">
        <f t="shared" si="596"/>
        <v>71.3</v>
      </c>
      <c r="G4290" s="5">
        <f t="shared" si="597"/>
        <v>0</v>
      </c>
      <c r="H4290" s="5">
        <f t="shared" si="598"/>
        <v>0</v>
      </c>
      <c r="I4290" s="5">
        <f t="shared" si="599"/>
        <v>0</v>
      </c>
      <c r="J4290" s="5">
        <f t="shared" si="600"/>
        <v>0</v>
      </c>
      <c r="K4290" s="5">
        <f t="shared" si="601"/>
        <v>0</v>
      </c>
      <c r="L4290" s="5">
        <f t="shared" si="602"/>
        <v>71.3</v>
      </c>
      <c r="M4290" s="5">
        <f>$K4290+'2.Time_constants_correction'!$H$11*(3*$G4290*$E4290+2*$H4290*$F4290+$I4290)</f>
        <v>0</v>
      </c>
      <c r="N4290" s="38">
        <f>$K4290+'2.Time_constants_correction'!$I$11*(3*$G4290*$E4290+2*$H4290*$F4290+$I4290)+'2.Time_constants_correction'!$I$13*(6*$G4290*$F4290+2*$H4290)</f>
        <v>0</v>
      </c>
      <c r="O4290" s="5">
        <f>$K4290+'2.Time_constants_correction'!$J$11*(3*$G4290*$E4290+2*$H4290*$F4290+$I4290)+'2.Time_constants_correction'!$J$13*(6*$G4290*$F4290+2*$H4290)+'2.Time_constants_correction'!$J$15*(6*$G4290)</f>
        <v>0</v>
      </c>
    </row>
    <row r="4291" spans="1:15" x14ac:dyDescent="0.4">
      <c r="A4291" s="5">
        <f>'2.Time_constants_correction'!B4295</f>
        <v>71.316666666666663</v>
      </c>
      <c r="B4291" s="5">
        <f>'2.Time_constants_correction'!F4295</f>
        <v>0</v>
      </c>
      <c r="D4291" s="5">
        <f t="shared" si="594"/>
        <v>362721.34092129621</v>
      </c>
      <c r="E4291" s="5">
        <f t="shared" si="595"/>
        <v>5086.0669444444438</v>
      </c>
      <c r="F4291" s="5">
        <f t="shared" si="596"/>
        <v>71.316666666666663</v>
      </c>
      <c r="G4291" s="5">
        <f t="shared" si="597"/>
        <v>0</v>
      </c>
      <c r="H4291" s="5">
        <f t="shared" si="598"/>
        <v>0</v>
      </c>
      <c r="I4291" s="5">
        <f t="shared" si="599"/>
        <v>0</v>
      </c>
      <c r="J4291" s="5">
        <f t="shared" si="600"/>
        <v>0</v>
      </c>
      <c r="K4291" s="5">
        <f t="shared" si="601"/>
        <v>0</v>
      </c>
      <c r="L4291" s="5">
        <f t="shared" si="602"/>
        <v>71.316666666666663</v>
      </c>
      <c r="M4291" s="5">
        <f>$K4291+'2.Time_constants_correction'!$H$11*(3*$G4291*$E4291+2*$H4291*$F4291+$I4291)</f>
        <v>0</v>
      </c>
      <c r="N4291" s="38">
        <f>$K4291+'2.Time_constants_correction'!$I$11*(3*$G4291*$E4291+2*$H4291*$F4291+$I4291)+'2.Time_constants_correction'!$I$13*(6*$G4291*$F4291+2*$H4291)</f>
        <v>0</v>
      </c>
      <c r="O4291" s="5">
        <f>$K4291+'2.Time_constants_correction'!$J$11*(3*$G4291*$E4291+2*$H4291*$F4291+$I4291)+'2.Time_constants_correction'!$J$13*(6*$G4291*$F4291+2*$H4291)+'2.Time_constants_correction'!$J$15*(6*$G4291)</f>
        <v>0</v>
      </c>
    </row>
    <row r="4292" spans="1:15" x14ac:dyDescent="0.4">
      <c r="A4292" s="5">
        <f>'2.Time_constants_correction'!B4296</f>
        <v>71.333333333333329</v>
      </c>
      <c r="B4292" s="5">
        <f>'2.Time_constants_correction'!F4296</f>
        <v>0</v>
      </c>
      <c r="D4292" s="5">
        <f t="shared" si="594"/>
        <v>362975.70370370359</v>
      </c>
      <c r="E4292" s="5">
        <f t="shared" si="595"/>
        <v>5088.4444444444434</v>
      </c>
      <c r="F4292" s="5">
        <f t="shared" si="596"/>
        <v>71.333333333333329</v>
      </c>
      <c r="G4292" s="5">
        <f t="shared" si="597"/>
        <v>0</v>
      </c>
      <c r="H4292" s="5">
        <f t="shared" si="598"/>
        <v>0</v>
      </c>
      <c r="I4292" s="5">
        <f t="shared" si="599"/>
        <v>0</v>
      </c>
      <c r="J4292" s="5">
        <f t="shared" si="600"/>
        <v>0</v>
      </c>
      <c r="K4292" s="5">
        <f t="shared" si="601"/>
        <v>0</v>
      </c>
      <c r="L4292" s="5">
        <f t="shared" si="602"/>
        <v>71.333333333333329</v>
      </c>
      <c r="M4292" s="5">
        <f>$K4292+'2.Time_constants_correction'!$H$11*(3*$G4292*$E4292+2*$H4292*$F4292+$I4292)</f>
        <v>0</v>
      </c>
      <c r="N4292" s="38">
        <f>$K4292+'2.Time_constants_correction'!$I$11*(3*$G4292*$E4292+2*$H4292*$F4292+$I4292)+'2.Time_constants_correction'!$I$13*(6*$G4292*$F4292+2*$H4292)</f>
        <v>0</v>
      </c>
      <c r="O4292" s="5">
        <f>$K4292+'2.Time_constants_correction'!$J$11*(3*$G4292*$E4292+2*$H4292*$F4292+$I4292)+'2.Time_constants_correction'!$J$13*(6*$G4292*$F4292+2*$H4292)+'2.Time_constants_correction'!$J$15*(6*$G4292)</f>
        <v>0</v>
      </c>
    </row>
    <row r="4293" spans="1:15" x14ac:dyDescent="0.4">
      <c r="A4293" s="5">
        <f>'2.Time_constants_correction'!B4297</f>
        <v>71.349999999999994</v>
      </c>
      <c r="B4293" s="5">
        <f>'2.Time_constants_correction'!F4297</f>
        <v>0</v>
      </c>
      <c r="D4293" s="5">
        <f t="shared" si="594"/>
        <v>363230.18537499994</v>
      </c>
      <c r="E4293" s="5">
        <f t="shared" si="595"/>
        <v>5090.8224999999993</v>
      </c>
      <c r="F4293" s="5">
        <f t="shared" si="596"/>
        <v>71.349999999999994</v>
      </c>
      <c r="G4293" s="5">
        <f t="shared" si="597"/>
        <v>0</v>
      </c>
      <c r="H4293" s="5">
        <f t="shared" si="598"/>
        <v>0</v>
      </c>
      <c r="I4293" s="5">
        <f t="shared" si="599"/>
        <v>0</v>
      </c>
      <c r="J4293" s="5">
        <f t="shared" si="600"/>
        <v>0</v>
      </c>
      <c r="K4293" s="5">
        <f t="shared" si="601"/>
        <v>0</v>
      </c>
      <c r="L4293" s="5">
        <f t="shared" si="602"/>
        <v>71.349999999999994</v>
      </c>
      <c r="M4293" s="5">
        <f>$K4293+'2.Time_constants_correction'!$H$11*(3*$G4293*$E4293+2*$H4293*$F4293+$I4293)</f>
        <v>0</v>
      </c>
      <c r="N4293" s="38">
        <f>$K4293+'2.Time_constants_correction'!$I$11*(3*$G4293*$E4293+2*$H4293*$F4293+$I4293)+'2.Time_constants_correction'!$I$13*(6*$G4293*$F4293+2*$H4293)</f>
        <v>0</v>
      </c>
      <c r="O4293" s="5">
        <f>$K4293+'2.Time_constants_correction'!$J$11*(3*$G4293*$E4293+2*$H4293*$F4293+$I4293)+'2.Time_constants_correction'!$J$13*(6*$G4293*$F4293+2*$H4293)+'2.Time_constants_correction'!$J$15*(6*$G4293)</f>
        <v>0</v>
      </c>
    </row>
    <row r="4294" spans="1:15" x14ac:dyDescent="0.4">
      <c r="A4294" s="5">
        <f>'2.Time_constants_correction'!B4298</f>
        <v>71.36666666666666</v>
      </c>
      <c r="B4294" s="5">
        <f>'2.Time_constants_correction'!F4298</f>
        <v>0</v>
      </c>
      <c r="D4294" s="5">
        <f t="shared" si="594"/>
        <v>363484.78596296289</v>
      </c>
      <c r="E4294" s="5">
        <f t="shared" si="595"/>
        <v>5093.2011111111105</v>
      </c>
      <c r="F4294" s="5">
        <f t="shared" si="596"/>
        <v>71.36666666666666</v>
      </c>
      <c r="G4294" s="5">
        <f t="shared" si="597"/>
        <v>0</v>
      </c>
      <c r="H4294" s="5">
        <f t="shared" si="598"/>
        <v>0</v>
      </c>
      <c r="I4294" s="5">
        <f t="shared" si="599"/>
        <v>0</v>
      </c>
      <c r="J4294" s="5">
        <f t="shared" si="600"/>
        <v>0</v>
      </c>
      <c r="K4294" s="5">
        <f t="shared" si="601"/>
        <v>0</v>
      </c>
      <c r="L4294" s="5">
        <f t="shared" si="602"/>
        <v>71.36666666666666</v>
      </c>
      <c r="M4294" s="5">
        <f>$K4294+'2.Time_constants_correction'!$H$11*(3*$G4294*$E4294+2*$H4294*$F4294+$I4294)</f>
        <v>0</v>
      </c>
      <c r="N4294" s="38">
        <f>$K4294+'2.Time_constants_correction'!$I$11*(3*$G4294*$E4294+2*$H4294*$F4294+$I4294)+'2.Time_constants_correction'!$I$13*(6*$G4294*$F4294+2*$H4294)</f>
        <v>0</v>
      </c>
      <c r="O4294" s="5">
        <f>$K4294+'2.Time_constants_correction'!$J$11*(3*$G4294*$E4294+2*$H4294*$F4294+$I4294)+'2.Time_constants_correction'!$J$13*(6*$G4294*$F4294+2*$H4294)+'2.Time_constants_correction'!$J$15*(6*$G4294)</f>
        <v>0</v>
      </c>
    </row>
    <row r="4295" spans="1:15" x14ac:dyDescent="0.4">
      <c r="A4295" s="5">
        <f>'2.Time_constants_correction'!B4299</f>
        <v>71.38333333333334</v>
      </c>
      <c r="B4295" s="5">
        <f>'2.Time_constants_correction'!F4299</f>
        <v>0</v>
      </c>
      <c r="D4295" s="5">
        <f t="shared" si="594"/>
        <v>363739.50549537048</v>
      </c>
      <c r="E4295" s="5">
        <f t="shared" si="595"/>
        <v>5095.580277777779</v>
      </c>
      <c r="F4295" s="5">
        <f t="shared" si="596"/>
        <v>71.38333333333334</v>
      </c>
      <c r="G4295" s="5">
        <f t="shared" si="597"/>
        <v>0</v>
      </c>
      <c r="H4295" s="5">
        <f t="shared" si="598"/>
        <v>0</v>
      </c>
      <c r="I4295" s="5">
        <f t="shared" si="599"/>
        <v>0</v>
      </c>
      <c r="J4295" s="5">
        <f t="shared" si="600"/>
        <v>0</v>
      </c>
      <c r="K4295" s="5">
        <f t="shared" si="601"/>
        <v>0</v>
      </c>
      <c r="L4295" s="5">
        <f t="shared" si="602"/>
        <v>71.38333333333334</v>
      </c>
      <c r="M4295" s="5">
        <f>$K4295+'2.Time_constants_correction'!$H$11*(3*$G4295*$E4295+2*$H4295*$F4295+$I4295)</f>
        <v>0</v>
      </c>
      <c r="N4295" s="38">
        <f>$K4295+'2.Time_constants_correction'!$I$11*(3*$G4295*$E4295+2*$H4295*$F4295+$I4295)+'2.Time_constants_correction'!$I$13*(6*$G4295*$F4295+2*$H4295)</f>
        <v>0</v>
      </c>
      <c r="O4295" s="5">
        <f>$K4295+'2.Time_constants_correction'!$J$11*(3*$G4295*$E4295+2*$H4295*$F4295+$I4295)+'2.Time_constants_correction'!$J$13*(6*$G4295*$F4295+2*$H4295)+'2.Time_constants_correction'!$J$15*(6*$G4295)</f>
        <v>0</v>
      </c>
    </row>
    <row r="4296" spans="1:15" x14ac:dyDescent="0.4">
      <c r="A4296" s="5">
        <f>'2.Time_constants_correction'!B4300</f>
        <v>71.400000000000006</v>
      </c>
      <c r="B4296" s="5">
        <f>'2.Time_constants_correction'!F4300</f>
        <v>0</v>
      </c>
      <c r="D4296" s="5">
        <f t="shared" si="594"/>
        <v>363994.3440000001</v>
      </c>
      <c r="E4296" s="5">
        <f t="shared" si="595"/>
        <v>5097.9600000000009</v>
      </c>
      <c r="F4296" s="5">
        <f t="shared" si="596"/>
        <v>71.400000000000006</v>
      </c>
      <c r="G4296" s="5">
        <f t="shared" si="597"/>
        <v>0</v>
      </c>
      <c r="H4296" s="5">
        <f t="shared" si="598"/>
        <v>0</v>
      </c>
      <c r="I4296" s="5">
        <f t="shared" si="599"/>
        <v>0</v>
      </c>
      <c r="J4296" s="5">
        <f t="shared" si="600"/>
        <v>0</v>
      </c>
      <c r="K4296" s="5">
        <f t="shared" si="601"/>
        <v>0</v>
      </c>
      <c r="L4296" s="5">
        <f t="shared" si="602"/>
        <v>71.400000000000006</v>
      </c>
      <c r="M4296" s="5">
        <f>$K4296+'2.Time_constants_correction'!$H$11*(3*$G4296*$E4296+2*$H4296*$F4296+$I4296)</f>
        <v>0</v>
      </c>
      <c r="N4296" s="38">
        <f>$K4296+'2.Time_constants_correction'!$I$11*(3*$G4296*$E4296+2*$H4296*$F4296+$I4296)+'2.Time_constants_correction'!$I$13*(6*$G4296*$F4296+2*$H4296)</f>
        <v>0</v>
      </c>
      <c r="O4296" s="5">
        <f>$K4296+'2.Time_constants_correction'!$J$11*(3*$G4296*$E4296+2*$H4296*$F4296+$I4296)+'2.Time_constants_correction'!$J$13*(6*$G4296*$F4296+2*$H4296)+'2.Time_constants_correction'!$J$15*(6*$G4296)</f>
        <v>0</v>
      </c>
    </row>
    <row r="4297" spans="1:15" x14ac:dyDescent="0.4">
      <c r="A4297" s="5">
        <f>'2.Time_constants_correction'!B4301</f>
        <v>71.416666666666671</v>
      </c>
      <c r="B4297" s="5">
        <f>'2.Time_constants_correction'!F4301</f>
        <v>0</v>
      </c>
      <c r="D4297" s="5">
        <f t="shared" si="594"/>
        <v>364249.30150462966</v>
      </c>
      <c r="E4297" s="5">
        <f t="shared" si="595"/>
        <v>5100.3402777777783</v>
      </c>
      <c r="F4297" s="5">
        <f t="shared" si="596"/>
        <v>71.416666666666671</v>
      </c>
      <c r="G4297" s="5">
        <f t="shared" si="597"/>
        <v>0</v>
      </c>
      <c r="H4297" s="5">
        <f t="shared" si="598"/>
        <v>0</v>
      </c>
      <c r="I4297" s="5">
        <f t="shared" si="599"/>
        <v>0</v>
      </c>
      <c r="J4297" s="5">
        <f t="shared" si="600"/>
        <v>0</v>
      </c>
      <c r="K4297" s="5">
        <f t="shared" si="601"/>
        <v>0</v>
      </c>
      <c r="L4297" s="5">
        <f t="shared" si="602"/>
        <v>71.416666666666671</v>
      </c>
      <c r="M4297" s="5">
        <f>$K4297+'2.Time_constants_correction'!$H$11*(3*$G4297*$E4297+2*$H4297*$F4297+$I4297)</f>
        <v>0</v>
      </c>
      <c r="N4297" s="38">
        <f>$K4297+'2.Time_constants_correction'!$I$11*(3*$G4297*$E4297+2*$H4297*$F4297+$I4297)+'2.Time_constants_correction'!$I$13*(6*$G4297*$F4297+2*$H4297)</f>
        <v>0</v>
      </c>
      <c r="O4297" s="5">
        <f>$K4297+'2.Time_constants_correction'!$J$11*(3*$G4297*$E4297+2*$H4297*$F4297+$I4297)+'2.Time_constants_correction'!$J$13*(6*$G4297*$F4297+2*$H4297)+'2.Time_constants_correction'!$J$15*(6*$G4297)</f>
        <v>0</v>
      </c>
    </row>
    <row r="4298" spans="1:15" x14ac:dyDescent="0.4">
      <c r="A4298" s="5">
        <f>'2.Time_constants_correction'!B4302</f>
        <v>71.433333333333337</v>
      </c>
      <c r="B4298" s="5">
        <f>'2.Time_constants_correction'!F4302</f>
        <v>0</v>
      </c>
      <c r="D4298" s="5">
        <f t="shared" si="594"/>
        <v>364504.3780370371</v>
      </c>
      <c r="E4298" s="5">
        <f t="shared" si="595"/>
        <v>5102.7211111111119</v>
      </c>
      <c r="F4298" s="5">
        <f t="shared" si="596"/>
        <v>71.433333333333337</v>
      </c>
      <c r="G4298" s="5">
        <f t="shared" si="597"/>
        <v>0</v>
      </c>
      <c r="H4298" s="5">
        <f t="shared" si="598"/>
        <v>0</v>
      </c>
      <c r="I4298" s="5">
        <f t="shared" si="599"/>
        <v>0</v>
      </c>
      <c r="J4298" s="5">
        <f t="shared" si="600"/>
        <v>0</v>
      </c>
      <c r="K4298" s="5">
        <f t="shared" si="601"/>
        <v>0</v>
      </c>
      <c r="L4298" s="5">
        <f t="shared" si="602"/>
        <v>71.433333333333337</v>
      </c>
      <c r="M4298" s="5">
        <f>$K4298+'2.Time_constants_correction'!$H$11*(3*$G4298*$E4298+2*$H4298*$F4298+$I4298)</f>
        <v>0</v>
      </c>
      <c r="N4298" s="38">
        <f>$K4298+'2.Time_constants_correction'!$I$11*(3*$G4298*$E4298+2*$H4298*$F4298+$I4298)+'2.Time_constants_correction'!$I$13*(6*$G4298*$F4298+2*$H4298)</f>
        <v>0</v>
      </c>
      <c r="O4298" s="5">
        <f>$K4298+'2.Time_constants_correction'!$J$11*(3*$G4298*$E4298+2*$H4298*$F4298+$I4298)+'2.Time_constants_correction'!$J$13*(6*$G4298*$F4298+2*$H4298)+'2.Time_constants_correction'!$J$15*(6*$G4298)</f>
        <v>0</v>
      </c>
    </row>
    <row r="4299" spans="1:15" x14ac:dyDescent="0.4">
      <c r="A4299" s="5">
        <f>'2.Time_constants_correction'!B4303</f>
        <v>71.45</v>
      </c>
      <c r="B4299" s="5">
        <f>'2.Time_constants_correction'!F4303</f>
        <v>0</v>
      </c>
      <c r="D4299" s="5">
        <f t="shared" si="594"/>
        <v>364759.57362500002</v>
      </c>
      <c r="E4299" s="5">
        <f t="shared" si="595"/>
        <v>5105.1025</v>
      </c>
      <c r="F4299" s="5">
        <f t="shared" si="596"/>
        <v>71.45</v>
      </c>
      <c r="G4299" s="5">
        <f t="shared" si="597"/>
        <v>0</v>
      </c>
      <c r="H4299" s="5">
        <f t="shared" si="598"/>
        <v>0</v>
      </c>
      <c r="I4299" s="5">
        <f t="shared" si="599"/>
        <v>0</v>
      </c>
      <c r="J4299" s="5">
        <f t="shared" si="600"/>
        <v>0</v>
      </c>
      <c r="K4299" s="5">
        <f t="shared" si="601"/>
        <v>0</v>
      </c>
      <c r="L4299" s="5">
        <f t="shared" si="602"/>
        <v>71.45</v>
      </c>
      <c r="M4299" s="5">
        <f>$K4299+'2.Time_constants_correction'!$H$11*(3*$G4299*$E4299+2*$H4299*$F4299+$I4299)</f>
        <v>0</v>
      </c>
      <c r="N4299" s="38">
        <f>$K4299+'2.Time_constants_correction'!$I$11*(3*$G4299*$E4299+2*$H4299*$F4299+$I4299)+'2.Time_constants_correction'!$I$13*(6*$G4299*$F4299+2*$H4299)</f>
        <v>0</v>
      </c>
      <c r="O4299" s="5">
        <f>$K4299+'2.Time_constants_correction'!$J$11*(3*$G4299*$E4299+2*$H4299*$F4299+$I4299)+'2.Time_constants_correction'!$J$13*(6*$G4299*$F4299+2*$H4299)+'2.Time_constants_correction'!$J$15*(6*$G4299)</f>
        <v>0</v>
      </c>
    </row>
    <row r="4300" spans="1:15" x14ac:dyDescent="0.4">
      <c r="A4300" s="5">
        <f>'2.Time_constants_correction'!B4304</f>
        <v>71.466666666666669</v>
      </c>
      <c r="B4300" s="5">
        <f>'2.Time_constants_correction'!F4304</f>
        <v>0</v>
      </c>
      <c r="D4300" s="5">
        <f t="shared" ref="D4300:D4363" si="603">A4300^3</f>
        <v>365014.8882962963</v>
      </c>
      <c r="E4300" s="5">
        <f t="shared" ref="E4300:E4363" si="604">A4300^2</f>
        <v>5107.4844444444443</v>
      </c>
      <c r="F4300" s="5">
        <f t="shared" ref="F4300:F4363" si="605">A4300</f>
        <v>71.466666666666669</v>
      </c>
      <c r="G4300" s="5">
        <f t="shared" si="597"/>
        <v>0</v>
      </c>
      <c r="H4300" s="5">
        <f t="shared" si="598"/>
        <v>0</v>
      </c>
      <c r="I4300" s="5">
        <f t="shared" si="599"/>
        <v>0</v>
      </c>
      <c r="J4300" s="5">
        <f t="shared" si="600"/>
        <v>0</v>
      </c>
      <c r="K4300" s="5">
        <f t="shared" si="601"/>
        <v>0</v>
      </c>
      <c r="L4300" s="5">
        <f t="shared" si="602"/>
        <v>71.466666666666669</v>
      </c>
      <c r="M4300" s="5">
        <f>$K4300+'2.Time_constants_correction'!$H$11*(3*$G4300*$E4300+2*$H4300*$F4300+$I4300)</f>
        <v>0</v>
      </c>
      <c r="N4300" s="38">
        <f>$K4300+'2.Time_constants_correction'!$I$11*(3*$G4300*$E4300+2*$H4300*$F4300+$I4300)+'2.Time_constants_correction'!$I$13*(6*$G4300*$F4300+2*$H4300)</f>
        <v>0</v>
      </c>
      <c r="O4300" s="5">
        <f>$K4300+'2.Time_constants_correction'!$J$11*(3*$G4300*$E4300+2*$H4300*$F4300+$I4300)+'2.Time_constants_correction'!$J$13*(6*$G4300*$F4300+2*$H4300)+'2.Time_constants_correction'!$J$15*(6*$G4300)</f>
        <v>0</v>
      </c>
    </row>
    <row r="4301" spans="1:15" x14ac:dyDescent="0.4">
      <c r="A4301" s="5">
        <f>'2.Time_constants_correction'!B4305</f>
        <v>71.483333333333334</v>
      </c>
      <c r="B4301" s="5">
        <f>'2.Time_constants_correction'!F4305</f>
        <v>0</v>
      </c>
      <c r="D4301" s="5">
        <f t="shared" si="603"/>
        <v>365270.32207870373</v>
      </c>
      <c r="E4301" s="5">
        <f t="shared" si="604"/>
        <v>5109.8669444444449</v>
      </c>
      <c r="F4301" s="5">
        <f t="shared" si="605"/>
        <v>71.483333333333334</v>
      </c>
      <c r="G4301" s="5">
        <f t="shared" si="597"/>
        <v>0</v>
      </c>
      <c r="H4301" s="5">
        <f t="shared" si="598"/>
        <v>0</v>
      </c>
      <c r="I4301" s="5">
        <f t="shared" si="599"/>
        <v>0</v>
      </c>
      <c r="J4301" s="5">
        <f t="shared" si="600"/>
        <v>0</v>
      </c>
      <c r="K4301" s="5">
        <f t="shared" si="601"/>
        <v>0</v>
      </c>
      <c r="L4301" s="5">
        <f t="shared" si="602"/>
        <v>71.483333333333334</v>
      </c>
      <c r="M4301" s="5">
        <f>$K4301+'2.Time_constants_correction'!$H$11*(3*$G4301*$E4301+2*$H4301*$F4301+$I4301)</f>
        <v>0</v>
      </c>
      <c r="N4301" s="38">
        <f>$K4301+'2.Time_constants_correction'!$I$11*(3*$G4301*$E4301+2*$H4301*$F4301+$I4301)+'2.Time_constants_correction'!$I$13*(6*$G4301*$F4301+2*$H4301)</f>
        <v>0</v>
      </c>
      <c r="O4301" s="5">
        <f>$K4301+'2.Time_constants_correction'!$J$11*(3*$G4301*$E4301+2*$H4301*$F4301+$I4301)+'2.Time_constants_correction'!$J$13*(6*$G4301*$F4301+2*$H4301)+'2.Time_constants_correction'!$J$15*(6*$G4301)</f>
        <v>0</v>
      </c>
    </row>
    <row r="4302" spans="1:15" x14ac:dyDescent="0.4">
      <c r="A4302" s="5">
        <f>'2.Time_constants_correction'!B4306</f>
        <v>71.5</v>
      </c>
      <c r="B4302" s="5">
        <f>'2.Time_constants_correction'!F4306</f>
        <v>0</v>
      </c>
      <c r="D4302" s="5">
        <f t="shared" si="603"/>
        <v>365525.875</v>
      </c>
      <c r="E4302" s="5">
        <f t="shared" si="604"/>
        <v>5112.25</v>
      </c>
      <c r="F4302" s="5">
        <f t="shared" si="605"/>
        <v>71.5</v>
      </c>
      <c r="G4302" s="5">
        <f t="shared" si="597"/>
        <v>0</v>
      </c>
      <c r="H4302" s="5">
        <f t="shared" si="598"/>
        <v>0</v>
      </c>
      <c r="I4302" s="5">
        <f t="shared" si="599"/>
        <v>0</v>
      </c>
      <c r="J4302" s="5">
        <f t="shared" si="600"/>
        <v>0</v>
      </c>
      <c r="K4302" s="5">
        <f t="shared" si="601"/>
        <v>0</v>
      </c>
      <c r="L4302" s="5">
        <f t="shared" si="602"/>
        <v>71.5</v>
      </c>
      <c r="M4302" s="5">
        <f>$K4302+'2.Time_constants_correction'!$H$11*(3*$G4302*$E4302+2*$H4302*$F4302+$I4302)</f>
        <v>0</v>
      </c>
      <c r="N4302" s="38">
        <f>$K4302+'2.Time_constants_correction'!$I$11*(3*$G4302*$E4302+2*$H4302*$F4302+$I4302)+'2.Time_constants_correction'!$I$13*(6*$G4302*$F4302+2*$H4302)</f>
        <v>0</v>
      </c>
      <c r="O4302" s="5">
        <f>$K4302+'2.Time_constants_correction'!$J$11*(3*$G4302*$E4302+2*$H4302*$F4302+$I4302)+'2.Time_constants_correction'!$J$13*(6*$G4302*$F4302+2*$H4302)+'2.Time_constants_correction'!$J$15*(6*$G4302)</f>
        <v>0</v>
      </c>
    </row>
    <row r="4303" spans="1:15" x14ac:dyDescent="0.4">
      <c r="A4303" s="5">
        <f>'2.Time_constants_correction'!B4307</f>
        <v>71.516666666666666</v>
      </c>
      <c r="B4303" s="5">
        <f>'2.Time_constants_correction'!F4307</f>
        <v>0</v>
      </c>
      <c r="D4303" s="5">
        <f t="shared" si="603"/>
        <v>365781.54708796297</v>
      </c>
      <c r="E4303" s="5">
        <f t="shared" si="604"/>
        <v>5114.6336111111113</v>
      </c>
      <c r="F4303" s="5">
        <f t="shared" si="605"/>
        <v>71.516666666666666</v>
      </c>
      <c r="G4303" s="5">
        <f t="shared" si="597"/>
        <v>0</v>
      </c>
      <c r="H4303" s="5">
        <f t="shared" si="598"/>
        <v>0</v>
      </c>
      <c r="I4303" s="5">
        <f t="shared" si="599"/>
        <v>0</v>
      </c>
      <c r="J4303" s="5">
        <f t="shared" si="600"/>
        <v>0</v>
      </c>
      <c r="K4303" s="5">
        <f t="shared" si="601"/>
        <v>0</v>
      </c>
      <c r="L4303" s="5">
        <f t="shared" si="602"/>
        <v>71.516666666666666</v>
      </c>
      <c r="M4303" s="5">
        <f>$K4303+'2.Time_constants_correction'!$H$11*(3*$G4303*$E4303+2*$H4303*$F4303+$I4303)</f>
        <v>0</v>
      </c>
      <c r="N4303" s="38">
        <f>$K4303+'2.Time_constants_correction'!$I$11*(3*$G4303*$E4303+2*$H4303*$F4303+$I4303)+'2.Time_constants_correction'!$I$13*(6*$G4303*$F4303+2*$H4303)</f>
        <v>0</v>
      </c>
      <c r="O4303" s="5">
        <f>$K4303+'2.Time_constants_correction'!$J$11*(3*$G4303*$E4303+2*$H4303*$F4303+$I4303)+'2.Time_constants_correction'!$J$13*(6*$G4303*$F4303+2*$H4303)+'2.Time_constants_correction'!$J$15*(6*$G4303)</f>
        <v>0</v>
      </c>
    </row>
    <row r="4304" spans="1:15" x14ac:dyDescent="0.4">
      <c r="A4304" s="5">
        <f>'2.Time_constants_correction'!B4308</f>
        <v>71.533333333333331</v>
      </c>
      <c r="B4304" s="5">
        <f>'2.Time_constants_correction'!F4308</f>
        <v>0</v>
      </c>
      <c r="D4304" s="5">
        <f t="shared" si="603"/>
        <v>366037.33837037033</v>
      </c>
      <c r="E4304" s="5">
        <f t="shared" si="604"/>
        <v>5117.0177777777772</v>
      </c>
      <c r="F4304" s="5">
        <f t="shared" si="605"/>
        <v>71.533333333333331</v>
      </c>
      <c r="G4304" s="5">
        <f t="shared" si="597"/>
        <v>0</v>
      </c>
      <c r="H4304" s="5">
        <f t="shared" si="598"/>
        <v>0</v>
      </c>
      <c r="I4304" s="5">
        <f t="shared" si="599"/>
        <v>0</v>
      </c>
      <c r="J4304" s="5">
        <f t="shared" si="600"/>
        <v>0</v>
      </c>
      <c r="K4304" s="5">
        <f t="shared" si="601"/>
        <v>0</v>
      </c>
      <c r="L4304" s="5">
        <f t="shared" si="602"/>
        <v>71.533333333333331</v>
      </c>
      <c r="M4304" s="5">
        <f>$K4304+'2.Time_constants_correction'!$H$11*(3*$G4304*$E4304+2*$H4304*$F4304+$I4304)</f>
        <v>0</v>
      </c>
      <c r="N4304" s="38">
        <f>$K4304+'2.Time_constants_correction'!$I$11*(3*$G4304*$E4304+2*$H4304*$F4304+$I4304)+'2.Time_constants_correction'!$I$13*(6*$G4304*$F4304+2*$H4304)</f>
        <v>0</v>
      </c>
      <c r="O4304" s="5">
        <f>$K4304+'2.Time_constants_correction'!$J$11*(3*$G4304*$E4304+2*$H4304*$F4304+$I4304)+'2.Time_constants_correction'!$J$13*(6*$G4304*$F4304+2*$H4304)+'2.Time_constants_correction'!$J$15*(6*$G4304)</f>
        <v>0</v>
      </c>
    </row>
    <row r="4305" spans="1:15" x14ac:dyDescent="0.4">
      <c r="A4305" s="5">
        <f>'2.Time_constants_correction'!B4309</f>
        <v>71.55</v>
      </c>
      <c r="B4305" s="5">
        <f>'2.Time_constants_correction'!F4309</f>
        <v>0</v>
      </c>
      <c r="D4305" s="5">
        <f t="shared" si="603"/>
        <v>366293.24887499993</v>
      </c>
      <c r="E4305" s="5">
        <f t="shared" si="604"/>
        <v>5119.4024999999992</v>
      </c>
      <c r="F4305" s="5">
        <f t="shared" si="605"/>
        <v>71.55</v>
      </c>
      <c r="G4305" s="5">
        <f t="shared" si="597"/>
        <v>0</v>
      </c>
      <c r="H4305" s="5">
        <f t="shared" si="598"/>
        <v>0</v>
      </c>
      <c r="I4305" s="5">
        <f t="shared" si="599"/>
        <v>0</v>
      </c>
      <c r="J4305" s="5">
        <f t="shared" si="600"/>
        <v>0</v>
      </c>
      <c r="K4305" s="5">
        <f t="shared" si="601"/>
        <v>0</v>
      </c>
      <c r="L4305" s="5">
        <f t="shared" si="602"/>
        <v>71.55</v>
      </c>
      <c r="M4305" s="5">
        <f>$K4305+'2.Time_constants_correction'!$H$11*(3*$G4305*$E4305+2*$H4305*$F4305+$I4305)</f>
        <v>0</v>
      </c>
      <c r="N4305" s="38">
        <f>$K4305+'2.Time_constants_correction'!$I$11*(3*$G4305*$E4305+2*$H4305*$F4305+$I4305)+'2.Time_constants_correction'!$I$13*(6*$G4305*$F4305+2*$H4305)</f>
        <v>0</v>
      </c>
      <c r="O4305" s="5">
        <f>$K4305+'2.Time_constants_correction'!$J$11*(3*$G4305*$E4305+2*$H4305*$F4305+$I4305)+'2.Time_constants_correction'!$J$13*(6*$G4305*$F4305+2*$H4305)+'2.Time_constants_correction'!$J$15*(6*$G4305)</f>
        <v>0</v>
      </c>
    </row>
    <row r="4306" spans="1:15" x14ac:dyDescent="0.4">
      <c r="A4306" s="5">
        <f>'2.Time_constants_correction'!B4310</f>
        <v>71.566666666666663</v>
      </c>
      <c r="B4306" s="5">
        <f>'2.Time_constants_correction'!F4310</f>
        <v>0</v>
      </c>
      <c r="D4306" s="5">
        <f t="shared" si="603"/>
        <v>366549.27862962958</v>
      </c>
      <c r="E4306" s="5">
        <f t="shared" si="604"/>
        <v>5121.7877777777776</v>
      </c>
      <c r="F4306" s="5">
        <f t="shared" si="605"/>
        <v>71.566666666666663</v>
      </c>
      <c r="G4306" s="5">
        <f t="shared" ref="G4306:G4369" si="606">INDEX(LINEST(B4301:B4312,D4301:F4312),3)</f>
        <v>0</v>
      </c>
      <c r="H4306" s="5">
        <f t="shared" ref="H4306:H4369" si="607">INDEX(LINEST(B4301:B4312,D4301:F4312),2)</f>
        <v>0</v>
      </c>
      <c r="I4306" s="5">
        <f t="shared" ref="I4306:I4369" si="608">INDEX(LINEST(B4301:B4312,D4301:F4312),1)</f>
        <v>0</v>
      </c>
      <c r="J4306" s="5">
        <f t="shared" ref="J4306:J4369" si="609">INDEX(LINEST(B4301:B4312,D4301:F4312),4)</f>
        <v>0</v>
      </c>
      <c r="K4306" s="5">
        <f t="shared" ref="K4306:K4369" si="610">G4306*$D4306+H4306*$E4306+I4306*$F4306+J4306</f>
        <v>0</v>
      </c>
      <c r="L4306" s="5">
        <f t="shared" ref="L4306:L4369" si="611">F4306</f>
        <v>71.566666666666663</v>
      </c>
      <c r="M4306" s="5">
        <f>$K4306+'2.Time_constants_correction'!$H$11*(3*$G4306*$E4306+2*$H4306*$F4306+$I4306)</f>
        <v>0</v>
      </c>
      <c r="N4306" s="38">
        <f>$K4306+'2.Time_constants_correction'!$I$11*(3*$G4306*$E4306+2*$H4306*$F4306+$I4306)+'2.Time_constants_correction'!$I$13*(6*$G4306*$F4306+2*$H4306)</f>
        <v>0</v>
      </c>
      <c r="O4306" s="5">
        <f>$K4306+'2.Time_constants_correction'!$J$11*(3*$G4306*$E4306+2*$H4306*$F4306+$I4306)+'2.Time_constants_correction'!$J$13*(6*$G4306*$F4306+2*$H4306)+'2.Time_constants_correction'!$J$15*(6*$G4306)</f>
        <v>0</v>
      </c>
    </row>
    <row r="4307" spans="1:15" x14ac:dyDescent="0.4">
      <c r="A4307" s="5">
        <f>'2.Time_constants_correction'!B4311</f>
        <v>71.583333333333329</v>
      </c>
      <c r="B4307" s="5">
        <f>'2.Time_constants_correction'!F4311</f>
        <v>0</v>
      </c>
      <c r="D4307" s="5">
        <f t="shared" si="603"/>
        <v>366805.42766203696</v>
      </c>
      <c r="E4307" s="5">
        <f t="shared" si="604"/>
        <v>5124.1736111111104</v>
      </c>
      <c r="F4307" s="5">
        <f t="shared" si="605"/>
        <v>71.583333333333329</v>
      </c>
      <c r="G4307" s="5">
        <f t="shared" si="606"/>
        <v>0</v>
      </c>
      <c r="H4307" s="5">
        <f t="shared" si="607"/>
        <v>0</v>
      </c>
      <c r="I4307" s="5">
        <f t="shared" si="608"/>
        <v>0</v>
      </c>
      <c r="J4307" s="5">
        <f t="shared" si="609"/>
        <v>0</v>
      </c>
      <c r="K4307" s="5">
        <f t="shared" si="610"/>
        <v>0</v>
      </c>
      <c r="L4307" s="5">
        <f t="shared" si="611"/>
        <v>71.583333333333329</v>
      </c>
      <c r="M4307" s="5">
        <f>$K4307+'2.Time_constants_correction'!$H$11*(3*$G4307*$E4307+2*$H4307*$F4307+$I4307)</f>
        <v>0</v>
      </c>
      <c r="N4307" s="38">
        <f>$K4307+'2.Time_constants_correction'!$I$11*(3*$G4307*$E4307+2*$H4307*$F4307+$I4307)+'2.Time_constants_correction'!$I$13*(6*$G4307*$F4307+2*$H4307)</f>
        <v>0</v>
      </c>
      <c r="O4307" s="5">
        <f>$K4307+'2.Time_constants_correction'!$J$11*(3*$G4307*$E4307+2*$H4307*$F4307+$I4307)+'2.Time_constants_correction'!$J$13*(6*$G4307*$F4307+2*$H4307)+'2.Time_constants_correction'!$J$15*(6*$G4307)</f>
        <v>0</v>
      </c>
    </row>
    <row r="4308" spans="1:15" x14ac:dyDescent="0.4">
      <c r="A4308" s="5">
        <f>'2.Time_constants_correction'!B4312</f>
        <v>71.599999999999994</v>
      </c>
      <c r="B4308" s="5">
        <f>'2.Time_constants_correction'!F4312</f>
        <v>0</v>
      </c>
      <c r="D4308" s="5">
        <f t="shared" si="603"/>
        <v>367061.69599999994</v>
      </c>
      <c r="E4308" s="5">
        <f t="shared" si="604"/>
        <v>5126.5599999999995</v>
      </c>
      <c r="F4308" s="5">
        <f t="shared" si="605"/>
        <v>71.599999999999994</v>
      </c>
      <c r="G4308" s="5">
        <f t="shared" si="606"/>
        <v>0</v>
      </c>
      <c r="H4308" s="5">
        <f t="shared" si="607"/>
        <v>0</v>
      </c>
      <c r="I4308" s="5">
        <f t="shared" si="608"/>
        <v>0</v>
      </c>
      <c r="J4308" s="5">
        <f t="shared" si="609"/>
        <v>0</v>
      </c>
      <c r="K4308" s="5">
        <f t="shared" si="610"/>
        <v>0</v>
      </c>
      <c r="L4308" s="5">
        <f t="shared" si="611"/>
        <v>71.599999999999994</v>
      </c>
      <c r="M4308" s="5">
        <f>$K4308+'2.Time_constants_correction'!$H$11*(3*$G4308*$E4308+2*$H4308*$F4308+$I4308)</f>
        <v>0</v>
      </c>
      <c r="N4308" s="38">
        <f>$K4308+'2.Time_constants_correction'!$I$11*(3*$G4308*$E4308+2*$H4308*$F4308+$I4308)+'2.Time_constants_correction'!$I$13*(6*$G4308*$F4308+2*$H4308)</f>
        <v>0</v>
      </c>
      <c r="O4308" s="5">
        <f>$K4308+'2.Time_constants_correction'!$J$11*(3*$G4308*$E4308+2*$H4308*$F4308+$I4308)+'2.Time_constants_correction'!$J$13*(6*$G4308*$F4308+2*$H4308)+'2.Time_constants_correction'!$J$15*(6*$G4308)</f>
        <v>0</v>
      </c>
    </row>
    <row r="4309" spans="1:15" x14ac:dyDescent="0.4">
      <c r="A4309" s="5">
        <f>'2.Time_constants_correction'!B4313</f>
        <v>71.61666666666666</v>
      </c>
      <c r="B4309" s="5">
        <f>'2.Time_constants_correction'!F4313</f>
        <v>0</v>
      </c>
      <c r="D4309" s="5">
        <f t="shared" si="603"/>
        <v>367318.08367129625</v>
      </c>
      <c r="E4309" s="5">
        <f t="shared" si="604"/>
        <v>5128.9469444444439</v>
      </c>
      <c r="F4309" s="5">
        <f t="shared" si="605"/>
        <v>71.61666666666666</v>
      </c>
      <c r="G4309" s="5">
        <f t="shared" si="606"/>
        <v>0</v>
      </c>
      <c r="H4309" s="5">
        <f t="shared" si="607"/>
        <v>0</v>
      </c>
      <c r="I4309" s="5">
        <f t="shared" si="608"/>
        <v>0</v>
      </c>
      <c r="J4309" s="5">
        <f t="shared" si="609"/>
        <v>0</v>
      </c>
      <c r="K4309" s="5">
        <f t="shared" si="610"/>
        <v>0</v>
      </c>
      <c r="L4309" s="5">
        <f t="shared" si="611"/>
        <v>71.61666666666666</v>
      </c>
      <c r="M4309" s="5">
        <f>$K4309+'2.Time_constants_correction'!$H$11*(3*$G4309*$E4309+2*$H4309*$F4309+$I4309)</f>
        <v>0</v>
      </c>
      <c r="N4309" s="38">
        <f>$K4309+'2.Time_constants_correction'!$I$11*(3*$G4309*$E4309+2*$H4309*$F4309+$I4309)+'2.Time_constants_correction'!$I$13*(6*$G4309*$F4309+2*$H4309)</f>
        <v>0</v>
      </c>
      <c r="O4309" s="5">
        <f>$K4309+'2.Time_constants_correction'!$J$11*(3*$G4309*$E4309+2*$H4309*$F4309+$I4309)+'2.Time_constants_correction'!$J$13*(6*$G4309*$F4309+2*$H4309)+'2.Time_constants_correction'!$J$15*(6*$G4309)</f>
        <v>0</v>
      </c>
    </row>
    <row r="4310" spans="1:15" x14ac:dyDescent="0.4">
      <c r="A4310" s="5">
        <f>'2.Time_constants_correction'!B4314</f>
        <v>71.63333333333334</v>
      </c>
      <c r="B4310" s="5">
        <f>'2.Time_constants_correction'!F4314</f>
        <v>0</v>
      </c>
      <c r="D4310" s="5">
        <f t="shared" si="603"/>
        <v>367574.59070370381</v>
      </c>
      <c r="E4310" s="5">
        <f t="shared" si="604"/>
        <v>5131.3344444444456</v>
      </c>
      <c r="F4310" s="5">
        <f t="shared" si="605"/>
        <v>71.63333333333334</v>
      </c>
      <c r="G4310" s="5">
        <f t="shared" si="606"/>
        <v>0</v>
      </c>
      <c r="H4310" s="5">
        <f t="shared" si="607"/>
        <v>0</v>
      </c>
      <c r="I4310" s="5">
        <f t="shared" si="608"/>
        <v>0</v>
      </c>
      <c r="J4310" s="5">
        <f t="shared" si="609"/>
        <v>0</v>
      </c>
      <c r="K4310" s="5">
        <f t="shared" si="610"/>
        <v>0</v>
      </c>
      <c r="L4310" s="5">
        <f t="shared" si="611"/>
        <v>71.63333333333334</v>
      </c>
      <c r="M4310" s="5">
        <f>$K4310+'2.Time_constants_correction'!$H$11*(3*$G4310*$E4310+2*$H4310*$F4310+$I4310)</f>
        <v>0</v>
      </c>
      <c r="N4310" s="38">
        <f>$K4310+'2.Time_constants_correction'!$I$11*(3*$G4310*$E4310+2*$H4310*$F4310+$I4310)+'2.Time_constants_correction'!$I$13*(6*$G4310*$F4310+2*$H4310)</f>
        <v>0</v>
      </c>
      <c r="O4310" s="5">
        <f>$K4310+'2.Time_constants_correction'!$J$11*(3*$G4310*$E4310+2*$H4310*$F4310+$I4310)+'2.Time_constants_correction'!$J$13*(6*$G4310*$F4310+2*$H4310)+'2.Time_constants_correction'!$J$15*(6*$G4310)</f>
        <v>0</v>
      </c>
    </row>
    <row r="4311" spans="1:15" x14ac:dyDescent="0.4">
      <c r="A4311" s="5">
        <f>'2.Time_constants_correction'!B4315</f>
        <v>71.650000000000006</v>
      </c>
      <c r="B4311" s="5">
        <f>'2.Time_constants_correction'!F4315</f>
        <v>0</v>
      </c>
      <c r="D4311" s="5">
        <f t="shared" si="603"/>
        <v>367831.21712500008</v>
      </c>
      <c r="E4311" s="5">
        <f t="shared" si="604"/>
        <v>5133.7225000000008</v>
      </c>
      <c r="F4311" s="5">
        <f t="shared" si="605"/>
        <v>71.650000000000006</v>
      </c>
      <c r="G4311" s="5">
        <f t="shared" si="606"/>
        <v>0</v>
      </c>
      <c r="H4311" s="5">
        <f t="shared" si="607"/>
        <v>0</v>
      </c>
      <c r="I4311" s="5">
        <f t="shared" si="608"/>
        <v>0</v>
      </c>
      <c r="J4311" s="5">
        <f t="shared" si="609"/>
        <v>0</v>
      </c>
      <c r="K4311" s="5">
        <f t="shared" si="610"/>
        <v>0</v>
      </c>
      <c r="L4311" s="5">
        <f t="shared" si="611"/>
        <v>71.650000000000006</v>
      </c>
      <c r="M4311" s="5">
        <f>$K4311+'2.Time_constants_correction'!$H$11*(3*$G4311*$E4311+2*$H4311*$F4311+$I4311)</f>
        <v>0</v>
      </c>
      <c r="N4311" s="38">
        <f>$K4311+'2.Time_constants_correction'!$I$11*(3*$G4311*$E4311+2*$H4311*$F4311+$I4311)+'2.Time_constants_correction'!$I$13*(6*$G4311*$F4311+2*$H4311)</f>
        <v>0</v>
      </c>
      <c r="O4311" s="5">
        <f>$K4311+'2.Time_constants_correction'!$J$11*(3*$G4311*$E4311+2*$H4311*$F4311+$I4311)+'2.Time_constants_correction'!$J$13*(6*$G4311*$F4311+2*$H4311)+'2.Time_constants_correction'!$J$15*(6*$G4311)</f>
        <v>0</v>
      </c>
    </row>
    <row r="4312" spans="1:15" x14ac:dyDescent="0.4">
      <c r="A4312" s="5">
        <f>'2.Time_constants_correction'!B4316</f>
        <v>71.666666666666671</v>
      </c>
      <c r="B4312" s="5">
        <f>'2.Time_constants_correction'!F4316</f>
        <v>0</v>
      </c>
      <c r="D4312" s="5">
        <f t="shared" si="603"/>
        <v>368087.96296296309</v>
      </c>
      <c r="E4312" s="5">
        <f t="shared" si="604"/>
        <v>5136.1111111111122</v>
      </c>
      <c r="F4312" s="5">
        <f t="shared" si="605"/>
        <v>71.666666666666671</v>
      </c>
      <c r="G4312" s="5">
        <f t="shared" si="606"/>
        <v>0</v>
      </c>
      <c r="H4312" s="5">
        <f t="shared" si="607"/>
        <v>0</v>
      </c>
      <c r="I4312" s="5">
        <f t="shared" si="608"/>
        <v>0</v>
      </c>
      <c r="J4312" s="5">
        <f t="shared" si="609"/>
        <v>0</v>
      </c>
      <c r="K4312" s="5">
        <f t="shared" si="610"/>
        <v>0</v>
      </c>
      <c r="L4312" s="5">
        <f t="shared" si="611"/>
        <v>71.666666666666671</v>
      </c>
      <c r="M4312" s="5">
        <f>$K4312+'2.Time_constants_correction'!$H$11*(3*$G4312*$E4312+2*$H4312*$F4312+$I4312)</f>
        <v>0</v>
      </c>
      <c r="N4312" s="38">
        <f>$K4312+'2.Time_constants_correction'!$I$11*(3*$G4312*$E4312+2*$H4312*$F4312+$I4312)+'2.Time_constants_correction'!$I$13*(6*$G4312*$F4312+2*$H4312)</f>
        <v>0</v>
      </c>
      <c r="O4312" s="5">
        <f>$K4312+'2.Time_constants_correction'!$J$11*(3*$G4312*$E4312+2*$H4312*$F4312+$I4312)+'2.Time_constants_correction'!$J$13*(6*$G4312*$F4312+2*$H4312)+'2.Time_constants_correction'!$J$15*(6*$G4312)</f>
        <v>0</v>
      </c>
    </row>
    <row r="4313" spans="1:15" x14ac:dyDescent="0.4">
      <c r="A4313" s="5">
        <f>'2.Time_constants_correction'!B4317</f>
        <v>71.683333333333337</v>
      </c>
      <c r="B4313" s="5">
        <f>'2.Time_constants_correction'!F4317</f>
        <v>0</v>
      </c>
      <c r="D4313" s="5">
        <f t="shared" si="603"/>
        <v>368344.82824537042</v>
      </c>
      <c r="E4313" s="5">
        <f t="shared" si="604"/>
        <v>5138.5002777777781</v>
      </c>
      <c r="F4313" s="5">
        <f t="shared" si="605"/>
        <v>71.683333333333337</v>
      </c>
      <c r="G4313" s="5">
        <f t="shared" si="606"/>
        <v>0</v>
      </c>
      <c r="H4313" s="5">
        <f t="shared" si="607"/>
        <v>0</v>
      </c>
      <c r="I4313" s="5">
        <f t="shared" si="608"/>
        <v>0</v>
      </c>
      <c r="J4313" s="5">
        <f t="shared" si="609"/>
        <v>0</v>
      </c>
      <c r="K4313" s="5">
        <f t="shared" si="610"/>
        <v>0</v>
      </c>
      <c r="L4313" s="5">
        <f t="shared" si="611"/>
        <v>71.683333333333337</v>
      </c>
      <c r="M4313" s="5">
        <f>$K4313+'2.Time_constants_correction'!$H$11*(3*$G4313*$E4313+2*$H4313*$F4313+$I4313)</f>
        <v>0</v>
      </c>
      <c r="N4313" s="38">
        <f>$K4313+'2.Time_constants_correction'!$I$11*(3*$G4313*$E4313+2*$H4313*$F4313+$I4313)+'2.Time_constants_correction'!$I$13*(6*$G4313*$F4313+2*$H4313)</f>
        <v>0</v>
      </c>
      <c r="O4313" s="5">
        <f>$K4313+'2.Time_constants_correction'!$J$11*(3*$G4313*$E4313+2*$H4313*$F4313+$I4313)+'2.Time_constants_correction'!$J$13*(6*$G4313*$F4313+2*$H4313)+'2.Time_constants_correction'!$J$15*(6*$G4313)</f>
        <v>0</v>
      </c>
    </row>
    <row r="4314" spans="1:15" x14ac:dyDescent="0.4">
      <c r="A4314" s="5">
        <f>'2.Time_constants_correction'!B4318</f>
        <v>71.7</v>
      </c>
      <c r="B4314" s="5">
        <f>'2.Time_constants_correction'!F4318</f>
        <v>0</v>
      </c>
      <c r="D4314" s="5">
        <f t="shared" si="603"/>
        <v>368601.81300000002</v>
      </c>
      <c r="E4314" s="5">
        <f t="shared" si="604"/>
        <v>5140.8900000000003</v>
      </c>
      <c r="F4314" s="5">
        <f t="shared" si="605"/>
        <v>71.7</v>
      </c>
      <c r="G4314" s="5">
        <f t="shared" si="606"/>
        <v>0</v>
      </c>
      <c r="H4314" s="5">
        <f t="shared" si="607"/>
        <v>0</v>
      </c>
      <c r="I4314" s="5">
        <f t="shared" si="608"/>
        <v>0</v>
      </c>
      <c r="J4314" s="5">
        <f t="shared" si="609"/>
        <v>0</v>
      </c>
      <c r="K4314" s="5">
        <f t="shared" si="610"/>
        <v>0</v>
      </c>
      <c r="L4314" s="5">
        <f t="shared" si="611"/>
        <v>71.7</v>
      </c>
      <c r="M4314" s="5">
        <f>$K4314+'2.Time_constants_correction'!$H$11*(3*$G4314*$E4314+2*$H4314*$F4314+$I4314)</f>
        <v>0</v>
      </c>
      <c r="N4314" s="38">
        <f>$K4314+'2.Time_constants_correction'!$I$11*(3*$G4314*$E4314+2*$H4314*$F4314+$I4314)+'2.Time_constants_correction'!$I$13*(6*$G4314*$F4314+2*$H4314)</f>
        <v>0</v>
      </c>
      <c r="O4314" s="5">
        <f>$K4314+'2.Time_constants_correction'!$J$11*(3*$G4314*$E4314+2*$H4314*$F4314+$I4314)+'2.Time_constants_correction'!$J$13*(6*$G4314*$F4314+2*$H4314)+'2.Time_constants_correction'!$J$15*(6*$G4314)</f>
        <v>0</v>
      </c>
    </row>
    <row r="4315" spans="1:15" x14ac:dyDescent="0.4">
      <c r="A4315" s="5">
        <f>'2.Time_constants_correction'!B4319</f>
        <v>71.716666666666669</v>
      </c>
      <c r="B4315" s="5">
        <f>'2.Time_constants_correction'!F4319</f>
        <v>0</v>
      </c>
      <c r="D4315" s="5">
        <f t="shared" si="603"/>
        <v>368858.91725462966</v>
      </c>
      <c r="E4315" s="5">
        <f t="shared" si="604"/>
        <v>5143.2802777777779</v>
      </c>
      <c r="F4315" s="5">
        <f t="shared" si="605"/>
        <v>71.716666666666669</v>
      </c>
      <c r="G4315" s="5">
        <f t="shared" si="606"/>
        <v>0</v>
      </c>
      <c r="H4315" s="5">
        <f t="shared" si="607"/>
        <v>0</v>
      </c>
      <c r="I4315" s="5">
        <f t="shared" si="608"/>
        <v>0</v>
      </c>
      <c r="J4315" s="5">
        <f t="shared" si="609"/>
        <v>0</v>
      </c>
      <c r="K4315" s="5">
        <f t="shared" si="610"/>
        <v>0</v>
      </c>
      <c r="L4315" s="5">
        <f t="shared" si="611"/>
        <v>71.716666666666669</v>
      </c>
      <c r="M4315" s="5">
        <f>$K4315+'2.Time_constants_correction'!$H$11*(3*$G4315*$E4315+2*$H4315*$F4315+$I4315)</f>
        <v>0</v>
      </c>
      <c r="N4315" s="38">
        <f>$K4315+'2.Time_constants_correction'!$I$11*(3*$G4315*$E4315+2*$H4315*$F4315+$I4315)+'2.Time_constants_correction'!$I$13*(6*$G4315*$F4315+2*$H4315)</f>
        <v>0</v>
      </c>
      <c r="O4315" s="5">
        <f>$K4315+'2.Time_constants_correction'!$J$11*(3*$G4315*$E4315+2*$H4315*$F4315+$I4315)+'2.Time_constants_correction'!$J$13*(6*$G4315*$F4315+2*$H4315)+'2.Time_constants_correction'!$J$15*(6*$G4315)</f>
        <v>0</v>
      </c>
    </row>
    <row r="4316" spans="1:15" x14ac:dyDescent="0.4">
      <c r="A4316" s="5">
        <f>'2.Time_constants_correction'!B4320</f>
        <v>71.733333333333334</v>
      </c>
      <c r="B4316" s="5">
        <f>'2.Time_constants_correction'!F4320</f>
        <v>0</v>
      </c>
      <c r="D4316" s="5">
        <f t="shared" si="603"/>
        <v>369116.14103703701</v>
      </c>
      <c r="E4316" s="5">
        <f t="shared" si="604"/>
        <v>5145.6711111111108</v>
      </c>
      <c r="F4316" s="5">
        <f t="shared" si="605"/>
        <v>71.733333333333334</v>
      </c>
      <c r="G4316" s="5">
        <f t="shared" si="606"/>
        <v>0</v>
      </c>
      <c r="H4316" s="5">
        <f t="shared" si="607"/>
        <v>0</v>
      </c>
      <c r="I4316" s="5">
        <f t="shared" si="608"/>
        <v>0</v>
      </c>
      <c r="J4316" s="5">
        <f t="shared" si="609"/>
        <v>0</v>
      </c>
      <c r="K4316" s="5">
        <f t="shared" si="610"/>
        <v>0</v>
      </c>
      <c r="L4316" s="5">
        <f t="shared" si="611"/>
        <v>71.733333333333334</v>
      </c>
      <c r="M4316" s="5">
        <f>$K4316+'2.Time_constants_correction'!$H$11*(3*$G4316*$E4316+2*$H4316*$F4316+$I4316)</f>
        <v>0</v>
      </c>
      <c r="N4316" s="38">
        <f>$K4316+'2.Time_constants_correction'!$I$11*(3*$G4316*$E4316+2*$H4316*$F4316+$I4316)+'2.Time_constants_correction'!$I$13*(6*$G4316*$F4316+2*$H4316)</f>
        <v>0</v>
      </c>
      <c r="O4316" s="5">
        <f>$K4316+'2.Time_constants_correction'!$J$11*(3*$G4316*$E4316+2*$H4316*$F4316+$I4316)+'2.Time_constants_correction'!$J$13*(6*$G4316*$F4316+2*$H4316)+'2.Time_constants_correction'!$J$15*(6*$G4316)</f>
        <v>0</v>
      </c>
    </row>
    <row r="4317" spans="1:15" x14ac:dyDescent="0.4">
      <c r="A4317" s="5">
        <f>'2.Time_constants_correction'!B4321</f>
        <v>71.75</v>
      </c>
      <c r="B4317" s="5">
        <f>'2.Time_constants_correction'!F4321</f>
        <v>0</v>
      </c>
      <c r="D4317" s="5">
        <f t="shared" si="603"/>
        <v>369373.484375</v>
      </c>
      <c r="E4317" s="5">
        <f t="shared" si="604"/>
        <v>5148.0625</v>
      </c>
      <c r="F4317" s="5">
        <f t="shared" si="605"/>
        <v>71.75</v>
      </c>
      <c r="G4317" s="5">
        <f t="shared" si="606"/>
        <v>0</v>
      </c>
      <c r="H4317" s="5">
        <f t="shared" si="607"/>
        <v>0</v>
      </c>
      <c r="I4317" s="5">
        <f t="shared" si="608"/>
        <v>0</v>
      </c>
      <c r="J4317" s="5">
        <f t="shared" si="609"/>
        <v>0</v>
      </c>
      <c r="K4317" s="5">
        <f t="shared" si="610"/>
        <v>0</v>
      </c>
      <c r="L4317" s="5">
        <f t="shared" si="611"/>
        <v>71.75</v>
      </c>
      <c r="M4317" s="5">
        <f>$K4317+'2.Time_constants_correction'!$H$11*(3*$G4317*$E4317+2*$H4317*$F4317+$I4317)</f>
        <v>0</v>
      </c>
      <c r="N4317" s="38">
        <f>$K4317+'2.Time_constants_correction'!$I$11*(3*$G4317*$E4317+2*$H4317*$F4317+$I4317)+'2.Time_constants_correction'!$I$13*(6*$G4317*$F4317+2*$H4317)</f>
        <v>0</v>
      </c>
      <c r="O4317" s="5">
        <f>$K4317+'2.Time_constants_correction'!$J$11*(3*$G4317*$E4317+2*$H4317*$F4317+$I4317)+'2.Time_constants_correction'!$J$13*(6*$G4317*$F4317+2*$H4317)+'2.Time_constants_correction'!$J$15*(6*$G4317)</f>
        <v>0</v>
      </c>
    </row>
    <row r="4318" spans="1:15" x14ac:dyDescent="0.4">
      <c r="A4318" s="5">
        <f>'2.Time_constants_correction'!B4322</f>
        <v>71.766666666666666</v>
      </c>
      <c r="B4318" s="5">
        <f>'2.Time_constants_correction'!F4322</f>
        <v>0</v>
      </c>
      <c r="D4318" s="5">
        <f t="shared" si="603"/>
        <v>369630.9472962963</v>
      </c>
      <c r="E4318" s="5">
        <f t="shared" si="604"/>
        <v>5150.4544444444446</v>
      </c>
      <c r="F4318" s="5">
        <f t="shared" si="605"/>
        <v>71.766666666666666</v>
      </c>
      <c r="G4318" s="5">
        <f t="shared" si="606"/>
        <v>0</v>
      </c>
      <c r="H4318" s="5">
        <f t="shared" si="607"/>
        <v>0</v>
      </c>
      <c r="I4318" s="5">
        <f t="shared" si="608"/>
        <v>0</v>
      </c>
      <c r="J4318" s="5">
        <f t="shared" si="609"/>
        <v>0</v>
      </c>
      <c r="K4318" s="5">
        <f t="shared" si="610"/>
        <v>0</v>
      </c>
      <c r="L4318" s="5">
        <f t="shared" si="611"/>
        <v>71.766666666666666</v>
      </c>
      <c r="M4318" s="5">
        <f>$K4318+'2.Time_constants_correction'!$H$11*(3*$G4318*$E4318+2*$H4318*$F4318+$I4318)</f>
        <v>0</v>
      </c>
      <c r="N4318" s="38">
        <f>$K4318+'2.Time_constants_correction'!$I$11*(3*$G4318*$E4318+2*$H4318*$F4318+$I4318)+'2.Time_constants_correction'!$I$13*(6*$G4318*$F4318+2*$H4318)</f>
        <v>0</v>
      </c>
      <c r="O4318" s="5">
        <f>$K4318+'2.Time_constants_correction'!$J$11*(3*$G4318*$E4318+2*$H4318*$F4318+$I4318)+'2.Time_constants_correction'!$J$13*(6*$G4318*$F4318+2*$H4318)+'2.Time_constants_correction'!$J$15*(6*$G4318)</f>
        <v>0</v>
      </c>
    </row>
    <row r="4319" spans="1:15" x14ac:dyDescent="0.4">
      <c r="A4319" s="5">
        <f>'2.Time_constants_correction'!B4323</f>
        <v>71.783333333333331</v>
      </c>
      <c r="B4319" s="5">
        <f>'2.Time_constants_correction'!F4323</f>
        <v>0</v>
      </c>
      <c r="D4319" s="5">
        <f t="shared" si="603"/>
        <v>369888.52982870367</v>
      </c>
      <c r="E4319" s="5">
        <f t="shared" si="604"/>
        <v>5152.8469444444445</v>
      </c>
      <c r="F4319" s="5">
        <f t="shared" si="605"/>
        <v>71.783333333333331</v>
      </c>
      <c r="G4319" s="5">
        <f t="shared" si="606"/>
        <v>0</v>
      </c>
      <c r="H4319" s="5">
        <f t="shared" si="607"/>
        <v>0</v>
      </c>
      <c r="I4319" s="5">
        <f t="shared" si="608"/>
        <v>0</v>
      </c>
      <c r="J4319" s="5">
        <f t="shared" si="609"/>
        <v>0</v>
      </c>
      <c r="K4319" s="5">
        <f t="shared" si="610"/>
        <v>0</v>
      </c>
      <c r="L4319" s="5">
        <f t="shared" si="611"/>
        <v>71.783333333333331</v>
      </c>
      <c r="M4319" s="5">
        <f>$K4319+'2.Time_constants_correction'!$H$11*(3*$G4319*$E4319+2*$H4319*$F4319+$I4319)</f>
        <v>0</v>
      </c>
      <c r="N4319" s="38">
        <f>$K4319+'2.Time_constants_correction'!$I$11*(3*$G4319*$E4319+2*$H4319*$F4319+$I4319)+'2.Time_constants_correction'!$I$13*(6*$G4319*$F4319+2*$H4319)</f>
        <v>0</v>
      </c>
      <c r="O4319" s="5">
        <f>$K4319+'2.Time_constants_correction'!$J$11*(3*$G4319*$E4319+2*$H4319*$F4319+$I4319)+'2.Time_constants_correction'!$J$13*(6*$G4319*$F4319+2*$H4319)+'2.Time_constants_correction'!$J$15*(6*$G4319)</f>
        <v>0</v>
      </c>
    </row>
    <row r="4320" spans="1:15" x14ac:dyDescent="0.4">
      <c r="A4320" s="5">
        <f>'2.Time_constants_correction'!B4324</f>
        <v>71.8</v>
      </c>
      <c r="B4320" s="5">
        <f>'2.Time_constants_correction'!F4324</f>
        <v>0</v>
      </c>
      <c r="D4320" s="5">
        <f t="shared" si="603"/>
        <v>370146.23199999996</v>
      </c>
      <c r="E4320" s="5">
        <f t="shared" si="604"/>
        <v>5155.24</v>
      </c>
      <c r="F4320" s="5">
        <f t="shared" si="605"/>
        <v>71.8</v>
      </c>
      <c r="G4320" s="5">
        <f t="shared" si="606"/>
        <v>0</v>
      </c>
      <c r="H4320" s="5">
        <f t="shared" si="607"/>
        <v>0</v>
      </c>
      <c r="I4320" s="5">
        <f t="shared" si="608"/>
        <v>0</v>
      </c>
      <c r="J4320" s="5">
        <f t="shared" si="609"/>
        <v>0</v>
      </c>
      <c r="K4320" s="5">
        <f t="shared" si="610"/>
        <v>0</v>
      </c>
      <c r="L4320" s="5">
        <f t="shared" si="611"/>
        <v>71.8</v>
      </c>
      <c r="M4320" s="5">
        <f>$K4320+'2.Time_constants_correction'!$H$11*(3*$G4320*$E4320+2*$H4320*$F4320+$I4320)</f>
        <v>0</v>
      </c>
      <c r="N4320" s="38">
        <f>$K4320+'2.Time_constants_correction'!$I$11*(3*$G4320*$E4320+2*$H4320*$F4320+$I4320)+'2.Time_constants_correction'!$I$13*(6*$G4320*$F4320+2*$H4320)</f>
        <v>0</v>
      </c>
      <c r="O4320" s="5">
        <f>$K4320+'2.Time_constants_correction'!$J$11*(3*$G4320*$E4320+2*$H4320*$F4320+$I4320)+'2.Time_constants_correction'!$J$13*(6*$G4320*$F4320+2*$H4320)+'2.Time_constants_correction'!$J$15*(6*$G4320)</f>
        <v>0</v>
      </c>
    </row>
    <row r="4321" spans="1:15" x14ac:dyDescent="0.4">
      <c r="A4321" s="5">
        <f>'2.Time_constants_correction'!B4325</f>
        <v>71.816666666666663</v>
      </c>
      <c r="B4321" s="5">
        <f>'2.Time_constants_correction'!F4325</f>
        <v>0</v>
      </c>
      <c r="D4321" s="5">
        <f t="shared" si="603"/>
        <v>370404.05383796291</v>
      </c>
      <c r="E4321" s="5">
        <f t="shared" si="604"/>
        <v>5157.6336111111104</v>
      </c>
      <c r="F4321" s="5">
        <f t="shared" si="605"/>
        <v>71.816666666666663</v>
      </c>
      <c r="G4321" s="5">
        <f t="shared" si="606"/>
        <v>0</v>
      </c>
      <c r="H4321" s="5">
        <f t="shared" si="607"/>
        <v>0</v>
      </c>
      <c r="I4321" s="5">
        <f t="shared" si="608"/>
        <v>0</v>
      </c>
      <c r="J4321" s="5">
        <f t="shared" si="609"/>
        <v>0</v>
      </c>
      <c r="K4321" s="5">
        <f t="shared" si="610"/>
        <v>0</v>
      </c>
      <c r="L4321" s="5">
        <f t="shared" si="611"/>
        <v>71.816666666666663</v>
      </c>
      <c r="M4321" s="5">
        <f>$K4321+'2.Time_constants_correction'!$H$11*(3*$G4321*$E4321+2*$H4321*$F4321+$I4321)</f>
        <v>0</v>
      </c>
      <c r="N4321" s="38">
        <f>$K4321+'2.Time_constants_correction'!$I$11*(3*$G4321*$E4321+2*$H4321*$F4321+$I4321)+'2.Time_constants_correction'!$I$13*(6*$G4321*$F4321+2*$H4321)</f>
        <v>0</v>
      </c>
      <c r="O4321" s="5">
        <f>$K4321+'2.Time_constants_correction'!$J$11*(3*$G4321*$E4321+2*$H4321*$F4321+$I4321)+'2.Time_constants_correction'!$J$13*(6*$G4321*$F4321+2*$H4321)+'2.Time_constants_correction'!$J$15*(6*$G4321)</f>
        <v>0</v>
      </c>
    </row>
    <row r="4322" spans="1:15" x14ac:dyDescent="0.4">
      <c r="A4322" s="5">
        <f>'2.Time_constants_correction'!B4326</f>
        <v>71.833333333333329</v>
      </c>
      <c r="B4322" s="5">
        <f>'2.Time_constants_correction'!F4326</f>
        <v>0</v>
      </c>
      <c r="D4322" s="5">
        <f t="shared" si="603"/>
        <v>370661.99537037034</v>
      </c>
      <c r="E4322" s="5">
        <f t="shared" si="604"/>
        <v>5160.0277777777774</v>
      </c>
      <c r="F4322" s="5">
        <f t="shared" si="605"/>
        <v>71.833333333333329</v>
      </c>
      <c r="G4322" s="5">
        <f t="shared" si="606"/>
        <v>0</v>
      </c>
      <c r="H4322" s="5">
        <f t="shared" si="607"/>
        <v>0</v>
      </c>
      <c r="I4322" s="5">
        <f t="shared" si="608"/>
        <v>0</v>
      </c>
      <c r="J4322" s="5">
        <f t="shared" si="609"/>
        <v>0</v>
      </c>
      <c r="K4322" s="5">
        <f t="shared" si="610"/>
        <v>0</v>
      </c>
      <c r="L4322" s="5">
        <f t="shared" si="611"/>
        <v>71.833333333333329</v>
      </c>
      <c r="M4322" s="5">
        <f>$K4322+'2.Time_constants_correction'!$H$11*(3*$G4322*$E4322+2*$H4322*$F4322+$I4322)</f>
        <v>0</v>
      </c>
      <c r="N4322" s="38">
        <f>$K4322+'2.Time_constants_correction'!$I$11*(3*$G4322*$E4322+2*$H4322*$F4322+$I4322)+'2.Time_constants_correction'!$I$13*(6*$G4322*$F4322+2*$H4322)</f>
        <v>0</v>
      </c>
      <c r="O4322" s="5">
        <f>$K4322+'2.Time_constants_correction'!$J$11*(3*$G4322*$E4322+2*$H4322*$F4322+$I4322)+'2.Time_constants_correction'!$J$13*(6*$G4322*$F4322+2*$H4322)+'2.Time_constants_correction'!$J$15*(6*$G4322)</f>
        <v>0</v>
      </c>
    </row>
    <row r="4323" spans="1:15" x14ac:dyDescent="0.4">
      <c r="A4323" s="5">
        <f>'2.Time_constants_correction'!B4327</f>
        <v>71.849999999999994</v>
      </c>
      <c r="B4323" s="5">
        <f>'2.Time_constants_correction'!F4327</f>
        <v>0</v>
      </c>
      <c r="D4323" s="5">
        <f t="shared" si="603"/>
        <v>370920.05662499991</v>
      </c>
      <c r="E4323" s="5">
        <f t="shared" si="604"/>
        <v>5162.4224999999988</v>
      </c>
      <c r="F4323" s="5">
        <f t="shared" si="605"/>
        <v>71.849999999999994</v>
      </c>
      <c r="G4323" s="5">
        <f t="shared" si="606"/>
        <v>0</v>
      </c>
      <c r="H4323" s="5">
        <f t="shared" si="607"/>
        <v>0</v>
      </c>
      <c r="I4323" s="5">
        <f t="shared" si="608"/>
        <v>0</v>
      </c>
      <c r="J4323" s="5">
        <f t="shared" si="609"/>
        <v>0</v>
      </c>
      <c r="K4323" s="5">
        <f t="shared" si="610"/>
        <v>0</v>
      </c>
      <c r="L4323" s="5">
        <f t="shared" si="611"/>
        <v>71.849999999999994</v>
      </c>
      <c r="M4323" s="5">
        <f>$K4323+'2.Time_constants_correction'!$H$11*(3*$G4323*$E4323+2*$H4323*$F4323+$I4323)</f>
        <v>0</v>
      </c>
      <c r="N4323" s="38">
        <f>$K4323+'2.Time_constants_correction'!$I$11*(3*$G4323*$E4323+2*$H4323*$F4323+$I4323)+'2.Time_constants_correction'!$I$13*(6*$G4323*$F4323+2*$H4323)</f>
        <v>0</v>
      </c>
      <c r="O4323" s="5">
        <f>$K4323+'2.Time_constants_correction'!$J$11*(3*$G4323*$E4323+2*$H4323*$F4323+$I4323)+'2.Time_constants_correction'!$J$13*(6*$G4323*$F4323+2*$H4323)+'2.Time_constants_correction'!$J$15*(6*$G4323)</f>
        <v>0</v>
      </c>
    </row>
    <row r="4324" spans="1:15" x14ac:dyDescent="0.4">
      <c r="A4324" s="5">
        <f>'2.Time_constants_correction'!B4328</f>
        <v>71.86666666666666</v>
      </c>
      <c r="B4324" s="5">
        <f>'2.Time_constants_correction'!F4328</f>
        <v>0</v>
      </c>
      <c r="D4324" s="5">
        <f t="shared" si="603"/>
        <v>371178.2376296295</v>
      </c>
      <c r="E4324" s="5">
        <f t="shared" si="604"/>
        <v>5164.8177777777764</v>
      </c>
      <c r="F4324" s="5">
        <f t="shared" si="605"/>
        <v>71.86666666666666</v>
      </c>
      <c r="G4324" s="5">
        <f t="shared" si="606"/>
        <v>0</v>
      </c>
      <c r="H4324" s="5">
        <f t="shared" si="607"/>
        <v>0</v>
      </c>
      <c r="I4324" s="5">
        <f t="shared" si="608"/>
        <v>0</v>
      </c>
      <c r="J4324" s="5">
        <f t="shared" si="609"/>
        <v>0</v>
      </c>
      <c r="K4324" s="5">
        <f t="shared" si="610"/>
        <v>0</v>
      </c>
      <c r="L4324" s="5">
        <f t="shared" si="611"/>
        <v>71.86666666666666</v>
      </c>
      <c r="M4324" s="5">
        <f>$K4324+'2.Time_constants_correction'!$H$11*(3*$G4324*$E4324+2*$H4324*$F4324+$I4324)</f>
        <v>0</v>
      </c>
      <c r="N4324" s="38">
        <f>$K4324+'2.Time_constants_correction'!$I$11*(3*$G4324*$E4324+2*$H4324*$F4324+$I4324)+'2.Time_constants_correction'!$I$13*(6*$G4324*$F4324+2*$H4324)</f>
        <v>0</v>
      </c>
      <c r="O4324" s="5">
        <f>$K4324+'2.Time_constants_correction'!$J$11*(3*$G4324*$E4324+2*$H4324*$F4324+$I4324)+'2.Time_constants_correction'!$J$13*(6*$G4324*$F4324+2*$H4324)+'2.Time_constants_correction'!$J$15*(6*$G4324)</f>
        <v>0</v>
      </c>
    </row>
    <row r="4325" spans="1:15" x14ac:dyDescent="0.4">
      <c r="A4325" s="5">
        <f>'2.Time_constants_correction'!B4329</f>
        <v>71.88333333333334</v>
      </c>
      <c r="B4325" s="5">
        <f>'2.Time_constants_correction'!F4329</f>
        <v>0</v>
      </c>
      <c r="D4325" s="5">
        <f t="shared" si="603"/>
        <v>371436.53841203713</v>
      </c>
      <c r="E4325" s="5">
        <f t="shared" si="604"/>
        <v>5167.2136111111122</v>
      </c>
      <c r="F4325" s="5">
        <f t="shared" si="605"/>
        <v>71.88333333333334</v>
      </c>
      <c r="G4325" s="5">
        <f t="shared" si="606"/>
        <v>0</v>
      </c>
      <c r="H4325" s="5">
        <f t="shared" si="607"/>
        <v>0</v>
      </c>
      <c r="I4325" s="5">
        <f t="shared" si="608"/>
        <v>0</v>
      </c>
      <c r="J4325" s="5">
        <f t="shared" si="609"/>
        <v>0</v>
      </c>
      <c r="K4325" s="5">
        <f t="shared" si="610"/>
        <v>0</v>
      </c>
      <c r="L4325" s="5">
        <f t="shared" si="611"/>
        <v>71.88333333333334</v>
      </c>
      <c r="M4325" s="5">
        <f>$K4325+'2.Time_constants_correction'!$H$11*(3*$G4325*$E4325+2*$H4325*$F4325+$I4325)</f>
        <v>0</v>
      </c>
      <c r="N4325" s="38">
        <f>$K4325+'2.Time_constants_correction'!$I$11*(3*$G4325*$E4325+2*$H4325*$F4325+$I4325)+'2.Time_constants_correction'!$I$13*(6*$G4325*$F4325+2*$H4325)</f>
        <v>0</v>
      </c>
      <c r="O4325" s="5">
        <f>$K4325+'2.Time_constants_correction'!$J$11*(3*$G4325*$E4325+2*$H4325*$F4325+$I4325)+'2.Time_constants_correction'!$J$13*(6*$G4325*$F4325+2*$H4325)+'2.Time_constants_correction'!$J$15*(6*$G4325)</f>
        <v>0</v>
      </c>
    </row>
    <row r="4326" spans="1:15" x14ac:dyDescent="0.4">
      <c r="A4326" s="5">
        <f>'2.Time_constants_correction'!B4330</f>
        <v>71.900000000000006</v>
      </c>
      <c r="B4326" s="5">
        <f>'2.Time_constants_correction'!F4330</f>
        <v>0</v>
      </c>
      <c r="D4326" s="5">
        <f t="shared" si="603"/>
        <v>371694.95900000009</v>
      </c>
      <c r="E4326" s="5">
        <f t="shared" si="604"/>
        <v>5169.6100000000006</v>
      </c>
      <c r="F4326" s="5">
        <f t="shared" si="605"/>
        <v>71.900000000000006</v>
      </c>
      <c r="G4326" s="5">
        <f t="shared" si="606"/>
        <v>0</v>
      </c>
      <c r="H4326" s="5">
        <f t="shared" si="607"/>
        <v>0</v>
      </c>
      <c r="I4326" s="5">
        <f t="shared" si="608"/>
        <v>0</v>
      </c>
      <c r="J4326" s="5">
        <f t="shared" si="609"/>
        <v>0</v>
      </c>
      <c r="K4326" s="5">
        <f t="shared" si="610"/>
        <v>0</v>
      </c>
      <c r="L4326" s="5">
        <f t="shared" si="611"/>
        <v>71.900000000000006</v>
      </c>
      <c r="M4326" s="5">
        <f>$K4326+'2.Time_constants_correction'!$H$11*(3*$G4326*$E4326+2*$H4326*$F4326+$I4326)</f>
        <v>0</v>
      </c>
      <c r="N4326" s="38">
        <f>$K4326+'2.Time_constants_correction'!$I$11*(3*$G4326*$E4326+2*$H4326*$F4326+$I4326)+'2.Time_constants_correction'!$I$13*(6*$G4326*$F4326+2*$H4326)</f>
        <v>0</v>
      </c>
      <c r="O4326" s="5">
        <f>$K4326+'2.Time_constants_correction'!$J$11*(3*$G4326*$E4326+2*$H4326*$F4326+$I4326)+'2.Time_constants_correction'!$J$13*(6*$G4326*$F4326+2*$H4326)+'2.Time_constants_correction'!$J$15*(6*$G4326)</f>
        <v>0</v>
      </c>
    </row>
    <row r="4327" spans="1:15" x14ac:dyDescent="0.4">
      <c r="A4327" s="5">
        <f>'2.Time_constants_correction'!B4331</f>
        <v>71.916666666666671</v>
      </c>
      <c r="B4327" s="5">
        <f>'2.Time_constants_correction'!F4331</f>
        <v>0</v>
      </c>
      <c r="D4327" s="5">
        <f t="shared" si="603"/>
        <v>371953.49942129635</v>
      </c>
      <c r="E4327" s="5">
        <f t="shared" si="604"/>
        <v>5172.0069444444453</v>
      </c>
      <c r="F4327" s="5">
        <f t="shared" si="605"/>
        <v>71.916666666666671</v>
      </c>
      <c r="G4327" s="5">
        <f t="shared" si="606"/>
        <v>0</v>
      </c>
      <c r="H4327" s="5">
        <f t="shared" si="607"/>
        <v>0</v>
      </c>
      <c r="I4327" s="5">
        <f t="shared" si="608"/>
        <v>0</v>
      </c>
      <c r="J4327" s="5">
        <f t="shared" si="609"/>
        <v>0</v>
      </c>
      <c r="K4327" s="5">
        <f t="shared" si="610"/>
        <v>0</v>
      </c>
      <c r="L4327" s="5">
        <f t="shared" si="611"/>
        <v>71.916666666666671</v>
      </c>
      <c r="M4327" s="5">
        <f>$K4327+'2.Time_constants_correction'!$H$11*(3*$G4327*$E4327+2*$H4327*$F4327+$I4327)</f>
        <v>0</v>
      </c>
      <c r="N4327" s="38">
        <f>$K4327+'2.Time_constants_correction'!$I$11*(3*$G4327*$E4327+2*$H4327*$F4327+$I4327)+'2.Time_constants_correction'!$I$13*(6*$G4327*$F4327+2*$H4327)</f>
        <v>0</v>
      </c>
      <c r="O4327" s="5">
        <f>$K4327+'2.Time_constants_correction'!$J$11*(3*$G4327*$E4327+2*$H4327*$F4327+$I4327)+'2.Time_constants_correction'!$J$13*(6*$G4327*$F4327+2*$H4327)+'2.Time_constants_correction'!$J$15*(6*$G4327)</f>
        <v>0</v>
      </c>
    </row>
    <row r="4328" spans="1:15" x14ac:dyDescent="0.4">
      <c r="A4328" s="5">
        <f>'2.Time_constants_correction'!B4332</f>
        <v>71.933333333333337</v>
      </c>
      <c r="B4328" s="5">
        <f>'2.Time_constants_correction'!F4332</f>
        <v>0</v>
      </c>
      <c r="D4328" s="5">
        <f t="shared" si="603"/>
        <v>372212.15970370377</v>
      </c>
      <c r="E4328" s="5">
        <f t="shared" si="604"/>
        <v>5174.4044444444453</v>
      </c>
      <c r="F4328" s="5">
        <f t="shared" si="605"/>
        <v>71.933333333333337</v>
      </c>
      <c r="G4328" s="5">
        <f t="shared" si="606"/>
        <v>0</v>
      </c>
      <c r="H4328" s="5">
        <f t="shared" si="607"/>
        <v>0</v>
      </c>
      <c r="I4328" s="5">
        <f t="shared" si="608"/>
        <v>0</v>
      </c>
      <c r="J4328" s="5">
        <f t="shared" si="609"/>
        <v>0</v>
      </c>
      <c r="K4328" s="5">
        <f t="shared" si="610"/>
        <v>0</v>
      </c>
      <c r="L4328" s="5">
        <f t="shared" si="611"/>
        <v>71.933333333333337</v>
      </c>
      <c r="M4328" s="5">
        <f>$K4328+'2.Time_constants_correction'!$H$11*(3*$G4328*$E4328+2*$H4328*$F4328+$I4328)</f>
        <v>0</v>
      </c>
      <c r="N4328" s="38">
        <f>$K4328+'2.Time_constants_correction'!$I$11*(3*$G4328*$E4328+2*$H4328*$F4328+$I4328)+'2.Time_constants_correction'!$I$13*(6*$G4328*$F4328+2*$H4328)</f>
        <v>0</v>
      </c>
      <c r="O4328" s="5">
        <f>$K4328+'2.Time_constants_correction'!$J$11*(3*$G4328*$E4328+2*$H4328*$F4328+$I4328)+'2.Time_constants_correction'!$J$13*(6*$G4328*$F4328+2*$H4328)+'2.Time_constants_correction'!$J$15*(6*$G4328)</f>
        <v>0</v>
      </c>
    </row>
    <row r="4329" spans="1:15" x14ac:dyDescent="0.4">
      <c r="A4329" s="5">
        <f>'2.Time_constants_correction'!B4333</f>
        <v>71.95</v>
      </c>
      <c r="B4329" s="5">
        <f>'2.Time_constants_correction'!F4333</f>
        <v>0</v>
      </c>
      <c r="D4329" s="5">
        <f t="shared" si="603"/>
        <v>372470.93987500004</v>
      </c>
      <c r="E4329" s="5">
        <f t="shared" si="604"/>
        <v>5176.8025000000007</v>
      </c>
      <c r="F4329" s="5">
        <f t="shared" si="605"/>
        <v>71.95</v>
      </c>
      <c r="G4329" s="5">
        <f t="shared" si="606"/>
        <v>0</v>
      </c>
      <c r="H4329" s="5">
        <f t="shared" si="607"/>
        <v>0</v>
      </c>
      <c r="I4329" s="5">
        <f t="shared" si="608"/>
        <v>0</v>
      </c>
      <c r="J4329" s="5">
        <f t="shared" si="609"/>
        <v>0</v>
      </c>
      <c r="K4329" s="5">
        <f t="shared" si="610"/>
        <v>0</v>
      </c>
      <c r="L4329" s="5">
        <f t="shared" si="611"/>
        <v>71.95</v>
      </c>
      <c r="M4329" s="5">
        <f>$K4329+'2.Time_constants_correction'!$H$11*(3*$G4329*$E4329+2*$H4329*$F4329+$I4329)</f>
        <v>0</v>
      </c>
      <c r="N4329" s="38">
        <f>$K4329+'2.Time_constants_correction'!$I$11*(3*$G4329*$E4329+2*$H4329*$F4329+$I4329)+'2.Time_constants_correction'!$I$13*(6*$G4329*$F4329+2*$H4329)</f>
        <v>0</v>
      </c>
      <c r="O4329" s="5">
        <f>$K4329+'2.Time_constants_correction'!$J$11*(3*$G4329*$E4329+2*$H4329*$F4329+$I4329)+'2.Time_constants_correction'!$J$13*(6*$G4329*$F4329+2*$H4329)+'2.Time_constants_correction'!$J$15*(6*$G4329)</f>
        <v>0</v>
      </c>
    </row>
    <row r="4330" spans="1:15" x14ac:dyDescent="0.4">
      <c r="A4330" s="5">
        <f>'2.Time_constants_correction'!B4334</f>
        <v>71.966666666666669</v>
      </c>
      <c r="B4330" s="5">
        <f>'2.Time_constants_correction'!F4334</f>
        <v>0</v>
      </c>
      <c r="D4330" s="5">
        <f t="shared" si="603"/>
        <v>372729.83996296301</v>
      </c>
      <c r="E4330" s="5">
        <f t="shared" si="604"/>
        <v>5179.2011111111115</v>
      </c>
      <c r="F4330" s="5">
        <f t="shared" si="605"/>
        <v>71.966666666666669</v>
      </c>
      <c r="G4330" s="5">
        <f t="shared" si="606"/>
        <v>0</v>
      </c>
      <c r="H4330" s="5">
        <f t="shared" si="607"/>
        <v>0</v>
      </c>
      <c r="I4330" s="5">
        <f t="shared" si="608"/>
        <v>0</v>
      </c>
      <c r="J4330" s="5">
        <f t="shared" si="609"/>
        <v>0</v>
      </c>
      <c r="K4330" s="5">
        <f t="shared" si="610"/>
        <v>0</v>
      </c>
      <c r="L4330" s="5">
        <f t="shared" si="611"/>
        <v>71.966666666666669</v>
      </c>
      <c r="M4330" s="5">
        <f>$K4330+'2.Time_constants_correction'!$H$11*(3*$G4330*$E4330+2*$H4330*$F4330+$I4330)</f>
        <v>0</v>
      </c>
      <c r="N4330" s="38">
        <f>$K4330+'2.Time_constants_correction'!$I$11*(3*$G4330*$E4330+2*$H4330*$F4330+$I4330)+'2.Time_constants_correction'!$I$13*(6*$G4330*$F4330+2*$H4330)</f>
        <v>0</v>
      </c>
      <c r="O4330" s="5">
        <f>$K4330+'2.Time_constants_correction'!$J$11*(3*$G4330*$E4330+2*$H4330*$F4330+$I4330)+'2.Time_constants_correction'!$J$13*(6*$G4330*$F4330+2*$H4330)+'2.Time_constants_correction'!$J$15*(6*$G4330)</f>
        <v>0</v>
      </c>
    </row>
    <row r="4331" spans="1:15" x14ac:dyDescent="0.4">
      <c r="A4331" s="5">
        <f>'2.Time_constants_correction'!B4335</f>
        <v>71.983333333333334</v>
      </c>
      <c r="B4331" s="5">
        <f>'2.Time_constants_correction'!F4335</f>
        <v>0</v>
      </c>
      <c r="D4331" s="5">
        <f t="shared" si="603"/>
        <v>372988.85999537038</v>
      </c>
      <c r="E4331" s="5">
        <f t="shared" si="604"/>
        <v>5181.6002777777776</v>
      </c>
      <c r="F4331" s="5">
        <f t="shared" si="605"/>
        <v>71.983333333333334</v>
      </c>
      <c r="G4331" s="5">
        <f t="shared" si="606"/>
        <v>0</v>
      </c>
      <c r="H4331" s="5">
        <f t="shared" si="607"/>
        <v>0</v>
      </c>
      <c r="I4331" s="5">
        <f t="shared" si="608"/>
        <v>0</v>
      </c>
      <c r="J4331" s="5">
        <f t="shared" si="609"/>
        <v>0</v>
      </c>
      <c r="K4331" s="5">
        <f t="shared" si="610"/>
        <v>0</v>
      </c>
      <c r="L4331" s="5">
        <f t="shared" si="611"/>
        <v>71.983333333333334</v>
      </c>
      <c r="M4331" s="5">
        <f>$K4331+'2.Time_constants_correction'!$H$11*(3*$G4331*$E4331+2*$H4331*$F4331+$I4331)</f>
        <v>0</v>
      </c>
      <c r="N4331" s="38">
        <f>$K4331+'2.Time_constants_correction'!$I$11*(3*$G4331*$E4331+2*$H4331*$F4331+$I4331)+'2.Time_constants_correction'!$I$13*(6*$G4331*$F4331+2*$H4331)</f>
        <v>0</v>
      </c>
      <c r="O4331" s="5">
        <f>$K4331+'2.Time_constants_correction'!$J$11*(3*$G4331*$E4331+2*$H4331*$F4331+$I4331)+'2.Time_constants_correction'!$J$13*(6*$G4331*$F4331+2*$H4331)+'2.Time_constants_correction'!$J$15*(6*$G4331)</f>
        <v>0</v>
      </c>
    </row>
    <row r="4332" spans="1:15" x14ac:dyDescent="0.4">
      <c r="A4332" s="5">
        <f>'2.Time_constants_correction'!B4336</f>
        <v>72</v>
      </c>
      <c r="B4332" s="5">
        <f>'2.Time_constants_correction'!F4336</f>
        <v>0</v>
      </c>
      <c r="D4332" s="5">
        <f t="shared" si="603"/>
        <v>373248</v>
      </c>
      <c r="E4332" s="5">
        <f t="shared" si="604"/>
        <v>5184</v>
      </c>
      <c r="F4332" s="5">
        <f t="shared" si="605"/>
        <v>72</v>
      </c>
      <c r="G4332" s="5">
        <f t="shared" si="606"/>
        <v>0</v>
      </c>
      <c r="H4332" s="5">
        <f t="shared" si="607"/>
        <v>0</v>
      </c>
      <c r="I4332" s="5">
        <f t="shared" si="608"/>
        <v>0</v>
      </c>
      <c r="J4332" s="5">
        <f t="shared" si="609"/>
        <v>0</v>
      </c>
      <c r="K4332" s="5">
        <f t="shared" si="610"/>
        <v>0</v>
      </c>
      <c r="L4332" s="5">
        <f t="shared" si="611"/>
        <v>72</v>
      </c>
      <c r="M4332" s="5">
        <f>$K4332+'2.Time_constants_correction'!$H$11*(3*$G4332*$E4332+2*$H4332*$F4332+$I4332)</f>
        <v>0</v>
      </c>
      <c r="N4332" s="38">
        <f>$K4332+'2.Time_constants_correction'!$I$11*(3*$G4332*$E4332+2*$H4332*$F4332+$I4332)+'2.Time_constants_correction'!$I$13*(6*$G4332*$F4332+2*$H4332)</f>
        <v>0</v>
      </c>
      <c r="O4332" s="5">
        <f>$K4332+'2.Time_constants_correction'!$J$11*(3*$G4332*$E4332+2*$H4332*$F4332+$I4332)+'2.Time_constants_correction'!$J$13*(6*$G4332*$F4332+2*$H4332)+'2.Time_constants_correction'!$J$15*(6*$G4332)</f>
        <v>0</v>
      </c>
    </row>
    <row r="4333" spans="1:15" x14ac:dyDescent="0.4">
      <c r="A4333" s="5">
        <f>'2.Time_constants_correction'!B4337</f>
        <v>72.016666666666666</v>
      </c>
      <c r="B4333" s="5">
        <f>'2.Time_constants_correction'!F4337</f>
        <v>0</v>
      </c>
      <c r="D4333" s="5">
        <f t="shared" si="603"/>
        <v>373507.26000462961</v>
      </c>
      <c r="E4333" s="5">
        <f t="shared" si="604"/>
        <v>5186.4002777777778</v>
      </c>
      <c r="F4333" s="5">
        <f t="shared" si="605"/>
        <v>72.016666666666666</v>
      </c>
      <c r="G4333" s="5">
        <f t="shared" si="606"/>
        <v>0</v>
      </c>
      <c r="H4333" s="5">
        <f t="shared" si="607"/>
        <v>0</v>
      </c>
      <c r="I4333" s="5">
        <f t="shared" si="608"/>
        <v>0</v>
      </c>
      <c r="J4333" s="5">
        <f t="shared" si="609"/>
        <v>0</v>
      </c>
      <c r="K4333" s="5">
        <f t="shared" si="610"/>
        <v>0</v>
      </c>
      <c r="L4333" s="5">
        <f t="shared" si="611"/>
        <v>72.016666666666666</v>
      </c>
      <c r="M4333" s="5">
        <f>$K4333+'2.Time_constants_correction'!$H$11*(3*$G4333*$E4333+2*$H4333*$F4333+$I4333)</f>
        <v>0</v>
      </c>
      <c r="N4333" s="38">
        <f>$K4333+'2.Time_constants_correction'!$I$11*(3*$G4333*$E4333+2*$H4333*$F4333+$I4333)+'2.Time_constants_correction'!$I$13*(6*$G4333*$F4333+2*$H4333)</f>
        <v>0</v>
      </c>
      <c r="O4333" s="5">
        <f>$K4333+'2.Time_constants_correction'!$J$11*(3*$G4333*$E4333+2*$H4333*$F4333+$I4333)+'2.Time_constants_correction'!$J$13*(6*$G4333*$F4333+2*$H4333)+'2.Time_constants_correction'!$J$15*(6*$G4333)</f>
        <v>0</v>
      </c>
    </row>
    <row r="4334" spans="1:15" x14ac:dyDescent="0.4">
      <c r="A4334" s="5">
        <f>'2.Time_constants_correction'!B4338</f>
        <v>72.033333333333331</v>
      </c>
      <c r="B4334" s="5">
        <f>'2.Time_constants_correction'!F4338</f>
        <v>0</v>
      </c>
      <c r="D4334" s="5">
        <f t="shared" si="603"/>
        <v>373766.64003703702</v>
      </c>
      <c r="E4334" s="5">
        <f t="shared" si="604"/>
        <v>5188.8011111111109</v>
      </c>
      <c r="F4334" s="5">
        <f t="shared" si="605"/>
        <v>72.033333333333331</v>
      </c>
      <c r="G4334" s="5">
        <f t="shared" si="606"/>
        <v>0</v>
      </c>
      <c r="H4334" s="5">
        <f t="shared" si="607"/>
        <v>0</v>
      </c>
      <c r="I4334" s="5">
        <f t="shared" si="608"/>
        <v>0</v>
      </c>
      <c r="J4334" s="5">
        <f t="shared" si="609"/>
        <v>0</v>
      </c>
      <c r="K4334" s="5">
        <f t="shared" si="610"/>
        <v>0</v>
      </c>
      <c r="L4334" s="5">
        <f t="shared" si="611"/>
        <v>72.033333333333331</v>
      </c>
      <c r="M4334" s="5">
        <f>$K4334+'2.Time_constants_correction'!$H$11*(3*$G4334*$E4334+2*$H4334*$F4334+$I4334)</f>
        <v>0</v>
      </c>
      <c r="N4334" s="38">
        <f>$K4334+'2.Time_constants_correction'!$I$11*(3*$G4334*$E4334+2*$H4334*$F4334+$I4334)+'2.Time_constants_correction'!$I$13*(6*$G4334*$F4334+2*$H4334)</f>
        <v>0</v>
      </c>
      <c r="O4334" s="5">
        <f>$K4334+'2.Time_constants_correction'!$J$11*(3*$G4334*$E4334+2*$H4334*$F4334+$I4334)+'2.Time_constants_correction'!$J$13*(6*$G4334*$F4334+2*$H4334)+'2.Time_constants_correction'!$J$15*(6*$G4334)</f>
        <v>0</v>
      </c>
    </row>
    <row r="4335" spans="1:15" x14ac:dyDescent="0.4">
      <c r="A4335" s="5">
        <f>'2.Time_constants_correction'!B4339</f>
        <v>72.05</v>
      </c>
      <c r="B4335" s="5">
        <f>'2.Time_constants_correction'!F4339</f>
        <v>0</v>
      </c>
      <c r="D4335" s="5">
        <f t="shared" si="603"/>
        <v>374026.14012499992</v>
      </c>
      <c r="E4335" s="5">
        <f t="shared" si="604"/>
        <v>5191.2024999999994</v>
      </c>
      <c r="F4335" s="5">
        <f t="shared" si="605"/>
        <v>72.05</v>
      </c>
      <c r="G4335" s="5">
        <f t="shared" si="606"/>
        <v>0</v>
      </c>
      <c r="H4335" s="5">
        <f t="shared" si="607"/>
        <v>0</v>
      </c>
      <c r="I4335" s="5">
        <f t="shared" si="608"/>
        <v>0</v>
      </c>
      <c r="J4335" s="5">
        <f t="shared" si="609"/>
        <v>0</v>
      </c>
      <c r="K4335" s="5">
        <f t="shared" si="610"/>
        <v>0</v>
      </c>
      <c r="L4335" s="5">
        <f t="shared" si="611"/>
        <v>72.05</v>
      </c>
      <c r="M4335" s="5">
        <f>$K4335+'2.Time_constants_correction'!$H$11*(3*$G4335*$E4335+2*$H4335*$F4335+$I4335)</f>
        <v>0</v>
      </c>
      <c r="N4335" s="38">
        <f>$K4335+'2.Time_constants_correction'!$I$11*(3*$G4335*$E4335+2*$H4335*$F4335+$I4335)+'2.Time_constants_correction'!$I$13*(6*$G4335*$F4335+2*$H4335)</f>
        <v>0</v>
      </c>
      <c r="O4335" s="5">
        <f>$K4335+'2.Time_constants_correction'!$J$11*(3*$G4335*$E4335+2*$H4335*$F4335+$I4335)+'2.Time_constants_correction'!$J$13*(6*$G4335*$F4335+2*$H4335)+'2.Time_constants_correction'!$J$15*(6*$G4335)</f>
        <v>0</v>
      </c>
    </row>
    <row r="4336" spans="1:15" x14ac:dyDescent="0.4">
      <c r="A4336" s="5">
        <f>'2.Time_constants_correction'!B4340</f>
        <v>72.066666666666663</v>
      </c>
      <c r="B4336" s="5">
        <f>'2.Time_constants_correction'!F4340</f>
        <v>0</v>
      </c>
      <c r="D4336" s="5">
        <f t="shared" si="603"/>
        <v>374285.76029629627</v>
      </c>
      <c r="E4336" s="5">
        <f t="shared" si="604"/>
        <v>5193.6044444444442</v>
      </c>
      <c r="F4336" s="5">
        <f t="shared" si="605"/>
        <v>72.066666666666663</v>
      </c>
      <c r="G4336" s="5">
        <f t="shared" si="606"/>
        <v>0</v>
      </c>
      <c r="H4336" s="5">
        <f t="shared" si="607"/>
        <v>0</v>
      </c>
      <c r="I4336" s="5">
        <f t="shared" si="608"/>
        <v>0</v>
      </c>
      <c r="J4336" s="5">
        <f t="shared" si="609"/>
        <v>0</v>
      </c>
      <c r="K4336" s="5">
        <f t="shared" si="610"/>
        <v>0</v>
      </c>
      <c r="L4336" s="5">
        <f t="shared" si="611"/>
        <v>72.066666666666663</v>
      </c>
      <c r="M4336" s="5">
        <f>$K4336+'2.Time_constants_correction'!$H$11*(3*$G4336*$E4336+2*$H4336*$F4336+$I4336)</f>
        <v>0</v>
      </c>
      <c r="N4336" s="38">
        <f>$K4336+'2.Time_constants_correction'!$I$11*(3*$G4336*$E4336+2*$H4336*$F4336+$I4336)+'2.Time_constants_correction'!$I$13*(6*$G4336*$F4336+2*$H4336)</f>
        <v>0</v>
      </c>
      <c r="O4336" s="5">
        <f>$K4336+'2.Time_constants_correction'!$J$11*(3*$G4336*$E4336+2*$H4336*$F4336+$I4336)+'2.Time_constants_correction'!$J$13*(6*$G4336*$F4336+2*$H4336)+'2.Time_constants_correction'!$J$15*(6*$G4336)</f>
        <v>0</v>
      </c>
    </row>
    <row r="4337" spans="1:15" x14ac:dyDescent="0.4">
      <c r="A4337" s="5">
        <f>'2.Time_constants_correction'!B4341</f>
        <v>72.083333333333329</v>
      </c>
      <c r="B4337" s="5">
        <f>'2.Time_constants_correction'!F4341</f>
        <v>0</v>
      </c>
      <c r="D4337" s="5">
        <f t="shared" si="603"/>
        <v>374545.50057870359</v>
      </c>
      <c r="E4337" s="5">
        <f t="shared" si="604"/>
        <v>5196.0069444444434</v>
      </c>
      <c r="F4337" s="5">
        <f t="shared" si="605"/>
        <v>72.083333333333329</v>
      </c>
      <c r="G4337" s="5">
        <f t="shared" si="606"/>
        <v>0</v>
      </c>
      <c r="H4337" s="5">
        <f t="shared" si="607"/>
        <v>0</v>
      </c>
      <c r="I4337" s="5">
        <f t="shared" si="608"/>
        <v>0</v>
      </c>
      <c r="J4337" s="5">
        <f t="shared" si="609"/>
        <v>0</v>
      </c>
      <c r="K4337" s="5">
        <f t="shared" si="610"/>
        <v>0</v>
      </c>
      <c r="L4337" s="5">
        <f t="shared" si="611"/>
        <v>72.083333333333329</v>
      </c>
      <c r="M4337" s="5">
        <f>$K4337+'2.Time_constants_correction'!$H$11*(3*$G4337*$E4337+2*$H4337*$F4337+$I4337)</f>
        <v>0</v>
      </c>
      <c r="N4337" s="38">
        <f>$K4337+'2.Time_constants_correction'!$I$11*(3*$G4337*$E4337+2*$H4337*$F4337+$I4337)+'2.Time_constants_correction'!$I$13*(6*$G4337*$F4337+2*$H4337)</f>
        <v>0</v>
      </c>
      <c r="O4337" s="5">
        <f>$K4337+'2.Time_constants_correction'!$J$11*(3*$G4337*$E4337+2*$H4337*$F4337+$I4337)+'2.Time_constants_correction'!$J$13*(6*$G4337*$F4337+2*$H4337)+'2.Time_constants_correction'!$J$15*(6*$G4337)</f>
        <v>0</v>
      </c>
    </row>
    <row r="4338" spans="1:15" x14ac:dyDescent="0.4">
      <c r="A4338" s="5">
        <f>'2.Time_constants_correction'!B4342</f>
        <v>72.099999999999994</v>
      </c>
      <c r="B4338" s="5">
        <f>'2.Time_constants_correction'!F4342</f>
        <v>0</v>
      </c>
      <c r="D4338" s="5">
        <f t="shared" si="603"/>
        <v>374805.36099999992</v>
      </c>
      <c r="E4338" s="5">
        <f t="shared" si="604"/>
        <v>5198.4099999999989</v>
      </c>
      <c r="F4338" s="5">
        <f t="shared" si="605"/>
        <v>72.099999999999994</v>
      </c>
      <c r="G4338" s="5">
        <f t="shared" si="606"/>
        <v>0</v>
      </c>
      <c r="H4338" s="5">
        <f t="shared" si="607"/>
        <v>0</v>
      </c>
      <c r="I4338" s="5">
        <f t="shared" si="608"/>
        <v>0</v>
      </c>
      <c r="J4338" s="5">
        <f t="shared" si="609"/>
        <v>0</v>
      </c>
      <c r="K4338" s="5">
        <f t="shared" si="610"/>
        <v>0</v>
      </c>
      <c r="L4338" s="5">
        <f t="shared" si="611"/>
        <v>72.099999999999994</v>
      </c>
      <c r="M4338" s="5">
        <f>$K4338+'2.Time_constants_correction'!$H$11*(3*$G4338*$E4338+2*$H4338*$F4338+$I4338)</f>
        <v>0</v>
      </c>
      <c r="N4338" s="38">
        <f>$K4338+'2.Time_constants_correction'!$I$11*(3*$G4338*$E4338+2*$H4338*$F4338+$I4338)+'2.Time_constants_correction'!$I$13*(6*$G4338*$F4338+2*$H4338)</f>
        <v>0</v>
      </c>
      <c r="O4338" s="5">
        <f>$K4338+'2.Time_constants_correction'!$J$11*(3*$G4338*$E4338+2*$H4338*$F4338+$I4338)+'2.Time_constants_correction'!$J$13*(6*$G4338*$F4338+2*$H4338)+'2.Time_constants_correction'!$J$15*(6*$G4338)</f>
        <v>0</v>
      </c>
    </row>
    <row r="4339" spans="1:15" x14ac:dyDescent="0.4">
      <c r="A4339" s="5">
        <f>'2.Time_constants_correction'!B4343</f>
        <v>72.11666666666666</v>
      </c>
      <c r="B4339" s="5">
        <f>'2.Time_constants_correction'!F4343</f>
        <v>0</v>
      </c>
      <c r="D4339" s="5">
        <f t="shared" si="603"/>
        <v>375065.34158796282</v>
      </c>
      <c r="E4339" s="5">
        <f t="shared" si="604"/>
        <v>5200.8136111111098</v>
      </c>
      <c r="F4339" s="5">
        <f t="shared" si="605"/>
        <v>72.11666666666666</v>
      </c>
      <c r="G4339" s="5">
        <f t="shared" si="606"/>
        <v>0</v>
      </c>
      <c r="H4339" s="5">
        <f t="shared" si="607"/>
        <v>0</v>
      </c>
      <c r="I4339" s="5">
        <f t="shared" si="608"/>
        <v>0</v>
      </c>
      <c r="J4339" s="5">
        <f t="shared" si="609"/>
        <v>0</v>
      </c>
      <c r="K4339" s="5">
        <f t="shared" si="610"/>
        <v>0</v>
      </c>
      <c r="L4339" s="5">
        <f t="shared" si="611"/>
        <v>72.11666666666666</v>
      </c>
      <c r="M4339" s="5">
        <f>$K4339+'2.Time_constants_correction'!$H$11*(3*$G4339*$E4339+2*$H4339*$F4339+$I4339)</f>
        <v>0</v>
      </c>
      <c r="N4339" s="38">
        <f>$K4339+'2.Time_constants_correction'!$I$11*(3*$G4339*$E4339+2*$H4339*$F4339+$I4339)+'2.Time_constants_correction'!$I$13*(6*$G4339*$F4339+2*$H4339)</f>
        <v>0</v>
      </c>
      <c r="O4339" s="5">
        <f>$K4339+'2.Time_constants_correction'!$J$11*(3*$G4339*$E4339+2*$H4339*$F4339+$I4339)+'2.Time_constants_correction'!$J$13*(6*$G4339*$F4339+2*$H4339)+'2.Time_constants_correction'!$J$15*(6*$G4339)</f>
        <v>0</v>
      </c>
    </row>
    <row r="4340" spans="1:15" x14ac:dyDescent="0.4">
      <c r="A4340" s="5">
        <f>'2.Time_constants_correction'!B4344</f>
        <v>72.13333333333334</v>
      </c>
      <c r="B4340" s="5">
        <f>'2.Time_constants_correction'!F4344</f>
        <v>0</v>
      </c>
      <c r="D4340" s="5">
        <f t="shared" si="603"/>
        <v>375325.4423703705</v>
      </c>
      <c r="E4340" s="5">
        <f t="shared" si="604"/>
        <v>5203.2177777777788</v>
      </c>
      <c r="F4340" s="5">
        <f t="shared" si="605"/>
        <v>72.13333333333334</v>
      </c>
      <c r="G4340" s="5">
        <f t="shared" si="606"/>
        <v>0</v>
      </c>
      <c r="H4340" s="5">
        <f t="shared" si="607"/>
        <v>0</v>
      </c>
      <c r="I4340" s="5">
        <f t="shared" si="608"/>
        <v>0</v>
      </c>
      <c r="J4340" s="5">
        <f t="shared" si="609"/>
        <v>0</v>
      </c>
      <c r="K4340" s="5">
        <f t="shared" si="610"/>
        <v>0</v>
      </c>
      <c r="L4340" s="5">
        <f t="shared" si="611"/>
        <v>72.13333333333334</v>
      </c>
      <c r="M4340" s="5">
        <f>$K4340+'2.Time_constants_correction'!$H$11*(3*$G4340*$E4340+2*$H4340*$F4340+$I4340)</f>
        <v>0</v>
      </c>
      <c r="N4340" s="38">
        <f>$K4340+'2.Time_constants_correction'!$I$11*(3*$G4340*$E4340+2*$H4340*$F4340+$I4340)+'2.Time_constants_correction'!$I$13*(6*$G4340*$F4340+2*$H4340)</f>
        <v>0</v>
      </c>
      <c r="O4340" s="5">
        <f>$K4340+'2.Time_constants_correction'!$J$11*(3*$G4340*$E4340+2*$H4340*$F4340+$I4340)+'2.Time_constants_correction'!$J$13*(6*$G4340*$F4340+2*$H4340)+'2.Time_constants_correction'!$J$15*(6*$G4340)</f>
        <v>0</v>
      </c>
    </row>
    <row r="4341" spans="1:15" x14ac:dyDescent="0.4">
      <c r="A4341" s="5">
        <f>'2.Time_constants_correction'!B4345</f>
        <v>72.150000000000006</v>
      </c>
      <c r="B4341" s="5">
        <f>'2.Time_constants_correction'!F4345</f>
        <v>0</v>
      </c>
      <c r="D4341" s="5">
        <f t="shared" si="603"/>
        <v>375585.66337500006</v>
      </c>
      <c r="E4341" s="5">
        <f t="shared" si="604"/>
        <v>5205.6225000000004</v>
      </c>
      <c r="F4341" s="5">
        <f t="shared" si="605"/>
        <v>72.150000000000006</v>
      </c>
      <c r="G4341" s="5">
        <f t="shared" si="606"/>
        <v>0</v>
      </c>
      <c r="H4341" s="5">
        <f t="shared" si="607"/>
        <v>0</v>
      </c>
      <c r="I4341" s="5">
        <f t="shared" si="608"/>
        <v>0</v>
      </c>
      <c r="J4341" s="5">
        <f t="shared" si="609"/>
        <v>0</v>
      </c>
      <c r="K4341" s="5">
        <f t="shared" si="610"/>
        <v>0</v>
      </c>
      <c r="L4341" s="5">
        <f t="shared" si="611"/>
        <v>72.150000000000006</v>
      </c>
      <c r="M4341" s="5">
        <f>$K4341+'2.Time_constants_correction'!$H$11*(3*$G4341*$E4341+2*$H4341*$F4341+$I4341)</f>
        <v>0</v>
      </c>
      <c r="N4341" s="38">
        <f>$K4341+'2.Time_constants_correction'!$I$11*(3*$G4341*$E4341+2*$H4341*$F4341+$I4341)+'2.Time_constants_correction'!$I$13*(6*$G4341*$F4341+2*$H4341)</f>
        <v>0</v>
      </c>
      <c r="O4341" s="5">
        <f>$K4341+'2.Time_constants_correction'!$J$11*(3*$G4341*$E4341+2*$H4341*$F4341+$I4341)+'2.Time_constants_correction'!$J$13*(6*$G4341*$F4341+2*$H4341)+'2.Time_constants_correction'!$J$15*(6*$G4341)</f>
        <v>0</v>
      </c>
    </row>
    <row r="4342" spans="1:15" x14ac:dyDescent="0.4">
      <c r="A4342" s="5">
        <f>'2.Time_constants_correction'!B4346</f>
        <v>72.166666666666671</v>
      </c>
      <c r="B4342" s="5">
        <f>'2.Time_constants_correction'!F4346</f>
        <v>0</v>
      </c>
      <c r="D4342" s="5">
        <f t="shared" si="603"/>
        <v>375846.00462962966</v>
      </c>
      <c r="E4342" s="5">
        <f t="shared" si="604"/>
        <v>5208.0277777777783</v>
      </c>
      <c r="F4342" s="5">
        <f t="shared" si="605"/>
        <v>72.166666666666671</v>
      </c>
      <c r="G4342" s="5">
        <f t="shared" si="606"/>
        <v>0</v>
      </c>
      <c r="H4342" s="5">
        <f t="shared" si="607"/>
        <v>0</v>
      </c>
      <c r="I4342" s="5">
        <f t="shared" si="608"/>
        <v>0</v>
      </c>
      <c r="J4342" s="5">
        <f t="shared" si="609"/>
        <v>0</v>
      </c>
      <c r="K4342" s="5">
        <f t="shared" si="610"/>
        <v>0</v>
      </c>
      <c r="L4342" s="5">
        <f t="shared" si="611"/>
        <v>72.166666666666671</v>
      </c>
      <c r="M4342" s="5">
        <f>$K4342+'2.Time_constants_correction'!$H$11*(3*$G4342*$E4342+2*$H4342*$F4342+$I4342)</f>
        <v>0</v>
      </c>
      <c r="N4342" s="38">
        <f>$K4342+'2.Time_constants_correction'!$I$11*(3*$G4342*$E4342+2*$H4342*$F4342+$I4342)+'2.Time_constants_correction'!$I$13*(6*$G4342*$F4342+2*$H4342)</f>
        <v>0</v>
      </c>
      <c r="O4342" s="5">
        <f>$K4342+'2.Time_constants_correction'!$J$11*(3*$G4342*$E4342+2*$H4342*$F4342+$I4342)+'2.Time_constants_correction'!$J$13*(6*$G4342*$F4342+2*$H4342)+'2.Time_constants_correction'!$J$15*(6*$G4342)</f>
        <v>0</v>
      </c>
    </row>
    <row r="4343" spans="1:15" x14ac:dyDescent="0.4">
      <c r="A4343" s="5">
        <f>'2.Time_constants_correction'!B4347</f>
        <v>72.183333333333337</v>
      </c>
      <c r="B4343" s="5">
        <f>'2.Time_constants_correction'!F4347</f>
        <v>0</v>
      </c>
      <c r="D4343" s="5">
        <f t="shared" si="603"/>
        <v>376106.4661620371</v>
      </c>
      <c r="E4343" s="5">
        <f t="shared" si="604"/>
        <v>5210.4336111111115</v>
      </c>
      <c r="F4343" s="5">
        <f t="shared" si="605"/>
        <v>72.183333333333337</v>
      </c>
      <c r="G4343" s="5">
        <f t="shared" si="606"/>
        <v>0</v>
      </c>
      <c r="H4343" s="5">
        <f t="shared" si="607"/>
        <v>0</v>
      </c>
      <c r="I4343" s="5">
        <f t="shared" si="608"/>
        <v>0</v>
      </c>
      <c r="J4343" s="5">
        <f t="shared" si="609"/>
        <v>0</v>
      </c>
      <c r="K4343" s="5">
        <f t="shared" si="610"/>
        <v>0</v>
      </c>
      <c r="L4343" s="5">
        <f t="shared" si="611"/>
        <v>72.183333333333337</v>
      </c>
      <c r="M4343" s="5">
        <f>$K4343+'2.Time_constants_correction'!$H$11*(3*$G4343*$E4343+2*$H4343*$F4343+$I4343)</f>
        <v>0</v>
      </c>
      <c r="N4343" s="38">
        <f>$K4343+'2.Time_constants_correction'!$I$11*(3*$G4343*$E4343+2*$H4343*$F4343+$I4343)+'2.Time_constants_correction'!$I$13*(6*$G4343*$F4343+2*$H4343)</f>
        <v>0</v>
      </c>
      <c r="O4343" s="5">
        <f>$K4343+'2.Time_constants_correction'!$J$11*(3*$G4343*$E4343+2*$H4343*$F4343+$I4343)+'2.Time_constants_correction'!$J$13*(6*$G4343*$F4343+2*$H4343)+'2.Time_constants_correction'!$J$15*(6*$G4343)</f>
        <v>0</v>
      </c>
    </row>
    <row r="4344" spans="1:15" x14ac:dyDescent="0.4">
      <c r="A4344" s="5">
        <f>'2.Time_constants_correction'!B4348</f>
        <v>72.2</v>
      </c>
      <c r="B4344" s="5">
        <f>'2.Time_constants_correction'!F4348</f>
        <v>0</v>
      </c>
      <c r="D4344" s="5">
        <f t="shared" si="603"/>
        <v>376367.04800000001</v>
      </c>
      <c r="E4344" s="5">
        <f t="shared" si="604"/>
        <v>5212.84</v>
      </c>
      <c r="F4344" s="5">
        <f t="shared" si="605"/>
        <v>72.2</v>
      </c>
      <c r="G4344" s="5">
        <f t="shared" si="606"/>
        <v>0</v>
      </c>
      <c r="H4344" s="5">
        <f t="shared" si="607"/>
        <v>0</v>
      </c>
      <c r="I4344" s="5">
        <f t="shared" si="608"/>
        <v>0</v>
      </c>
      <c r="J4344" s="5">
        <f t="shared" si="609"/>
        <v>0</v>
      </c>
      <c r="K4344" s="5">
        <f t="shared" si="610"/>
        <v>0</v>
      </c>
      <c r="L4344" s="5">
        <f t="shared" si="611"/>
        <v>72.2</v>
      </c>
      <c r="M4344" s="5">
        <f>$K4344+'2.Time_constants_correction'!$H$11*(3*$G4344*$E4344+2*$H4344*$F4344+$I4344)</f>
        <v>0</v>
      </c>
      <c r="N4344" s="38">
        <f>$K4344+'2.Time_constants_correction'!$I$11*(3*$G4344*$E4344+2*$H4344*$F4344+$I4344)+'2.Time_constants_correction'!$I$13*(6*$G4344*$F4344+2*$H4344)</f>
        <v>0</v>
      </c>
      <c r="O4344" s="5">
        <f>$K4344+'2.Time_constants_correction'!$J$11*(3*$G4344*$E4344+2*$H4344*$F4344+$I4344)+'2.Time_constants_correction'!$J$13*(6*$G4344*$F4344+2*$H4344)+'2.Time_constants_correction'!$J$15*(6*$G4344)</f>
        <v>0</v>
      </c>
    </row>
    <row r="4345" spans="1:15" x14ac:dyDescent="0.4">
      <c r="A4345" s="5">
        <f>'2.Time_constants_correction'!B4349</f>
        <v>72.216666666666669</v>
      </c>
      <c r="B4345" s="5">
        <f>'2.Time_constants_correction'!F4349</f>
        <v>0</v>
      </c>
      <c r="D4345" s="5">
        <f t="shared" si="603"/>
        <v>376627.75017129636</v>
      </c>
      <c r="E4345" s="5">
        <f t="shared" si="604"/>
        <v>5215.246944444445</v>
      </c>
      <c r="F4345" s="5">
        <f t="shared" si="605"/>
        <v>72.216666666666669</v>
      </c>
      <c r="G4345" s="5">
        <f t="shared" si="606"/>
        <v>0</v>
      </c>
      <c r="H4345" s="5">
        <f t="shared" si="607"/>
        <v>0</v>
      </c>
      <c r="I4345" s="5">
        <f t="shared" si="608"/>
        <v>0</v>
      </c>
      <c r="J4345" s="5">
        <f t="shared" si="609"/>
        <v>0</v>
      </c>
      <c r="K4345" s="5">
        <f t="shared" si="610"/>
        <v>0</v>
      </c>
      <c r="L4345" s="5">
        <f t="shared" si="611"/>
        <v>72.216666666666669</v>
      </c>
      <c r="M4345" s="5">
        <f>$K4345+'2.Time_constants_correction'!$H$11*(3*$G4345*$E4345+2*$H4345*$F4345+$I4345)</f>
        <v>0</v>
      </c>
      <c r="N4345" s="38">
        <f>$K4345+'2.Time_constants_correction'!$I$11*(3*$G4345*$E4345+2*$H4345*$F4345+$I4345)+'2.Time_constants_correction'!$I$13*(6*$G4345*$F4345+2*$H4345)</f>
        <v>0</v>
      </c>
      <c r="O4345" s="5">
        <f>$K4345+'2.Time_constants_correction'!$J$11*(3*$G4345*$E4345+2*$H4345*$F4345+$I4345)+'2.Time_constants_correction'!$J$13*(6*$G4345*$F4345+2*$H4345)+'2.Time_constants_correction'!$J$15*(6*$G4345)</f>
        <v>0</v>
      </c>
    </row>
    <row r="4346" spans="1:15" x14ac:dyDescent="0.4">
      <c r="A4346" s="5">
        <f>'2.Time_constants_correction'!B4350</f>
        <v>72.233333333333334</v>
      </c>
      <c r="B4346" s="5">
        <f>'2.Time_constants_correction'!F4350</f>
        <v>0</v>
      </c>
      <c r="D4346" s="5">
        <f t="shared" si="603"/>
        <v>376888.57270370371</v>
      </c>
      <c r="E4346" s="5">
        <f t="shared" si="604"/>
        <v>5217.6544444444444</v>
      </c>
      <c r="F4346" s="5">
        <f t="shared" si="605"/>
        <v>72.233333333333334</v>
      </c>
      <c r="G4346" s="5">
        <f t="shared" si="606"/>
        <v>0</v>
      </c>
      <c r="H4346" s="5">
        <f t="shared" si="607"/>
        <v>0</v>
      </c>
      <c r="I4346" s="5">
        <f t="shared" si="608"/>
        <v>0</v>
      </c>
      <c r="J4346" s="5">
        <f t="shared" si="609"/>
        <v>0</v>
      </c>
      <c r="K4346" s="5">
        <f t="shared" si="610"/>
        <v>0</v>
      </c>
      <c r="L4346" s="5">
        <f t="shared" si="611"/>
        <v>72.233333333333334</v>
      </c>
      <c r="M4346" s="5">
        <f>$K4346+'2.Time_constants_correction'!$H$11*(3*$G4346*$E4346+2*$H4346*$F4346+$I4346)</f>
        <v>0</v>
      </c>
      <c r="N4346" s="38">
        <f>$K4346+'2.Time_constants_correction'!$I$11*(3*$G4346*$E4346+2*$H4346*$F4346+$I4346)+'2.Time_constants_correction'!$I$13*(6*$G4346*$F4346+2*$H4346)</f>
        <v>0</v>
      </c>
      <c r="O4346" s="5">
        <f>$K4346+'2.Time_constants_correction'!$J$11*(3*$G4346*$E4346+2*$H4346*$F4346+$I4346)+'2.Time_constants_correction'!$J$13*(6*$G4346*$F4346+2*$H4346)+'2.Time_constants_correction'!$J$15*(6*$G4346)</f>
        <v>0</v>
      </c>
    </row>
    <row r="4347" spans="1:15" x14ac:dyDescent="0.4">
      <c r="A4347" s="5">
        <f>'2.Time_constants_correction'!B4351</f>
        <v>72.25</v>
      </c>
      <c r="B4347" s="5">
        <f>'2.Time_constants_correction'!F4351</f>
        <v>0</v>
      </c>
      <c r="D4347" s="5">
        <f t="shared" si="603"/>
        <v>377149.515625</v>
      </c>
      <c r="E4347" s="5">
        <f t="shared" si="604"/>
        <v>5220.0625</v>
      </c>
      <c r="F4347" s="5">
        <f t="shared" si="605"/>
        <v>72.25</v>
      </c>
      <c r="G4347" s="5">
        <f t="shared" si="606"/>
        <v>0</v>
      </c>
      <c r="H4347" s="5">
        <f t="shared" si="607"/>
        <v>0</v>
      </c>
      <c r="I4347" s="5">
        <f t="shared" si="608"/>
        <v>0</v>
      </c>
      <c r="J4347" s="5">
        <f t="shared" si="609"/>
        <v>0</v>
      </c>
      <c r="K4347" s="5">
        <f t="shared" si="610"/>
        <v>0</v>
      </c>
      <c r="L4347" s="5">
        <f t="shared" si="611"/>
        <v>72.25</v>
      </c>
      <c r="M4347" s="5">
        <f>$K4347+'2.Time_constants_correction'!$H$11*(3*$G4347*$E4347+2*$H4347*$F4347+$I4347)</f>
        <v>0</v>
      </c>
      <c r="N4347" s="38">
        <f>$K4347+'2.Time_constants_correction'!$I$11*(3*$G4347*$E4347+2*$H4347*$F4347+$I4347)+'2.Time_constants_correction'!$I$13*(6*$G4347*$F4347+2*$H4347)</f>
        <v>0</v>
      </c>
      <c r="O4347" s="5">
        <f>$K4347+'2.Time_constants_correction'!$J$11*(3*$G4347*$E4347+2*$H4347*$F4347+$I4347)+'2.Time_constants_correction'!$J$13*(6*$G4347*$F4347+2*$H4347)+'2.Time_constants_correction'!$J$15*(6*$G4347)</f>
        <v>0</v>
      </c>
    </row>
    <row r="4348" spans="1:15" x14ac:dyDescent="0.4">
      <c r="A4348" s="5">
        <f>'2.Time_constants_correction'!B4352</f>
        <v>72.266666666666666</v>
      </c>
      <c r="B4348" s="5">
        <f>'2.Time_constants_correction'!F4352</f>
        <v>0</v>
      </c>
      <c r="D4348" s="5">
        <f t="shared" si="603"/>
        <v>377410.57896296296</v>
      </c>
      <c r="E4348" s="5">
        <f t="shared" si="604"/>
        <v>5222.471111111111</v>
      </c>
      <c r="F4348" s="5">
        <f t="shared" si="605"/>
        <v>72.266666666666666</v>
      </c>
      <c r="G4348" s="5">
        <f t="shared" si="606"/>
        <v>0</v>
      </c>
      <c r="H4348" s="5">
        <f t="shared" si="607"/>
        <v>0</v>
      </c>
      <c r="I4348" s="5">
        <f t="shared" si="608"/>
        <v>0</v>
      </c>
      <c r="J4348" s="5">
        <f t="shared" si="609"/>
        <v>0</v>
      </c>
      <c r="K4348" s="5">
        <f t="shared" si="610"/>
        <v>0</v>
      </c>
      <c r="L4348" s="5">
        <f t="shared" si="611"/>
        <v>72.266666666666666</v>
      </c>
      <c r="M4348" s="5">
        <f>$K4348+'2.Time_constants_correction'!$H$11*(3*$G4348*$E4348+2*$H4348*$F4348+$I4348)</f>
        <v>0</v>
      </c>
      <c r="N4348" s="38">
        <f>$K4348+'2.Time_constants_correction'!$I$11*(3*$G4348*$E4348+2*$H4348*$F4348+$I4348)+'2.Time_constants_correction'!$I$13*(6*$G4348*$F4348+2*$H4348)</f>
        <v>0</v>
      </c>
      <c r="O4348" s="5">
        <f>$K4348+'2.Time_constants_correction'!$J$11*(3*$G4348*$E4348+2*$H4348*$F4348+$I4348)+'2.Time_constants_correction'!$J$13*(6*$G4348*$F4348+2*$H4348)+'2.Time_constants_correction'!$J$15*(6*$G4348)</f>
        <v>0</v>
      </c>
    </row>
    <row r="4349" spans="1:15" x14ac:dyDescent="0.4">
      <c r="A4349" s="5">
        <f>'2.Time_constants_correction'!B4353</f>
        <v>72.283333333333331</v>
      </c>
      <c r="B4349" s="5">
        <f>'2.Time_constants_correction'!F4353</f>
        <v>0</v>
      </c>
      <c r="D4349" s="5">
        <f t="shared" si="603"/>
        <v>377671.76274537033</v>
      </c>
      <c r="E4349" s="5">
        <f t="shared" si="604"/>
        <v>5224.8802777777773</v>
      </c>
      <c r="F4349" s="5">
        <f t="shared" si="605"/>
        <v>72.283333333333331</v>
      </c>
      <c r="G4349" s="5">
        <f t="shared" si="606"/>
        <v>0</v>
      </c>
      <c r="H4349" s="5">
        <f t="shared" si="607"/>
        <v>0</v>
      </c>
      <c r="I4349" s="5">
        <f t="shared" si="608"/>
        <v>0</v>
      </c>
      <c r="J4349" s="5">
        <f t="shared" si="609"/>
        <v>0</v>
      </c>
      <c r="K4349" s="5">
        <f t="shared" si="610"/>
        <v>0</v>
      </c>
      <c r="L4349" s="5">
        <f t="shared" si="611"/>
        <v>72.283333333333331</v>
      </c>
      <c r="M4349" s="5">
        <f>$K4349+'2.Time_constants_correction'!$H$11*(3*$G4349*$E4349+2*$H4349*$F4349+$I4349)</f>
        <v>0</v>
      </c>
      <c r="N4349" s="38">
        <f>$K4349+'2.Time_constants_correction'!$I$11*(3*$G4349*$E4349+2*$H4349*$F4349+$I4349)+'2.Time_constants_correction'!$I$13*(6*$G4349*$F4349+2*$H4349)</f>
        <v>0</v>
      </c>
      <c r="O4349" s="5">
        <f>$K4349+'2.Time_constants_correction'!$J$11*(3*$G4349*$E4349+2*$H4349*$F4349+$I4349)+'2.Time_constants_correction'!$J$13*(6*$G4349*$F4349+2*$H4349)+'2.Time_constants_correction'!$J$15*(6*$G4349)</f>
        <v>0</v>
      </c>
    </row>
    <row r="4350" spans="1:15" x14ac:dyDescent="0.4">
      <c r="A4350" s="5">
        <f>'2.Time_constants_correction'!B4354</f>
        <v>72.3</v>
      </c>
      <c r="B4350" s="5">
        <f>'2.Time_constants_correction'!F4354</f>
        <v>0</v>
      </c>
      <c r="D4350" s="5">
        <f t="shared" si="603"/>
        <v>377933.06699999998</v>
      </c>
      <c r="E4350" s="5">
        <f t="shared" si="604"/>
        <v>5227.29</v>
      </c>
      <c r="F4350" s="5">
        <f t="shared" si="605"/>
        <v>72.3</v>
      </c>
      <c r="G4350" s="5">
        <f t="shared" si="606"/>
        <v>0</v>
      </c>
      <c r="H4350" s="5">
        <f t="shared" si="607"/>
        <v>0</v>
      </c>
      <c r="I4350" s="5">
        <f t="shared" si="608"/>
        <v>0</v>
      </c>
      <c r="J4350" s="5">
        <f t="shared" si="609"/>
        <v>0</v>
      </c>
      <c r="K4350" s="5">
        <f t="shared" si="610"/>
        <v>0</v>
      </c>
      <c r="L4350" s="5">
        <f t="shared" si="611"/>
        <v>72.3</v>
      </c>
      <c r="M4350" s="5">
        <f>$K4350+'2.Time_constants_correction'!$H$11*(3*$G4350*$E4350+2*$H4350*$F4350+$I4350)</f>
        <v>0</v>
      </c>
      <c r="N4350" s="38">
        <f>$K4350+'2.Time_constants_correction'!$I$11*(3*$G4350*$E4350+2*$H4350*$F4350+$I4350)+'2.Time_constants_correction'!$I$13*(6*$G4350*$F4350+2*$H4350)</f>
        <v>0</v>
      </c>
      <c r="O4350" s="5">
        <f>$K4350+'2.Time_constants_correction'!$J$11*(3*$G4350*$E4350+2*$H4350*$F4350+$I4350)+'2.Time_constants_correction'!$J$13*(6*$G4350*$F4350+2*$H4350)+'2.Time_constants_correction'!$J$15*(6*$G4350)</f>
        <v>0</v>
      </c>
    </row>
    <row r="4351" spans="1:15" x14ac:dyDescent="0.4">
      <c r="A4351" s="5">
        <f>'2.Time_constants_correction'!B4355</f>
        <v>72.316666666666663</v>
      </c>
      <c r="B4351" s="5">
        <f>'2.Time_constants_correction'!F4355</f>
        <v>0</v>
      </c>
      <c r="D4351" s="5">
        <f t="shared" si="603"/>
        <v>378194.49175462953</v>
      </c>
      <c r="E4351" s="5">
        <f t="shared" si="604"/>
        <v>5229.700277777777</v>
      </c>
      <c r="F4351" s="5">
        <f t="shared" si="605"/>
        <v>72.316666666666663</v>
      </c>
      <c r="G4351" s="5">
        <f t="shared" si="606"/>
        <v>0</v>
      </c>
      <c r="H4351" s="5">
        <f t="shared" si="607"/>
        <v>0</v>
      </c>
      <c r="I4351" s="5">
        <f t="shared" si="608"/>
        <v>0</v>
      </c>
      <c r="J4351" s="5">
        <f t="shared" si="609"/>
        <v>0</v>
      </c>
      <c r="K4351" s="5">
        <f t="shared" si="610"/>
        <v>0</v>
      </c>
      <c r="L4351" s="5">
        <f t="shared" si="611"/>
        <v>72.316666666666663</v>
      </c>
      <c r="M4351" s="5">
        <f>$K4351+'2.Time_constants_correction'!$H$11*(3*$G4351*$E4351+2*$H4351*$F4351+$I4351)</f>
        <v>0</v>
      </c>
      <c r="N4351" s="38">
        <f>$K4351+'2.Time_constants_correction'!$I$11*(3*$G4351*$E4351+2*$H4351*$F4351+$I4351)+'2.Time_constants_correction'!$I$13*(6*$G4351*$F4351+2*$H4351)</f>
        <v>0</v>
      </c>
      <c r="O4351" s="5">
        <f>$K4351+'2.Time_constants_correction'!$J$11*(3*$G4351*$E4351+2*$H4351*$F4351+$I4351)+'2.Time_constants_correction'!$J$13*(6*$G4351*$F4351+2*$H4351)+'2.Time_constants_correction'!$J$15*(6*$G4351)</f>
        <v>0</v>
      </c>
    </row>
    <row r="4352" spans="1:15" x14ac:dyDescent="0.4">
      <c r="A4352" s="5">
        <f>'2.Time_constants_correction'!B4356</f>
        <v>72.333333333333329</v>
      </c>
      <c r="B4352" s="5">
        <f>'2.Time_constants_correction'!F4356</f>
        <v>0</v>
      </c>
      <c r="D4352" s="5">
        <f t="shared" si="603"/>
        <v>378456.03703703696</v>
      </c>
      <c r="E4352" s="5">
        <f t="shared" si="604"/>
        <v>5232.1111111111104</v>
      </c>
      <c r="F4352" s="5">
        <f t="shared" si="605"/>
        <v>72.333333333333329</v>
      </c>
      <c r="G4352" s="5">
        <f t="shared" si="606"/>
        <v>0</v>
      </c>
      <c r="H4352" s="5">
        <f t="shared" si="607"/>
        <v>0</v>
      </c>
      <c r="I4352" s="5">
        <f t="shared" si="608"/>
        <v>0</v>
      </c>
      <c r="J4352" s="5">
        <f t="shared" si="609"/>
        <v>0</v>
      </c>
      <c r="K4352" s="5">
        <f t="shared" si="610"/>
        <v>0</v>
      </c>
      <c r="L4352" s="5">
        <f t="shared" si="611"/>
        <v>72.333333333333329</v>
      </c>
      <c r="M4352" s="5">
        <f>$K4352+'2.Time_constants_correction'!$H$11*(3*$G4352*$E4352+2*$H4352*$F4352+$I4352)</f>
        <v>0</v>
      </c>
      <c r="N4352" s="38">
        <f>$K4352+'2.Time_constants_correction'!$I$11*(3*$G4352*$E4352+2*$H4352*$F4352+$I4352)+'2.Time_constants_correction'!$I$13*(6*$G4352*$F4352+2*$H4352)</f>
        <v>0</v>
      </c>
      <c r="O4352" s="5">
        <f>$K4352+'2.Time_constants_correction'!$J$11*(3*$G4352*$E4352+2*$H4352*$F4352+$I4352)+'2.Time_constants_correction'!$J$13*(6*$G4352*$F4352+2*$H4352)+'2.Time_constants_correction'!$J$15*(6*$G4352)</f>
        <v>0</v>
      </c>
    </row>
    <row r="4353" spans="1:15" x14ac:dyDescent="0.4">
      <c r="A4353" s="5">
        <f>'2.Time_constants_correction'!B4357</f>
        <v>72.349999999999994</v>
      </c>
      <c r="B4353" s="5">
        <f>'2.Time_constants_correction'!F4357</f>
        <v>0</v>
      </c>
      <c r="D4353" s="5">
        <f t="shared" si="603"/>
        <v>378717.7028749999</v>
      </c>
      <c r="E4353" s="5">
        <f t="shared" si="604"/>
        <v>5234.5224999999991</v>
      </c>
      <c r="F4353" s="5">
        <f t="shared" si="605"/>
        <v>72.349999999999994</v>
      </c>
      <c r="G4353" s="5">
        <f t="shared" si="606"/>
        <v>0</v>
      </c>
      <c r="H4353" s="5">
        <f t="shared" si="607"/>
        <v>0</v>
      </c>
      <c r="I4353" s="5">
        <f t="shared" si="608"/>
        <v>0</v>
      </c>
      <c r="J4353" s="5">
        <f t="shared" si="609"/>
        <v>0</v>
      </c>
      <c r="K4353" s="5">
        <f t="shared" si="610"/>
        <v>0</v>
      </c>
      <c r="L4353" s="5">
        <f t="shared" si="611"/>
        <v>72.349999999999994</v>
      </c>
      <c r="M4353" s="5">
        <f>$K4353+'2.Time_constants_correction'!$H$11*(3*$G4353*$E4353+2*$H4353*$F4353+$I4353)</f>
        <v>0</v>
      </c>
      <c r="N4353" s="38">
        <f>$K4353+'2.Time_constants_correction'!$I$11*(3*$G4353*$E4353+2*$H4353*$F4353+$I4353)+'2.Time_constants_correction'!$I$13*(6*$G4353*$F4353+2*$H4353)</f>
        <v>0</v>
      </c>
      <c r="O4353" s="5">
        <f>$K4353+'2.Time_constants_correction'!$J$11*(3*$G4353*$E4353+2*$H4353*$F4353+$I4353)+'2.Time_constants_correction'!$J$13*(6*$G4353*$F4353+2*$H4353)+'2.Time_constants_correction'!$J$15*(6*$G4353)</f>
        <v>0</v>
      </c>
    </row>
    <row r="4354" spans="1:15" x14ac:dyDescent="0.4">
      <c r="A4354" s="5">
        <f>'2.Time_constants_correction'!B4358</f>
        <v>72.36666666666666</v>
      </c>
      <c r="B4354" s="5">
        <f>'2.Time_constants_correction'!F4358</f>
        <v>0</v>
      </c>
      <c r="D4354" s="5">
        <f t="shared" si="603"/>
        <v>378979.48929629615</v>
      </c>
      <c r="E4354" s="5">
        <f t="shared" si="604"/>
        <v>5236.9344444444432</v>
      </c>
      <c r="F4354" s="5">
        <f t="shared" si="605"/>
        <v>72.36666666666666</v>
      </c>
      <c r="G4354" s="5">
        <f t="shared" si="606"/>
        <v>0</v>
      </c>
      <c r="H4354" s="5">
        <f t="shared" si="607"/>
        <v>0</v>
      </c>
      <c r="I4354" s="5">
        <f t="shared" si="608"/>
        <v>0</v>
      </c>
      <c r="J4354" s="5">
        <f t="shared" si="609"/>
        <v>0</v>
      </c>
      <c r="K4354" s="5">
        <f t="shared" si="610"/>
        <v>0</v>
      </c>
      <c r="L4354" s="5">
        <f t="shared" si="611"/>
        <v>72.36666666666666</v>
      </c>
      <c r="M4354" s="5">
        <f>$K4354+'2.Time_constants_correction'!$H$11*(3*$G4354*$E4354+2*$H4354*$F4354+$I4354)</f>
        <v>0</v>
      </c>
      <c r="N4354" s="38">
        <f>$K4354+'2.Time_constants_correction'!$I$11*(3*$G4354*$E4354+2*$H4354*$F4354+$I4354)+'2.Time_constants_correction'!$I$13*(6*$G4354*$F4354+2*$H4354)</f>
        <v>0</v>
      </c>
      <c r="O4354" s="5">
        <f>$K4354+'2.Time_constants_correction'!$J$11*(3*$G4354*$E4354+2*$H4354*$F4354+$I4354)+'2.Time_constants_correction'!$J$13*(6*$G4354*$F4354+2*$H4354)+'2.Time_constants_correction'!$J$15*(6*$G4354)</f>
        <v>0</v>
      </c>
    </row>
    <row r="4355" spans="1:15" x14ac:dyDescent="0.4">
      <c r="A4355" s="5">
        <f>'2.Time_constants_correction'!B4359</f>
        <v>72.38333333333334</v>
      </c>
      <c r="B4355" s="5">
        <f>'2.Time_constants_correction'!F4359</f>
        <v>0</v>
      </c>
      <c r="D4355" s="5">
        <f t="shared" si="603"/>
        <v>379241.39632870379</v>
      </c>
      <c r="E4355" s="5">
        <f t="shared" si="604"/>
        <v>5239.3469444444454</v>
      </c>
      <c r="F4355" s="5">
        <f t="shared" si="605"/>
        <v>72.38333333333334</v>
      </c>
      <c r="G4355" s="5">
        <f t="shared" si="606"/>
        <v>0</v>
      </c>
      <c r="H4355" s="5">
        <f t="shared" si="607"/>
        <v>0</v>
      </c>
      <c r="I4355" s="5">
        <f t="shared" si="608"/>
        <v>0</v>
      </c>
      <c r="J4355" s="5">
        <f t="shared" si="609"/>
        <v>0</v>
      </c>
      <c r="K4355" s="5">
        <f t="shared" si="610"/>
        <v>0</v>
      </c>
      <c r="L4355" s="5">
        <f t="shared" si="611"/>
        <v>72.38333333333334</v>
      </c>
      <c r="M4355" s="5">
        <f>$K4355+'2.Time_constants_correction'!$H$11*(3*$G4355*$E4355+2*$H4355*$F4355+$I4355)</f>
        <v>0</v>
      </c>
      <c r="N4355" s="38">
        <f>$K4355+'2.Time_constants_correction'!$I$11*(3*$G4355*$E4355+2*$H4355*$F4355+$I4355)+'2.Time_constants_correction'!$I$13*(6*$G4355*$F4355+2*$H4355)</f>
        <v>0</v>
      </c>
      <c r="O4355" s="5">
        <f>$K4355+'2.Time_constants_correction'!$J$11*(3*$G4355*$E4355+2*$H4355*$F4355+$I4355)+'2.Time_constants_correction'!$J$13*(6*$G4355*$F4355+2*$H4355)+'2.Time_constants_correction'!$J$15*(6*$G4355)</f>
        <v>0</v>
      </c>
    </row>
    <row r="4356" spans="1:15" x14ac:dyDescent="0.4">
      <c r="A4356" s="5">
        <f>'2.Time_constants_correction'!B4360</f>
        <v>72.400000000000006</v>
      </c>
      <c r="B4356" s="5">
        <f>'2.Time_constants_correction'!F4360</f>
        <v>0</v>
      </c>
      <c r="D4356" s="5">
        <f t="shared" si="603"/>
        <v>379503.42400000012</v>
      </c>
      <c r="E4356" s="5">
        <f t="shared" si="604"/>
        <v>5241.7600000000011</v>
      </c>
      <c r="F4356" s="5">
        <f t="shared" si="605"/>
        <v>72.400000000000006</v>
      </c>
      <c r="G4356" s="5">
        <f t="shared" si="606"/>
        <v>0</v>
      </c>
      <c r="H4356" s="5">
        <f t="shared" si="607"/>
        <v>0</v>
      </c>
      <c r="I4356" s="5">
        <f t="shared" si="608"/>
        <v>0</v>
      </c>
      <c r="J4356" s="5">
        <f t="shared" si="609"/>
        <v>0</v>
      </c>
      <c r="K4356" s="5">
        <f t="shared" si="610"/>
        <v>0</v>
      </c>
      <c r="L4356" s="5">
        <f t="shared" si="611"/>
        <v>72.400000000000006</v>
      </c>
      <c r="M4356" s="5">
        <f>$K4356+'2.Time_constants_correction'!$H$11*(3*$G4356*$E4356+2*$H4356*$F4356+$I4356)</f>
        <v>0</v>
      </c>
      <c r="N4356" s="38">
        <f>$K4356+'2.Time_constants_correction'!$I$11*(3*$G4356*$E4356+2*$H4356*$F4356+$I4356)+'2.Time_constants_correction'!$I$13*(6*$G4356*$F4356+2*$H4356)</f>
        <v>0</v>
      </c>
      <c r="O4356" s="5">
        <f>$K4356+'2.Time_constants_correction'!$J$11*(3*$G4356*$E4356+2*$H4356*$F4356+$I4356)+'2.Time_constants_correction'!$J$13*(6*$G4356*$F4356+2*$H4356)+'2.Time_constants_correction'!$J$15*(6*$G4356)</f>
        <v>0</v>
      </c>
    </row>
    <row r="4357" spans="1:15" x14ac:dyDescent="0.4">
      <c r="A4357" s="5">
        <f>'2.Time_constants_correction'!B4361</f>
        <v>72.416666666666671</v>
      </c>
      <c r="B4357" s="5">
        <f>'2.Time_constants_correction'!F4361</f>
        <v>0</v>
      </c>
      <c r="D4357" s="5">
        <f t="shared" si="603"/>
        <v>379765.57233796309</v>
      </c>
      <c r="E4357" s="5">
        <f t="shared" si="604"/>
        <v>5244.1736111111122</v>
      </c>
      <c r="F4357" s="5">
        <f t="shared" si="605"/>
        <v>72.416666666666671</v>
      </c>
      <c r="G4357" s="5">
        <f t="shared" si="606"/>
        <v>0</v>
      </c>
      <c r="H4357" s="5">
        <f t="shared" si="607"/>
        <v>0</v>
      </c>
      <c r="I4357" s="5">
        <f t="shared" si="608"/>
        <v>0</v>
      </c>
      <c r="J4357" s="5">
        <f t="shared" si="609"/>
        <v>0</v>
      </c>
      <c r="K4357" s="5">
        <f t="shared" si="610"/>
        <v>0</v>
      </c>
      <c r="L4357" s="5">
        <f t="shared" si="611"/>
        <v>72.416666666666671</v>
      </c>
      <c r="M4357" s="5">
        <f>$K4357+'2.Time_constants_correction'!$H$11*(3*$G4357*$E4357+2*$H4357*$F4357+$I4357)</f>
        <v>0</v>
      </c>
      <c r="N4357" s="38">
        <f>$K4357+'2.Time_constants_correction'!$I$11*(3*$G4357*$E4357+2*$H4357*$F4357+$I4357)+'2.Time_constants_correction'!$I$13*(6*$G4357*$F4357+2*$H4357)</f>
        <v>0</v>
      </c>
      <c r="O4357" s="5">
        <f>$K4357+'2.Time_constants_correction'!$J$11*(3*$G4357*$E4357+2*$H4357*$F4357+$I4357)+'2.Time_constants_correction'!$J$13*(6*$G4357*$F4357+2*$H4357)+'2.Time_constants_correction'!$J$15*(6*$G4357)</f>
        <v>0</v>
      </c>
    </row>
    <row r="4358" spans="1:15" x14ac:dyDescent="0.4">
      <c r="A4358" s="5">
        <f>'2.Time_constants_correction'!B4362</f>
        <v>72.433333333333337</v>
      </c>
      <c r="B4358" s="5">
        <f>'2.Time_constants_correction'!F4362</f>
        <v>0</v>
      </c>
      <c r="D4358" s="5">
        <f t="shared" si="603"/>
        <v>380027.84137037047</v>
      </c>
      <c r="E4358" s="5">
        <f t="shared" si="604"/>
        <v>5246.5877777777787</v>
      </c>
      <c r="F4358" s="5">
        <f t="shared" si="605"/>
        <v>72.433333333333337</v>
      </c>
      <c r="G4358" s="5">
        <f t="shared" si="606"/>
        <v>0</v>
      </c>
      <c r="H4358" s="5">
        <f t="shared" si="607"/>
        <v>0</v>
      </c>
      <c r="I4358" s="5">
        <f t="shared" si="608"/>
        <v>0</v>
      </c>
      <c r="J4358" s="5">
        <f t="shared" si="609"/>
        <v>0</v>
      </c>
      <c r="K4358" s="5">
        <f t="shared" si="610"/>
        <v>0</v>
      </c>
      <c r="L4358" s="5">
        <f t="shared" si="611"/>
        <v>72.433333333333337</v>
      </c>
      <c r="M4358" s="5">
        <f>$K4358+'2.Time_constants_correction'!$H$11*(3*$G4358*$E4358+2*$H4358*$F4358+$I4358)</f>
        <v>0</v>
      </c>
      <c r="N4358" s="38">
        <f>$K4358+'2.Time_constants_correction'!$I$11*(3*$G4358*$E4358+2*$H4358*$F4358+$I4358)+'2.Time_constants_correction'!$I$13*(6*$G4358*$F4358+2*$H4358)</f>
        <v>0</v>
      </c>
      <c r="O4358" s="5">
        <f>$K4358+'2.Time_constants_correction'!$J$11*(3*$G4358*$E4358+2*$H4358*$F4358+$I4358)+'2.Time_constants_correction'!$J$13*(6*$G4358*$F4358+2*$H4358)+'2.Time_constants_correction'!$J$15*(6*$G4358)</f>
        <v>0</v>
      </c>
    </row>
    <row r="4359" spans="1:15" x14ac:dyDescent="0.4">
      <c r="A4359" s="5">
        <f>'2.Time_constants_correction'!B4363</f>
        <v>72.45</v>
      </c>
      <c r="B4359" s="5">
        <f>'2.Time_constants_correction'!F4363</f>
        <v>0</v>
      </c>
      <c r="D4359" s="5">
        <f t="shared" si="603"/>
        <v>380290.23112500005</v>
      </c>
      <c r="E4359" s="5">
        <f t="shared" si="604"/>
        <v>5249.0025000000005</v>
      </c>
      <c r="F4359" s="5">
        <f t="shared" si="605"/>
        <v>72.45</v>
      </c>
      <c r="G4359" s="5">
        <f t="shared" si="606"/>
        <v>0</v>
      </c>
      <c r="H4359" s="5">
        <f t="shared" si="607"/>
        <v>0</v>
      </c>
      <c r="I4359" s="5">
        <f t="shared" si="608"/>
        <v>0</v>
      </c>
      <c r="J4359" s="5">
        <f t="shared" si="609"/>
        <v>0</v>
      </c>
      <c r="K4359" s="5">
        <f t="shared" si="610"/>
        <v>0</v>
      </c>
      <c r="L4359" s="5">
        <f t="shared" si="611"/>
        <v>72.45</v>
      </c>
      <c r="M4359" s="5">
        <f>$K4359+'2.Time_constants_correction'!$H$11*(3*$G4359*$E4359+2*$H4359*$F4359+$I4359)</f>
        <v>0</v>
      </c>
      <c r="N4359" s="38">
        <f>$K4359+'2.Time_constants_correction'!$I$11*(3*$G4359*$E4359+2*$H4359*$F4359+$I4359)+'2.Time_constants_correction'!$I$13*(6*$G4359*$F4359+2*$H4359)</f>
        <v>0</v>
      </c>
      <c r="O4359" s="5">
        <f>$K4359+'2.Time_constants_correction'!$J$11*(3*$G4359*$E4359+2*$H4359*$F4359+$I4359)+'2.Time_constants_correction'!$J$13*(6*$G4359*$F4359+2*$H4359)+'2.Time_constants_correction'!$J$15*(6*$G4359)</f>
        <v>0</v>
      </c>
    </row>
    <row r="4360" spans="1:15" x14ac:dyDescent="0.4">
      <c r="A4360" s="5">
        <f>'2.Time_constants_correction'!B4364</f>
        <v>72.466666666666669</v>
      </c>
      <c r="B4360" s="5">
        <f>'2.Time_constants_correction'!F4364</f>
        <v>0</v>
      </c>
      <c r="D4360" s="5">
        <f t="shared" si="603"/>
        <v>380552.74162962963</v>
      </c>
      <c r="E4360" s="5">
        <f t="shared" si="604"/>
        <v>5251.4177777777777</v>
      </c>
      <c r="F4360" s="5">
        <f t="shared" si="605"/>
        <v>72.466666666666669</v>
      </c>
      <c r="G4360" s="5">
        <f t="shared" si="606"/>
        <v>0</v>
      </c>
      <c r="H4360" s="5">
        <f t="shared" si="607"/>
        <v>0</v>
      </c>
      <c r="I4360" s="5">
        <f t="shared" si="608"/>
        <v>0</v>
      </c>
      <c r="J4360" s="5">
        <f t="shared" si="609"/>
        <v>0</v>
      </c>
      <c r="K4360" s="5">
        <f t="shared" si="610"/>
        <v>0</v>
      </c>
      <c r="L4360" s="5">
        <f t="shared" si="611"/>
        <v>72.466666666666669</v>
      </c>
      <c r="M4360" s="5">
        <f>$K4360+'2.Time_constants_correction'!$H$11*(3*$G4360*$E4360+2*$H4360*$F4360+$I4360)</f>
        <v>0</v>
      </c>
      <c r="N4360" s="38">
        <f>$K4360+'2.Time_constants_correction'!$I$11*(3*$G4360*$E4360+2*$H4360*$F4360+$I4360)+'2.Time_constants_correction'!$I$13*(6*$G4360*$F4360+2*$H4360)</f>
        <v>0</v>
      </c>
      <c r="O4360" s="5">
        <f>$K4360+'2.Time_constants_correction'!$J$11*(3*$G4360*$E4360+2*$H4360*$F4360+$I4360)+'2.Time_constants_correction'!$J$13*(6*$G4360*$F4360+2*$H4360)+'2.Time_constants_correction'!$J$15*(6*$G4360)</f>
        <v>0</v>
      </c>
    </row>
    <row r="4361" spans="1:15" x14ac:dyDescent="0.4">
      <c r="A4361" s="5">
        <f>'2.Time_constants_correction'!B4365</f>
        <v>72.483333333333334</v>
      </c>
      <c r="B4361" s="5">
        <f>'2.Time_constants_correction'!F4365</f>
        <v>0</v>
      </c>
      <c r="D4361" s="5">
        <f t="shared" si="603"/>
        <v>380815.37291203707</v>
      </c>
      <c r="E4361" s="5">
        <f t="shared" si="604"/>
        <v>5253.8336111111112</v>
      </c>
      <c r="F4361" s="5">
        <f t="shared" si="605"/>
        <v>72.483333333333334</v>
      </c>
      <c r="G4361" s="5">
        <f t="shared" si="606"/>
        <v>0</v>
      </c>
      <c r="H4361" s="5">
        <f t="shared" si="607"/>
        <v>0</v>
      </c>
      <c r="I4361" s="5">
        <f t="shared" si="608"/>
        <v>0</v>
      </c>
      <c r="J4361" s="5">
        <f t="shared" si="609"/>
        <v>0</v>
      </c>
      <c r="K4361" s="5">
        <f t="shared" si="610"/>
        <v>0</v>
      </c>
      <c r="L4361" s="5">
        <f t="shared" si="611"/>
        <v>72.483333333333334</v>
      </c>
      <c r="M4361" s="5">
        <f>$K4361+'2.Time_constants_correction'!$H$11*(3*$G4361*$E4361+2*$H4361*$F4361+$I4361)</f>
        <v>0</v>
      </c>
      <c r="N4361" s="38">
        <f>$K4361+'2.Time_constants_correction'!$I$11*(3*$G4361*$E4361+2*$H4361*$F4361+$I4361)+'2.Time_constants_correction'!$I$13*(6*$G4361*$F4361+2*$H4361)</f>
        <v>0</v>
      </c>
      <c r="O4361" s="5">
        <f>$K4361+'2.Time_constants_correction'!$J$11*(3*$G4361*$E4361+2*$H4361*$F4361+$I4361)+'2.Time_constants_correction'!$J$13*(6*$G4361*$F4361+2*$H4361)+'2.Time_constants_correction'!$J$15*(6*$G4361)</f>
        <v>0</v>
      </c>
    </row>
    <row r="4362" spans="1:15" x14ac:dyDescent="0.4">
      <c r="A4362" s="5">
        <f>'2.Time_constants_correction'!B4366</f>
        <v>72.5</v>
      </c>
      <c r="B4362" s="5">
        <f>'2.Time_constants_correction'!F4366</f>
        <v>0</v>
      </c>
      <c r="D4362" s="5">
        <f t="shared" si="603"/>
        <v>381078.125</v>
      </c>
      <c r="E4362" s="5">
        <f t="shared" si="604"/>
        <v>5256.25</v>
      </c>
      <c r="F4362" s="5">
        <f t="shared" si="605"/>
        <v>72.5</v>
      </c>
      <c r="G4362" s="5">
        <f t="shared" si="606"/>
        <v>0</v>
      </c>
      <c r="H4362" s="5">
        <f t="shared" si="607"/>
        <v>0</v>
      </c>
      <c r="I4362" s="5">
        <f t="shared" si="608"/>
        <v>0</v>
      </c>
      <c r="J4362" s="5">
        <f t="shared" si="609"/>
        <v>0</v>
      </c>
      <c r="K4362" s="5">
        <f t="shared" si="610"/>
        <v>0</v>
      </c>
      <c r="L4362" s="5">
        <f t="shared" si="611"/>
        <v>72.5</v>
      </c>
      <c r="M4362" s="5">
        <f>$K4362+'2.Time_constants_correction'!$H$11*(3*$G4362*$E4362+2*$H4362*$F4362+$I4362)</f>
        <v>0</v>
      </c>
      <c r="N4362" s="38">
        <f>$K4362+'2.Time_constants_correction'!$I$11*(3*$G4362*$E4362+2*$H4362*$F4362+$I4362)+'2.Time_constants_correction'!$I$13*(6*$G4362*$F4362+2*$H4362)</f>
        <v>0</v>
      </c>
      <c r="O4362" s="5">
        <f>$K4362+'2.Time_constants_correction'!$J$11*(3*$G4362*$E4362+2*$H4362*$F4362+$I4362)+'2.Time_constants_correction'!$J$13*(6*$G4362*$F4362+2*$H4362)+'2.Time_constants_correction'!$J$15*(6*$G4362)</f>
        <v>0</v>
      </c>
    </row>
    <row r="4363" spans="1:15" x14ac:dyDescent="0.4">
      <c r="A4363" s="5">
        <f>'2.Time_constants_correction'!B4367</f>
        <v>72.516666666666666</v>
      </c>
      <c r="B4363" s="5">
        <f>'2.Time_constants_correction'!F4367</f>
        <v>0</v>
      </c>
      <c r="D4363" s="5">
        <f t="shared" si="603"/>
        <v>381340.99792129628</v>
      </c>
      <c r="E4363" s="5">
        <f t="shared" si="604"/>
        <v>5258.6669444444442</v>
      </c>
      <c r="F4363" s="5">
        <f t="shared" si="605"/>
        <v>72.516666666666666</v>
      </c>
      <c r="G4363" s="5">
        <f t="shared" si="606"/>
        <v>0</v>
      </c>
      <c r="H4363" s="5">
        <f t="shared" si="607"/>
        <v>0</v>
      </c>
      <c r="I4363" s="5">
        <f t="shared" si="608"/>
        <v>0</v>
      </c>
      <c r="J4363" s="5">
        <f t="shared" si="609"/>
        <v>0</v>
      </c>
      <c r="K4363" s="5">
        <f t="shared" si="610"/>
        <v>0</v>
      </c>
      <c r="L4363" s="5">
        <f t="shared" si="611"/>
        <v>72.516666666666666</v>
      </c>
      <c r="M4363" s="5">
        <f>$K4363+'2.Time_constants_correction'!$H$11*(3*$G4363*$E4363+2*$H4363*$F4363+$I4363)</f>
        <v>0</v>
      </c>
      <c r="N4363" s="38">
        <f>$K4363+'2.Time_constants_correction'!$I$11*(3*$G4363*$E4363+2*$H4363*$F4363+$I4363)+'2.Time_constants_correction'!$I$13*(6*$G4363*$F4363+2*$H4363)</f>
        <v>0</v>
      </c>
      <c r="O4363" s="5">
        <f>$K4363+'2.Time_constants_correction'!$J$11*(3*$G4363*$E4363+2*$H4363*$F4363+$I4363)+'2.Time_constants_correction'!$J$13*(6*$G4363*$F4363+2*$H4363)+'2.Time_constants_correction'!$J$15*(6*$G4363)</f>
        <v>0</v>
      </c>
    </row>
    <row r="4364" spans="1:15" x14ac:dyDescent="0.4">
      <c r="A4364" s="5">
        <f>'2.Time_constants_correction'!B4368</f>
        <v>72.533333333333331</v>
      </c>
      <c r="B4364" s="5">
        <f>'2.Time_constants_correction'!F4368</f>
        <v>0</v>
      </c>
      <c r="D4364" s="5">
        <f t="shared" ref="D4364:D4427" si="612">A4364^3</f>
        <v>381603.99170370365</v>
      </c>
      <c r="E4364" s="5">
        <f t="shared" ref="E4364:E4427" si="613">A4364^2</f>
        <v>5261.0844444444438</v>
      </c>
      <c r="F4364" s="5">
        <f t="shared" ref="F4364:F4427" si="614">A4364</f>
        <v>72.533333333333331</v>
      </c>
      <c r="G4364" s="5">
        <f t="shared" si="606"/>
        <v>0</v>
      </c>
      <c r="H4364" s="5">
        <f t="shared" si="607"/>
        <v>0</v>
      </c>
      <c r="I4364" s="5">
        <f t="shared" si="608"/>
        <v>0</v>
      </c>
      <c r="J4364" s="5">
        <f t="shared" si="609"/>
        <v>0</v>
      </c>
      <c r="K4364" s="5">
        <f t="shared" si="610"/>
        <v>0</v>
      </c>
      <c r="L4364" s="5">
        <f t="shared" si="611"/>
        <v>72.533333333333331</v>
      </c>
      <c r="M4364" s="5">
        <f>$K4364+'2.Time_constants_correction'!$H$11*(3*$G4364*$E4364+2*$H4364*$F4364+$I4364)</f>
        <v>0</v>
      </c>
      <c r="N4364" s="38">
        <f>$K4364+'2.Time_constants_correction'!$I$11*(3*$G4364*$E4364+2*$H4364*$F4364+$I4364)+'2.Time_constants_correction'!$I$13*(6*$G4364*$F4364+2*$H4364)</f>
        <v>0</v>
      </c>
      <c r="O4364" s="5">
        <f>$K4364+'2.Time_constants_correction'!$J$11*(3*$G4364*$E4364+2*$H4364*$F4364+$I4364)+'2.Time_constants_correction'!$J$13*(6*$G4364*$F4364+2*$H4364)+'2.Time_constants_correction'!$J$15*(6*$G4364)</f>
        <v>0</v>
      </c>
    </row>
    <row r="4365" spans="1:15" x14ac:dyDescent="0.4">
      <c r="A4365" s="5">
        <f>'2.Time_constants_correction'!B4369</f>
        <v>72.55</v>
      </c>
      <c r="B4365" s="5">
        <f>'2.Time_constants_correction'!F4369</f>
        <v>0</v>
      </c>
      <c r="D4365" s="5">
        <f t="shared" si="612"/>
        <v>381867.10637499997</v>
      </c>
      <c r="E4365" s="5">
        <f t="shared" si="613"/>
        <v>5263.5024999999996</v>
      </c>
      <c r="F4365" s="5">
        <f t="shared" si="614"/>
        <v>72.55</v>
      </c>
      <c r="G4365" s="5">
        <f t="shared" si="606"/>
        <v>0</v>
      </c>
      <c r="H4365" s="5">
        <f t="shared" si="607"/>
        <v>0</v>
      </c>
      <c r="I4365" s="5">
        <f t="shared" si="608"/>
        <v>0</v>
      </c>
      <c r="J4365" s="5">
        <f t="shared" si="609"/>
        <v>0</v>
      </c>
      <c r="K4365" s="5">
        <f t="shared" si="610"/>
        <v>0</v>
      </c>
      <c r="L4365" s="5">
        <f t="shared" si="611"/>
        <v>72.55</v>
      </c>
      <c r="M4365" s="5">
        <f>$K4365+'2.Time_constants_correction'!$H$11*(3*$G4365*$E4365+2*$H4365*$F4365+$I4365)</f>
        <v>0</v>
      </c>
      <c r="N4365" s="38">
        <f>$K4365+'2.Time_constants_correction'!$I$11*(3*$G4365*$E4365+2*$H4365*$F4365+$I4365)+'2.Time_constants_correction'!$I$13*(6*$G4365*$F4365+2*$H4365)</f>
        <v>0</v>
      </c>
      <c r="O4365" s="5">
        <f>$K4365+'2.Time_constants_correction'!$J$11*(3*$G4365*$E4365+2*$H4365*$F4365+$I4365)+'2.Time_constants_correction'!$J$13*(6*$G4365*$F4365+2*$H4365)+'2.Time_constants_correction'!$J$15*(6*$G4365)</f>
        <v>0</v>
      </c>
    </row>
    <row r="4366" spans="1:15" x14ac:dyDescent="0.4">
      <c r="A4366" s="5">
        <f>'2.Time_constants_correction'!B4370</f>
        <v>72.566666666666663</v>
      </c>
      <c r="B4366" s="5">
        <f>'2.Time_constants_correction'!F4370</f>
        <v>0</v>
      </c>
      <c r="D4366" s="5">
        <f t="shared" si="612"/>
        <v>382130.34196296294</v>
      </c>
      <c r="E4366" s="5">
        <f t="shared" si="613"/>
        <v>5265.9211111111108</v>
      </c>
      <c r="F4366" s="5">
        <f t="shared" si="614"/>
        <v>72.566666666666663</v>
      </c>
      <c r="G4366" s="5">
        <f t="shared" si="606"/>
        <v>0</v>
      </c>
      <c r="H4366" s="5">
        <f t="shared" si="607"/>
        <v>0</v>
      </c>
      <c r="I4366" s="5">
        <f t="shared" si="608"/>
        <v>0</v>
      </c>
      <c r="J4366" s="5">
        <f t="shared" si="609"/>
        <v>0</v>
      </c>
      <c r="K4366" s="5">
        <f t="shared" si="610"/>
        <v>0</v>
      </c>
      <c r="L4366" s="5">
        <f t="shared" si="611"/>
        <v>72.566666666666663</v>
      </c>
      <c r="M4366" s="5">
        <f>$K4366+'2.Time_constants_correction'!$H$11*(3*$G4366*$E4366+2*$H4366*$F4366+$I4366)</f>
        <v>0</v>
      </c>
      <c r="N4366" s="38">
        <f>$K4366+'2.Time_constants_correction'!$I$11*(3*$G4366*$E4366+2*$H4366*$F4366+$I4366)+'2.Time_constants_correction'!$I$13*(6*$G4366*$F4366+2*$H4366)</f>
        <v>0</v>
      </c>
      <c r="O4366" s="5">
        <f>$K4366+'2.Time_constants_correction'!$J$11*(3*$G4366*$E4366+2*$H4366*$F4366+$I4366)+'2.Time_constants_correction'!$J$13*(6*$G4366*$F4366+2*$H4366)+'2.Time_constants_correction'!$J$15*(6*$G4366)</f>
        <v>0</v>
      </c>
    </row>
    <row r="4367" spans="1:15" x14ac:dyDescent="0.4">
      <c r="A4367" s="5">
        <f>'2.Time_constants_correction'!B4371</f>
        <v>72.583333333333329</v>
      </c>
      <c r="B4367" s="5">
        <f>'2.Time_constants_correction'!F4371</f>
        <v>0</v>
      </c>
      <c r="D4367" s="5">
        <f t="shared" si="612"/>
        <v>382393.69849537034</v>
      </c>
      <c r="E4367" s="5">
        <f t="shared" si="613"/>
        <v>5268.3402777777774</v>
      </c>
      <c r="F4367" s="5">
        <f t="shared" si="614"/>
        <v>72.583333333333329</v>
      </c>
      <c r="G4367" s="5">
        <f t="shared" si="606"/>
        <v>0</v>
      </c>
      <c r="H4367" s="5">
        <f t="shared" si="607"/>
        <v>0</v>
      </c>
      <c r="I4367" s="5">
        <f t="shared" si="608"/>
        <v>0</v>
      </c>
      <c r="J4367" s="5">
        <f t="shared" si="609"/>
        <v>0</v>
      </c>
      <c r="K4367" s="5">
        <f t="shared" si="610"/>
        <v>0</v>
      </c>
      <c r="L4367" s="5">
        <f t="shared" si="611"/>
        <v>72.583333333333329</v>
      </c>
      <c r="M4367" s="5">
        <f>$K4367+'2.Time_constants_correction'!$H$11*(3*$G4367*$E4367+2*$H4367*$F4367+$I4367)</f>
        <v>0</v>
      </c>
      <c r="N4367" s="38">
        <f>$K4367+'2.Time_constants_correction'!$I$11*(3*$G4367*$E4367+2*$H4367*$F4367+$I4367)+'2.Time_constants_correction'!$I$13*(6*$G4367*$F4367+2*$H4367)</f>
        <v>0</v>
      </c>
      <c r="O4367" s="5">
        <f>$K4367+'2.Time_constants_correction'!$J$11*(3*$G4367*$E4367+2*$H4367*$F4367+$I4367)+'2.Time_constants_correction'!$J$13*(6*$G4367*$F4367+2*$H4367)+'2.Time_constants_correction'!$J$15*(6*$G4367)</f>
        <v>0</v>
      </c>
    </row>
    <row r="4368" spans="1:15" x14ac:dyDescent="0.4">
      <c r="A4368" s="5">
        <f>'2.Time_constants_correction'!B4372</f>
        <v>72.599999999999994</v>
      </c>
      <c r="B4368" s="5">
        <f>'2.Time_constants_correction'!F4372</f>
        <v>0</v>
      </c>
      <c r="D4368" s="5">
        <f t="shared" si="612"/>
        <v>382657.17599999992</v>
      </c>
      <c r="E4368" s="5">
        <f t="shared" si="613"/>
        <v>5270.7599999999993</v>
      </c>
      <c r="F4368" s="5">
        <f t="shared" si="614"/>
        <v>72.599999999999994</v>
      </c>
      <c r="G4368" s="5">
        <f t="shared" si="606"/>
        <v>0</v>
      </c>
      <c r="H4368" s="5">
        <f t="shared" si="607"/>
        <v>0</v>
      </c>
      <c r="I4368" s="5">
        <f t="shared" si="608"/>
        <v>0</v>
      </c>
      <c r="J4368" s="5">
        <f t="shared" si="609"/>
        <v>0</v>
      </c>
      <c r="K4368" s="5">
        <f t="shared" si="610"/>
        <v>0</v>
      </c>
      <c r="L4368" s="5">
        <f t="shared" si="611"/>
        <v>72.599999999999994</v>
      </c>
      <c r="M4368" s="5">
        <f>$K4368+'2.Time_constants_correction'!$H$11*(3*$G4368*$E4368+2*$H4368*$F4368+$I4368)</f>
        <v>0</v>
      </c>
      <c r="N4368" s="38">
        <f>$K4368+'2.Time_constants_correction'!$I$11*(3*$G4368*$E4368+2*$H4368*$F4368+$I4368)+'2.Time_constants_correction'!$I$13*(6*$G4368*$F4368+2*$H4368)</f>
        <v>0</v>
      </c>
      <c r="O4368" s="5">
        <f>$K4368+'2.Time_constants_correction'!$J$11*(3*$G4368*$E4368+2*$H4368*$F4368+$I4368)+'2.Time_constants_correction'!$J$13*(6*$G4368*$F4368+2*$H4368)+'2.Time_constants_correction'!$J$15*(6*$G4368)</f>
        <v>0</v>
      </c>
    </row>
    <row r="4369" spans="1:15" x14ac:dyDescent="0.4">
      <c r="A4369" s="5">
        <f>'2.Time_constants_correction'!B4373</f>
        <v>72.61666666666666</v>
      </c>
      <c r="B4369" s="5">
        <f>'2.Time_constants_correction'!F4373</f>
        <v>0</v>
      </c>
      <c r="D4369" s="5">
        <f t="shared" si="612"/>
        <v>382920.77450462949</v>
      </c>
      <c r="E4369" s="5">
        <f t="shared" si="613"/>
        <v>5273.1802777777766</v>
      </c>
      <c r="F4369" s="5">
        <f t="shared" si="614"/>
        <v>72.61666666666666</v>
      </c>
      <c r="G4369" s="5">
        <f t="shared" si="606"/>
        <v>0</v>
      </c>
      <c r="H4369" s="5">
        <f t="shared" si="607"/>
        <v>0</v>
      </c>
      <c r="I4369" s="5">
        <f t="shared" si="608"/>
        <v>0</v>
      </c>
      <c r="J4369" s="5">
        <f t="shared" si="609"/>
        <v>0</v>
      </c>
      <c r="K4369" s="5">
        <f t="shared" si="610"/>
        <v>0</v>
      </c>
      <c r="L4369" s="5">
        <f t="shared" si="611"/>
        <v>72.61666666666666</v>
      </c>
      <c r="M4369" s="5">
        <f>$K4369+'2.Time_constants_correction'!$H$11*(3*$G4369*$E4369+2*$H4369*$F4369+$I4369)</f>
        <v>0</v>
      </c>
      <c r="N4369" s="38">
        <f>$K4369+'2.Time_constants_correction'!$I$11*(3*$G4369*$E4369+2*$H4369*$F4369+$I4369)+'2.Time_constants_correction'!$I$13*(6*$G4369*$F4369+2*$H4369)</f>
        <v>0</v>
      </c>
      <c r="O4369" s="5">
        <f>$K4369+'2.Time_constants_correction'!$J$11*(3*$G4369*$E4369+2*$H4369*$F4369+$I4369)+'2.Time_constants_correction'!$J$13*(6*$G4369*$F4369+2*$H4369)+'2.Time_constants_correction'!$J$15*(6*$G4369)</f>
        <v>0</v>
      </c>
    </row>
    <row r="4370" spans="1:15" x14ac:dyDescent="0.4">
      <c r="A4370" s="5">
        <f>'2.Time_constants_correction'!B4374</f>
        <v>72.63333333333334</v>
      </c>
      <c r="B4370" s="5">
        <f>'2.Time_constants_correction'!F4374</f>
        <v>0</v>
      </c>
      <c r="D4370" s="5">
        <f t="shared" si="612"/>
        <v>383184.49403703713</v>
      </c>
      <c r="E4370" s="5">
        <f t="shared" si="613"/>
        <v>5275.601111111112</v>
      </c>
      <c r="F4370" s="5">
        <f t="shared" si="614"/>
        <v>72.63333333333334</v>
      </c>
      <c r="G4370" s="5">
        <f t="shared" ref="G4370:G4433" si="615">INDEX(LINEST(B4365:B4376,D4365:F4376),3)</f>
        <v>0</v>
      </c>
      <c r="H4370" s="5">
        <f t="shared" ref="H4370:H4433" si="616">INDEX(LINEST(B4365:B4376,D4365:F4376),2)</f>
        <v>0</v>
      </c>
      <c r="I4370" s="5">
        <f t="shared" ref="I4370:I4433" si="617">INDEX(LINEST(B4365:B4376,D4365:F4376),1)</f>
        <v>0</v>
      </c>
      <c r="J4370" s="5">
        <f t="shared" ref="J4370:J4433" si="618">INDEX(LINEST(B4365:B4376,D4365:F4376),4)</f>
        <v>0</v>
      </c>
      <c r="K4370" s="5">
        <f t="shared" ref="K4370:K4433" si="619">G4370*$D4370+H4370*$E4370+I4370*$F4370+J4370</f>
        <v>0</v>
      </c>
      <c r="L4370" s="5">
        <f t="shared" ref="L4370:L4433" si="620">F4370</f>
        <v>72.63333333333334</v>
      </c>
      <c r="M4370" s="5">
        <f>$K4370+'2.Time_constants_correction'!$H$11*(3*$G4370*$E4370+2*$H4370*$F4370+$I4370)</f>
        <v>0</v>
      </c>
      <c r="N4370" s="38">
        <f>$K4370+'2.Time_constants_correction'!$I$11*(3*$G4370*$E4370+2*$H4370*$F4370+$I4370)+'2.Time_constants_correction'!$I$13*(6*$G4370*$F4370+2*$H4370)</f>
        <v>0</v>
      </c>
      <c r="O4370" s="5">
        <f>$K4370+'2.Time_constants_correction'!$J$11*(3*$G4370*$E4370+2*$H4370*$F4370+$I4370)+'2.Time_constants_correction'!$J$13*(6*$G4370*$F4370+2*$H4370)+'2.Time_constants_correction'!$J$15*(6*$G4370)</f>
        <v>0</v>
      </c>
    </row>
    <row r="4371" spans="1:15" x14ac:dyDescent="0.4">
      <c r="A4371" s="5">
        <f>'2.Time_constants_correction'!B4375</f>
        <v>72.650000000000006</v>
      </c>
      <c r="B4371" s="5">
        <f>'2.Time_constants_correction'!F4375</f>
        <v>0</v>
      </c>
      <c r="D4371" s="5">
        <f t="shared" si="612"/>
        <v>383448.33462500008</v>
      </c>
      <c r="E4371" s="5">
        <f t="shared" si="613"/>
        <v>5278.0225000000009</v>
      </c>
      <c r="F4371" s="5">
        <f t="shared" si="614"/>
        <v>72.650000000000006</v>
      </c>
      <c r="G4371" s="5">
        <f t="shared" si="615"/>
        <v>0</v>
      </c>
      <c r="H4371" s="5">
        <f t="shared" si="616"/>
        <v>0</v>
      </c>
      <c r="I4371" s="5">
        <f t="shared" si="617"/>
        <v>0</v>
      </c>
      <c r="J4371" s="5">
        <f t="shared" si="618"/>
        <v>0</v>
      </c>
      <c r="K4371" s="5">
        <f t="shared" si="619"/>
        <v>0</v>
      </c>
      <c r="L4371" s="5">
        <f t="shared" si="620"/>
        <v>72.650000000000006</v>
      </c>
      <c r="M4371" s="5">
        <f>$K4371+'2.Time_constants_correction'!$H$11*(3*$G4371*$E4371+2*$H4371*$F4371+$I4371)</f>
        <v>0</v>
      </c>
      <c r="N4371" s="38">
        <f>$K4371+'2.Time_constants_correction'!$I$11*(3*$G4371*$E4371+2*$H4371*$F4371+$I4371)+'2.Time_constants_correction'!$I$13*(6*$G4371*$F4371+2*$H4371)</f>
        <v>0</v>
      </c>
      <c r="O4371" s="5">
        <f>$K4371+'2.Time_constants_correction'!$J$11*(3*$G4371*$E4371+2*$H4371*$F4371+$I4371)+'2.Time_constants_correction'!$J$13*(6*$G4371*$F4371+2*$H4371)+'2.Time_constants_correction'!$J$15*(6*$G4371)</f>
        <v>0</v>
      </c>
    </row>
    <row r="4372" spans="1:15" x14ac:dyDescent="0.4">
      <c r="A4372" s="5">
        <f>'2.Time_constants_correction'!B4376</f>
        <v>72.666666666666671</v>
      </c>
      <c r="B4372" s="5">
        <f>'2.Time_constants_correction'!F4376</f>
        <v>0</v>
      </c>
      <c r="D4372" s="5">
        <f t="shared" si="612"/>
        <v>383712.29629629641</v>
      </c>
      <c r="E4372" s="5">
        <f t="shared" si="613"/>
        <v>5280.4444444444453</v>
      </c>
      <c r="F4372" s="5">
        <f t="shared" si="614"/>
        <v>72.666666666666671</v>
      </c>
      <c r="G4372" s="5">
        <f t="shared" si="615"/>
        <v>0</v>
      </c>
      <c r="H4372" s="5">
        <f t="shared" si="616"/>
        <v>0</v>
      </c>
      <c r="I4372" s="5">
        <f t="shared" si="617"/>
        <v>0</v>
      </c>
      <c r="J4372" s="5">
        <f t="shared" si="618"/>
        <v>0</v>
      </c>
      <c r="K4372" s="5">
        <f t="shared" si="619"/>
        <v>0</v>
      </c>
      <c r="L4372" s="5">
        <f t="shared" si="620"/>
        <v>72.666666666666671</v>
      </c>
      <c r="M4372" s="5">
        <f>$K4372+'2.Time_constants_correction'!$H$11*(3*$G4372*$E4372+2*$H4372*$F4372+$I4372)</f>
        <v>0</v>
      </c>
      <c r="N4372" s="38">
        <f>$K4372+'2.Time_constants_correction'!$I$11*(3*$G4372*$E4372+2*$H4372*$F4372+$I4372)+'2.Time_constants_correction'!$I$13*(6*$G4372*$F4372+2*$H4372)</f>
        <v>0</v>
      </c>
      <c r="O4372" s="5">
        <f>$K4372+'2.Time_constants_correction'!$J$11*(3*$G4372*$E4372+2*$H4372*$F4372+$I4372)+'2.Time_constants_correction'!$J$13*(6*$G4372*$F4372+2*$H4372)+'2.Time_constants_correction'!$J$15*(6*$G4372)</f>
        <v>0</v>
      </c>
    </row>
    <row r="4373" spans="1:15" x14ac:dyDescent="0.4">
      <c r="A4373" s="5">
        <f>'2.Time_constants_correction'!B4377</f>
        <v>72.683333333333337</v>
      </c>
      <c r="B4373" s="5">
        <f>'2.Time_constants_correction'!F4377</f>
        <v>0</v>
      </c>
      <c r="D4373" s="5">
        <f t="shared" si="612"/>
        <v>383976.37907870376</v>
      </c>
      <c r="E4373" s="5">
        <f t="shared" si="613"/>
        <v>5282.8669444444449</v>
      </c>
      <c r="F4373" s="5">
        <f t="shared" si="614"/>
        <v>72.683333333333337</v>
      </c>
      <c r="G4373" s="5">
        <f t="shared" si="615"/>
        <v>0</v>
      </c>
      <c r="H4373" s="5">
        <f t="shared" si="616"/>
        <v>0</v>
      </c>
      <c r="I4373" s="5">
        <f t="shared" si="617"/>
        <v>0</v>
      </c>
      <c r="J4373" s="5">
        <f t="shared" si="618"/>
        <v>0</v>
      </c>
      <c r="K4373" s="5">
        <f t="shared" si="619"/>
        <v>0</v>
      </c>
      <c r="L4373" s="5">
        <f t="shared" si="620"/>
        <v>72.683333333333337</v>
      </c>
      <c r="M4373" s="5">
        <f>$K4373+'2.Time_constants_correction'!$H$11*(3*$G4373*$E4373+2*$H4373*$F4373+$I4373)</f>
        <v>0</v>
      </c>
      <c r="N4373" s="38">
        <f>$K4373+'2.Time_constants_correction'!$I$11*(3*$G4373*$E4373+2*$H4373*$F4373+$I4373)+'2.Time_constants_correction'!$I$13*(6*$G4373*$F4373+2*$H4373)</f>
        <v>0</v>
      </c>
      <c r="O4373" s="5">
        <f>$K4373+'2.Time_constants_correction'!$J$11*(3*$G4373*$E4373+2*$H4373*$F4373+$I4373)+'2.Time_constants_correction'!$J$13*(6*$G4373*$F4373+2*$H4373)+'2.Time_constants_correction'!$J$15*(6*$G4373)</f>
        <v>0</v>
      </c>
    </row>
    <row r="4374" spans="1:15" x14ac:dyDescent="0.4">
      <c r="A4374" s="5">
        <f>'2.Time_constants_correction'!B4378</f>
        <v>72.7</v>
      </c>
      <c r="B4374" s="5">
        <f>'2.Time_constants_correction'!F4378</f>
        <v>0</v>
      </c>
      <c r="D4374" s="5">
        <f t="shared" si="612"/>
        <v>384240.58299999998</v>
      </c>
      <c r="E4374" s="5">
        <f t="shared" si="613"/>
        <v>5285.29</v>
      </c>
      <c r="F4374" s="5">
        <f t="shared" si="614"/>
        <v>72.7</v>
      </c>
      <c r="G4374" s="5">
        <f t="shared" si="615"/>
        <v>0</v>
      </c>
      <c r="H4374" s="5">
        <f t="shared" si="616"/>
        <v>0</v>
      </c>
      <c r="I4374" s="5">
        <f t="shared" si="617"/>
        <v>0</v>
      </c>
      <c r="J4374" s="5">
        <f t="shared" si="618"/>
        <v>0</v>
      </c>
      <c r="K4374" s="5">
        <f t="shared" si="619"/>
        <v>0</v>
      </c>
      <c r="L4374" s="5">
        <f t="shared" si="620"/>
        <v>72.7</v>
      </c>
      <c r="M4374" s="5">
        <f>$K4374+'2.Time_constants_correction'!$H$11*(3*$G4374*$E4374+2*$H4374*$F4374+$I4374)</f>
        <v>0</v>
      </c>
      <c r="N4374" s="38">
        <f>$K4374+'2.Time_constants_correction'!$I$11*(3*$G4374*$E4374+2*$H4374*$F4374+$I4374)+'2.Time_constants_correction'!$I$13*(6*$G4374*$F4374+2*$H4374)</f>
        <v>0</v>
      </c>
      <c r="O4374" s="5">
        <f>$K4374+'2.Time_constants_correction'!$J$11*(3*$G4374*$E4374+2*$H4374*$F4374+$I4374)+'2.Time_constants_correction'!$J$13*(6*$G4374*$F4374+2*$H4374)+'2.Time_constants_correction'!$J$15*(6*$G4374)</f>
        <v>0</v>
      </c>
    </row>
    <row r="4375" spans="1:15" x14ac:dyDescent="0.4">
      <c r="A4375" s="5">
        <f>'2.Time_constants_correction'!B4379</f>
        <v>72.716666666666669</v>
      </c>
      <c r="B4375" s="5">
        <f>'2.Time_constants_correction'!F4379</f>
        <v>0</v>
      </c>
      <c r="D4375" s="5">
        <f t="shared" si="612"/>
        <v>384504.90808796301</v>
      </c>
      <c r="E4375" s="5">
        <f t="shared" si="613"/>
        <v>5287.7136111111113</v>
      </c>
      <c r="F4375" s="5">
        <f t="shared" si="614"/>
        <v>72.716666666666669</v>
      </c>
      <c r="G4375" s="5">
        <f t="shared" si="615"/>
        <v>0</v>
      </c>
      <c r="H4375" s="5">
        <f t="shared" si="616"/>
        <v>0</v>
      </c>
      <c r="I4375" s="5">
        <f t="shared" si="617"/>
        <v>0</v>
      </c>
      <c r="J4375" s="5">
        <f t="shared" si="618"/>
        <v>0</v>
      </c>
      <c r="K4375" s="5">
        <f t="shared" si="619"/>
        <v>0</v>
      </c>
      <c r="L4375" s="5">
        <f t="shared" si="620"/>
        <v>72.716666666666669</v>
      </c>
      <c r="M4375" s="5">
        <f>$K4375+'2.Time_constants_correction'!$H$11*(3*$G4375*$E4375+2*$H4375*$F4375+$I4375)</f>
        <v>0</v>
      </c>
      <c r="N4375" s="38">
        <f>$K4375+'2.Time_constants_correction'!$I$11*(3*$G4375*$E4375+2*$H4375*$F4375+$I4375)+'2.Time_constants_correction'!$I$13*(6*$G4375*$F4375+2*$H4375)</f>
        <v>0</v>
      </c>
      <c r="O4375" s="5">
        <f>$K4375+'2.Time_constants_correction'!$J$11*(3*$G4375*$E4375+2*$H4375*$F4375+$I4375)+'2.Time_constants_correction'!$J$13*(6*$G4375*$F4375+2*$H4375)+'2.Time_constants_correction'!$J$15*(6*$G4375)</f>
        <v>0</v>
      </c>
    </row>
    <row r="4376" spans="1:15" x14ac:dyDescent="0.4">
      <c r="A4376" s="5">
        <f>'2.Time_constants_correction'!B4380</f>
        <v>72.733333333333334</v>
      </c>
      <c r="B4376" s="5">
        <f>'2.Time_constants_correction'!F4380</f>
        <v>0</v>
      </c>
      <c r="D4376" s="5">
        <f t="shared" si="612"/>
        <v>384769.35437037039</v>
      </c>
      <c r="E4376" s="5">
        <f t="shared" si="613"/>
        <v>5290.137777777778</v>
      </c>
      <c r="F4376" s="5">
        <f t="shared" si="614"/>
        <v>72.733333333333334</v>
      </c>
      <c r="G4376" s="5">
        <f t="shared" si="615"/>
        <v>0</v>
      </c>
      <c r="H4376" s="5">
        <f t="shared" si="616"/>
        <v>0</v>
      </c>
      <c r="I4376" s="5">
        <f t="shared" si="617"/>
        <v>0</v>
      </c>
      <c r="J4376" s="5">
        <f t="shared" si="618"/>
        <v>0</v>
      </c>
      <c r="K4376" s="5">
        <f t="shared" si="619"/>
        <v>0</v>
      </c>
      <c r="L4376" s="5">
        <f t="shared" si="620"/>
        <v>72.733333333333334</v>
      </c>
      <c r="M4376" s="5">
        <f>$K4376+'2.Time_constants_correction'!$H$11*(3*$G4376*$E4376+2*$H4376*$F4376+$I4376)</f>
        <v>0</v>
      </c>
      <c r="N4376" s="38">
        <f>$K4376+'2.Time_constants_correction'!$I$11*(3*$G4376*$E4376+2*$H4376*$F4376+$I4376)+'2.Time_constants_correction'!$I$13*(6*$G4376*$F4376+2*$H4376)</f>
        <v>0</v>
      </c>
      <c r="O4376" s="5">
        <f>$K4376+'2.Time_constants_correction'!$J$11*(3*$G4376*$E4376+2*$H4376*$F4376+$I4376)+'2.Time_constants_correction'!$J$13*(6*$G4376*$F4376+2*$H4376)+'2.Time_constants_correction'!$J$15*(6*$G4376)</f>
        <v>0</v>
      </c>
    </row>
    <row r="4377" spans="1:15" x14ac:dyDescent="0.4">
      <c r="A4377" s="5">
        <f>'2.Time_constants_correction'!B4381</f>
        <v>72.75</v>
      </c>
      <c r="B4377" s="5">
        <f>'2.Time_constants_correction'!F4381</f>
        <v>0</v>
      </c>
      <c r="D4377" s="5">
        <f t="shared" si="612"/>
        <v>385033.921875</v>
      </c>
      <c r="E4377" s="5">
        <f t="shared" si="613"/>
        <v>5292.5625</v>
      </c>
      <c r="F4377" s="5">
        <f t="shared" si="614"/>
        <v>72.75</v>
      </c>
      <c r="G4377" s="5">
        <f t="shared" si="615"/>
        <v>0</v>
      </c>
      <c r="H4377" s="5">
        <f t="shared" si="616"/>
        <v>0</v>
      </c>
      <c r="I4377" s="5">
        <f t="shared" si="617"/>
        <v>0</v>
      </c>
      <c r="J4377" s="5">
        <f t="shared" si="618"/>
        <v>0</v>
      </c>
      <c r="K4377" s="5">
        <f t="shared" si="619"/>
        <v>0</v>
      </c>
      <c r="L4377" s="5">
        <f t="shared" si="620"/>
        <v>72.75</v>
      </c>
      <c r="M4377" s="5">
        <f>$K4377+'2.Time_constants_correction'!$H$11*(3*$G4377*$E4377+2*$H4377*$F4377+$I4377)</f>
        <v>0</v>
      </c>
      <c r="N4377" s="38">
        <f>$K4377+'2.Time_constants_correction'!$I$11*(3*$G4377*$E4377+2*$H4377*$F4377+$I4377)+'2.Time_constants_correction'!$I$13*(6*$G4377*$F4377+2*$H4377)</f>
        <v>0</v>
      </c>
      <c r="O4377" s="5">
        <f>$K4377+'2.Time_constants_correction'!$J$11*(3*$G4377*$E4377+2*$H4377*$F4377+$I4377)+'2.Time_constants_correction'!$J$13*(6*$G4377*$F4377+2*$H4377)+'2.Time_constants_correction'!$J$15*(6*$G4377)</f>
        <v>0</v>
      </c>
    </row>
    <row r="4378" spans="1:15" x14ac:dyDescent="0.4">
      <c r="A4378" s="5">
        <f>'2.Time_constants_correction'!B4382</f>
        <v>72.766666666666666</v>
      </c>
      <c r="B4378" s="5">
        <f>'2.Time_constants_correction'!F4382</f>
        <v>0</v>
      </c>
      <c r="D4378" s="5">
        <f t="shared" si="612"/>
        <v>385298.61062962958</v>
      </c>
      <c r="E4378" s="5">
        <f t="shared" si="613"/>
        <v>5294.9877777777774</v>
      </c>
      <c r="F4378" s="5">
        <f t="shared" si="614"/>
        <v>72.766666666666666</v>
      </c>
      <c r="G4378" s="5">
        <f t="shared" si="615"/>
        <v>0</v>
      </c>
      <c r="H4378" s="5">
        <f t="shared" si="616"/>
        <v>0</v>
      </c>
      <c r="I4378" s="5">
        <f t="shared" si="617"/>
        <v>0</v>
      </c>
      <c r="J4378" s="5">
        <f t="shared" si="618"/>
        <v>0</v>
      </c>
      <c r="K4378" s="5">
        <f t="shared" si="619"/>
        <v>0</v>
      </c>
      <c r="L4378" s="5">
        <f t="shared" si="620"/>
        <v>72.766666666666666</v>
      </c>
      <c r="M4378" s="5">
        <f>$K4378+'2.Time_constants_correction'!$H$11*(3*$G4378*$E4378+2*$H4378*$F4378+$I4378)</f>
        <v>0</v>
      </c>
      <c r="N4378" s="38">
        <f>$K4378+'2.Time_constants_correction'!$I$11*(3*$G4378*$E4378+2*$H4378*$F4378+$I4378)+'2.Time_constants_correction'!$I$13*(6*$G4378*$F4378+2*$H4378)</f>
        <v>0</v>
      </c>
      <c r="O4378" s="5">
        <f>$K4378+'2.Time_constants_correction'!$J$11*(3*$G4378*$E4378+2*$H4378*$F4378+$I4378)+'2.Time_constants_correction'!$J$13*(6*$G4378*$F4378+2*$H4378)+'2.Time_constants_correction'!$J$15*(6*$G4378)</f>
        <v>0</v>
      </c>
    </row>
    <row r="4379" spans="1:15" x14ac:dyDescent="0.4">
      <c r="A4379" s="5">
        <f>'2.Time_constants_correction'!B4383</f>
        <v>72.783333333333331</v>
      </c>
      <c r="B4379" s="5">
        <f>'2.Time_constants_correction'!F4383</f>
        <v>0</v>
      </c>
      <c r="D4379" s="5">
        <f t="shared" si="612"/>
        <v>385563.42066203704</v>
      </c>
      <c r="E4379" s="5">
        <f t="shared" si="613"/>
        <v>5297.4136111111111</v>
      </c>
      <c r="F4379" s="5">
        <f t="shared" si="614"/>
        <v>72.783333333333331</v>
      </c>
      <c r="G4379" s="5">
        <f t="shared" si="615"/>
        <v>0</v>
      </c>
      <c r="H4379" s="5">
        <f t="shared" si="616"/>
        <v>0</v>
      </c>
      <c r="I4379" s="5">
        <f t="shared" si="617"/>
        <v>0</v>
      </c>
      <c r="J4379" s="5">
        <f t="shared" si="618"/>
        <v>0</v>
      </c>
      <c r="K4379" s="5">
        <f t="shared" si="619"/>
        <v>0</v>
      </c>
      <c r="L4379" s="5">
        <f t="shared" si="620"/>
        <v>72.783333333333331</v>
      </c>
      <c r="M4379" s="5">
        <f>$K4379+'2.Time_constants_correction'!$H$11*(3*$G4379*$E4379+2*$H4379*$F4379+$I4379)</f>
        <v>0</v>
      </c>
      <c r="N4379" s="38">
        <f>$K4379+'2.Time_constants_correction'!$I$11*(3*$G4379*$E4379+2*$H4379*$F4379+$I4379)+'2.Time_constants_correction'!$I$13*(6*$G4379*$F4379+2*$H4379)</f>
        <v>0</v>
      </c>
      <c r="O4379" s="5">
        <f>$K4379+'2.Time_constants_correction'!$J$11*(3*$G4379*$E4379+2*$H4379*$F4379+$I4379)+'2.Time_constants_correction'!$J$13*(6*$G4379*$F4379+2*$H4379)+'2.Time_constants_correction'!$J$15*(6*$G4379)</f>
        <v>0</v>
      </c>
    </row>
    <row r="4380" spans="1:15" x14ac:dyDescent="0.4">
      <c r="A4380" s="5">
        <f>'2.Time_constants_correction'!B4384</f>
        <v>72.8</v>
      </c>
      <c r="B4380" s="5">
        <f>'2.Time_constants_correction'!F4384</f>
        <v>0</v>
      </c>
      <c r="D4380" s="5">
        <f t="shared" si="612"/>
        <v>385828.35199999996</v>
      </c>
      <c r="E4380" s="5">
        <f t="shared" si="613"/>
        <v>5299.8399999999992</v>
      </c>
      <c r="F4380" s="5">
        <f t="shared" si="614"/>
        <v>72.8</v>
      </c>
      <c r="G4380" s="5">
        <f t="shared" si="615"/>
        <v>0</v>
      </c>
      <c r="H4380" s="5">
        <f t="shared" si="616"/>
        <v>0</v>
      </c>
      <c r="I4380" s="5">
        <f t="shared" si="617"/>
        <v>0</v>
      </c>
      <c r="J4380" s="5">
        <f t="shared" si="618"/>
        <v>0</v>
      </c>
      <c r="K4380" s="5">
        <f t="shared" si="619"/>
        <v>0</v>
      </c>
      <c r="L4380" s="5">
        <f t="shared" si="620"/>
        <v>72.8</v>
      </c>
      <c r="M4380" s="5">
        <f>$K4380+'2.Time_constants_correction'!$H$11*(3*$G4380*$E4380+2*$H4380*$F4380+$I4380)</f>
        <v>0</v>
      </c>
      <c r="N4380" s="38">
        <f>$K4380+'2.Time_constants_correction'!$I$11*(3*$G4380*$E4380+2*$H4380*$F4380+$I4380)+'2.Time_constants_correction'!$I$13*(6*$G4380*$F4380+2*$H4380)</f>
        <v>0</v>
      </c>
      <c r="O4380" s="5">
        <f>$K4380+'2.Time_constants_correction'!$J$11*(3*$G4380*$E4380+2*$H4380*$F4380+$I4380)+'2.Time_constants_correction'!$J$13*(6*$G4380*$F4380+2*$H4380)+'2.Time_constants_correction'!$J$15*(6*$G4380)</f>
        <v>0</v>
      </c>
    </row>
    <row r="4381" spans="1:15" x14ac:dyDescent="0.4">
      <c r="A4381" s="5">
        <f>'2.Time_constants_correction'!B4385</f>
        <v>72.816666666666663</v>
      </c>
      <c r="B4381" s="5">
        <f>'2.Time_constants_correction'!F4385</f>
        <v>0</v>
      </c>
      <c r="D4381" s="5">
        <f t="shared" si="612"/>
        <v>386093.40467129624</v>
      </c>
      <c r="E4381" s="5">
        <f t="shared" si="613"/>
        <v>5302.2669444444437</v>
      </c>
      <c r="F4381" s="5">
        <f t="shared" si="614"/>
        <v>72.816666666666663</v>
      </c>
      <c r="G4381" s="5">
        <f t="shared" si="615"/>
        <v>0</v>
      </c>
      <c r="H4381" s="5">
        <f t="shared" si="616"/>
        <v>0</v>
      </c>
      <c r="I4381" s="5">
        <f t="shared" si="617"/>
        <v>0</v>
      </c>
      <c r="J4381" s="5">
        <f t="shared" si="618"/>
        <v>0</v>
      </c>
      <c r="K4381" s="5">
        <f t="shared" si="619"/>
        <v>0</v>
      </c>
      <c r="L4381" s="5">
        <f t="shared" si="620"/>
        <v>72.816666666666663</v>
      </c>
      <c r="M4381" s="5">
        <f>$K4381+'2.Time_constants_correction'!$H$11*(3*$G4381*$E4381+2*$H4381*$F4381+$I4381)</f>
        <v>0</v>
      </c>
      <c r="N4381" s="38">
        <f>$K4381+'2.Time_constants_correction'!$I$11*(3*$G4381*$E4381+2*$H4381*$F4381+$I4381)+'2.Time_constants_correction'!$I$13*(6*$G4381*$F4381+2*$H4381)</f>
        <v>0</v>
      </c>
      <c r="O4381" s="5">
        <f>$K4381+'2.Time_constants_correction'!$J$11*(3*$G4381*$E4381+2*$H4381*$F4381+$I4381)+'2.Time_constants_correction'!$J$13*(6*$G4381*$F4381+2*$H4381)+'2.Time_constants_correction'!$J$15*(6*$G4381)</f>
        <v>0</v>
      </c>
    </row>
    <row r="4382" spans="1:15" x14ac:dyDescent="0.4">
      <c r="A4382" s="5">
        <f>'2.Time_constants_correction'!B4386</f>
        <v>72.833333333333329</v>
      </c>
      <c r="B4382" s="5">
        <f>'2.Time_constants_correction'!F4386</f>
        <v>0</v>
      </c>
      <c r="D4382" s="5">
        <f t="shared" si="612"/>
        <v>386358.57870370359</v>
      </c>
      <c r="E4382" s="5">
        <f t="shared" si="613"/>
        <v>5304.6944444444434</v>
      </c>
      <c r="F4382" s="5">
        <f t="shared" si="614"/>
        <v>72.833333333333329</v>
      </c>
      <c r="G4382" s="5">
        <f t="shared" si="615"/>
        <v>0</v>
      </c>
      <c r="H4382" s="5">
        <f t="shared" si="616"/>
        <v>0</v>
      </c>
      <c r="I4382" s="5">
        <f t="shared" si="617"/>
        <v>0</v>
      </c>
      <c r="J4382" s="5">
        <f t="shared" si="618"/>
        <v>0</v>
      </c>
      <c r="K4382" s="5">
        <f t="shared" si="619"/>
        <v>0</v>
      </c>
      <c r="L4382" s="5">
        <f t="shared" si="620"/>
        <v>72.833333333333329</v>
      </c>
      <c r="M4382" s="5">
        <f>$K4382+'2.Time_constants_correction'!$H$11*(3*$G4382*$E4382+2*$H4382*$F4382+$I4382)</f>
        <v>0</v>
      </c>
      <c r="N4382" s="38">
        <f>$K4382+'2.Time_constants_correction'!$I$11*(3*$G4382*$E4382+2*$H4382*$F4382+$I4382)+'2.Time_constants_correction'!$I$13*(6*$G4382*$F4382+2*$H4382)</f>
        <v>0</v>
      </c>
      <c r="O4382" s="5">
        <f>$K4382+'2.Time_constants_correction'!$J$11*(3*$G4382*$E4382+2*$H4382*$F4382+$I4382)+'2.Time_constants_correction'!$J$13*(6*$G4382*$F4382+2*$H4382)+'2.Time_constants_correction'!$J$15*(6*$G4382)</f>
        <v>0</v>
      </c>
    </row>
    <row r="4383" spans="1:15" x14ac:dyDescent="0.4">
      <c r="A4383" s="5">
        <f>'2.Time_constants_correction'!B4387</f>
        <v>72.849999999999994</v>
      </c>
      <c r="B4383" s="5">
        <f>'2.Time_constants_correction'!F4387</f>
        <v>0</v>
      </c>
      <c r="D4383" s="5">
        <f t="shared" si="612"/>
        <v>386623.87412499991</v>
      </c>
      <c r="E4383" s="5">
        <f t="shared" si="613"/>
        <v>5307.1224999999995</v>
      </c>
      <c r="F4383" s="5">
        <f t="shared" si="614"/>
        <v>72.849999999999994</v>
      </c>
      <c r="G4383" s="5">
        <f t="shared" si="615"/>
        <v>0</v>
      </c>
      <c r="H4383" s="5">
        <f t="shared" si="616"/>
        <v>0</v>
      </c>
      <c r="I4383" s="5">
        <f t="shared" si="617"/>
        <v>0</v>
      </c>
      <c r="J4383" s="5">
        <f t="shared" si="618"/>
        <v>0</v>
      </c>
      <c r="K4383" s="5">
        <f t="shared" si="619"/>
        <v>0</v>
      </c>
      <c r="L4383" s="5">
        <f t="shared" si="620"/>
        <v>72.849999999999994</v>
      </c>
      <c r="M4383" s="5">
        <f>$K4383+'2.Time_constants_correction'!$H$11*(3*$G4383*$E4383+2*$H4383*$F4383+$I4383)</f>
        <v>0</v>
      </c>
      <c r="N4383" s="38">
        <f>$K4383+'2.Time_constants_correction'!$I$11*(3*$G4383*$E4383+2*$H4383*$F4383+$I4383)+'2.Time_constants_correction'!$I$13*(6*$G4383*$F4383+2*$H4383)</f>
        <v>0</v>
      </c>
      <c r="O4383" s="5">
        <f>$K4383+'2.Time_constants_correction'!$J$11*(3*$G4383*$E4383+2*$H4383*$F4383+$I4383)+'2.Time_constants_correction'!$J$13*(6*$G4383*$F4383+2*$H4383)+'2.Time_constants_correction'!$J$15*(6*$G4383)</f>
        <v>0</v>
      </c>
    </row>
    <row r="4384" spans="1:15" x14ac:dyDescent="0.4">
      <c r="A4384" s="5">
        <f>'2.Time_constants_correction'!B4388</f>
        <v>72.86666666666666</v>
      </c>
      <c r="B4384" s="5">
        <f>'2.Time_constants_correction'!F4388</f>
        <v>0</v>
      </c>
      <c r="D4384" s="5">
        <f t="shared" si="612"/>
        <v>386889.29096296284</v>
      </c>
      <c r="E4384" s="5">
        <f t="shared" si="613"/>
        <v>5309.55111111111</v>
      </c>
      <c r="F4384" s="5">
        <f t="shared" si="614"/>
        <v>72.86666666666666</v>
      </c>
      <c r="G4384" s="5">
        <f t="shared" si="615"/>
        <v>0</v>
      </c>
      <c r="H4384" s="5">
        <f t="shared" si="616"/>
        <v>0</v>
      </c>
      <c r="I4384" s="5">
        <f t="shared" si="617"/>
        <v>0</v>
      </c>
      <c r="J4384" s="5">
        <f t="shared" si="618"/>
        <v>0</v>
      </c>
      <c r="K4384" s="5">
        <f t="shared" si="619"/>
        <v>0</v>
      </c>
      <c r="L4384" s="5">
        <f t="shared" si="620"/>
        <v>72.86666666666666</v>
      </c>
      <c r="M4384" s="5">
        <f>$K4384+'2.Time_constants_correction'!$H$11*(3*$G4384*$E4384+2*$H4384*$F4384+$I4384)</f>
        <v>0</v>
      </c>
      <c r="N4384" s="38">
        <f>$K4384+'2.Time_constants_correction'!$I$11*(3*$G4384*$E4384+2*$H4384*$F4384+$I4384)+'2.Time_constants_correction'!$I$13*(6*$G4384*$F4384+2*$H4384)</f>
        <v>0</v>
      </c>
      <c r="O4384" s="5">
        <f>$K4384+'2.Time_constants_correction'!$J$11*(3*$G4384*$E4384+2*$H4384*$F4384+$I4384)+'2.Time_constants_correction'!$J$13*(6*$G4384*$F4384+2*$H4384)+'2.Time_constants_correction'!$J$15*(6*$G4384)</f>
        <v>0</v>
      </c>
    </row>
    <row r="4385" spans="1:15" x14ac:dyDescent="0.4">
      <c r="A4385" s="5">
        <f>'2.Time_constants_correction'!B4389</f>
        <v>72.88333333333334</v>
      </c>
      <c r="B4385" s="5">
        <f>'2.Time_constants_correction'!F4389</f>
        <v>0</v>
      </c>
      <c r="D4385" s="5">
        <f t="shared" si="612"/>
        <v>387154.82924537046</v>
      </c>
      <c r="E4385" s="5">
        <f t="shared" si="613"/>
        <v>5311.9802777777786</v>
      </c>
      <c r="F4385" s="5">
        <f t="shared" si="614"/>
        <v>72.88333333333334</v>
      </c>
      <c r="G4385" s="5">
        <f t="shared" si="615"/>
        <v>0</v>
      </c>
      <c r="H4385" s="5">
        <f t="shared" si="616"/>
        <v>0</v>
      </c>
      <c r="I4385" s="5">
        <f t="shared" si="617"/>
        <v>0</v>
      </c>
      <c r="J4385" s="5">
        <f t="shared" si="618"/>
        <v>0</v>
      </c>
      <c r="K4385" s="5">
        <f t="shared" si="619"/>
        <v>0</v>
      </c>
      <c r="L4385" s="5">
        <f t="shared" si="620"/>
        <v>72.88333333333334</v>
      </c>
      <c r="M4385" s="5">
        <f>$K4385+'2.Time_constants_correction'!$H$11*(3*$G4385*$E4385+2*$H4385*$F4385+$I4385)</f>
        <v>0</v>
      </c>
      <c r="N4385" s="38">
        <f>$K4385+'2.Time_constants_correction'!$I$11*(3*$G4385*$E4385+2*$H4385*$F4385+$I4385)+'2.Time_constants_correction'!$I$13*(6*$G4385*$F4385+2*$H4385)</f>
        <v>0</v>
      </c>
      <c r="O4385" s="5">
        <f>$K4385+'2.Time_constants_correction'!$J$11*(3*$G4385*$E4385+2*$H4385*$F4385+$I4385)+'2.Time_constants_correction'!$J$13*(6*$G4385*$F4385+2*$H4385)+'2.Time_constants_correction'!$J$15*(6*$G4385)</f>
        <v>0</v>
      </c>
    </row>
    <row r="4386" spans="1:15" x14ac:dyDescent="0.4">
      <c r="A4386" s="5">
        <f>'2.Time_constants_correction'!B4390</f>
        <v>72.900000000000006</v>
      </c>
      <c r="B4386" s="5">
        <f>'2.Time_constants_correction'!F4390</f>
        <v>0</v>
      </c>
      <c r="D4386" s="5">
        <f t="shared" si="612"/>
        <v>387420.48900000006</v>
      </c>
      <c r="E4386" s="5">
        <f t="shared" si="613"/>
        <v>5314.4100000000008</v>
      </c>
      <c r="F4386" s="5">
        <f t="shared" si="614"/>
        <v>72.900000000000006</v>
      </c>
      <c r="G4386" s="5">
        <f t="shared" si="615"/>
        <v>0</v>
      </c>
      <c r="H4386" s="5">
        <f t="shared" si="616"/>
        <v>0</v>
      </c>
      <c r="I4386" s="5">
        <f t="shared" si="617"/>
        <v>0</v>
      </c>
      <c r="J4386" s="5">
        <f t="shared" si="618"/>
        <v>0</v>
      </c>
      <c r="K4386" s="5">
        <f t="shared" si="619"/>
        <v>0</v>
      </c>
      <c r="L4386" s="5">
        <f t="shared" si="620"/>
        <v>72.900000000000006</v>
      </c>
      <c r="M4386" s="5">
        <f>$K4386+'2.Time_constants_correction'!$H$11*(3*$G4386*$E4386+2*$H4386*$F4386+$I4386)</f>
        <v>0</v>
      </c>
      <c r="N4386" s="38">
        <f>$K4386+'2.Time_constants_correction'!$I$11*(3*$G4386*$E4386+2*$H4386*$F4386+$I4386)+'2.Time_constants_correction'!$I$13*(6*$G4386*$F4386+2*$H4386)</f>
        <v>0</v>
      </c>
      <c r="O4386" s="5">
        <f>$K4386+'2.Time_constants_correction'!$J$11*(3*$G4386*$E4386+2*$H4386*$F4386+$I4386)+'2.Time_constants_correction'!$J$13*(6*$G4386*$F4386+2*$H4386)+'2.Time_constants_correction'!$J$15*(6*$G4386)</f>
        <v>0</v>
      </c>
    </row>
    <row r="4387" spans="1:15" x14ac:dyDescent="0.4">
      <c r="A4387" s="5">
        <f>'2.Time_constants_correction'!B4391</f>
        <v>72.916666666666671</v>
      </c>
      <c r="B4387" s="5">
        <f>'2.Time_constants_correction'!F4391</f>
        <v>0</v>
      </c>
      <c r="D4387" s="5">
        <f t="shared" si="612"/>
        <v>387686.27025462966</v>
      </c>
      <c r="E4387" s="5">
        <f t="shared" si="613"/>
        <v>5316.8402777777783</v>
      </c>
      <c r="F4387" s="5">
        <f t="shared" si="614"/>
        <v>72.916666666666671</v>
      </c>
      <c r="G4387" s="5">
        <f t="shared" si="615"/>
        <v>0</v>
      </c>
      <c r="H4387" s="5">
        <f t="shared" si="616"/>
        <v>0</v>
      </c>
      <c r="I4387" s="5">
        <f t="shared" si="617"/>
        <v>0</v>
      </c>
      <c r="J4387" s="5">
        <f t="shared" si="618"/>
        <v>0</v>
      </c>
      <c r="K4387" s="5">
        <f t="shared" si="619"/>
        <v>0</v>
      </c>
      <c r="L4387" s="5">
        <f t="shared" si="620"/>
        <v>72.916666666666671</v>
      </c>
      <c r="M4387" s="5">
        <f>$K4387+'2.Time_constants_correction'!$H$11*(3*$G4387*$E4387+2*$H4387*$F4387+$I4387)</f>
        <v>0</v>
      </c>
      <c r="N4387" s="38">
        <f>$K4387+'2.Time_constants_correction'!$I$11*(3*$G4387*$E4387+2*$H4387*$F4387+$I4387)+'2.Time_constants_correction'!$I$13*(6*$G4387*$F4387+2*$H4387)</f>
        <v>0</v>
      </c>
      <c r="O4387" s="5">
        <f>$K4387+'2.Time_constants_correction'!$J$11*(3*$G4387*$E4387+2*$H4387*$F4387+$I4387)+'2.Time_constants_correction'!$J$13*(6*$G4387*$F4387+2*$H4387)+'2.Time_constants_correction'!$J$15*(6*$G4387)</f>
        <v>0</v>
      </c>
    </row>
    <row r="4388" spans="1:15" x14ac:dyDescent="0.4">
      <c r="A4388" s="5">
        <f>'2.Time_constants_correction'!B4392</f>
        <v>72.933333333333337</v>
      </c>
      <c r="B4388" s="5">
        <f>'2.Time_constants_correction'!F4392</f>
        <v>0</v>
      </c>
      <c r="D4388" s="5">
        <f t="shared" si="612"/>
        <v>387952.17303703714</v>
      </c>
      <c r="E4388" s="5">
        <f t="shared" si="613"/>
        <v>5319.2711111111121</v>
      </c>
      <c r="F4388" s="5">
        <f t="shared" si="614"/>
        <v>72.933333333333337</v>
      </c>
      <c r="G4388" s="5">
        <f t="shared" si="615"/>
        <v>0</v>
      </c>
      <c r="H4388" s="5">
        <f t="shared" si="616"/>
        <v>0</v>
      </c>
      <c r="I4388" s="5">
        <f t="shared" si="617"/>
        <v>0</v>
      </c>
      <c r="J4388" s="5">
        <f t="shared" si="618"/>
        <v>0</v>
      </c>
      <c r="K4388" s="5">
        <f t="shared" si="619"/>
        <v>0</v>
      </c>
      <c r="L4388" s="5">
        <f t="shared" si="620"/>
        <v>72.933333333333337</v>
      </c>
      <c r="M4388" s="5">
        <f>$K4388+'2.Time_constants_correction'!$H$11*(3*$G4388*$E4388+2*$H4388*$F4388+$I4388)</f>
        <v>0</v>
      </c>
      <c r="N4388" s="38">
        <f>$K4388+'2.Time_constants_correction'!$I$11*(3*$G4388*$E4388+2*$H4388*$F4388+$I4388)+'2.Time_constants_correction'!$I$13*(6*$G4388*$F4388+2*$H4388)</f>
        <v>0</v>
      </c>
      <c r="O4388" s="5">
        <f>$K4388+'2.Time_constants_correction'!$J$11*(3*$G4388*$E4388+2*$H4388*$F4388+$I4388)+'2.Time_constants_correction'!$J$13*(6*$G4388*$F4388+2*$H4388)+'2.Time_constants_correction'!$J$15*(6*$G4388)</f>
        <v>0</v>
      </c>
    </row>
    <row r="4389" spans="1:15" x14ac:dyDescent="0.4">
      <c r="A4389" s="5">
        <f>'2.Time_constants_correction'!B4393</f>
        <v>72.95</v>
      </c>
      <c r="B4389" s="5">
        <f>'2.Time_constants_correction'!F4393</f>
        <v>0</v>
      </c>
      <c r="D4389" s="5">
        <f t="shared" si="612"/>
        <v>388218.19737500005</v>
      </c>
      <c r="E4389" s="5">
        <f t="shared" si="613"/>
        <v>5321.7025000000003</v>
      </c>
      <c r="F4389" s="5">
        <f t="shared" si="614"/>
        <v>72.95</v>
      </c>
      <c r="G4389" s="5">
        <f t="shared" si="615"/>
        <v>0</v>
      </c>
      <c r="H4389" s="5">
        <f t="shared" si="616"/>
        <v>0</v>
      </c>
      <c r="I4389" s="5">
        <f t="shared" si="617"/>
        <v>0</v>
      </c>
      <c r="J4389" s="5">
        <f t="shared" si="618"/>
        <v>0</v>
      </c>
      <c r="K4389" s="5">
        <f t="shared" si="619"/>
        <v>0</v>
      </c>
      <c r="L4389" s="5">
        <f t="shared" si="620"/>
        <v>72.95</v>
      </c>
      <c r="M4389" s="5">
        <f>$K4389+'2.Time_constants_correction'!$H$11*(3*$G4389*$E4389+2*$H4389*$F4389+$I4389)</f>
        <v>0</v>
      </c>
      <c r="N4389" s="38">
        <f>$K4389+'2.Time_constants_correction'!$I$11*(3*$G4389*$E4389+2*$H4389*$F4389+$I4389)+'2.Time_constants_correction'!$I$13*(6*$G4389*$F4389+2*$H4389)</f>
        <v>0</v>
      </c>
      <c r="O4389" s="5">
        <f>$K4389+'2.Time_constants_correction'!$J$11*(3*$G4389*$E4389+2*$H4389*$F4389+$I4389)+'2.Time_constants_correction'!$J$13*(6*$G4389*$F4389+2*$H4389)+'2.Time_constants_correction'!$J$15*(6*$G4389)</f>
        <v>0</v>
      </c>
    </row>
    <row r="4390" spans="1:15" x14ac:dyDescent="0.4">
      <c r="A4390" s="5">
        <f>'2.Time_constants_correction'!B4394</f>
        <v>72.966666666666669</v>
      </c>
      <c r="B4390" s="5">
        <f>'2.Time_constants_correction'!F4394</f>
        <v>0</v>
      </c>
      <c r="D4390" s="5">
        <f t="shared" si="612"/>
        <v>388484.34329629631</v>
      </c>
      <c r="E4390" s="5">
        <f t="shared" si="613"/>
        <v>5324.1344444444449</v>
      </c>
      <c r="F4390" s="5">
        <f t="shared" si="614"/>
        <v>72.966666666666669</v>
      </c>
      <c r="G4390" s="5">
        <f t="shared" si="615"/>
        <v>0</v>
      </c>
      <c r="H4390" s="5">
        <f t="shared" si="616"/>
        <v>0</v>
      </c>
      <c r="I4390" s="5">
        <f t="shared" si="617"/>
        <v>0</v>
      </c>
      <c r="J4390" s="5">
        <f t="shared" si="618"/>
        <v>0</v>
      </c>
      <c r="K4390" s="5">
        <f t="shared" si="619"/>
        <v>0</v>
      </c>
      <c r="L4390" s="5">
        <f t="shared" si="620"/>
        <v>72.966666666666669</v>
      </c>
      <c r="M4390" s="5">
        <f>$K4390+'2.Time_constants_correction'!$H$11*(3*$G4390*$E4390+2*$H4390*$F4390+$I4390)</f>
        <v>0</v>
      </c>
      <c r="N4390" s="38">
        <f>$K4390+'2.Time_constants_correction'!$I$11*(3*$G4390*$E4390+2*$H4390*$F4390+$I4390)+'2.Time_constants_correction'!$I$13*(6*$G4390*$F4390+2*$H4390)</f>
        <v>0</v>
      </c>
      <c r="O4390" s="5">
        <f>$K4390+'2.Time_constants_correction'!$J$11*(3*$G4390*$E4390+2*$H4390*$F4390+$I4390)+'2.Time_constants_correction'!$J$13*(6*$G4390*$F4390+2*$H4390)+'2.Time_constants_correction'!$J$15*(6*$G4390)</f>
        <v>0</v>
      </c>
    </row>
    <row r="4391" spans="1:15" x14ac:dyDescent="0.4">
      <c r="A4391" s="5">
        <f>'2.Time_constants_correction'!B4395</f>
        <v>72.983333333333334</v>
      </c>
      <c r="B4391" s="5">
        <f>'2.Time_constants_correction'!F4395</f>
        <v>0</v>
      </c>
      <c r="D4391" s="5">
        <f t="shared" si="612"/>
        <v>388750.61082870374</v>
      </c>
      <c r="E4391" s="5">
        <f t="shared" si="613"/>
        <v>5326.5669444444447</v>
      </c>
      <c r="F4391" s="5">
        <f t="shared" si="614"/>
        <v>72.983333333333334</v>
      </c>
      <c r="G4391" s="5">
        <f t="shared" si="615"/>
        <v>0</v>
      </c>
      <c r="H4391" s="5">
        <f t="shared" si="616"/>
        <v>0</v>
      </c>
      <c r="I4391" s="5">
        <f t="shared" si="617"/>
        <v>0</v>
      </c>
      <c r="J4391" s="5">
        <f t="shared" si="618"/>
        <v>0</v>
      </c>
      <c r="K4391" s="5">
        <f t="shared" si="619"/>
        <v>0</v>
      </c>
      <c r="L4391" s="5">
        <f t="shared" si="620"/>
        <v>72.983333333333334</v>
      </c>
      <c r="M4391" s="5">
        <f>$K4391+'2.Time_constants_correction'!$H$11*(3*$G4391*$E4391+2*$H4391*$F4391+$I4391)</f>
        <v>0</v>
      </c>
      <c r="N4391" s="38">
        <f>$K4391+'2.Time_constants_correction'!$I$11*(3*$G4391*$E4391+2*$H4391*$F4391+$I4391)+'2.Time_constants_correction'!$I$13*(6*$G4391*$F4391+2*$H4391)</f>
        <v>0</v>
      </c>
      <c r="O4391" s="5">
        <f>$K4391+'2.Time_constants_correction'!$J$11*(3*$G4391*$E4391+2*$H4391*$F4391+$I4391)+'2.Time_constants_correction'!$J$13*(6*$G4391*$F4391+2*$H4391)+'2.Time_constants_correction'!$J$15*(6*$G4391)</f>
        <v>0</v>
      </c>
    </row>
    <row r="4392" spans="1:15" x14ac:dyDescent="0.4">
      <c r="A4392" s="5">
        <f>'2.Time_constants_correction'!B4396</f>
        <v>73</v>
      </c>
      <c r="B4392" s="5">
        <f>'2.Time_constants_correction'!F4396</f>
        <v>0</v>
      </c>
      <c r="D4392" s="5">
        <f t="shared" si="612"/>
        <v>389017</v>
      </c>
      <c r="E4392" s="5">
        <f t="shared" si="613"/>
        <v>5329</v>
      </c>
      <c r="F4392" s="5">
        <f t="shared" si="614"/>
        <v>73</v>
      </c>
      <c r="G4392" s="5">
        <f t="shared" si="615"/>
        <v>0</v>
      </c>
      <c r="H4392" s="5">
        <f t="shared" si="616"/>
        <v>0</v>
      </c>
      <c r="I4392" s="5">
        <f t="shared" si="617"/>
        <v>0</v>
      </c>
      <c r="J4392" s="5">
        <f t="shared" si="618"/>
        <v>0</v>
      </c>
      <c r="K4392" s="5">
        <f t="shared" si="619"/>
        <v>0</v>
      </c>
      <c r="L4392" s="5">
        <f t="shared" si="620"/>
        <v>73</v>
      </c>
      <c r="M4392" s="5">
        <f>$K4392+'2.Time_constants_correction'!$H$11*(3*$G4392*$E4392+2*$H4392*$F4392+$I4392)</f>
        <v>0</v>
      </c>
      <c r="N4392" s="38">
        <f>$K4392+'2.Time_constants_correction'!$I$11*(3*$G4392*$E4392+2*$H4392*$F4392+$I4392)+'2.Time_constants_correction'!$I$13*(6*$G4392*$F4392+2*$H4392)</f>
        <v>0</v>
      </c>
      <c r="O4392" s="5">
        <f>$K4392+'2.Time_constants_correction'!$J$11*(3*$G4392*$E4392+2*$H4392*$F4392+$I4392)+'2.Time_constants_correction'!$J$13*(6*$G4392*$F4392+2*$H4392)+'2.Time_constants_correction'!$J$15*(6*$G4392)</f>
        <v>0</v>
      </c>
    </row>
    <row r="4393" spans="1:15" x14ac:dyDescent="0.4">
      <c r="A4393" s="5">
        <f>'2.Time_constants_correction'!B4397</f>
        <v>73.016666666666666</v>
      </c>
      <c r="B4393" s="5">
        <f>'2.Time_constants_correction'!F4397</f>
        <v>0</v>
      </c>
      <c r="D4393" s="5">
        <f t="shared" si="612"/>
        <v>389283.51083796291</v>
      </c>
      <c r="E4393" s="5">
        <f t="shared" si="613"/>
        <v>5331.4336111111106</v>
      </c>
      <c r="F4393" s="5">
        <f t="shared" si="614"/>
        <v>73.016666666666666</v>
      </c>
      <c r="G4393" s="5">
        <f t="shared" si="615"/>
        <v>0</v>
      </c>
      <c r="H4393" s="5">
        <f t="shared" si="616"/>
        <v>0</v>
      </c>
      <c r="I4393" s="5">
        <f t="shared" si="617"/>
        <v>0</v>
      </c>
      <c r="J4393" s="5">
        <f t="shared" si="618"/>
        <v>0</v>
      </c>
      <c r="K4393" s="5">
        <f t="shared" si="619"/>
        <v>0</v>
      </c>
      <c r="L4393" s="5">
        <f t="shared" si="620"/>
        <v>73.016666666666666</v>
      </c>
      <c r="M4393" s="5">
        <f>$K4393+'2.Time_constants_correction'!$H$11*(3*$G4393*$E4393+2*$H4393*$F4393+$I4393)</f>
        <v>0</v>
      </c>
      <c r="N4393" s="38">
        <f>$K4393+'2.Time_constants_correction'!$I$11*(3*$G4393*$E4393+2*$H4393*$F4393+$I4393)+'2.Time_constants_correction'!$I$13*(6*$G4393*$F4393+2*$H4393)</f>
        <v>0</v>
      </c>
      <c r="O4393" s="5">
        <f>$K4393+'2.Time_constants_correction'!$J$11*(3*$G4393*$E4393+2*$H4393*$F4393+$I4393)+'2.Time_constants_correction'!$J$13*(6*$G4393*$F4393+2*$H4393)+'2.Time_constants_correction'!$J$15*(6*$G4393)</f>
        <v>0</v>
      </c>
    </row>
    <row r="4394" spans="1:15" x14ac:dyDescent="0.4">
      <c r="A4394" s="5">
        <f>'2.Time_constants_correction'!B4398</f>
        <v>73.033333333333331</v>
      </c>
      <c r="B4394" s="5">
        <f>'2.Time_constants_correction'!F4398</f>
        <v>0</v>
      </c>
      <c r="D4394" s="5">
        <f t="shared" si="612"/>
        <v>389550.14337037032</v>
      </c>
      <c r="E4394" s="5">
        <f t="shared" si="613"/>
        <v>5333.8677777777775</v>
      </c>
      <c r="F4394" s="5">
        <f t="shared" si="614"/>
        <v>73.033333333333331</v>
      </c>
      <c r="G4394" s="5">
        <f t="shared" si="615"/>
        <v>0</v>
      </c>
      <c r="H4394" s="5">
        <f t="shared" si="616"/>
        <v>0</v>
      </c>
      <c r="I4394" s="5">
        <f t="shared" si="617"/>
        <v>0</v>
      </c>
      <c r="J4394" s="5">
        <f t="shared" si="618"/>
        <v>0</v>
      </c>
      <c r="K4394" s="5">
        <f t="shared" si="619"/>
        <v>0</v>
      </c>
      <c r="L4394" s="5">
        <f t="shared" si="620"/>
        <v>73.033333333333331</v>
      </c>
      <c r="M4394" s="5">
        <f>$K4394+'2.Time_constants_correction'!$H$11*(3*$G4394*$E4394+2*$H4394*$F4394+$I4394)</f>
        <v>0</v>
      </c>
      <c r="N4394" s="38">
        <f>$K4394+'2.Time_constants_correction'!$I$11*(3*$G4394*$E4394+2*$H4394*$F4394+$I4394)+'2.Time_constants_correction'!$I$13*(6*$G4394*$F4394+2*$H4394)</f>
        <v>0</v>
      </c>
      <c r="O4394" s="5">
        <f>$K4394+'2.Time_constants_correction'!$J$11*(3*$G4394*$E4394+2*$H4394*$F4394+$I4394)+'2.Time_constants_correction'!$J$13*(6*$G4394*$F4394+2*$H4394)+'2.Time_constants_correction'!$J$15*(6*$G4394)</f>
        <v>0</v>
      </c>
    </row>
    <row r="4395" spans="1:15" x14ac:dyDescent="0.4">
      <c r="A4395" s="5">
        <f>'2.Time_constants_correction'!B4399</f>
        <v>73.05</v>
      </c>
      <c r="B4395" s="5">
        <f>'2.Time_constants_correction'!F4399</f>
        <v>0</v>
      </c>
      <c r="D4395" s="5">
        <f t="shared" si="612"/>
        <v>389816.89762499998</v>
      </c>
      <c r="E4395" s="5">
        <f t="shared" si="613"/>
        <v>5336.3024999999998</v>
      </c>
      <c r="F4395" s="5">
        <f t="shared" si="614"/>
        <v>73.05</v>
      </c>
      <c r="G4395" s="5">
        <f t="shared" si="615"/>
        <v>0</v>
      </c>
      <c r="H4395" s="5">
        <f t="shared" si="616"/>
        <v>0</v>
      </c>
      <c r="I4395" s="5">
        <f t="shared" si="617"/>
        <v>0</v>
      </c>
      <c r="J4395" s="5">
        <f t="shared" si="618"/>
        <v>0</v>
      </c>
      <c r="K4395" s="5">
        <f t="shared" si="619"/>
        <v>0</v>
      </c>
      <c r="L4395" s="5">
        <f t="shared" si="620"/>
        <v>73.05</v>
      </c>
      <c r="M4395" s="5">
        <f>$K4395+'2.Time_constants_correction'!$H$11*(3*$G4395*$E4395+2*$H4395*$F4395+$I4395)</f>
        <v>0</v>
      </c>
      <c r="N4395" s="38">
        <f>$K4395+'2.Time_constants_correction'!$I$11*(3*$G4395*$E4395+2*$H4395*$F4395+$I4395)+'2.Time_constants_correction'!$I$13*(6*$G4395*$F4395+2*$H4395)</f>
        <v>0</v>
      </c>
      <c r="O4395" s="5">
        <f>$K4395+'2.Time_constants_correction'!$J$11*(3*$G4395*$E4395+2*$H4395*$F4395+$I4395)+'2.Time_constants_correction'!$J$13*(6*$G4395*$F4395+2*$H4395)+'2.Time_constants_correction'!$J$15*(6*$G4395)</f>
        <v>0</v>
      </c>
    </row>
    <row r="4396" spans="1:15" x14ac:dyDescent="0.4">
      <c r="A4396" s="5">
        <f>'2.Time_constants_correction'!B4400</f>
        <v>73.066666666666663</v>
      </c>
      <c r="B4396" s="5">
        <f>'2.Time_constants_correction'!F4400</f>
        <v>0</v>
      </c>
      <c r="D4396" s="5">
        <f t="shared" si="612"/>
        <v>390083.77362962958</v>
      </c>
      <c r="E4396" s="5">
        <f t="shared" si="613"/>
        <v>5338.7377777777774</v>
      </c>
      <c r="F4396" s="5">
        <f t="shared" si="614"/>
        <v>73.066666666666663</v>
      </c>
      <c r="G4396" s="5">
        <f t="shared" si="615"/>
        <v>0</v>
      </c>
      <c r="H4396" s="5">
        <f t="shared" si="616"/>
        <v>0</v>
      </c>
      <c r="I4396" s="5">
        <f t="shared" si="617"/>
        <v>0</v>
      </c>
      <c r="J4396" s="5">
        <f t="shared" si="618"/>
        <v>0</v>
      </c>
      <c r="K4396" s="5">
        <f t="shared" si="619"/>
        <v>0</v>
      </c>
      <c r="L4396" s="5">
        <f t="shared" si="620"/>
        <v>73.066666666666663</v>
      </c>
      <c r="M4396" s="5">
        <f>$K4396+'2.Time_constants_correction'!$H$11*(3*$G4396*$E4396+2*$H4396*$F4396+$I4396)</f>
        <v>0</v>
      </c>
      <c r="N4396" s="38">
        <f>$K4396+'2.Time_constants_correction'!$I$11*(3*$G4396*$E4396+2*$H4396*$F4396+$I4396)+'2.Time_constants_correction'!$I$13*(6*$G4396*$F4396+2*$H4396)</f>
        <v>0</v>
      </c>
      <c r="O4396" s="5">
        <f>$K4396+'2.Time_constants_correction'!$J$11*(3*$G4396*$E4396+2*$H4396*$F4396+$I4396)+'2.Time_constants_correction'!$J$13*(6*$G4396*$F4396+2*$H4396)+'2.Time_constants_correction'!$J$15*(6*$G4396)</f>
        <v>0</v>
      </c>
    </row>
    <row r="4397" spans="1:15" x14ac:dyDescent="0.4">
      <c r="A4397" s="5">
        <f>'2.Time_constants_correction'!B4401</f>
        <v>73.083333333333329</v>
      </c>
      <c r="B4397" s="5">
        <f>'2.Time_constants_correction'!F4401</f>
        <v>0</v>
      </c>
      <c r="D4397" s="5">
        <f t="shared" si="612"/>
        <v>390350.77141203696</v>
      </c>
      <c r="E4397" s="5">
        <f t="shared" si="613"/>
        <v>5341.1736111111104</v>
      </c>
      <c r="F4397" s="5">
        <f t="shared" si="614"/>
        <v>73.083333333333329</v>
      </c>
      <c r="G4397" s="5">
        <f t="shared" si="615"/>
        <v>0</v>
      </c>
      <c r="H4397" s="5">
        <f t="shared" si="616"/>
        <v>0</v>
      </c>
      <c r="I4397" s="5">
        <f t="shared" si="617"/>
        <v>0</v>
      </c>
      <c r="J4397" s="5">
        <f t="shared" si="618"/>
        <v>0</v>
      </c>
      <c r="K4397" s="5">
        <f t="shared" si="619"/>
        <v>0</v>
      </c>
      <c r="L4397" s="5">
        <f t="shared" si="620"/>
        <v>73.083333333333329</v>
      </c>
      <c r="M4397" s="5">
        <f>$K4397+'2.Time_constants_correction'!$H$11*(3*$G4397*$E4397+2*$H4397*$F4397+$I4397)</f>
        <v>0</v>
      </c>
      <c r="N4397" s="38">
        <f>$K4397+'2.Time_constants_correction'!$I$11*(3*$G4397*$E4397+2*$H4397*$F4397+$I4397)+'2.Time_constants_correction'!$I$13*(6*$G4397*$F4397+2*$H4397)</f>
        <v>0</v>
      </c>
      <c r="O4397" s="5">
        <f>$K4397+'2.Time_constants_correction'!$J$11*(3*$G4397*$E4397+2*$H4397*$F4397+$I4397)+'2.Time_constants_correction'!$J$13*(6*$G4397*$F4397+2*$H4397)+'2.Time_constants_correction'!$J$15*(6*$G4397)</f>
        <v>0</v>
      </c>
    </row>
    <row r="4398" spans="1:15" x14ac:dyDescent="0.4">
      <c r="A4398" s="5">
        <f>'2.Time_constants_correction'!B4402</f>
        <v>73.099999999999994</v>
      </c>
      <c r="B4398" s="5">
        <f>'2.Time_constants_correction'!F4402</f>
        <v>0</v>
      </c>
      <c r="D4398" s="5">
        <f t="shared" si="612"/>
        <v>390617.89099999989</v>
      </c>
      <c r="E4398" s="5">
        <f t="shared" si="613"/>
        <v>5343.6099999999988</v>
      </c>
      <c r="F4398" s="5">
        <f t="shared" si="614"/>
        <v>73.099999999999994</v>
      </c>
      <c r="G4398" s="5">
        <f t="shared" si="615"/>
        <v>0</v>
      </c>
      <c r="H4398" s="5">
        <f t="shared" si="616"/>
        <v>0</v>
      </c>
      <c r="I4398" s="5">
        <f t="shared" si="617"/>
        <v>0</v>
      </c>
      <c r="J4398" s="5">
        <f t="shared" si="618"/>
        <v>0</v>
      </c>
      <c r="K4398" s="5">
        <f t="shared" si="619"/>
        <v>0</v>
      </c>
      <c r="L4398" s="5">
        <f t="shared" si="620"/>
        <v>73.099999999999994</v>
      </c>
      <c r="M4398" s="5">
        <f>$K4398+'2.Time_constants_correction'!$H$11*(3*$G4398*$E4398+2*$H4398*$F4398+$I4398)</f>
        <v>0</v>
      </c>
      <c r="N4398" s="38">
        <f>$K4398+'2.Time_constants_correction'!$I$11*(3*$G4398*$E4398+2*$H4398*$F4398+$I4398)+'2.Time_constants_correction'!$I$13*(6*$G4398*$F4398+2*$H4398)</f>
        <v>0</v>
      </c>
      <c r="O4398" s="5">
        <f>$K4398+'2.Time_constants_correction'!$J$11*(3*$G4398*$E4398+2*$H4398*$F4398+$I4398)+'2.Time_constants_correction'!$J$13*(6*$G4398*$F4398+2*$H4398)+'2.Time_constants_correction'!$J$15*(6*$G4398)</f>
        <v>0</v>
      </c>
    </row>
    <row r="4399" spans="1:15" x14ac:dyDescent="0.4">
      <c r="A4399" s="5">
        <f>'2.Time_constants_correction'!B4403</f>
        <v>73.11666666666666</v>
      </c>
      <c r="B4399" s="5">
        <f>'2.Time_constants_correction'!F4403</f>
        <v>0</v>
      </c>
      <c r="D4399" s="5">
        <f t="shared" si="612"/>
        <v>390885.13242129621</v>
      </c>
      <c r="E4399" s="5">
        <f t="shared" si="613"/>
        <v>5346.0469444444434</v>
      </c>
      <c r="F4399" s="5">
        <f t="shared" si="614"/>
        <v>73.11666666666666</v>
      </c>
      <c r="G4399" s="5">
        <f t="shared" si="615"/>
        <v>0</v>
      </c>
      <c r="H4399" s="5">
        <f t="shared" si="616"/>
        <v>0</v>
      </c>
      <c r="I4399" s="5">
        <f t="shared" si="617"/>
        <v>0</v>
      </c>
      <c r="J4399" s="5">
        <f t="shared" si="618"/>
        <v>0</v>
      </c>
      <c r="K4399" s="5">
        <f t="shared" si="619"/>
        <v>0</v>
      </c>
      <c r="L4399" s="5">
        <f t="shared" si="620"/>
        <v>73.11666666666666</v>
      </c>
      <c r="M4399" s="5">
        <f>$K4399+'2.Time_constants_correction'!$H$11*(3*$G4399*$E4399+2*$H4399*$F4399+$I4399)</f>
        <v>0</v>
      </c>
      <c r="N4399" s="38">
        <f>$K4399+'2.Time_constants_correction'!$I$11*(3*$G4399*$E4399+2*$H4399*$F4399+$I4399)+'2.Time_constants_correction'!$I$13*(6*$G4399*$F4399+2*$H4399)</f>
        <v>0</v>
      </c>
      <c r="O4399" s="5">
        <f>$K4399+'2.Time_constants_correction'!$J$11*(3*$G4399*$E4399+2*$H4399*$F4399+$I4399)+'2.Time_constants_correction'!$J$13*(6*$G4399*$F4399+2*$H4399)+'2.Time_constants_correction'!$J$15*(6*$G4399)</f>
        <v>0</v>
      </c>
    </row>
    <row r="4400" spans="1:15" x14ac:dyDescent="0.4">
      <c r="A4400" s="5">
        <f>'2.Time_constants_correction'!B4404</f>
        <v>73.13333333333334</v>
      </c>
      <c r="B4400" s="5">
        <f>'2.Time_constants_correction'!F4404</f>
        <v>0</v>
      </c>
      <c r="D4400" s="5">
        <f t="shared" si="612"/>
        <v>391152.49570370378</v>
      </c>
      <c r="E4400" s="5">
        <f t="shared" si="613"/>
        <v>5348.4844444444452</v>
      </c>
      <c r="F4400" s="5">
        <f t="shared" si="614"/>
        <v>73.13333333333334</v>
      </c>
      <c r="G4400" s="5">
        <f t="shared" si="615"/>
        <v>0</v>
      </c>
      <c r="H4400" s="5">
        <f t="shared" si="616"/>
        <v>0</v>
      </c>
      <c r="I4400" s="5">
        <f t="shared" si="617"/>
        <v>0</v>
      </c>
      <c r="J4400" s="5">
        <f t="shared" si="618"/>
        <v>0</v>
      </c>
      <c r="K4400" s="5">
        <f t="shared" si="619"/>
        <v>0</v>
      </c>
      <c r="L4400" s="5">
        <f t="shared" si="620"/>
        <v>73.13333333333334</v>
      </c>
      <c r="M4400" s="5">
        <f>$K4400+'2.Time_constants_correction'!$H$11*(3*$G4400*$E4400+2*$H4400*$F4400+$I4400)</f>
        <v>0</v>
      </c>
      <c r="N4400" s="38">
        <f>$K4400+'2.Time_constants_correction'!$I$11*(3*$G4400*$E4400+2*$H4400*$F4400+$I4400)+'2.Time_constants_correction'!$I$13*(6*$G4400*$F4400+2*$H4400)</f>
        <v>0</v>
      </c>
      <c r="O4400" s="5">
        <f>$K4400+'2.Time_constants_correction'!$J$11*(3*$G4400*$E4400+2*$H4400*$F4400+$I4400)+'2.Time_constants_correction'!$J$13*(6*$G4400*$F4400+2*$H4400)+'2.Time_constants_correction'!$J$15*(6*$G4400)</f>
        <v>0</v>
      </c>
    </row>
    <row r="4401" spans="1:15" x14ac:dyDescent="0.4">
      <c r="A4401" s="5">
        <f>'2.Time_constants_correction'!B4405</f>
        <v>73.150000000000006</v>
      </c>
      <c r="B4401" s="5">
        <f>'2.Time_constants_correction'!F4405</f>
        <v>0</v>
      </c>
      <c r="D4401" s="5">
        <f t="shared" si="612"/>
        <v>391419.98087500007</v>
      </c>
      <c r="E4401" s="5">
        <f t="shared" si="613"/>
        <v>5350.9225000000006</v>
      </c>
      <c r="F4401" s="5">
        <f t="shared" si="614"/>
        <v>73.150000000000006</v>
      </c>
      <c r="G4401" s="5">
        <f t="shared" si="615"/>
        <v>0</v>
      </c>
      <c r="H4401" s="5">
        <f t="shared" si="616"/>
        <v>0</v>
      </c>
      <c r="I4401" s="5">
        <f t="shared" si="617"/>
        <v>0</v>
      </c>
      <c r="J4401" s="5">
        <f t="shared" si="618"/>
        <v>0</v>
      </c>
      <c r="K4401" s="5">
        <f t="shared" si="619"/>
        <v>0</v>
      </c>
      <c r="L4401" s="5">
        <f t="shared" si="620"/>
        <v>73.150000000000006</v>
      </c>
      <c r="M4401" s="5">
        <f>$K4401+'2.Time_constants_correction'!$H$11*(3*$G4401*$E4401+2*$H4401*$F4401+$I4401)</f>
        <v>0</v>
      </c>
      <c r="N4401" s="38">
        <f>$K4401+'2.Time_constants_correction'!$I$11*(3*$G4401*$E4401+2*$H4401*$F4401+$I4401)+'2.Time_constants_correction'!$I$13*(6*$G4401*$F4401+2*$H4401)</f>
        <v>0</v>
      </c>
      <c r="O4401" s="5">
        <f>$K4401+'2.Time_constants_correction'!$J$11*(3*$G4401*$E4401+2*$H4401*$F4401+$I4401)+'2.Time_constants_correction'!$J$13*(6*$G4401*$F4401+2*$H4401)+'2.Time_constants_correction'!$J$15*(6*$G4401)</f>
        <v>0</v>
      </c>
    </row>
    <row r="4402" spans="1:15" x14ac:dyDescent="0.4">
      <c r="A4402" s="5">
        <f>'2.Time_constants_correction'!B4406</f>
        <v>73.166666666666671</v>
      </c>
      <c r="B4402" s="5">
        <f>'2.Time_constants_correction'!F4406</f>
        <v>0</v>
      </c>
      <c r="D4402" s="5">
        <f t="shared" si="612"/>
        <v>391687.58796296309</v>
      </c>
      <c r="E4402" s="5">
        <f t="shared" si="613"/>
        <v>5353.3611111111122</v>
      </c>
      <c r="F4402" s="5">
        <f t="shared" si="614"/>
        <v>73.166666666666671</v>
      </c>
      <c r="G4402" s="5">
        <f t="shared" si="615"/>
        <v>0</v>
      </c>
      <c r="H4402" s="5">
        <f t="shared" si="616"/>
        <v>0</v>
      </c>
      <c r="I4402" s="5">
        <f t="shared" si="617"/>
        <v>0</v>
      </c>
      <c r="J4402" s="5">
        <f t="shared" si="618"/>
        <v>0</v>
      </c>
      <c r="K4402" s="5">
        <f t="shared" si="619"/>
        <v>0</v>
      </c>
      <c r="L4402" s="5">
        <f t="shared" si="620"/>
        <v>73.166666666666671</v>
      </c>
      <c r="M4402" s="5">
        <f>$K4402+'2.Time_constants_correction'!$H$11*(3*$G4402*$E4402+2*$H4402*$F4402+$I4402)</f>
        <v>0</v>
      </c>
      <c r="N4402" s="38">
        <f>$K4402+'2.Time_constants_correction'!$I$11*(3*$G4402*$E4402+2*$H4402*$F4402+$I4402)+'2.Time_constants_correction'!$I$13*(6*$G4402*$F4402+2*$H4402)</f>
        <v>0</v>
      </c>
      <c r="O4402" s="5">
        <f>$K4402+'2.Time_constants_correction'!$J$11*(3*$G4402*$E4402+2*$H4402*$F4402+$I4402)+'2.Time_constants_correction'!$J$13*(6*$G4402*$F4402+2*$H4402)+'2.Time_constants_correction'!$J$15*(6*$G4402)</f>
        <v>0</v>
      </c>
    </row>
    <row r="4403" spans="1:15" x14ac:dyDescent="0.4">
      <c r="A4403" s="5">
        <f>'2.Time_constants_correction'!B4407</f>
        <v>73.183333333333337</v>
      </c>
      <c r="B4403" s="5">
        <f>'2.Time_constants_correction'!F4407</f>
        <v>0</v>
      </c>
      <c r="D4403" s="5">
        <f t="shared" si="612"/>
        <v>391955.31699537043</v>
      </c>
      <c r="E4403" s="5">
        <f t="shared" si="613"/>
        <v>5355.8002777777783</v>
      </c>
      <c r="F4403" s="5">
        <f t="shared" si="614"/>
        <v>73.183333333333337</v>
      </c>
      <c r="G4403" s="5">
        <f t="shared" si="615"/>
        <v>0</v>
      </c>
      <c r="H4403" s="5">
        <f t="shared" si="616"/>
        <v>0</v>
      </c>
      <c r="I4403" s="5">
        <f t="shared" si="617"/>
        <v>0</v>
      </c>
      <c r="J4403" s="5">
        <f t="shared" si="618"/>
        <v>0</v>
      </c>
      <c r="K4403" s="5">
        <f t="shared" si="619"/>
        <v>0</v>
      </c>
      <c r="L4403" s="5">
        <f t="shared" si="620"/>
        <v>73.183333333333337</v>
      </c>
      <c r="M4403" s="5">
        <f>$K4403+'2.Time_constants_correction'!$H$11*(3*$G4403*$E4403+2*$H4403*$F4403+$I4403)</f>
        <v>0</v>
      </c>
      <c r="N4403" s="38">
        <f>$K4403+'2.Time_constants_correction'!$I$11*(3*$G4403*$E4403+2*$H4403*$F4403+$I4403)+'2.Time_constants_correction'!$I$13*(6*$G4403*$F4403+2*$H4403)</f>
        <v>0</v>
      </c>
      <c r="O4403" s="5">
        <f>$K4403+'2.Time_constants_correction'!$J$11*(3*$G4403*$E4403+2*$H4403*$F4403+$I4403)+'2.Time_constants_correction'!$J$13*(6*$G4403*$F4403+2*$H4403)+'2.Time_constants_correction'!$J$15*(6*$G4403)</f>
        <v>0</v>
      </c>
    </row>
    <row r="4404" spans="1:15" x14ac:dyDescent="0.4">
      <c r="A4404" s="5">
        <f>'2.Time_constants_correction'!B4408</f>
        <v>73.2</v>
      </c>
      <c r="B4404" s="5">
        <f>'2.Time_constants_correction'!F4408</f>
        <v>0</v>
      </c>
      <c r="D4404" s="5">
        <f t="shared" si="612"/>
        <v>392223.16800000006</v>
      </c>
      <c r="E4404" s="5">
        <f t="shared" si="613"/>
        <v>5358.2400000000007</v>
      </c>
      <c r="F4404" s="5">
        <f t="shared" si="614"/>
        <v>73.2</v>
      </c>
      <c r="G4404" s="5">
        <f t="shared" si="615"/>
        <v>0</v>
      </c>
      <c r="H4404" s="5">
        <f t="shared" si="616"/>
        <v>0</v>
      </c>
      <c r="I4404" s="5">
        <f t="shared" si="617"/>
        <v>0</v>
      </c>
      <c r="J4404" s="5">
        <f t="shared" si="618"/>
        <v>0</v>
      </c>
      <c r="K4404" s="5">
        <f t="shared" si="619"/>
        <v>0</v>
      </c>
      <c r="L4404" s="5">
        <f t="shared" si="620"/>
        <v>73.2</v>
      </c>
      <c r="M4404" s="5">
        <f>$K4404+'2.Time_constants_correction'!$H$11*(3*$G4404*$E4404+2*$H4404*$F4404+$I4404)</f>
        <v>0</v>
      </c>
      <c r="N4404" s="38">
        <f>$K4404+'2.Time_constants_correction'!$I$11*(3*$G4404*$E4404+2*$H4404*$F4404+$I4404)+'2.Time_constants_correction'!$I$13*(6*$G4404*$F4404+2*$H4404)</f>
        <v>0</v>
      </c>
      <c r="O4404" s="5">
        <f>$K4404+'2.Time_constants_correction'!$J$11*(3*$G4404*$E4404+2*$H4404*$F4404+$I4404)+'2.Time_constants_correction'!$J$13*(6*$G4404*$F4404+2*$H4404)+'2.Time_constants_correction'!$J$15*(6*$G4404)</f>
        <v>0</v>
      </c>
    </row>
    <row r="4405" spans="1:15" x14ac:dyDescent="0.4">
      <c r="A4405" s="5">
        <f>'2.Time_constants_correction'!B4409</f>
        <v>73.216666666666669</v>
      </c>
      <c r="B4405" s="5">
        <f>'2.Time_constants_correction'!F4409</f>
        <v>0</v>
      </c>
      <c r="D4405" s="5">
        <f t="shared" si="612"/>
        <v>392491.14100462967</v>
      </c>
      <c r="E4405" s="5">
        <f t="shared" si="613"/>
        <v>5360.6802777777784</v>
      </c>
      <c r="F4405" s="5">
        <f t="shared" si="614"/>
        <v>73.216666666666669</v>
      </c>
      <c r="G4405" s="5">
        <f t="shared" si="615"/>
        <v>0</v>
      </c>
      <c r="H4405" s="5">
        <f t="shared" si="616"/>
        <v>0</v>
      </c>
      <c r="I4405" s="5">
        <f t="shared" si="617"/>
        <v>0</v>
      </c>
      <c r="J4405" s="5">
        <f t="shared" si="618"/>
        <v>0</v>
      </c>
      <c r="K4405" s="5">
        <f t="shared" si="619"/>
        <v>0</v>
      </c>
      <c r="L4405" s="5">
        <f t="shared" si="620"/>
        <v>73.216666666666669</v>
      </c>
      <c r="M4405" s="5">
        <f>$K4405+'2.Time_constants_correction'!$H$11*(3*$G4405*$E4405+2*$H4405*$F4405+$I4405)</f>
        <v>0</v>
      </c>
      <c r="N4405" s="38">
        <f>$K4405+'2.Time_constants_correction'!$I$11*(3*$G4405*$E4405+2*$H4405*$F4405+$I4405)+'2.Time_constants_correction'!$I$13*(6*$G4405*$F4405+2*$H4405)</f>
        <v>0</v>
      </c>
      <c r="O4405" s="5">
        <f>$K4405+'2.Time_constants_correction'!$J$11*(3*$G4405*$E4405+2*$H4405*$F4405+$I4405)+'2.Time_constants_correction'!$J$13*(6*$G4405*$F4405+2*$H4405)+'2.Time_constants_correction'!$J$15*(6*$G4405)</f>
        <v>0</v>
      </c>
    </row>
    <row r="4406" spans="1:15" x14ac:dyDescent="0.4">
      <c r="A4406" s="5">
        <f>'2.Time_constants_correction'!B4410</f>
        <v>73.233333333333334</v>
      </c>
      <c r="B4406" s="5">
        <f>'2.Time_constants_correction'!F4410</f>
        <v>0</v>
      </c>
      <c r="D4406" s="5">
        <f t="shared" si="612"/>
        <v>392759.23603703704</v>
      </c>
      <c r="E4406" s="5">
        <f t="shared" si="613"/>
        <v>5363.1211111111115</v>
      </c>
      <c r="F4406" s="5">
        <f t="shared" si="614"/>
        <v>73.233333333333334</v>
      </c>
      <c r="G4406" s="5">
        <f t="shared" si="615"/>
        <v>0</v>
      </c>
      <c r="H4406" s="5">
        <f t="shared" si="616"/>
        <v>0</v>
      </c>
      <c r="I4406" s="5">
        <f t="shared" si="617"/>
        <v>0</v>
      </c>
      <c r="J4406" s="5">
        <f t="shared" si="618"/>
        <v>0</v>
      </c>
      <c r="K4406" s="5">
        <f t="shared" si="619"/>
        <v>0</v>
      </c>
      <c r="L4406" s="5">
        <f t="shared" si="620"/>
        <v>73.233333333333334</v>
      </c>
      <c r="M4406" s="5">
        <f>$K4406+'2.Time_constants_correction'!$H$11*(3*$G4406*$E4406+2*$H4406*$F4406+$I4406)</f>
        <v>0</v>
      </c>
      <c r="N4406" s="38">
        <f>$K4406+'2.Time_constants_correction'!$I$11*(3*$G4406*$E4406+2*$H4406*$F4406+$I4406)+'2.Time_constants_correction'!$I$13*(6*$G4406*$F4406+2*$H4406)</f>
        <v>0</v>
      </c>
      <c r="O4406" s="5">
        <f>$K4406+'2.Time_constants_correction'!$J$11*(3*$G4406*$E4406+2*$H4406*$F4406+$I4406)+'2.Time_constants_correction'!$J$13*(6*$G4406*$F4406+2*$H4406)+'2.Time_constants_correction'!$J$15*(6*$G4406)</f>
        <v>0</v>
      </c>
    </row>
    <row r="4407" spans="1:15" x14ac:dyDescent="0.4">
      <c r="A4407" s="5">
        <f>'2.Time_constants_correction'!B4411</f>
        <v>73.25</v>
      </c>
      <c r="B4407" s="5">
        <f>'2.Time_constants_correction'!F4411</f>
        <v>0</v>
      </c>
      <c r="D4407" s="5">
        <f t="shared" si="612"/>
        <v>393027.453125</v>
      </c>
      <c r="E4407" s="5">
        <f t="shared" si="613"/>
        <v>5365.5625</v>
      </c>
      <c r="F4407" s="5">
        <f t="shared" si="614"/>
        <v>73.25</v>
      </c>
      <c r="G4407" s="5">
        <f t="shared" si="615"/>
        <v>0</v>
      </c>
      <c r="H4407" s="5">
        <f t="shared" si="616"/>
        <v>0</v>
      </c>
      <c r="I4407" s="5">
        <f t="shared" si="617"/>
        <v>0</v>
      </c>
      <c r="J4407" s="5">
        <f t="shared" si="618"/>
        <v>0</v>
      </c>
      <c r="K4407" s="5">
        <f t="shared" si="619"/>
        <v>0</v>
      </c>
      <c r="L4407" s="5">
        <f t="shared" si="620"/>
        <v>73.25</v>
      </c>
      <c r="M4407" s="5">
        <f>$K4407+'2.Time_constants_correction'!$H$11*(3*$G4407*$E4407+2*$H4407*$F4407+$I4407)</f>
        <v>0</v>
      </c>
      <c r="N4407" s="38">
        <f>$K4407+'2.Time_constants_correction'!$I$11*(3*$G4407*$E4407+2*$H4407*$F4407+$I4407)+'2.Time_constants_correction'!$I$13*(6*$G4407*$F4407+2*$H4407)</f>
        <v>0</v>
      </c>
      <c r="O4407" s="5">
        <f>$K4407+'2.Time_constants_correction'!$J$11*(3*$G4407*$E4407+2*$H4407*$F4407+$I4407)+'2.Time_constants_correction'!$J$13*(6*$G4407*$F4407+2*$H4407)+'2.Time_constants_correction'!$J$15*(6*$G4407)</f>
        <v>0</v>
      </c>
    </row>
    <row r="4408" spans="1:15" x14ac:dyDescent="0.4">
      <c r="A4408" s="5">
        <f>'2.Time_constants_correction'!B4412</f>
        <v>73.266666666666666</v>
      </c>
      <c r="B4408" s="5">
        <f>'2.Time_constants_correction'!F4412</f>
        <v>0</v>
      </c>
      <c r="D4408" s="5">
        <f t="shared" si="612"/>
        <v>393295.79229629633</v>
      </c>
      <c r="E4408" s="5">
        <f t="shared" si="613"/>
        <v>5368.0044444444447</v>
      </c>
      <c r="F4408" s="5">
        <f t="shared" si="614"/>
        <v>73.266666666666666</v>
      </c>
      <c r="G4408" s="5">
        <f t="shared" si="615"/>
        <v>0</v>
      </c>
      <c r="H4408" s="5">
        <f t="shared" si="616"/>
        <v>0</v>
      </c>
      <c r="I4408" s="5">
        <f t="shared" si="617"/>
        <v>0</v>
      </c>
      <c r="J4408" s="5">
        <f t="shared" si="618"/>
        <v>0</v>
      </c>
      <c r="K4408" s="5">
        <f t="shared" si="619"/>
        <v>0</v>
      </c>
      <c r="L4408" s="5">
        <f t="shared" si="620"/>
        <v>73.266666666666666</v>
      </c>
      <c r="M4408" s="5">
        <f>$K4408+'2.Time_constants_correction'!$H$11*(3*$G4408*$E4408+2*$H4408*$F4408+$I4408)</f>
        <v>0</v>
      </c>
      <c r="N4408" s="38">
        <f>$K4408+'2.Time_constants_correction'!$I$11*(3*$G4408*$E4408+2*$H4408*$F4408+$I4408)+'2.Time_constants_correction'!$I$13*(6*$G4408*$F4408+2*$H4408)</f>
        <v>0</v>
      </c>
      <c r="O4408" s="5">
        <f>$K4408+'2.Time_constants_correction'!$J$11*(3*$G4408*$E4408+2*$H4408*$F4408+$I4408)+'2.Time_constants_correction'!$J$13*(6*$G4408*$F4408+2*$H4408)+'2.Time_constants_correction'!$J$15*(6*$G4408)</f>
        <v>0</v>
      </c>
    </row>
    <row r="4409" spans="1:15" x14ac:dyDescent="0.4">
      <c r="A4409" s="5">
        <f>'2.Time_constants_correction'!B4413</f>
        <v>73.283333333333331</v>
      </c>
      <c r="B4409" s="5">
        <f>'2.Time_constants_correction'!F4413</f>
        <v>0</v>
      </c>
      <c r="D4409" s="5">
        <f t="shared" si="612"/>
        <v>393564.25357870368</v>
      </c>
      <c r="E4409" s="5">
        <f t="shared" si="613"/>
        <v>5370.4469444444439</v>
      </c>
      <c r="F4409" s="5">
        <f t="shared" si="614"/>
        <v>73.283333333333331</v>
      </c>
      <c r="G4409" s="5">
        <f t="shared" si="615"/>
        <v>0</v>
      </c>
      <c r="H4409" s="5">
        <f t="shared" si="616"/>
        <v>0</v>
      </c>
      <c r="I4409" s="5">
        <f t="shared" si="617"/>
        <v>0</v>
      </c>
      <c r="J4409" s="5">
        <f t="shared" si="618"/>
        <v>0</v>
      </c>
      <c r="K4409" s="5">
        <f t="shared" si="619"/>
        <v>0</v>
      </c>
      <c r="L4409" s="5">
        <f t="shared" si="620"/>
        <v>73.283333333333331</v>
      </c>
      <c r="M4409" s="5">
        <f>$K4409+'2.Time_constants_correction'!$H$11*(3*$G4409*$E4409+2*$H4409*$F4409+$I4409)</f>
        <v>0</v>
      </c>
      <c r="N4409" s="38">
        <f>$K4409+'2.Time_constants_correction'!$I$11*(3*$G4409*$E4409+2*$H4409*$F4409+$I4409)+'2.Time_constants_correction'!$I$13*(6*$G4409*$F4409+2*$H4409)</f>
        <v>0</v>
      </c>
      <c r="O4409" s="5">
        <f>$K4409+'2.Time_constants_correction'!$J$11*(3*$G4409*$E4409+2*$H4409*$F4409+$I4409)+'2.Time_constants_correction'!$J$13*(6*$G4409*$F4409+2*$H4409)+'2.Time_constants_correction'!$J$15*(6*$G4409)</f>
        <v>0</v>
      </c>
    </row>
    <row r="4410" spans="1:15" x14ac:dyDescent="0.4">
      <c r="A4410" s="5">
        <f>'2.Time_constants_correction'!B4414</f>
        <v>73.3</v>
      </c>
      <c r="B4410" s="5">
        <f>'2.Time_constants_correction'!F4414</f>
        <v>0</v>
      </c>
      <c r="D4410" s="5">
        <f t="shared" si="612"/>
        <v>393832.83699999994</v>
      </c>
      <c r="E4410" s="5">
        <f t="shared" si="613"/>
        <v>5372.8899999999994</v>
      </c>
      <c r="F4410" s="5">
        <f t="shared" si="614"/>
        <v>73.3</v>
      </c>
      <c r="G4410" s="5">
        <f t="shared" si="615"/>
        <v>0</v>
      </c>
      <c r="H4410" s="5">
        <f t="shared" si="616"/>
        <v>0</v>
      </c>
      <c r="I4410" s="5">
        <f t="shared" si="617"/>
        <v>0</v>
      </c>
      <c r="J4410" s="5">
        <f t="shared" si="618"/>
        <v>0</v>
      </c>
      <c r="K4410" s="5">
        <f t="shared" si="619"/>
        <v>0</v>
      </c>
      <c r="L4410" s="5">
        <f t="shared" si="620"/>
        <v>73.3</v>
      </c>
      <c r="M4410" s="5">
        <f>$K4410+'2.Time_constants_correction'!$H$11*(3*$G4410*$E4410+2*$H4410*$F4410+$I4410)</f>
        <v>0</v>
      </c>
      <c r="N4410" s="38">
        <f>$K4410+'2.Time_constants_correction'!$I$11*(3*$G4410*$E4410+2*$H4410*$F4410+$I4410)+'2.Time_constants_correction'!$I$13*(6*$G4410*$F4410+2*$H4410)</f>
        <v>0</v>
      </c>
      <c r="O4410" s="5">
        <f>$K4410+'2.Time_constants_correction'!$J$11*(3*$G4410*$E4410+2*$H4410*$F4410+$I4410)+'2.Time_constants_correction'!$J$13*(6*$G4410*$F4410+2*$H4410)+'2.Time_constants_correction'!$J$15*(6*$G4410)</f>
        <v>0</v>
      </c>
    </row>
    <row r="4411" spans="1:15" x14ac:dyDescent="0.4">
      <c r="A4411" s="5">
        <f>'2.Time_constants_correction'!B4415</f>
        <v>73.316666666666663</v>
      </c>
      <c r="B4411" s="5">
        <f>'2.Time_constants_correction'!F4415</f>
        <v>0</v>
      </c>
      <c r="D4411" s="5">
        <f t="shared" si="612"/>
        <v>394101.54258796287</v>
      </c>
      <c r="E4411" s="5">
        <f t="shared" si="613"/>
        <v>5375.3336111111103</v>
      </c>
      <c r="F4411" s="5">
        <f t="shared" si="614"/>
        <v>73.316666666666663</v>
      </c>
      <c r="G4411" s="5">
        <f t="shared" si="615"/>
        <v>0</v>
      </c>
      <c r="H4411" s="5">
        <f t="shared" si="616"/>
        <v>0</v>
      </c>
      <c r="I4411" s="5">
        <f t="shared" si="617"/>
        <v>0</v>
      </c>
      <c r="J4411" s="5">
        <f t="shared" si="618"/>
        <v>0</v>
      </c>
      <c r="K4411" s="5">
        <f t="shared" si="619"/>
        <v>0</v>
      </c>
      <c r="L4411" s="5">
        <f t="shared" si="620"/>
        <v>73.316666666666663</v>
      </c>
      <c r="M4411" s="5">
        <f>$K4411+'2.Time_constants_correction'!$H$11*(3*$G4411*$E4411+2*$H4411*$F4411+$I4411)</f>
        <v>0</v>
      </c>
      <c r="N4411" s="38">
        <f>$K4411+'2.Time_constants_correction'!$I$11*(3*$G4411*$E4411+2*$H4411*$F4411+$I4411)+'2.Time_constants_correction'!$I$13*(6*$G4411*$F4411+2*$H4411)</f>
        <v>0</v>
      </c>
      <c r="O4411" s="5">
        <f>$K4411+'2.Time_constants_correction'!$J$11*(3*$G4411*$E4411+2*$H4411*$F4411+$I4411)+'2.Time_constants_correction'!$J$13*(6*$G4411*$F4411+2*$H4411)+'2.Time_constants_correction'!$J$15*(6*$G4411)</f>
        <v>0</v>
      </c>
    </row>
    <row r="4412" spans="1:15" x14ac:dyDescent="0.4">
      <c r="A4412" s="5">
        <f>'2.Time_constants_correction'!B4416</f>
        <v>73.333333333333329</v>
      </c>
      <c r="B4412" s="5">
        <f>'2.Time_constants_correction'!F4416</f>
        <v>0</v>
      </c>
      <c r="D4412" s="5">
        <f t="shared" si="612"/>
        <v>394370.37037037034</v>
      </c>
      <c r="E4412" s="5">
        <f t="shared" si="613"/>
        <v>5377.7777777777774</v>
      </c>
      <c r="F4412" s="5">
        <f t="shared" si="614"/>
        <v>73.333333333333329</v>
      </c>
      <c r="G4412" s="5">
        <f t="shared" si="615"/>
        <v>0</v>
      </c>
      <c r="H4412" s="5">
        <f t="shared" si="616"/>
        <v>0</v>
      </c>
      <c r="I4412" s="5">
        <f t="shared" si="617"/>
        <v>0</v>
      </c>
      <c r="J4412" s="5">
        <f t="shared" si="618"/>
        <v>0</v>
      </c>
      <c r="K4412" s="5">
        <f t="shared" si="619"/>
        <v>0</v>
      </c>
      <c r="L4412" s="5">
        <f t="shared" si="620"/>
        <v>73.333333333333329</v>
      </c>
      <c r="M4412" s="5">
        <f>$K4412+'2.Time_constants_correction'!$H$11*(3*$G4412*$E4412+2*$H4412*$F4412+$I4412)</f>
        <v>0</v>
      </c>
      <c r="N4412" s="38">
        <f>$K4412+'2.Time_constants_correction'!$I$11*(3*$G4412*$E4412+2*$H4412*$F4412+$I4412)+'2.Time_constants_correction'!$I$13*(6*$G4412*$F4412+2*$H4412)</f>
        <v>0</v>
      </c>
      <c r="O4412" s="5">
        <f>$K4412+'2.Time_constants_correction'!$J$11*(3*$G4412*$E4412+2*$H4412*$F4412+$I4412)+'2.Time_constants_correction'!$J$13*(6*$G4412*$F4412+2*$H4412)+'2.Time_constants_correction'!$J$15*(6*$G4412)</f>
        <v>0</v>
      </c>
    </row>
    <row r="4413" spans="1:15" x14ac:dyDescent="0.4">
      <c r="A4413" s="5">
        <f>'2.Time_constants_correction'!B4417</f>
        <v>73.349999999999994</v>
      </c>
      <c r="B4413" s="5">
        <f>'2.Time_constants_correction'!F4417</f>
        <v>0</v>
      </c>
      <c r="D4413" s="5">
        <f t="shared" si="612"/>
        <v>394639.32037499989</v>
      </c>
      <c r="E4413" s="5">
        <f t="shared" si="613"/>
        <v>5380.2224999999989</v>
      </c>
      <c r="F4413" s="5">
        <f t="shared" si="614"/>
        <v>73.349999999999994</v>
      </c>
      <c r="G4413" s="5">
        <f t="shared" si="615"/>
        <v>0</v>
      </c>
      <c r="H4413" s="5">
        <f t="shared" si="616"/>
        <v>0</v>
      </c>
      <c r="I4413" s="5">
        <f t="shared" si="617"/>
        <v>0</v>
      </c>
      <c r="J4413" s="5">
        <f t="shared" si="618"/>
        <v>0</v>
      </c>
      <c r="K4413" s="5">
        <f t="shared" si="619"/>
        <v>0</v>
      </c>
      <c r="L4413" s="5">
        <f t="shared" si="620"/>
        <v>73.349999999999994</v>
      </c>
      <c r="M4413" s="5">
        <f>$K4413+'2.Time_constants_correction'!$H$11*(3*$G4413*$E4413+2*$H4413*$F4413+$I4413)</f>
        <v>0</v>
      </c>
      <c r="N4413" s="38">
        <f>$K4413+'2.Time_constants_correction'!$I$11*(3*$G4413*$E4413+2*$H4413*$F4413+$I4413)+'2.Time_constants_correction'!$I$13*(6*$G4413*$F4413+2*$H4413)</f>
        <v>0</v>
      </c>
      <c r="O4413" s="5">
        <f>$K4413+'2.Time_constants_correction'!$J$11*(3*$G4413*$E4413+2*$H4413*$F4413+$I4413)+'2.Time_constants_correction'!$J$13*(6*$G4413*$F4413+2*$H4413)+'2.Time_constants_correction'!$J$15*(6*$G4413)</f>
        <v>0</v>
      </c>
    </row>
    <row r="4414" spans="1:15" x14ac:dyDescent="0.4">
      <c r="A4414" s="5">
        <f>'2.Time_constants_correction'!B4418</f>
        <v>73.36666666666666</v>
      </c>
      <c r="B4414" s="5">
        <f>'2.Time_constants_correction'!F4418</f>
        <v>0</v>
      </c>
      <c r="D4414" s="5">
        <f t="shared" si="612"/>
        <v>394908.39262962952</v>
      </c>
      <c r="E4414" s="5">
        <f t="shared" si="613"/>
        <v>5382.6677777777768</v>
      </c>
      <c r="F4414" s="5">
        <f t="shared" si="614"/>
        <v>73.36666666666666</v>
      </c>
      <c r="G4414" s="5">
        <f t="shared" si="615"/>
        <v>0</v>
      </c>
      <c r="H4414" s="5">
        <f t="shared" si="616"/>
        <v>0</v>
      </c>
      <c r="I4414" s="5">
        <f t="shared" si="617"/>
        <v>0</v>
      </c>
      <c r="J4414" s="5">
        <f t="shared" si="618"/>
        <v>0</v>
      </c>
      <c r="K4414" s="5">
        <f t="shared" si="619"/>
        <v>0</v>
      </c>
      <c r="L4414" s="5">
        <f t="shared" si="620"/>
        <v>73.36666666666666</v>
      </c>
      <c r="M4414" s="5">
        <f>$K4414+'2.Time_constants_correction'!$H$11*(3*$G4414*$E4414+2*$H4414*$F4414+$I4414)</f>
        <v>0</v>
      </c>
      <c r="N4414" s="38">
        <f>$K4414+'2.Time_constants_correction'!$I$11*(3*$G4414*$E4414+2*$H4414*$F4414+$I4414)+'2.Time_constants_correction'!$I$13*(6*$G4414*$F4414+2*$H4414)</f>
        <v>0</v>
      </c>
      <c r="O4414" s="5">
        <f>$K4414+'2.Time_constants_correction'!$J$11*(3*$G4414*$E4414+2*$H4414*$F4414+$I4414)+'2.Time_constants_correction'!$J$13*(6*$G4414*$F4414+2*$H4414)+'2.Time_constants_correction'!$J$15*(6*$G4414)</f>
        <v>0</v>
      </c>
    </row>
    <row r="4415" spans="1:15" x14ac:dyDescent="0.4">
      <c r="A4415" s="5">
        <f>'2.Time_constants_correction'!B4419</f>
        <v>73.38333333333334</v>
      </c>
      <c r="B4415" s="5">
        <f>'2.Time_constants_correction'!F4419</f>
        <v>0</v>
      </c>
      <c r="D4415" s="5">
        <f t="shared" si="612"/>
        <v>395177.58716203715</v>
      </c>
      <c r="E4415" s="5">
        <f t="shared" si="613"/>
        <v>5385.1136111111118</v>
      </c>
      <c r="F4415" s="5">
        <f t="shared" si="614"/>
        <v>73.38333333333334</v>
      </c>
      <c r="G4415" s="5">
        <f t="shared" si="615"/>
        <v>0</v>
      </c>
      <c r="H4415" s="5">
        <f t="shared" si="616"/>
        <v>0</v>
      </c>
      <c r="I4415" s="5">
        <f t="shared" si="617"/>
        <v>0</v>
      </c>
      <c r="J4415" s="5">
        <f t="shared" si="618"/>
        <v>0</v>
      </c>
      <c r="K4415" s="5">
        <f t="shared" si="619"/>
        <v>0</v>
      </c>
      <c r="L4415" s="5">
        <f t="shared" si="620"/>
        <v>73.38333333333334</v>
      </c>
      <c r="M4415" s="5">
        <f>$K4415+'2.Time_constants_correction'!$H$11*(3*$G4415*$E4415+2*$H4415*$F4415+$I4415)</f>
        <v>0</v>
      </c>
      <c r="N4415" s="38">
        <f>$K4415+'2.Time_constants_correction'!$I$11*(3*$G4415*$E4415+2*$H4415*$F4415+$I4415)+'2.Time_constants_correction'!$I$13*(6*$G4415*$F4415+2*$H4415)</f>
        <v>0</v>
      </c>
      <c r="O4415" s="5">
        <f>$K4415+'2.Time_constants_correction'!$J$11*(3*$G4415*$E4415+2*$H4415*$F4415+$I4415)+'2.Time_constants_correction'!$J$13*(6*$G4415*$F4415+2*$H4415)+'2.Time_constants_correction'!$J$15*(6*$G4415)</f>
        <v>0</v>
      </c>
    </row>
    <row r="4416" spans="1:15" x14ac:dyDescent="0.4">
      <c r="A4416" s="5">
        <f>'2.Time_constants_correction'!B4420</f>
        <v>73.400000000000006</v>
      </c>
      <c r="B4416" s="5">
        <f>'2.Time_constants_correction'!F4420</f>
        <v>0</v>
      </c>
      <c r="D4416" s="5">
        <f t="shared" si="612"/>
        <v>395446.90400000004</v>
      </c>
      <c r="E4416" s="5">
        <f t="shared" si="613"/>
        <v>5387.56</v>
      </c>
      <c r="F4416" s="5">
        <f t="shared" si="614"/>
        <v>73.400000000000006</v>
      </c>
      <c r="G4416" s="5">
        <f t="shared" si="615"/>
        <v>0</v>
      </c>
      <c r="H4416" s="5">
        <f t="shared" si="616"/>
        <v>0</v>
      </c>
      <c r="I4416" s="5">
        <f t="shared" si="617"/>
        <v>0</v>
      </c>
      <c r="J4416" s="5">
        <f t="shared" si="618"/>
        <v>0</v>
      </c>
      <c r="K4416" s="5">
        <f t="shared" si="619"/>
        <v>0</v>
      </c>
      <c r="L4416" s="5">
        <f t="shared" si="620"/>
        <v>73.400000000000006</v>
      </c>
      <c r="M4416" s="5">
        <f>$K4416+'2.Time_constants_correction'!$H$11*(3*$G4416*$E4416+2*$H4416*$F4416+$I4416)</f>
        <v>0</v>
      </c>
      <c r="N4416" s="38">
        <f>$K4416+'2.Time_constants_correction'!$I$11*(3*$G4416*$E4416+2*$H4416*$F4416+$I4416)+'2.Time_constants_correction'!$I$13*(6*$G4416*$F4416+2*$H4416)</f>
        <v>0</v>
      </c>
      <c r="O4416" s="5">
        <f>$K4416+'2.Time_constants_correction'!$J$11*(3*$G4416*$E4416+2*$H4416*$F4416+$I4416)+'2.Time_constants_correction'!$J$13*(6*$G4416*$F4416+2*$H4416)+'2.Time_constants_correction'!$J$15*(6*$G4416)</f>
        <v>0</v>
      </c>
    </row>
    <row r="4417" spans="1:15" x14ac:dyDescent="0.4">
      <c r="A4417" s="5">
        <f>'2.Time_constants_correction'!B4421</f>
        <v>73.416666666666671</v>
      </c>
      <c r="B4417" s="5">
        <f>'2.Time_constants_correction'!F4421</f>
        <v>0</v>
      </c>
      <c r="D4417" s="5">
        <f t="shared" si="612"/>
        <v>395716.34317129641</v>
      </c>
      <c r="E4417" s="5">
        <f t="shared" si="613"/>
        <v>5390.0069444444453</v>
      </c>
      <c r="F4417" s="5">
        <f t="shared" si="614"/>
        <v>73.416666666666671</v>
      </c>
      <c r="G4417" s="5">
        <f t="shared" si="615"/>
        <v>0</v>
      </c>
      <c r="H4417" s="5">
        <f t="shared" si="616"/>
        <v>0</v>
      </c>
      <c r="I4417" s="5">
        <f t="shared" si="617"/>
        <v>0</v>
      </c>
      <c r="J4417" s="5">
        <f t="shared" si="618"/>
        <v>0</v>
      </c>
      <c r="K4417" s="5">
        <f t="shared" si="619"/>
        <v>0</v>
      </c>
      <c r="L4417" s="5">
        <f t="shared" si="620"/>
        <v>73.416666666666671</v>
      </c>
      <c r="M4417" s="5">
        <f>$K4417+'2.Time_constants_correction'!$H$11*(3*$G4417*$E4417+2*$H4417*$F4417+$I4417)</f>
        <v>0</v>
      </c>
      <c r="N4417" s="38">
        <f>$K4417+'2.Time_constants_correction'!$I$11*(3*$G4417*$E4417+2*$H4417*$F4417+$I4417)+'2.Time_constants_correction'!$I$13*(6*$G4417*$F4417+2*$H4417)</f>
        <v>0</v>
      </c>
      <c r="O4417" s="5">
        <f>$K4417+'2.Time_constants_correction'!$J$11*(3*$G4417*$E4417+2*$H4417*$F4417+$I4417)+'2.Time_constants_correction'!$J$13*(6*$G4417*$F4417+2*$H4417)+'2.Time_constants_correction'!$J$15*(6*$G4417)</f>
        <v>0</v>
      </c>
    </row>
    <row r="4418" spans="1:15" x14ac:dyDescent="0.4">
      <c r="A4418" s="5">
        <f>'2.Time_constants_correction'!B4422</f>
        <v>73.433333333333337</v>
      </c>
      <c r="B4418" s="5">
        <f>'2.Time_constants_correction'!F4422</f>
        <v>0</v>
      </c>
      <c r="D4418" s="5">
        <f t="shared" si="612"/>
        <v>395985.90470370371</v>
      </c>
      <c r="E4418" s="5">
        <f t="shared" si="613"/>
        <v>5392.4544444444446</v>
      </c>
      <c r="F4418" s="5">
        <f t="shared" si="614"/>
        <v>73.433333333333337</v>
      </c>
      <c r="G4418" s="5">
        <f t="shared" si="615"/>
        <v>0</v>
      </c>
      <c r="H4418" s="5">
        <f t="shared" si="616"/>
        <v>0</v>
      </c>
      <c r="I4418" s="5">
        <f t="shared" si="617"/>
        <v>0</v>
      </c>
      <c r="J4418" s="5">
        <f t="shared" si="618"/>
        <v>0</v>
      </c>
      <c r="K4418" s="5">
        <f t="shared" si="619"/>
        <v>0</v>
      </c>
      <c r="L4418" s="5">
        <f t="shared" si="620"/>
        <v>73.433333333333337</v>
      </c>
      <c r="M4418" s="5">
        <f>$K4418+'2.Time_constants_correction'!$H$11*(3*$G4418*$E4418+2*$H4418*$F4418+$I4418)</f>
        <v>0</v>
      </c>
      <c r="N4418" s="38">
        <f>$K4418+'2.Time_constants_correction'!$I$11*(3*$G4418*$E4418+2*$H4418*$F4418+$I4418)+'2.Time_constants_correction'!$I$13*(6*$G4418*$F4418+2*$H4418)</f>
        <v>0</v>
      </c>
      <c r="O4418" s="5">
        <f>$K4418+'2.Time_constants_correction'!$J$11*(3*$G4418*$E4418+2*$H4418*$F4418+$I4418)+'2.Time_constants_correction'!$J$13*(6*$G4418*$F4418+2*$H4418)+'2.Time_constants_correction'!$J$15*(6*$G4418)</f>
        <v>0</v>
      </c>
    </row>
    <row r="4419" spans="1:15" x14ac:dyDescent="0.4">
      <c r="A4419" s="5">
        <f>'2.Time_constants_correction'!B4423</f>
        <v>73.45</v>
      </c>
      <c r="B4419" s="5">
        <f>'2.Time_constants_correction'!F4423</f>
        <v>0</v>
      </c>
      <c r="D4419" s="5">
        <f t="shared" si="612"/>
        <v>396255.58862500003</v>
      </c>
      <c r="E4419" s="5">
        <f t="shared" si="613"/>
        <v>5394.9025000000001</v>
      </c>
      <c r="F4419" s="5">
        <f t="shared" si="614"/>
        <v>73.45</v>
      </c>
      <c r="G4419" s="5">
        <f t="shared" si="615"/>
        <v>0</v>
      </c>
      <c r="H4419" s="5">
        <f t="shared" si="616"/>
        <v>0</v>
      </c>
      <c r="I4419" s="5">
        <f t="shared" si="617"/>
        <v>0</v>
      </c>
      <c r="J4419" s="5">
        <f t="shared" si="618"/>
        <v>0</v>
      </c>
      <c r="K4419" s="5">
        <f t="shared" si="619"/>
        <v>0</v>
      </c>
      <c r="L4419" s="5">
        <f t="shared" si="620"/>
        <v>73.45</v>
      </c>
      <c r="M4419" s="5">
        <f>$K4419+'2.Time_constants_correction'!$H$11*(3*$G4419*$E4419+2*$H4419*$F4419+$I4419)</f>
        <v>0</v>
      </c>
      <c r="N4419" s="38">
        <f>$K4419+'2.Time_constants_correction'!$I$11*(3*$G4419*$E4419+2*$H4419*$F4419+$I4419)+'2.Time_constants_correction'!$I$13*(6*$G4419*$F4419+2*$H4419)</f>
        <v>0</v>
      </c>
      <c r="O4419" s="5">
        <f>$K4419+'2.Time_constants_correction'!$J$11*(3*$G4419*$E4419+2*$H4419*$F4419+$I4419)+'2.Time_constants_correction'!$J$13*(6*$G4419*$F4419+2*$H4419)+'2.Time_constants_correction'!$J$15*(6*$G4419)</f>
        <v>0</v>
      </c>
    </row>
    <row r="4420" spans="1:15" x14ac:dyDescent="0.4">
      <c r="A4420" s="5">
        <f>'2.Time_constants_correction'!B4424</f>
        <v>73.466666666666669</v>
      </c>
      <c r="B4420" s="5">
        <f>'2.Time_constants_correction'!F4424</f>
        <v>0</v>
      </c>
      <c r="D4420" s="5">
        <f t="shared" si="612"/>
        <v>396525.39496296295</v>
      </c>
      <c r="E4420" s="5">
        <f t="shared" si="613"/>
        <v>5397.3511111111111</v>
      </c>
      <c r="F4420" s="5">
        <f t="shared" si="614"/>
        <v>73.466666666666669</v>
      </c>
      <c r="G4420" s="5">
        <f t="shared" si="615"/>
        <v>0</v>
      </c>
      <c r="H4420" s="5">
        <f t="shared" si="616"/>
        <v>0</v>
      </c>
      <c r="I4420" s="5">
        <f t="shared" si="617"/>
        <v>0</v>
      </c>
      <c r="J4420" s="5">
        <f t="shared" si="618"/>
        <v>0</v>
      </c>
      <c r="K4420" s="5">
        <f t="shared" si="619"/>
        <v>0</v>
      </c>
      <c r="L4420" s="5">
        <f t="shared" si="620"/>
        <v>73.466666666666669</v>
      </c>
      <c r="M4420" s="5">
        <f>$K4420+'2.Time_constants_correction'!$H$11*(3*$G4420*$E4420+2*$H4420*$F4420+$I4420)</f>
        <v>0</v>
      </c>
      <c r="N4420" s="38">
        <f>$K4420+'2.Time_constants_correction'!$I$11*(3*$G4420*$E4420+2*$H4420*$F4420+$I4420)+'2.Time_constants_correction'!$I$13*(6*$G4420*$F4420+2*$H4420)</f>
        <v>0</v>
      </c>
      <c r="O4420" s="5">
        <f>$K4420+'2.Time_constants_correction'!$J$11*(3*$G4420*$E4420+2*$H4420*$F4420+$I4420)+'2.Time_constants_correction'!$J$13*(6*$G4420*$F4420+2*$H4420)+'2.Time_constants_correction'!$J$15*(6*$G4420)</f>
        <v>0</v>
      </c>
    </row>
    <row r="4421" spans="1:15" x14ac:dyDescent="0.4">
      <c r="A4421" s="5">
        <f>'2.Time_constants_correction'!B4425</f>
        <v>73.483333333333334</v>
      </c>
      <c r="B4421" s="5">
        <f>'2.Time_constants_correction'!F4425</f>
        <v>0</v>
      </c>
      <c r="D4421" s="5">
        <f t="shared" si="612"/>
        <v>396795.32374537044</v>
      </c>
      <c r="E4421" s="5">
        <f t="shared" si="613"/>
        <v>5399.8002777777783</v>
      </c>
      <c r="F4421" s="5">
        <f t="shared" si="614"/>
        <v>73.483333333333334</v>
      </c>
      <c r="G4421" s="5">
        <f t="shared" si="615"/>
        <v>0</v>
      </c>
      <c r="H4421" s="5">
        <f t="shared" si="616"/>
        <v>0</v>
      </c>
      <c r="I4421" s="5">
        <f t="shared" si="617"/>
        <v>0</v>
      </c>
      <c r="J4421" s="5">
        <f t="shared" si="618"/>
        <v>0</v>
      </c>
      <c r="K4421" s="5">
        <f t="shared" si="619"/>
        <v>0</v>
      </c>
      <c r="L4421" s="5">
        <f t="shared" si="620"/>
        <v>73.483333333333334</v>
      </c>
      <c r="M4421" s="5">
        <f>$K4421+'2.Time_constants_correction'!$H$11*(3*$G4421*$E4421+2*$H4421*$F4421+$I4421)</f>
        <v>0</v>
      </c>
      <c r="N4421" s="38">
        <f>$K4421+'2.Time_constants_correction'!$I$11*(3*$G4421*$E4421+2*$H4421*$F4421+$I4421)+'2.Time_constants_correction'!$I$13*(6*$G4421*$F4421+2*$H4421)</f>
        <v>0</v>
      </c>
      <c r="O4421" s="5">
        <f>$K4421+'2.Time_constants_correction'!$J$11*(3*$G4421*$E4421+2*$H4421*$F4421+$I4421)+'2.Time_constants_correction'!$J$13*(6*$G4421*$F4421+2*$H4421)+'2.Time_constants_correction'!$J$15*(6*$G4421)</f>
        <v>0</v>
      </c>
    </row>
    <row r="4422" spans="1:15" x14ac:dyDescent="0.4">
      <c r="A4422" s="5">
        <f>'2.Time_constants_correction'!B4426</f>
        <v>73.5</v>
      </c>
      <c r="B4422" s="5">
        <f>'2.Time_constants_correction'!F4426</f>
        <v>0</v>
      </c>
      <c r="D4422" s="5">
        <f t="shared" si="612"/>
        <v>397065.375</v>
      </c>
      <c r="E4422" s="5">
        <f t="shared" si="613"/>
        <v>5402.25</v>
      </c>
      <c r="F4422" s="5">
        <f t="shared" si="614"/>
        <v>73.5</v>
      </c>
      <c r="G4422" s="5">
        <f t="shared" si="615"/>
        <v>0</v>
      </c>
      <c r="H4422" s="5">
        <f t="shared" si="616"/>
        <v>0</v>
      </c>
      <c r="I4422" s="5">
        <f t="shared" si="617"/>
        <v>0</v>
      </c>
      <c r="J4422" s="5">
        <f t="shared" si="618"/>
        <v>0</v>
      </c>
      <c r="K4422" s="5">
        <f t="shared" si="619"/>
        <v>0</v>
      </c>
      <c r="L4422" s="5">
        <f t="shared" si="620"/>
        <v>73.5</v>
      </c>
      <c r="M4422" s="5">
        <f>$K4422+'2.Time_constants_correction'!$H$11*(3*$G4422*$E4422+2*$H4422*$F4422+$I4422)</f>
        <v>0</v>
      </c>
      <c r="N4422" s="38">
        <f>$K4422+'2.Time_constants_correction'!$I$11*(3*$G4422*$E4422+2*$H4422*$F4422+$I4422)+'2.Time_constants_correction'!$I$13*(6*$G4422*$F4422+2*$H4422)</f>
        <v>0</v>
      </c>
      <c r="O4422" s="5">
        <f>$K4422+'2.Time_constants_correction'!$J$11*(3*$G4422*$E4422+2*$H4422*$F4422+$I4422)+'2.Time_constants_correction'!$J$13*(6*$G4422*$F4422+2*$H4422)+'2.Time_constants_correction'!$J$15*(6*$G4422)</f>
        <v>0</v>
      </c>
    </row>
    <row r="4423" spans="1:15" x14ac:dyDescent="0.4">
      <c r="A4423" s="5">
        <f>'2.Time_constants_correction'!B4427</f>
        <v>73.516666666666666</v>
      </c>
      <c r="B4423" s="5">
        <f>'2.Time_constants_correction'!F4427</f>
        <v>0</v>
      </c>
      <c r="D4423" s="5">
        <f t="shared" si="612"/>
        <v>397335.54875462962</v>
      </c>
      <c r="E4423" s="5">
        <f t="shared" si="613"/>
        <v>5404.700277777778</v>
      </c>
      <c r="F4423" s="5">
        <f t="shared" si="614"/>
        <v>73.516666666666666</v>
      </c>
      <c r="G4423" s="5">
        <f t="shared" si="615"/>
        <v>0</v>
      </c>
      <c r="H4423" s="5">
        <f t="shared" si="616"/>
        <v>0</v>
      </c>
      <c r="I4423" s="5">
        <f t="shared" si="617"/>
        <v>0</v>
      </c>
      <c r="J4423" s="5">
        <f t="shared" si="618"/>
        <v>0</v>
      </c>
      <c r="K4423" s="5">
        <f t="shared" si="619"/>
        <v>0</v>
      </c>
      <c r="L4423" s="5">
        <f t="shared" si="620"/>
        <v>73.516666666666666</v>
      </c>
      <c r="M4423" s="5">
        <f>$K4423+'2.Time_constants_correction'!$H$11*(3*$G4423*$E4423+2*$H4423*$F4423+$I4423)</f>
        <v>0</v>
      </c>
      <c r="N4423" s="38">
        <f>$K4423+'2.Time_constants_correction'!$I$11*(3*$G4423*$E4423+2*$H4423*$F4423+$I4423)+'2.Time_constants_correction'!$I$13*(6*$G4423*$F4423+2*$H4423)</f>
        <v>0</v>
      </c>
      <c r="O4423" s="5">
        <f>$K4423+'2.Time_constants_correction'!$J$11*(3*$G4423*$E4423+2*$H4423*$F4423+$I4423)+'2.Time_constants_correction'!$J$13*(6*$G4423*$F4423+2*$H4423)+'2.Time_constants_correction'!$J$15*(6*$G4423)</f>
        <v>0</v>
      </c>
    </row>
    <row r="4424" spans="1:15" x14ac:dyDescent="0.4">
      <c r="A4424" s="5">
        <f>'2.Time_constants_correction'!B4428</f>
        <v>73.533333333333331</v>
      </c>
      <c r="B4424" s="5">
        <f>'2.Time_constants_correction'!F4428</f>
        <v>0</v>
      </c>
      <c r="D4424" s="5">
        <f t="shared" si="612"/>
        <v>397605.84503703704</v>
      </c>
      <c r="E4424" s="5">
        <f t="shared" si="613"/>
        <v>5407.1511111111113</v>
      </c>
      <c r="F4424" s="5">
        <f t="shared" si="614"/>
        <v>73.533333333333331</v>
      </c>
      <c r="G4424" s="5">
        <f t="shared" si="615"/>
        <v>0</v>
      </c>
      <c r="H4424" s="5">
        <f t="shared" si="616"/>
        <v>0</v>
      </c>
      <c r="I4424" s="5">
        <f t="shared" si="617"/>
        <v>0</v>
      </c>
      <c r="J4424" s="5">
        <f t="shared" si="618"/>
        <v>0</v>
      </c>
      <c r="K4424" s="5">
        <f t="shared" si="619"/>
        <v>0</v>
      </c>
      <c r="L4424" s="5">
        <f t="shared" si="620"/>
        <v>73.533333333333331</v>
      </c>
      <c r="M4424" s="5">
        <f>$K4424+'2.Time_constants_correction'!$H$11*(3*$G4424*$E4424+2*$H4424*$F4424+$I4424)</f>
        <v>0</v>
      </c>
      <c r="N4424" s="38">
        <f>$K4424+'2.Time_constants_correction'!$I$11*(3*$G4424*$E4424+2*$H4424*$F4424+$I4424)+'2.Time_constants_correction'!$I$13*(6*$G4424*$F4424+2*$H4424)</f>
        <v>0</v>
      </c>
      <c r="O4424" s="5">
        <f>$K4424+'2.Time_constants_correction'!$J$11*(3*$G4424*$E4424+2*$H4424*$F4424+$I4424)+'2.Time_constants_correction'!$J$13*(6*$G4424*$F4424+2*$H4424)+'2.Time_constants_correction'!$J$15*(6*$G4424)</f>
        <v>0</v>
      </c>
    </row>
    <row r="4425" spans="1:15" x14ac:dyDescent="0.4">
      <c r="A4425" s="5">
        <f>'2.Time_constants_correction'!B4429</f>
        <v>73.55</v>
      </c>
      <c r="B4425" s="5">
        <f>'2.Time_constants_correction'!F4429</f>
        <v>0</v>
      </c>
      <c r="D4425" s="5">
        <f t="shared" si="612"/>
        <v>397876.263875</v>
      </c>
      <c r="E4425" s="5">
        <f t="shared" si="613"/>
        <v>5409.6025</v>
      </c>
      <c r="F4425" s="5">
        <f t="shared" si="614"/>
        <v>73.55</v>
      </c>
      <c r="G4425" s="5">
        <f t="shared" si="615"/>
        <v>0</v>
      </c>
      <c r="H4425" s="5">
        <f t="shared" si="616"/>
        <v>0</v>
      </c>
      <c r="I4425" s="5">
        <f t="shared" si="617"/>
        <v>0</v>
      </c>
      <c r="J4425" s="5">
        <f t="shared" si="618"/>
        <v>0</v>
      </c>
      <c r="K4425" s="5">
        <f t="shared" si="619"/>
        <v>0</v>
      </c>
      <c r="L4425" s="5">
        <f t="shared" si="620"/>
        <v>73.55</v>
      </c>
      <c r="M4425" s="5">
        <f>$K4425+'2.Time_constants_correction'!$H$11*(3*$G4425*$E4425+2*$H4425*$F4425+$I4425)</f>
        <v>0</v>
      </c>
      <c r="N4425" s="38">
        <f>$K4425+'2.Time_constants_correction'!$I$11*(3*$G4425*$E4425+2*$H4425*$F4425+$I4425)+'2.Time_constants_correction'!$I$13*(6*$G4425*$F4425+2*$H4425)</f>
        <v>0</v>
      </c>
      <c r="O4425" s="5">
        <f>$K4425+'2.Time_constants_correction'!$J$11*(3*$G4425*$E4425+2*$H4425*$F4425+$I4425)+'2.Time_constants_correction'!$J$13*(6*$G4425*$F4425+2*$H4425)+'2.Time_constants_correction'!$J$15*(6*$G4425)</f>
        <v>0</v>
      </c>
    </row>
    <row r="4426" spans="1:15" x14ac:dyDescent="0.4">
      <c r="A4426" s="5">
        <f>'2.Time_constants_correction'!B4430</f>
        <v>73.566666666666663</v>
      </c>
      <c r="B4426" s="5">
        <f>'2.Time_constants_correction'!F4430</f>
        <v>0</v>
      </c>
      <c r="D4426" s="5">
        <f t="shared" si="612"/>
        <v>398146.80529629625</v>
      </c>
      <c r="E4426" s="5">
        <f t="shared" si="613"/>
        <v>5412.054444444444</v>
      </c>
      <c r="F4426" s="5">
        <f t="shared" si="614"/>
        <v>73.566666666666663</v>
      </c>
      <c r="G4426" s="5">
        <f t="shared" si="615"/>
        <v>0</v>
      </c>
      <c r="H4426" s="5">
        <f t="shared" si="616"/>
        <v>0</v>
      </c>
      <c r="I4426" s="5">
        <f t="shared" si="617"/>
        <v>0</v>
      </c>
      <c r="J4426" s="5">
        <f t="shared" si="618"/>
        <v>0</v>
      </c>
      <c r="K4426" s="5">
        <f t="shared" si="619"/>
        <v>0</v>
      </c>
      <c r="L4426" s="5">
        <f t="shared" si="620"/>
        <v>73.566666666666663</v>
      </c>
      <c r="M4426" s="5">
        <f>$K4426+'2.Time_constants_correction'!$H$11*(3*$G4426*$E4426+2*$H4426*$F4426+$I4426)</f>
        <v>0</v>
      </c>
      <c r="N4426" s="38">
        <f>$K4426+'2.Time_constants_correction'!$I$11*(3*$G4426*$E4426+2*$H4426*$F4426+$I4426)+'2.Time_constants_correction'!$I$13*(6*$G4426*$F4426+2*$H4426)</f>
        <v>0</v>
      </c>
      <c r="O4426" s="5">
        <f>$K4426+'2.Time_constants_correction'!$J$11*(3*$G4426*$E4426+2*$H4426*$F4426+$I4426)+'2.Time_constants_correction'!$J$13*(6*$G4426*$F4426+2*$H4426)+'2.Time_constants_correction'!$J$15*(6*$G4426)</f>
        <v>0</v>
      </c>
    </row>
    <row r="4427" spans="1:15" x14ac:dyDescent="0.4">
      <c r="A4427" s="5">
        <f>'2.Time_constants_correction'!B4431</f>
        <v>73.583333333333329</v>
      </c>
      <c r="B4427" s="5">
        <f>'2.Time_constants_correction'!F4431</f>
        <v>0</v>
      </c>
      <c r="D4427" s="5">
        <f t="shared" si="612"/>
        <v>398417.46932870359</v>
      </c>
      <c r="E4427" s="5">
        <f t="shared" si="613"/>
        <v>5414.5069444444434</v>
      </c>
      <c r="F4427" s="5">
        <f t="shared" si="614"/>
        <v>73.583333333333329</v>
      </c>
      <c r="G4427" s="5">
        <f t="shared" si="615"/>
        <v>0</v>
      </c>
      <c r="H4427" s="5">
        <f t="shared" si="616"/>
        <v>0</v>
      </c>
      <c r="I4427" s="5">
        <f t="shared" si="617"/>
        <v>0</v>
      </c>
      <c r="J4427" s="5">
        <f t="shared" si="618"/>
        <v>0</v>
      </c>
      <c r="K4427" s="5">
        <f t="shared" si="619"/>
        <v>0</v>
      </c>
      <c r="L4427" s="5">
        <f t="shared" si="620"/>
        <v>73.583333333333329</v>
      </c>
      <c r="M4427" s="5">
        <f>$K4427+'2.Time_constants_correction'!$H$11*(3*$G4427*$E4427+2*$H4427*$F4427+$I4427)</f>
        <v>0</v>
      </c>
      <c r="N4427" s="38">
        <f>$K4427+'2.Time_constants_correction'!$I$11*(3*$G4427*$E4427+2*$H4427*$F4427+$I4427)+'2.Time_constants_correction'!$I$13*(6*$G4427*$F4427+2*$H4427)</f>
        <v>0</v>
      </c>
      <c r="O4427" s="5">
        <f>$K4427+'2.Time_constants_correction'!$J$11*(3*$G4427*$E4427+2*$H4427*$F4427+$I4427)+'2.Time_constants_correction'!$J$13*(6*$G4427*$F4427+2*$H4427)+'2.Time_constants_correction'!$J$15*(6*$G4427)</f>
        <v>0</v>
      </c>
    </row>
    <row r="4428" spans="1:15" x14ac:dyDescent="0.4">
      <c r="A4428" s="5">
        <f>'2.Time_constants_correction'!B4432</f>
        <v>73.599999999999994</v>
      </c>
      <c r="B4428" s="5">
        <f>'2.Time_constants_correction'!F4432</f>
        <v>0</v>
      </c>
      <c r="D4428" s="5">
        <f t="shared" ref="D4428:D4491" si="621">A4428^3</f>
        <v>398688.25599999988</v>
      </c>
      <c r="E4428" s="5">
        <f t="shared" ref="E4428:E4491" si="622">A4428^2</f>
        <v>5416.9599999999991</v>
      </c>
      <c r="F4428" s="5">
        <f t="shared" ref="F4428:F4491" si="623">A4428</f>
        <v>73.599999999999994</v>
      </c>
      <c r="G4428" s="5">
        <f t="shared" si="615"/>
        <v>0</v>
      </c>
      <c r="H4428" s="5">
        <f t="shared" si="616"/>
        <v>0</v>
      </c>
      <c r="I4428" s="5">
        <f t="shared" si="617"/>
        <v>0</v>
      </c>
      <c r="J4428" s="5">
        <f t="shared" si="618"/>
        <v>0</v>
      </c>
      <c r="K4428" s="5">
        <f t="shared" si="619"/>
        <v>0</v>
      </c>
      <c r="L4428" s="5">
        <f t="shared" si="620"/>
        <v>73.599999999999994</v>
      </c>
      <c r="M4428" s="5">
        <f>$K4428+'2.Time_constants_correction'!$H$11*(3*$G4428*$E4428+2*$H4428*$F4428+$I4428)</f>
        <v>0</v>
      </c>
      <c r="N4428" s="38">
        <f>$K4428+'2.Time_constants_correction'!$I$11*(3*$G4428*$E4428+2*$H4428*$F4428+$I4428)+'2.Time_constants_correction'!$I$13*(6*$G4428*$F4428+2*$H4428)</f>
        <v>0</v>
      </c>
      <c r="O4428" s="5">
        <f>$K4428+'2.Time_constants_correction'!$J$11*(3*$G4428*$E4428+2*$H4428*$F4428+$I4428)+'2.Time_constants_correction'!$J$13*(6*$G4428*$F4428+2*$H4428)+'2.Time_constants_correction'!$J$15*(6*$G4428)</f>
        <v>0</v>
      </c>
    </row>
    <row r="4429" spans="1:15" x14ac:dyDescent="0.4">
      <c r="A4429" s="5">
        <f>'2.Time_constants_correction'!B4433</f>
        <v>73.61666666666666</v>
      </c>
      <c r="B4429" s="5">
        <f>'2.Time_constants_correction'!F4433</f>
        <v>0</v>
      </c>
      <c r="D4429" s="5">
        <f t="shared" si="621"/>
        <v>398959.16533796286</v>
      </c>
      <c r="E4429" s="5">
        <f t="shared" si="622"/>
        <v>5419.4136111111102</v>
      </c>
      <c r="F4429" s="5">
        <f t="shared" si="623"/>
        <v>73.61666666666666</v>
      </c>
      <c r="G4429" s="5">
        <f t="shared" si="615"/>
        <v>0</v>
      </c>
      <c r="H4429" s="5">
        <f t="shared" si="616"/>
        <v>0</v>
      </c>
      <c r="I4429" s="5">
        <f t="shared" si="617"/>
        <v>0</v>
      </c>
      <c r="J4429" s="5">
        <f t="shared" si="618"/>
        <v>0</v>
      </c>
      <c r="K4429" s="5">
        <f t="shared" si="619"/>
        <v>0</v>
      </c>
      <c r="L4429" s="5">
        <f t="shared" si="620"/>
        <v>73.61666666666666</v>
      </c>
      <c r="M4429" s="5">
        <f>$K4429+'2.Time_constants_correction'!$H$11*(3*$G4429*$E4429+2*$H4429*$F4429+$I4429)</f>
        <v>0</v>
      </c>
      <c r="N4429" s="38">
        <f>$K4429+'2.Time_constants_correction'!$I$11*(3*$G4429*$E4429+2*$H4429*$F4429+$I4429)+'2.Time_constants_correction'!$I$13*(6*$G4429*$F4429+2*$H4429)</f>
        <v>0</v>
      </c>
      <c r="O4429" s="5">
        <f>$K4429+'2.Time_constants_correction'!$J$11*(3*$G4429*$E4429+2*$H4429*$F4429+$I4429)+'2.Time_constants_correction'!$J$13*(6*$G4429*$F4429+2*$H4429)+'2.Time_constants_correction'!$J$15*(6*$G4429)</f>
        <v>0</v>
      </c>
    </row>
    <row r="4430" spans="1:15" x14ac:dyDescent="0.4">
      <c r="A4430" s="5">
        <f>'2.Time_constants_correction'!B4434</f>
        <v>73.63333333333334</v>
      </c>
      <c r="B4430" s="5">
        <f>'2.Time_constants_correction'!F4434</f>
        <v>0</v>
      </c>
      <c r="D4430" s="5">
        <f t="shared" si="621"/>
        <v>399230.19737037044</v>
      </c>
      <c r="E4430" s="5">
        <f t="shared" si="622"/>
        <v>5421.8677777777784</v>
      </c>
      <c r="F4430" s="5">
        <f t="shared" si="623"/>
        <v>73.63333333333334</v>
      </c>
      <c r="G4430" s="5">
        <f t="shared" si="615"/>
        <v>0</v>
      </c>
      <c r="H4430" s="5">
        <f t="shared" si="616"/>
        <v>0</v>
      </c>
      <c r="I4430" s="5">
        <f t="shared" si="617"/>
        <v>0</v>
      </c>
      <c r="J4430" s="5">
        <f t="shared" si="618"/>
        <v>0</v>
      </c>
      <c r="K4430" s="5">
        <f t="shared" si="619"/>
        <v>0</v>
      </c>
      <c r="L4430" s="5">
        <f t="shared" si="620"/>
        <v>73.63333333333334</v>
      </c>
      <c r="M4430" s="5">
        <f>$K4430+'2.Time_constants_correction'!$H$11*(3*$G4430*$E4430+2*$H4430*$F4430+$I4430)</f>
        <v>0</v>
      </c>
      <c r="N4430" s="38">
        <f>$K4430+'2.Time_constants_correction'!$I$11*(3*$G4430*$E4430+2*$H4430*$F4430+$I4430)+'2.Time_constants_correction'!$I$13*(6*$G4430*$F4430+2*$H4430)</f>
        <v>0</v>
      </c>
      <c r="O4430" s="5">
        <f>$K4430+'2.Time_constants_correction'!$J$11*(3*$G4430*$E4430+2*$H4430*$F4430+$I4430)+'2.Time_constants_correction'!$J$13*(6*$G4430*$F4430+2*$H4430)+'2.Time_constants_correction'!$J$15*(6*$G4430)</f>
        <v>0</v>
      </c>
    </row>
    <row r="4431" spans="1:15" x14ac:dyDescent="0.4">
      <c r="A4431" s="5">
        <f>'2.Time_constants_correction'!B4435</f>
        <v>73.650000000000006</v>
      </c>
      <c r="B4431" s="5">
        <f>'2.Time_constants_correction'!F4435</f>
        <v>0</v>
      </c>
      <c r="D4431" s="5">
        <f t="shared" si="621"/>
        <v>399501.35212500009</v>
      </c>
      <c r="E4431" s="5">
        <f t="shared" si="622"/>
        <v>5424.3225000000011</v>
      </c>
      <c r="F4431" s="5">
        <f t="shared" si="623"/>
        <v>73.650000000000006</v>
      </c>
      <c r="G4431" s="5">
        <f t="shared" si="615"/>
        <v>0</v>
      </c>
      <c r="H4431" s="5">
        <f t="shared" si="616"/>
        <v>0</v>
      </c>
      <c r="I4431" s="5">
        <f t="shared" si="617"/>
        <v>0</v>
      </c>
      <c r="J4431" s="5">
        <f t="shared" si="618"/>
        <v>0</v>
      </c>
      <c r="K4431" s="5">
        <f t="shared" si="619"/>
        <v>0</v>
      </c>
      <c r="L4431" s="5">
        <f t="shared" si="620"/>
        <v>73.650000000000006</v>
      </c>
      <c r="M4431" s="5">
        <f>$K4431+'2.Time_constants_correction'!$H$11*(3*$G4431*$E4431+2*$H4431*$F4431+$I4431)</f>
        <v>0</v>
      </c>
      <c r="N4431" s="38">
        <f>$K4431+'2.Time_constants_correction'!$I$11*(3*$G4431*$E4431+2*$H4431*$F4431+$I4431)+'2.Time_constants_correction'!$I$13*(6*$G4431*$F4431+2*$H4431)</f>
        <v>0</v>
      </c>
      <c r="O4431" s="5">
        <f>$K4431+'2.Time_constants_correction'!$J$11*(3*$G4431*$E4431+2*$H4431*$F4431+$I4431)+'2.Time_constants_correction'!$J$13*(6*$G4431*$F4431+2*$H4431)+'2.Time_constants_correction'!$J$15*(6*$G4431)</f>
        <v>0</v>
      </c>
    </row>
    <row r="4432" spans="1:15" x14ac:dyDescent="0.4">
      <c r="A4432" s="5">
        <f>'2.Time_constants_correction'!B4436</f>
        <v>73.666666666666671</v>
      </c>
      <c r="B4432" s="5">
        <f>'2.Time_constants_correction'!F4436</f>
        <v>0</v>
      </c>
      <c r="D4432" s="5">
        <f t="shared" si="621"/>
        <v>399772.62962962966</v>
      </c>
      <c r="E4432" s="5">
        <f t="shared" si="622"/>
        <v>5426.7777777777783</v>
      </c>
      <c r="F4432" s="5">
        <f t="shared" si="623"/>
        <v>73.666666666666671</v>
      </c>
      <c r="G4432" s="5">
        <f t="shared" si="615"/>
        <v>0</v>
      </c>
      <c r="H4432" s="5">
        <f t="shared" si="616"/>
        <v>0</v>
      </c>
      <c r="I4432" s="5">
        <f t="shared" si="617"/>
        <v>0</v>
      </c>
      <c r="J4432" s="5">
        <f t="shared" si="618"/>
        <v>0</v>
      </c>
      <c r="K4432" s="5">
        <f t="shared" si="619"/>
        <v>0</v>
      </c>
      <c r="L4432" s="5">
        <f t="shared" si="620"/>
        <v>73.666666666666671</v>
      </c>
      <c r="M4432" s="5">
        <f>$K4432+'2.Time_constants_correction'!$H$11*(3*$G4432*$E4432+2*$H4432*$F4432+$I4432)</f>
        <v>0</v>
      </c>
      <c r="N4432" s="38">
        <f>$K4432+'2.Time_constants_correction'!$I$11*(3*$G4432*$E4432+2*$H4432*$F4432+$I4432)+'2.Time_constants_correction'!$I$13*(6*$G4432*$F4432+2*$H4432)</f>
        <v>0</v>
      </c>
      <c r="O4432" s="5">
        <f>$K4432+'2.Time_constants_correction'!$J$11*(3*$G4432*$E4432+2*$H4432*$F4432+$I4432)+'2.Time_constants_correction'!$J$13*(6*$G4432*$F4432+2*$H4432)+'2.Time_constants_correction'!$J$15*(6*$G4432)</f>
        <v>0</v>
      </c>
    </row>
    <row r="4433" spans="1:15" x14ac:dyDescent="0.4">
      <c r="A4433" s="5">
        <f>'2.Time_constants_correction'!B4437</f>
        <v>73.683333333333337</v>
      </c>
      <c r="B4433" s="5">
        <f>'2.Time_constants_correction'!F4437</f>
        <v>0</v>
      </c>
      <c r="D4433" s="5">
        <f t="shared" si="621"/>
        <v>400044.02991203708</v>
      </c>
      <c r="E4433" s="5">
        <f t="shared" si="622"/>
        <v>5429.2336111111117</v>
      </c>
      <c r="F4433" s="5">
        <f t="shared" si="623"/>
        <v>73.683333333333337</v>
      </c>
      <c r="G4433" s="5">
        <f t="shared" si="615"/>
        <v>0</v>
      </c>
      <c r="H4433" s="5">
        <f t="shared" si="616"/>
        <v>0</v>
      </c>
      <c r="I4433" s="5">
        <f t="shared" si="617"/>
        <v>0</v>
      </c>
      <c r="J4433" s="5">
        <f t="shared" si="618"/>
        <v>0</v>
      </c>
      <c r="K4433" s="5">
        <f t="shared" si="619"/>
        <v>0</v>
      </c>
      <c r="L4433" s="5">
        <f t="shared" si="620"/>
        <v>73.683333333333337</v>
      </c>
      <c r="M4433" s="5">
        <f>$K4433+'2.Time_constants_correction'!$H$11*(3*$G4433*$E4433+2*$H4433*$F4433+$I4433)</f>
        <v>0</v>
      </c>
      <c r="N4433" s="38">
        <f>$K4433+'2.Time_constants_correction'!$I$11*(3*$G4433*$E4433+2*$H4433*$F4433+$I4433)+'2.Time_constants_correction'!$I$13*(6*$G4433*$F4433+2*$H4433)</f>
        <v>0</v>
      </c>
      <c r="O4433" s="5">
        <f>$K4433+'2.Time_constants_correction'!$J$11*(3*$G4433*$E4433+2*$H4433*$F4433+$I4433)+'2.Time_constants_correction'!$J$13*(6*$G4433*$F4433+2*$H4433)+'2.Time_constants_correction'!$J$15*(6*$G4433)</f>
        <v>0</v>
      </c>
    </row>
    <row r="4434" spans="1:15" x14ac:dyDescent="0.4">
      <c r="A4434" s="5">
        <f>'2.Time_constants_correction'!B4438</f>
        <v>73.7</v>
      </c>
      <c r="B4434" s="5">
        <f>'2.Time_constants_correction'!F4438</f>
        <v>0</v>
      </c>
      <c r="D4434" s="5">
        <f t="shared" si="621"/>
        <v>400315.55300000007</v>
      </c>
      <c r="E4434" s="5">
        <f t="shared" si="622"/>
        <v>5431.6900000000005</v>
      </c>
      <c r="F4434" s="5">
        <f t="shared" si="623"/>
        <v>73.7</v>
      </c>
      <c r="G4434" s="5">
        <f t="shared" ref="G4434:G4497" si="624">INDEX(LINEST(B4429:B4440,D4429:F4440),3)</f>
        <v>0</v>
      </c>
      <c r="H4434" s="5">
        <f t="shared" ref="H4434:H4497" si="625">INDEX(LINEST(B4429:B4440,D4429:F4440),2)</f>
        <v>0</v>
      </c>
      <c r="I4434" s="5">
        <f t="shared" ref="I4434:I4497" si="626">INDEX(LINEST(B4429:B4440,D4429:F4440),1)</f>
        <v>0</v>
      </c>
      <c r="J4434" s="5">
        <f t="shared" ref="J4434:J4497" si="627">INDEX(LINEST(B4429:B4440,D4429:F4440),4)</f>
        <v>0</v>
      </c>
      <c r="K4434" s="5">
        <f t="shared" ref="K4434:K4497" si="628">G4434*$D4434+H4434*$E4434+I4434*$F4434+J4434</f>
        <v>0</v>
      </c>
      <c r="L4434" s="5">
        <f t="shared" ref="L4434:L4497" si="629">F4434</f>
        <v>73.7</v>
      </c>
      <c r="M4434" s="5">
        <f>$K4434+'2.Time_constants_correction'!$H$11*(3*$G4434*$E4434+2*$H4434*$F4434+$I4434)</f>
        <v>0</v>
      </c>
      <c r="N4434" s="38">
        <f>$K4434+'2.Time_constants_correction'!$I$11*(3*$G4434*$E4434+2*$H4434*$F4434+$I4434)+'2.Time_constants_correction'!$I$13*(6*$G4434*$F4434+2*$H4434)</f>
        <v>0</v>
      </c>
      <c r="O4434" s="5">
        <f>$K4434+'2.Time_constants_correction'!$J$11*(3*$G4434*$E4434+2*$H4434*$F4434+$I4434)+'2.Time_constants_correction'!$J$13*(6*$G4434*$F4434+2*$H4434)+'2.Time_constants_correction'!$J$15*(6*$G4434)</f>
        <v>0</v>
      </c>
    </row>
    <row r="4435" spans="1:15" x14ac:dyDescent="0.4">
      <c r="A4435" s="5">
        <f>'2.Time_constants_correction'!B4439</f>
        <v>73.716666666666669</v>
      </c>
      <c r="B4435" s="5">
        <f>'2.Time_constants_correction'!F4439</f>
        <v>0</v>
      </c>
      <c r="D4435" s="5">
        <f t="shared" si="621"/>
        <v>400587.19892129634</v>
      </c>
      <c r="E4435" s="5">
        <f t="shared" si="622"/>
        <v>5434.1469444444447</v>
      </c>
      <c r="F4435" s="5">
        <f t="shared" si="623"/>
        <v>73.716666666666669</v>
      </c>
      <c r="G4435" s="5">
        <f t="shared" si="624"/>
        <v>0</v>
      </c>
      <c r="H4435" s="5">
        <f t="shared" si="625"/>
        <v>0</v>
      </c>
      <c r="I4435" s="5">
        <f t="shared" si="626"/>
        <v>0</v>
      </c>
      <c r="J4435" s="5">
        <f t="shared" si="627"/>
        <v>0</v>
      </c>
      <c r="K4435" s="5">
        <f t="shared" si="628"/>
        <v>0</v>
      </c>
      <c r="L4435" s="5">
        <f t="shared" si="629"/>
        <v>73.716666666666669</v>
      </c>
      <c r="M4435" s="5">
        <f>$K4435+'2.Time_constants_correction'!$H$11*(3*$G4435*$E4435+2*$H4435*$F4435+$I4435)</f>
        <v>0</v>
      </c>
      <c r="N4435" s="38">
        <f>$K4435+'2.Time_constants_correction'!$I$11*(3*$G4435*$E4435+2*$H4435*$F4435+$I4435)+'2.Time_constants_correction'!$I$13*(6*$G4435*$F4435+2*$H4435)</f>
        <v>0</v>
      </c>
      <c r="O4435" s="5">
        <f>$K4435+'2.Time_constants_correction'!$J$11*(3*$G4435*$E4435+2*$H4435*$F4435+$I4435)+'2.Time_constants_correction'!$J$13*(6*$G4435*$F4435+2*$H4435)+'2.Time_constants_correction'!$J$15*(6*$G4435)</f>
        <v>0</v>
      </c>
    </row>
    <row r="4436" spans="1:15" x14ac:dyDescent="0.4">
      <c r="A4436" s="5">
        <f>'2.Time_constants_correction'!B4440</f>
        <v>73.733333333333334</v>
      </c>
      <c r="B4436" s="5">
        <f>'2.Time_constants_correction'!F4440</f>
        <v>0</v>
      </c>
      <c r="D4436" s="5">
        <f t="shared" si="621"/>
        <v>400858.96770370367</v>
      </c>
      <c r="E4436" s="5">
        <f t="shared" si="622"/>
        <v>5436.6044444444442</v>
      </c>
      <c r="F4436" s="5">
        <f t="shared" si="623"/>
        <v>73.733333333333334</v>
      </c>
      <c r="G4436" s="5">
        <f t="shared" si="624"/>
        <v>0</v>
      </c>
      <c r="H4436" s="5">
        <f t="shared" si="625"/>
        <v>0</v>
      </c>
      <c r="I4436" s="5">
        <f t="shared" si="626"/>
        <v>0</v>
      </c>
      <c r="J4436" s="5">
        <f t="shared" si="627"/>
        <v>0</v>
      </c>
      <c r="K4436" s="5">
        <f t="shared" si="628"/>
        <v>0</v>
      </c>
      <c r="L4436" s="5">
        <f t="shared" si="629"/>
        <v>73.733333333333334</v>
      </c>
      <c r="M4436" s="5">
        <f>$K4436+'2.Time_constants_correction'!$H$11*(3*$G4436*$E4436+2*$H4436*$F4436+$I4436)</f>
        <v>0</v>
      </c>
      <c r="N4436" s="38">
        <f>$K4436+'2.Time_constants_correction'!$I$11*(3*$G4436*$E4436+2*$H4436*$F4436+$I4436)+'2.Time_constants_correction'!$I$13*(6*$G4436*$F4436+2*$H4436)</f>
        <v>0</v>
      </c>
      <c r="O4436" s="5">
        <f>$K4436+'2.Time_constants_correction'!$J$11*(3*$G4436*$E4436+2*$H4436*$F4436+$I4436)+'2.Time_constants_correction'!$J$13*(6*$G4436*$F4436+2*$H4436)+'2.Time_constants_correction'!$J$15*(6*$G4436)</f>
        <v>0</v>
      </c>
    </row>
    <row r="4437" spans="1:15" x14ac:dyDescent="0.4">
      <c r="A4437" s="5">
        <f>'2.Time_constants_correction'!B4441</f>
        <v>73.75</v>
      </c>
      <c r="B4437" s="5">
        <f>'2.Time_constants_correction'!F4441</f>
        <v>0</v>
      </c>
      <c r="D4437" s="5">
        <f t="shared" si="621"/>
        <v>401130.859375</v>
      </c>
      <c r="E4437" s="5">
        <f t="shared" si="622"/>
        <v>5439.0625</v>
      </c>
      <c r="F4437" s="5">
        <f t="shared" si="623"/>
        <v>73.75</v>
      </c>
      <c r="G4437" s="5">
        <f t="shared" si="624"/>
        <v>0</v>
      </c>
      <c r="H4437" s="5">
        <f t="shared" si="625"/>
        <v>0</v>
      </c>
      <c r="I4437" s="5">
        <f t="shared" si="626"/>
        <v>0</v>
      </c>
      <c r="J4437" s="5">
        <f t="shared" si="627"/>
        <v>0</v>
      </c>
      <c r="K4437" s="5">
        <f t="shared" si="628"/>
        <v>0</v>
      </c>
      <c r="L4437" s="5">
        <f t="shared" si="629"/>
        <v>73.75</v>
      </c>
      <c r="M4437" s="5">
        <f>$K4437+'2.Time_constants_correction'!$H$11*(3*$G4437*$E4437+2*$H4437*$F4437+$I4437)</f>
        <v>0</v>
      </c>
      <c r="N4437" s="38">
        <f>$K4437+'2.Time_constants_correction'!$I$11*(3*$G4437*$E4437+2*$H4437*$F4437+$I4437)+'2.Time_constants_correction'!$I$13*(6*$G4437*$F4437+2*$H4437)</f>
        <v>0</v>
      </c>
      <c r="O4437" s="5">
        <f>$K4437+'2.Time_constants_correction'!$J$11*(3*$G4437*$E4437+2*$H4437*$F4437+$I4437)+'2.Time_constants_correction'!$J$13*(6*$G4437*$F4437+2*$H4437)+'2.Time_constants_correction'!$J$15*(6*$G4437)</f>
        <v>0</v>
      </c>
    </row>
    <row r="4438" spans="1:15" x14ac:dyDescent="0.4">
      <c r="A4438" s="5">
        <f>'2.Time_constants_correction'!B4442</f>
        <v>73.766666666666666</v>
      </c>
      <c r="B4438" s="5">
        <f>'2.Time_constants_correction'!F4442</f>
        <v>0</v>
      </c>
      <c r="D4438" s="5">
        <f t="shared" si="621"/>
        <v>401402.87396296294</v>
      </c>
      <c r="E4438" s="5">
        <f t="shared" si="622"/>
        <v>5441.5211111111112</v>
      </c>
      <c r="F4438" s="5">
        <f t="shared" si="623"/>
        <v>73.766666666666666</v>
      </c>
      <c r="G4438" s="5">
        <f t="shared" si="624"/>
        <v>0</v>
      </c>
      <c r="H4438" s="5">
        <f t="shared" si="625"/>
        <v>0</v>
      </c>
      <c r="I4438" s="5">
        <f t="shared" si="626"/>
        <v>0</v>
      </c>
      <c r="J4438" s="5">
        <f t="shared" si="627"/>
        <v>0</v>
      </c>
      <c r="K4438" s="5">
        <f t="shared" si="628"/>
        <v>0</v>
      </c>
      <c r="L4438" s="5">
        <f t="shared" si="629"/>
        <v>73.766666666666666</v>
      </c>
      <c r="M4438" s="5">
        <f>$K4438+'2.Time_constants_correction'!$H$11*(3*$G4438*$E4438+2*$H4438*$F4438+$I4438)</f>
        <v>0</v>
      </c>
      <c r="N4438" s="38">
        <f>$K4438+'2.Time_constants_correction'!$I$11*(3*$G4438*$E4438+2*$H4438*$F4438+$I4438)+'2.Time_constants_correction'!$I$13*(6*$G4438*$F4438+2*$H4438)</f>
        <v>0</v>
      </c>
      <c r="O4438" s="5">
        <f>$K4438+'2.Time_constants_correction'!$J$11*(3*$G4438*$E4438+2*$H4438*$F4438+$I4438)+'2.Time_constants_correction'!$J$13*(6*$G4438*$F4438+2*$H4438)+'2.Time_constants_correction'!$J$15*(6*$G4438)</f>
        <v>0</v>
      </c>
    </row>
    <row r="4439" spans="1:15" x14ac:dyDescent="0.4">
      <c r="A4439" s="5">
        <f>'2.Time_constants_correction'!B4443</f>
        <v>73.783333333333331</v>
      </c>
      <c r="B4439" s="5">
        <f>'2.Time_constants_correction'!F4443</f>
        <v>0</v>
      </c>
      <c r="D4439" s="5">
        <f t="shared" si="621"/>
        <v>401675.01149537036</v>
      </c>
      <c r="E4439" s="5">
        <f t="shared" si="622"/>
        <v>5443.9802777777777</v>
      </c>
      <c r="F4439" s="5">
        <f t="shared" si="623"/>
        <v>73.783333333333331</v>
      </c>
      <c r="G4439" s="5">
        <f t="shared" si="624"/>
        <v>0</v>
      </c>
      <c r="H4439" s="5">
        <f t="shared" si="625"/>
        <v>0</v>
      </c>
      <c r="I4439" s="5">
        <f t="shared" si="626"/>
        <v>0</v>
      </c>
      <c r="J4439" s="5">
        <f t="shared" si="627"/>
        <v>0</v>
      </c>
      <c r="K4439" s="5">
        <f t="shared" si="628"/>
        <v>0</v>
      </c>
      <c r="L4439" s="5">
        <f t="shared" si="629"/>
        <v>73.783333333333331</v>
      </c>
      <c r="M4439" s="5">
        <f>$K4439+'2.Time_constants_correction'!$H$11*(3*$G4439*$E4439+2*$H4439*$F4439+$I4439)</f>
        <v>0</v>
      </c>
      <c r="N4439" s="38">
        <f>$K4439+'2.Time_constants_correction'!$I$11*(3*$G4439*$E4439+2*$H4439*$F4439+$I4439)+'2.Time_constants_correction'!$I$13*(6*$G4439*$F4439+2*$H4439)</f>
        <v>0</v>
      </c>
      <c r="O4439" s="5">
        <f>$K4439+'2.Time_constants_correction'!$J$11*(3*$G4439*$E4439+2*$H4439*$F4439+$I4439)+'2.Time_constants_correction'!$J$13*(6*$G4439*$F4439+2*$H4439)+'2.Time_constants_correction'!$J$15*(6*$G4439)</f>
        <v>0</v>
      </c>
    </row>
    <row r="4440" spans="1:15" x14ac:dyDescent="0.4">
      <c r="A4440" s="5">
        <f>'2.Time_constants_correction'!B4444</f>
        <v>73.8</v>
      </c>
      <c r="B4440" s="5">
        <f>'2.Time_constants_correction'!F4444</f>
        <v>0</v>
      </c>
      <c r="D4440" s="5">
        <f t="shared" si="621"/>
        <v>401947.27199999994</v>
      </c>
      <c r="E4440" s="5">
        <f t="shared" si="622"/>
        <v>5446.44</v>
      </c>
      <c r="F4440" s="5">
        <f t="shared" si="623"/>
        <v>73.8</v>
      </c>
      <c r="G4440" s="5">
        <f t="shared" si="624"/>
        <v>0</v>
      </c>
      <c r="H4440" s="5">
        <f t="shared" si="625"/>
        <v>0</v>
      </c>
      <c r="I4440" s="5">
        <f t="shared" si="626"/>
        <v>0</v>
      </c>
      <c r="J4440" s="5">
        <f t="shared" si="627"/>
        <v>0</v>
      </c>
      <c r="K4440" s="5">
        <f t="shared" si="628"/>
        <v>0</v>
      </c>
      <c r="L4440" s="5">
        <f t="shared" si="629"/>
        <v>73.8</v>
      </c>
      <c r="M4440" s="5">
        <f>$K4440+'2.Time_constants_correction'!$H$11*(3*$G4440*$E4440+2*$H4440*$F4440+$I4440)</f>
        <v>0</v>
      </c>
      <c r="N4440" s="38">
        <f>$K4440+'2.Time_constants_correction'!$I$11*(3*$G4440*$E4440+2*$H4440*$F4440+$I4440)+'2.Time_constants_correction'!$I$13*(6*$G4440*$F4440+2*$H4440)</f>
        <v>0</v>
      </c>
      <c r="O4440" s="5">
        <f>$K4440+'2.Time_constants_correction'!$J$11*(3*$G4440*$E4440+2*$H4440*$F4440+$I4440)+'2.Time_constants_correction'!$J$13*(6*$G4440*$F4440+2*$H4440)+'2.Time_constants_correction'!$J$15*(6*$G4440)</f>
        <v>0</v>
      </c>
    </row>
    <row r="4441" spans="1:15" x14ac:dyDescent="0.4">
      <c r="A4441" s="5">
        <f>'2.Time_constants_correction'!B4445</f>
        <v>73.816666666666663</v>
      </c>
      <c r="B4441" s="5">
        <f>'2.Time_constants_correction'!F4445</f>
        <v>0</v>
      </c>
      <c r="D4441" s="5">
        <f t="shared" si="621"/>
        <v>402219.65550462954</v>
      </c>
      <c r="E4441" s="5">
        <f t="shared" si="622"/>
        <v>5448.9002777777769</v>
      </c>
      <c r="F4441" s="5">
        <f t="shared" si="623"/>
        <v>73.816666666666663</v>
      </c>
      <c r="G4441" s="5">
        <f t="shared" si="624"/>
        <v>0</v>
      </c>
      <c r="H4441" s="5">
        <f t="shared" si="625"/>
        <v>0</v>
      </c>
      <c r="I4441" s="5">
        <f t="shared" si="626"/>
        <v>0</v>
      </c>
      <c r="J4441" s="5">
        <f t="shared" si="627"/>
        <v>0</v>
      </c>
      <c r="K4441" s="5">
        <f t="shared" si="628"/>
        <v>0</v>
      </c>
      <c r="L4441" s="5">
        <f t="shared" si="629"/>
        <v>73.816666666666663</v>
      </c>
      <c r="M4441" s="5">
        <f>$K4441+'2.Time_constants_correction'!$H$11*(3*$G4441*$E4441+2*$H4441*$F4441+$I4441)</f>
        <v>0</v>
      </c>
      <c r="N4441" s="38">
        <f>$K4441+'2.Time_constants_correction'!$I$11*(3*$G4441*$E4441+2*$H4441*$F4441+$I4441)+'2.Time_constants_correction'!$I$13*(6*$G4441*$F4441+2*$H4441)</f>
        <v>0</v>
      </c>
      <c r="O4441" s="5">
        <f>$K4441+'2.Time_constants_correction'!$J$11*(3*$G4441*$E4441+2*$H4441*$F4441+$I4441)+'2.Time_constants_correction'!$J$13*(6*$G4441*$F4441+2*$H4441)+'2.Time_constants_correction'!$J$15*(6*$G4441)</f>
        <v>0</v>
      </c>
    </row>
    <row r="4442" spans="1:15" x14ac:dyDescent="0.4">
      <c r="A4442" s="5">
        <f>'2.Time_constants_correction'!B4446</f>
        <v>73.833333333333329</v>
      </c>
      <c r="B4442" s="5">
        <f>'2.Time_constants_correction'!F4446</f>
        <v>0</v>
      </c>
      <c r="D4442" s="5">
        <f t="shared" si="621"/>
        <v>402492.16203703696</v>
      </c>
      <c r="E4442" s="5">
        <f t="shared" si="622"/>
        <v>5451.3611111111104</v>
      </c>
      <c r="F4442" s="5">
        <f t="shared" si="623"/>
        <v>73.833333333333329</v>
      </c>
      <c r="G4442" s="5">
        <f t="shared" si="624"/>
        <v>0</v>
      </c>
      <c r="H4442" s="5">
        <f t="shared" si="625"/>
        <v>0</v>
      </c>
      <c r="I4442" s="5">
        <f t="shared" si="626"/>
        <v>0</v>
      </c>
      <c r="J4442" s="5">
        <f t="shared" si="627"/>
        <v>0</v>
      </c>
      <c r="K4442" s="5">
        <f t="shared" si="628"/>
        <v>0</v>
      </c>
      <c r="L4442" s="5">
        <f t="shared" si="629"/>
        <v>73.833333333333329</v>
      </c>
      <c r="M4442" s="5">
        <f>$K4442+'2.Time_constants_correction'!$H$11*(3*$G4442*$E4442+2*$H4442*$F4442+$I4442)</f>
        <v>0</v>
      </c>
      <c r="N4442" s="38">
        <f>$K4442+'2.Time_constants_correction'!$I$11*(3*$G4442*$E4442+2*$H4442*$F4442+$I4442)+'2.Time_constants_correction'!$I$13*(6*$G4442*$F4442+2*$H4442)</f>
        <v>0</v>
      </c>
      <c r="O4442" s="5">
        <f>$K4442+'2.Time_constants_correction'!$J$11*(3*$G4442*$E4442+2*$H4442*$F4442+$I4442)+'2.Time_constants_correction'!$J$13*(6*$G4442*$F4442+2*$H4442)+'2.Time_constants_correction'!$J$15*(6*$G4442)</f>
        <v>0</v>
      </c>
    </row>
    <row r="4443" spans="1:15" x14ac:dyDescent="0.4">
      <c r="A4443" s="5">
        <f>'2.Time_constants_correction'!B4447</f>
        <v>73.849999999999994</v>
      </c>
      <c r="B4443" s="5">
        <f>'2.Time_constants_correction'!F4447</f>
        <v>0</v>
      </c>
      <c r="D4443" s="5">
        <f t="shared" si="621"/>
        <v>402764.7916249999</v>
      </c>
      <c r="E4443" s="5">
        <f t="shared" si="622"/>
        <v>5453.8224999999993</v>
      </c>
      <c r="F4443" s="5">
        <f t="shared" si="623"/>
        <v>73.849999999999994</v>
      </c>
      <c r="G4443" s="5">
        <f t="shared" si="624"/>
        <v>0</v>
      </c>
      <c r="H4443" s="5">
        <f t="shared" si="625"/>
        <v>0</v>
      </c>
      <c r="I4443" s="5">
        <f t="shared" si="626"/>
        <v>0</v>
      </c>
      <c r="J4443" s="5">
        <f t="shared" si="627"/>
        <v>0</v>
      </c>
      <c r="K4443" s="5">
        <f t="shared" si="628"/>
        <v>0</v>
      </c>
      <c r="L4443" s="5">
        <f t="shared" si="629"/>
        <v>73.849999999999994</v>
      </c>
      <c r="M4443" s="5">
        <f>$K4443+'2.Time_constants_correction'!$H$11*(3*$G4443*$E4443+2*$H4443*$F4443+$I4443)</f>
        <v>0</v>
      </c>
      <c r="N4443" s="38">
        <f>$K4443+'2.Time_constants_correction'!$I$11*(3*$G4443*$E4443+2*$H4443*$F4443+$I4443)+'2.Time_constants_correction'!$I$13*(6*$G4443*$F4443+2*$H4443)</f>
        <v>0</v>
      </c>
      <c r="O4443" s="5">
        <f>$K4443+'2.Time_constants_correction'!$J$11*(3*$G4443*$E4443+2*$H4443*$F4443+$I4443)+'2.Time_constants_correction'!$J$13*(6*$G4443*$F4443+2*$H4443)+'2.Time_constants_correction'!$J$15*(6*$G4443)</f>
        <v>0</v>
      </c>
    </row>
    <row r="4444" spans="1:15" x14ac:dyDescent="0.4">
      <c r="A4444" s="5">
        <f>'2.Time_constants_correction'!B4448</f>
        <v>73.86666666666666</v>
      </c>
      <c r="B4444" s="5">
        <f>'2.Time_constants_correction'!F4448</f>
        <v>0</v>
      </c>
      <c r="D4444" s="5">
        <f t="shared" si="621"/>
        <v>403037.5442962962</v>
      </c>
      <c r="E4444" s="5">
        <f t="shared" si="622"/>
        <v>5456.2844444444436</v>
      </c>
      <c r="F4444" s="5">
        <f t="shared" si="623"/>
        <v>73.86666666666666</v>
      </c>
      <c r="G4444" s="5">
        <f t="shared" si="624"/>
        <v>0</v>
      </c>
      <c r="H4444" s="5">
        <f t="shared" si="625"/>
        <v>0</v>
      </c>
      <c r="I4444" s="5">
        <f t="shared" si="626"/>
        <v>0</v>
      </c>
      <c r="J4444" s="5">
        <f t="shared" si="627"/>
        <v>0</v>
      </c>
      <c r="K4444" s="5">
        <f t="shared" si="628"/>
        <v>0</v>
      </c>
      <c r="L4444" s="5">
        <f t="shared" si="629"/>
        <v>73.86666666666666</v>
      </c>
      <c r="M4444" s="5">
        <f>$K4444+'2.Time_constants_correction'!$H$11*(3*$G4444*$E4444+2*$H4444*$F4444+$I4444)</f>
        <v>0</v>
      </c>
      <c r="N4444" s="38">
        <f>$K4444+'2.Time_constants_correction'!$I$11*(3*$G4444*$E4444+2*$H4444*$F4444+$I4444)+'2.Time_constants_correction'!$I$13*(6*$G4444*$F4444+2*$H4444)</f>
        <v>0</v>
      </c>
      <c r="O4444" s="5">
        <f>$K4444+'2.Time_constants_correction'!$J$11*(3*$G4444*$E4444+2*$H4444*$F4444+$I4444)+'2.Time_constants_correction'!$J$13*(6*$G4444*$F4444+2*$H4444)+'2.Time_constants_correction'!$J$15*(6*$G4444)</f>
        <v>0</v>
      </c>
    </row>
    <row r="4445" spans="1:15" x14ac:dyDescent="0.4">
      <c r="A4445" s="5">
        <f>'2.Time_constants_correction'!B4449</f>
        <v>73.88333333333334</v>
      </c>
      <c r="B4445" s="5">
        <f>'2.Time_constants_correction'!F4449</f>
        <v>0</v>
      </c>
      <c r="D4445" s="5">
        <f t="shared" si="621"/>
        <v>403310.42007870378</v>
      </c>
      <c r="E4445" s="5">
        <f t="shared" si="622"/>
        <v>5458.746944444445</v>
      </c>
      <c r="F4445" s="5">
        <f t="shared" si="623"/>
        <v>73.88333333333334</v>
      </c>
      <c r="G4445" s="5">
        <f t="shared" si="624"/>
        <v>0</v>
      </c>
      <c r="H4445" s="5">
        <f t="shared" si="625"/>
        <v>0</v>
      </c>
      <c r="I4445" s="5">
        <f t="shared" si="626"/>
        <v>0</v>
      </c>
      <c r="J4445" s="5">
        <f t="shared" si="627"/>
        <v>0</v>
      </c>
      <c r="K4445" s="5">
        <f t="shared" si="628"/>
        <v>0</v>
      </c>
      <c r="L4445" s="5">
        <f t="shared" si="629"/>
        <v>73.88333333333334</v>
      </c>
      <c r="M4445" s="5">
        <f>$K4445+'2.Time_constants_correction'!$H$11*(3*$G4445*$E4445+2*$H4445*$F4445+$I4445)</f>
        <v>0</v>
      </c>
      <c r="N4445" s="38">
        <f>$K4445+'2.Time_constants_correction'!$I$11*(3*$G4445*$E4445+2*$H4445*$F4445+$I4445)+'2.Time_constants_correction'!$I$13*(6*$G4445*$F4445+2*$H4445)</f>
        <v>0</v>
      </c>
      <c r="O4445" s="5">
        <f>$K4445+'2.Time_constants_correction'!$J$11*(3*$G4445*$E4445+2*$H4445*$F4445+$I4445)+'2.Time_constants_correction'!$J$13*(6*$G4445*$F4445+2*$H4445)+'2.Time_constants_correction'!$J$15*(6*$G4445)</f>
        <v>0</v>
      </c>
    </row>
    <row r="4446" spans="1:15" x14ac:dyDescent="0.4">
      <c r="A4446" s="5">
        <f>'2.Time_constants_correction'!B4450</f>
        <v>73.900000000000006</v>
      </c>
      <c r="B4446" s="5">
        <f>'2.Time_constants_correction'!F4450</f>
        <v>0</v>
      </c>
      <c r="D4446" s="5">
        <f t="shared" si="621"/>
        <v>403583.41900000011</v>
      </c>
      <c r="E4446" s="5">
        <f t="shared" si="622"/>
        <v>5461.2100000000009</v>
      </c>
      <c r="F4446" s="5">
        <f t="shared" si="623"/>
        <v>73.900000000000006</v>
      </c>
      <c r="G4446" s="5">
        <f t="shared" si="624"/>
        <v>0</v>
      </c>
      <c r="H4446" s="5">
        <f t="shared" si="625"/>
        <v>0</v>
      </c>
      <c r="I4446" s="5">
        <f t="shared" si="626"/>
        <v>0</v>
      </c>
      <c r="J4446" s="5">
        <f t="shared" si="627"/>
        <v>0</v>
      </c>
      <c r="K4446" s="5">
        <f t="shared" si="628"/>
        <v>0</v>
      </c>
      <c r="L4446" s="5">
        <f t="shared" si="629"/>
        <v>73.900000000000006</v>
      </c>
      <c r="M4446" s="5">
        <f>$K4446+'2.Time_constants_correction'!$H$11*(3*$G4446*$E4446+2*$H4446*$F4446+$I4446)</f>
        <v>0</v>
      </c>
      <c r="N4446" s="38">
        <f>$K4446+'2.Time_constants_correction'!$I$11*(3*$G4446*$E4446+2*$H4446*$F4446+$I4446)+'2.Time_constants_correction'!$I$13*(6*$G4446*$F4446+2*$H4446)</f>
        <v>0</v>
      </c>
      <c r="O4446" s="5">
        <f>$K4446+'2.Time_constants_correction'!$J$11*(3*$G4446*$E4446+2*$H4446*$F4446+$I4446)+'2.Time_constants_correction'!$J$13*(6*$G4446*$F4446+2*$H4446)+'2.Time_constants_correction'!$J$15*(6*$G4446)</f>
        <v>0</v>
      </c>
    </row>
    <row r="4447" spans="1:15" x14ac:dyDescent="0.4">
      <c r="A4447" s="5">
        <f>'2.Time_constants_correction'!B4451</f>
        <v>73.916666666666671</v>
      </c>
      <c r="B4447" s="5">
        <f>'2.Time_constants_correction'!F4451</f>
        <v>0</v>
      </c>
      <c r="D4447" s="5">
        <f t="shared" si="621"/>
        <v>403856.54108796309</v>
      </c>
      <c r="E4447" s="5">
        <f t="shared" si="622"/>
        <v>5463.6736111111122</v>
      </c>
      <c r="F4447" s="5">
        <f t="shared" si="623"/>
        <v>73.916666666666671</v>
      </c>
      <c r="G4447" s="5">
        <f t="shared" si="624"/>
        <v>0</v>
      </c>
      <c r="H4447" s="5">
        <f t="shared" si="625"/>
        <v>0</v>
      </c>
      <c r="I4447" s="5">
        <f t="shared" si="626"/>
        <v>0</v>
      </c>
      <c r="J4447" s="5">
        <f t="shared" si="627"/>
        <v>0</v>
      </c>
      <c r="K4447" s="5">
        <f t="shared" si="628"/>
        <v>0</v>
      </c>
      <c r="L4447" s="5">
        <f t="shared" si="629"/>
        <v>73.916666666666671</v>
      </c>
      <c r="M4447" s="5">
        <f>$K4447+'2.Time_constants_correction'!$H$11*(3*$G4447*$E4447+2*$H4447*$F4447+$I4447)</f>
        <v>0</v>
      </c>
      <c r="N4447" s="38">
        <f>$K4447+'2.Time_constants_correction'!$I$11*(3*$G4447*$E4447+2*$H4447*$F4447+$I4447)+'2.Time_constants_correction'!$I$13*(6*$G4447*$F4447+2*$H4447)</f>
        <v>0</v>
      </c>
      <c r="O4447" s="5">
        <f>$K4447+'2.Time_constants_correction'!$J$11*(3*$G4447*$E4447+2*$H4447*$F4447+$I4447)+'2.Time_constants_correction'!$J$13*(6*$G4447*$F4447+2*$H4447)+'2.Time_constants_correction'!$J$15*(6*$G4447)</f>
        <v>0</v>
      </c>
    </row>
    <row r="4448" spans="1:15" x14ac:dyDescent="0.4">
      <c r="A4448" s="5">
        <f>'2.Time_constants_correction'!B4452</f>
        <v>73.933333333333337</v>
      </c>
      <c r="B4448" s="5">
        <f>'2.Time_constants_correction'!F4452</f>
        <v>0</v>
      </c>
      <c r="D4448" s="5">
        <f t="shared" si="621"/>
        <v>404129.78637037042</v>
      </c>
      <c r="E4448" s="5">
        <f t="shared" si="622"/>
        <v>5466.137777777778</v>
      </c>
      <c r="F4448" s="5">
        <f t="shared" si="623"/>
        <v>73.933333333333337</v>
      </c>
      <c r="G4448" s="5">
        <f t="shared" si="624"/>
        <v>0</v>
      </c>
      <c r="H4448" s="5">
        <f t="shared" si="625"/>
        <v>0</v>
      </c>
      <c r="I4448" s="5">
        <f t="shared" si="626"/>
        <v>0</v>
      </c>
      <c r="J4448" s="5">
        <f t="shared" si="627"/>
        <v>0</v>
      </c>
      <c r="K4448" s="5">
        <f t="shared" si="628"/>
        <v>0</v>
      </c>
      <c r="L4448" s="5">
        <f t="shared" si="629"/>
        <v>73.933333333333337</v>
      </c>
      <c r="M4448" s="5">
        <f>$K4448+'2.Time_constants_correction'!$H$11*(3*$G4448*$E4448+2*$H4448*$F4448+$I4448)</f>
        <v>0</v>
      </c>
      <c r="N4448" s="38">
        <f>$K4448+'2.Time_constants_correction'!$I$11*(3*$G4448*$E4448+2*$H4448*$F4448+$I4448)+'2.Time_constants_correction'!$I$13*(6*$G4448*$F4448+2*$H4448)</f>
        <v>0</v>
      </c>
      <c r="O4448" s="5">
        <f>$K4448+'2.Time_constants_correction'!$J$11*(3*$G4448*$E4448+2*$H4448*$F4448+$I4448)+'2.Time_constants_correction'!$J$13*(6*$G4448*$F4448+2*$H4448)+'2.Time_constants_correction'!$J$15*(6*$G4448)</f>
        <v>0</v>
      </c>
    </row>
    <row r="4449" spans="1:15" x14ac:dyDescent="0.4">
      <c r="A4449" s="5">
        <f>'2.Time_constants_correction'!B4453</f>
        <v>73.95</v>
      </c>
      <c r="B4449" s="5">
        <f>'2.Time_constants_correction'!F4453</f>
        <v>0</v>
      </c>
      <c r="D4449" s="5">
        <f t="shared" si="621"/>
        <v>404403.15487500007</v>
      </c>
      <c r="E4449" s="5">
        <f t="shared" si="622"/>
        <v>5468.6025000000009</v>
      </c>
      <c r="F4449" s="5">
        <f t="shared" si="623"/>
        <v>73.95</v>
      </c>
      <c r="G4449" s="5">
        <f t="shared" si="624"/>
        <v>0</v>
      </c>
      <c r="H4449" s="5">
        <f t="shared" si="625"/>
        <v>0</v>
      </c>
      <c r="I4449" s="5">
        <f t="shared" si="626"/>
        <v>0</v>
      </c>
      <c r="J4449" s="5">
        <f t="shared" si="627"/>
        <v>0</v>
      </c>
      <c r="K4449" s="5">
        <f t="shared" si="628"/>
        <v>0</v>
      </c>
      <c r="L4449" s="5">
        <f t="shared" si="629"/>
        <v>73.95</v>
      </c>
      <c r="M4449" s="5">
        <f>$K4449+'2.Time_constants_correction'!$H$11*(3*$G4449*$E4449+2*$H4449*$F4449+$I4449)</f>
        <v>0</v>
      </c>
      <c r="N4449" s="38">
        <f>$K4449+'2.Time_constants_correction'!$I$11*(3*$G4449*$E4449+2*$H4449*$F4449+$I4449)+'2.Time_constants_correction'!$I$13*(6*$G4449*$F4449+2*$H4449)</f>
        <v>0</v>
      </c>
      <c r="O4449" s="5">
        <f>$K4449+'2.Time_constants_correction'!$J$11*(3*$G4449*$E4449+2*$H4449*$F4449+$I4449)+'2.Time_constants_correction'!$J$13*(6*$G4449*$F4449+2*$H4449)+'2.Time_constants_correction'!$J$15*(6*$G4449)</f>
        <v>0</v>
      </c>
    </row>
    <row r="4450" spans="1:15" x14ac:dyDescent="0.4">
      <c r="A4450" s="5">
        <f>'2.Time_constants_correction'!B4454</f>
        <v>73.966666666666669</v>
      </c>
      <c r="B4450" s="5">
        <f>'2.Time_constants_correction'!F4454</f>
        <v>0</v>
      </c>
      <c r="D4450" s="5">
        <f t="shared" si="621"/>
        <v>404676.64662962966</v>
      </c>
      <c r="E4450" s="5">
        <f t="shared" si="622"/>
        <v>5471.0677777777782</v>
      </c>
      <c r="F4450" s="5">
        <f t="shared" si="623"/>
        <v>73.966666666666669</v>
      </c>
      <c r="G4450" s="5">
        <f t="shared" si="624"/>
        <v>0</v>
      </c>
      <c r="H4450" s="5">
        <f t="shared" si="625"/>
        <v>0</v>
      </c>
      <c r="I4450" s="5">
        <f t="shared" si="626"/>
        <v>0</v>
      </c>
      <c r="J4450" s="5">
        <f t="shared" si="627"/>
        <v>0</v>
      </c>
      <c r="K4450" s="5">
        <f t="shared" si="628"/>
        <v>0</v>
      </c>
      <c r="L4450" s="5">
        <f t="shared" si="629"/>
        <v>73.966666666666669</v>
      </c>
      <c r="M4450" s="5">
        <f>$K4450+'2.Time_constants_correction'!$H$11*(3*$G4450*$E4450+2*$H4450*$F4450+$I4450)</f>
        <v>0</v>
      </c>
      <c r="N4450" s="38">
        <f>$K4450+'2.Time_constants_correction'!$I$11*(3*$G4450*$E4450+2*$H4450*$F4450+$I4450)+'2.Time_constants_correction'!$I$13*(6*$G4450*$F4450+2*$H4450)</f>
        <v>0</v>
      </c>
      <c r="O4450" s="5">
        <f>$K4450+'2.Time_constants_correction'!$J$11*(3*$G4450*$E4450+2*$H4450*$F4450+$I4450)+'2.Time_constants_correction'!$J$13*(6*$G4450*$F4450+2*$H4450)+'2.Time_constants_correction'!$J$15*(6*$G4450)</f>
        <v>0</v>
      </c>
    </row>
    <row r="4451" spans="1:15" x14ac:dyDescent="0.4">
      <c r="A4451" s="5">
        <f>'2.Time_constants_correction'!B4455</f>
        <v>73.983333333333334</v>
      </c>
      <c r="B4451" s="5">
        <f>'2.Time_constants_correction'!F4455</f>
        <v>0</v>
      </c>
      <c r="D4451" s="5">
        <f t="shared" si="621"/>
        <v>404950.26166203705</v>
      </c>
      <c r="E4451" s="5">
        <f t="shared" si="622"/>
        <v>5473.533611111111</v>
      </c>
      <c r="F4451" s="5">
        <f t="shared" si="623"/>
        <v>73.983333333333334</v>
      </c>
      <c r="G4451" s="5">
        <f t="shared" si="624"/>
        <v>0</v>
      </c>
      <c r="H4451" s="5">
        <f t="shared" si="625"/>
        <v>0</v>
      </c>
      <c r="I4451" s="5">
        <f t="shared" si="626"/>
        <v>0</v>
      </c>
      <c r="J4451" s="5">
        <f t="shared" si="627"/>
        <v>0</v>
      </c>
      <c r="K4451" s="5">
        <f t="shared" si="628"/>
        <v>0</v>
      </c>
      <c r="L4451" s="5">
        <f t="shared" si="629"/>
        <v>73.983333333333334</v>
      </c>
      <c r="M4451" s="5">
        <f>$K4451+'2.Time_constants_correction'!$H$11*(3*$G4451*$E4451+2*$H4451*$F4451+$I4451)</f>
        <v>0</v>
      </c>
      <c r="N4451" s="38">
        <f>$K4451+'2.Time_constants_correction'!$I$11*(3*$G4451*$E4451+2*$H4451*$F4451+$I4451)+'2.Time_constants_correction'!$I$13*(6*$G4451*$F4451+2*$H4451)</f>
        <v>0</v>
      </c>
      <c r="O4451" s="5">
        <f>$K4451+'2.Time_constants_correction'!$J$11*(3*$G4451*$E4451+2*$H4451*$F4451+$I4451)+'2.Time_constants_correction'!$J$13*(6*$G4451*$F4451+2*$H4451)+'2.Time_constants_correction'!$J$15*(6*$G4451)</f>
        <v>0</v>
      </c>
    </row>
    <row r="4452" spans="1:15" x14ac:dyDescent="0.4">
      <c r="A4452" s="5">
        <f>'2.Time_constants_correction'!B4456</f>
        <v>74</v>
      </c>
      <c r="B4452" s="5">
        <f>'2.Time_constants_correction'!F4456</f>
        <v>0</v>
      </c>
      <c r="D4452" s="5">
        <f t="shared" si="621"/>
        <v>405224</v>
      </c>
      <c r="E4452" s="5">
        <f t="shared" si="622"/>
        <v>5476</v>
      </c>
      <c r="F4452" s="5">
        <f t="shared" si="623"/>
        <v>74</v>
      </c>
      <c r="G4452" s="5">
        <f t="shared" si="624"/>
        <v>0</v>
      </c>
      <c r="H4452" s="5">
        <f t="shared" si="625"/>
        <v>0</v>
      </c>
      <c r="I4452" s="5">
        <f t="shared" si="626"/>
        <v>0</v>
      </c>
      <c r="J4452" s="5">
        <f t="shared" si="627"/>
        <v>0</v>
      </c>
      <c r="K4452" s="5">
        <f t="shared" si="628"/>
        <v>0</v>
      </c>
      <c r="L4452" s="5">
        <f t="shared" si="629"/>
        <v>74</v>
      </c>
      <c r="M4452" s="5">
        <f>$K4452+'2.Time_constants_correction'!$H$11*(3*$G4452*$E4452+2*$H4452*$F4452+$I4452)</f>
        <v>0</v>
      </c>
      <c r="N4452" s="38">
        <f>$K4452+'2.Time_constants_correction'!$I$11*(3*$G4452*$E4452+2*$H4452*$F4452+$I4452)+'2.Time_constants_correction'!$I$13*(6*$G4452*$F4452+2*$H4452)</f>
        <v>0</v>
      </c>
      <c r="O4452" s="5">
        <f>$K4452+'2.Time_constants_correction'!$J$11*(3*$G4452*$E4452+2*$H4452*$F4452+$I4452)+'2.Time_constants_correction'!$J$13*(6*$G4452*$F4452+2*$H4452)+'2.Time_constants_correction'!$J$15*(6*$G4452)</f>
        <v>0</v>
      </c>
    </row>
    <row r="4453" spans="1:15" x14ac:dyDescent="0.4">
      <c r="A4453" s="5">
        <f>'2.Time_constants_correction'!B4457</f>
        <v>74.016666666666666</v>
      </c>
      <c r="B4453" s="5">
        <f>'2.Time_constants_correction'!F4457</f>
        <v>0</v>
      </c>
      <c r="D4453" s="5">
        <f t="shared" si="621"/>
        <v>405497.8616712963</v>
      </c>
      <c r="E4453" s="5">
        <f t="shared" si="622"/>
        <v>5478.4669444444444</v>
      </c>
      <c r="F4453" s="5">
        <f t="shared" si="623"/>
        <v>74.016666666666666</v>
      </c>
      <c r="G4453" s="5">
        <f t="shared" si="624"/>
        <v>0</v>
      </c>
      <c r="H4453" s="5">
        <f t="shared" si="625"/>
        <v>0</v>
      </c>
      <c r="I4453" s="5">
        <f t="shared" si="626"/>
        <v>0</v>
      </c>
      <c r="J4453" s="5">
        <f t="shared" si="627"/>
        <v>0</v>
      </c>
      <c r="K4453" s="5">
        <f t="shared" si="628"/>
        <v>0</v>
      </c>
      <c r="L4453" s="5">
        <f t="shared" si="629"/>
        <v>74.016666666666666</v>
      </c>
      <c r="M4453" s="5">
        <f>$K4453+'2.Time_constants_correction'!$H$11*(3*$G4453*$E4453+2*$H4453*$F4453+$I4453)</f>
        <v>0</v>
      </c>
      <c r="N4453" s="38">
        <f>$K4453+'2.Time_constants_correction'!$I$11*(3*$G4453*$E4453+2*$H4453*$F4453+$I4453)+'2.Time_constants_correction'!$I$13*(6*$G4453*$F4453+2*$H4453)</f>
        <v>0</v>
      </c>
      <c r="O4453" s="5">
        <f>$K4453+'2.Time_constants_correction'!$J$11*(3*$G4453*$E4453+2*$H4453*$F4453+$I4453)+'2.Time_constants_correction'!$J$13*(6*$G4453*$F4453+2*$H4453)+'2.Time_constants_correction'!$J$15*(6*$G4453)</f>
        <v>0</v>
      </c>
    </row>
    <row r="4454" spans="1:15" x14ac:dyDescent="0.4">
      <c r="A4454" s="5">
        <f>'2.Time_constants_correction'!B4458</f>
        <v>74.033333333333331</v>
      </c>
      <c r="B4454" s="5">
        <f>'2.Time_constants_correction'!F4458</f>
        <v>0</v>
      </c>
      <c r="D4454" s="5">
        <f t="shared" si="621"/>
        <v>405771.84670370369</v>
      </c>
      <c r="E4454" s="5">
        <f t="shared" si="622"/>
        <v>5480.9344444444441</v>
      </c>
      <c r="F4454" s="5">
        <f t="shared" si="623"/>
        <v>74.033333333333331</v>
      </c>
      <c r="G4454" s="5">
        <f t="shared" si="624"/>
        <v>0</v>
      </c>
      <c r="H4454" s="5">
        <f t="shared" si="625"/>
        <v>0</v>
      </c>
      <c r="I4454" s="5">
        <f t="shared" si="626"/>
        <v>0</v>
      </c>
      <c r="J4454" s="5">
        <f t="shared" si="627"/>
        <v>0</v>
      </c>
      <c r="K4454" s="5">
        <f t="shared" si="628"/>
        <v>0</v>
      </c>
      <c r="L4454" s="5">
        <f t="shared" si="629"/>
        <v>74.033333333333331</v>
      </c>
      <c r="M4454" s="5">
        <f>$K4454+'2.Time_constants_correction'!$H$11*(3*$G4454*$E4454+2*$H4454*$F4454+$I4454)</f>
        <v>0</v>
      </c>
      <c r="N4454" s="38">
        <f>$K4454+'2.Time_constants_correction'!$I$11*(3*$G4454*$E4454+2*$H4454*$F4454+$I4454)+'2.Time_constants_correction'!$I$13*(6*$G4454*$F4454+2*$H4454)</f>
        <v>0</v>
      </c>
      <c r="O4454" s="5">
        <f>$K4454+'2.Time_constants_correction'!$J$11*(3*$G4454*$E4454+2*$H4454*$F4454+$I4454)+'2.Time_constants_correction'!$J$13*(6*$G4454*$F4454+2*$H4454)+'2.Time_constants_correction'!$J$15*(6*$G4454)</f>
        <v>0</v>
      </c>
    </row>
    <row r="4455" spans="1:15" x14ac:dyDescent="0.4">
      <c r="A4455" s="5">
        <f>'2.Time_constants_correction'!B4459</f>
        <v>74.05</v>
      </c>
      <c r="B4455" s="5">
        <f>'2.Time_constants_correction'!F4459</f>
        <v>0</v>
      </c>
      <c r="D4455" s="5">
        <f t="shared" si="621"/>
        <v>406045.95512499992</v>
      </c>
      <c r="E4455" s="5">
        <f t="shared" si="622"/>
        <v>5483.4024999999992</v>
      </c>
      <c r="F4455" s="5">
        <f t="shared" si="623"/>
        <v>74.05</v>
      </c>
      <c r="G4455" s="5">
        <f t="shared" si="624"/>
        <v>0</v>
      </c>
      <c r="H4455" s="5">
        <f t="shared" si="625"/>
        <v>0</v>
      </c>
      <c r="I4455" s="5">
        <f t="shared" si="626"/>
        <v>0</v>
      </c>
      <c r="J4455" s="5">
        <f t="shared" si="627"/>
        <v>0</v>
      </c>
      <c r="K4455" s="5">
        <f t="shared" si="628"/>
        <v>0</v>
      </c>
      <c r="L4455" s="5">
        <f t="shared" si="629"/>
        <v>74.05</v>
      </c>
      <c r="M4455" s="5">
        <f>$K4455+'2.Time_constants_correction'!$H$11*(3*$G4455*$E4455+2*$H4455*$F4455+$I4455)</f>
        <v>0</v>
      </c>
      <c r="N4455" s="38">
        <f>$K4455+'2.Time_constants_correction'!$I$11*(3*$G4455*$E4455+2*$H4455*$F4455+$I4455)+'2.Time_constants_correction'!$I$13*(6*$G4455*$F4455+2*$H4455)</f>
        <v>0</v>
      </c>
      <c r="O4455" s="5">
        <f>$K4455+'2.Time_constants_correction'!$J$11*(3*$G4455*$E4455+2*$H4455*$F4455+$I4455)+'2.Time_constants_correction'!$J$13*(6*$G4455*$F4455+2*$H4455)+'2.Time_constants_correction'!$J$15*(6*$G4455)</f>
        <v>0</v>
      </c>
    </row>
    <row r="4456" spans="1:15" x14ac:dyDescent="0.4">
      <c r="A4456" s="5">
        <f>'2.Time_constants_correction'!B4460</f>
        <v>74.066666666666663</v>
      </c>
      <c r="B4456" s="5">
        <f>'2.Time_constants_correction'!F4460</f>
        <v>0</v>
      </c>
      <c r="D4456" s="5">
        <f t="shared" si="621"/>
        <v>406320.18696296291</v>
      </c>
      <c r="E4456" s="5">
        <f t="shared" si="622"/>
        <v>5485.8711111111106</v>
      </c>
      <c r="F4456" s="5">
        <f t="shared" si="623"/>
        <v>74.066666666666663</v>
      </c>
      <c r="G4456" s="5">
        <f t="shared" si="624"/>
        <v>0</v>
      </c>
      <c r="H4456" s="5">
        <f t="shared" si="625"/>
        <v>0</v>
      </c>
      <c r="I4456" s="5">
        <f t="shared" si="626"/>
        <v>0</v>
      </c>
      <c r="J4456" s="5">
        <f t="shared" si="627"/>
        <v>0</v>
      </c>
      <c r="K4456" s="5">
        <f t="shared" si="628"/>
        <v>0</v>
      </c>
      <c r="L4456" s="5">
        <f t="shared" si="629"/>
        <v>74.066666666666663</v>
      </c>
      <c r="M4456" s="5">
        <f>$K4456+'2.Time_constants_correction'!$H$11*(3*$G4456*$E4456+2*$H4456*$F4456+$I4456)</f>
        <v>0</v>
      </c>
      <c r="N4456" s="38">
        <f>$K4456+'2.Time_constants_correction'!$I$11*(3*$G4456*$E4456+2*$H4456*$F4456+$I4456)+'2.Time_constants_correction'!$I$13*(6*$G4456*$F4456+2*$H4456)</f>
        <v>0</v>
      </c>
      <c r="O4456" s="5">
        <f>$K4456+'2.Time_constants_correction'!$J$11*(3*$G4456*$E4456+2*$H4456*$F4456+$I4456)+'2.Time_constants_correction'!$J$13*(6*$G4456*$F4456+2*$H4456)+'2.Time_constants_correction'!$J$15*(6*$G4456)</f>
        <v>0</v>
      </c>
    </row>
    <row r="4457" spans="1:15" x14ac:dyDescent="0.4">
      <c r="A4457" s="5">
        <f>'2.Time_constants_correction'!B4461</f>
        <v>74.083333333333329</v>
      </c>
      <c r="B4457" s="5">
        <f>'2.Time_constants_correction'!F4461</f>
        <v>0</v>
      </c>
      <c r="D4457" s="5">
        <f t="shared" si="621"/>
        <v>406594.54224537034</v>
      </c>
      <c r="E4457" s="5">
        <f t="shared" si="622"/>
        <v>5488.3402777777774</v>
      </c>
      <c r="F4457" s="5">
        <f t="shared" si="623"/>
        <v>74.083333333333329</v>
      </c>
      <c r="G4457" s="5">
        <f t="shared" si="624"/>
        <v>0</v>
      </c>
      <c r="H4457" s="5">
        <f t="shared" si="625"/>
        <v>0</v>
      </c>
      <c r="I4457" s="5">
        <f t="shared" si="626"/>
        <v>0</v>
      </c>
      <c r="J4457" s="5">
        <f t="shared" si="627"/>
        <v>0</v>
      </c>
      <c r="K4457" s="5">
        <f t="shared" si="628"/>
        <v>0</v>
      </c>
      <c r="L4457" s="5">
        <f t="shared" si="629"/>
        <v>74.083333333333329</v>
      </c>
      <c r="M4457" s="5">
        <f>$K4457+'2.Time_constants_correction'!$H$11*(3*$G4457*$E4457+2*$H4457*$F4457+$I4457)</f>
        <v>0</v>
      </c>
      <c r="N4457" s="38">
        <f>$K4457+'2.Time_constants_correction'!$I$11*(3*$G4457*$E4457+2*$H4457*$F4457+$I4457)+'2.Time_constants_correction'!$I$13*(6*$G4457*$F4457+2*$H4457)</f>
        <v>0</v>
      </c>
      <c r="O4457" s="5">
        <f>$K4457+'2.Time_constants_correction'!$J$11*(3*$G4457*$E4457+2*$H4457*$F4457+$I4457)+'2.Time_constants_correction'!$J$13*(6*$G4457*$F4457+2*$H4457)+'2.Time_constants_correction'!$J$15*(6*$G4457)</f>
        <v>0</v>
      </c>
    </row>
    <row r="4458" spans="1:15" x14ac:dyDescent="0.4">
      <c r="A4458" s="5">
        <f>'2.Time_constants_correction'!B4462</f>
        <v>74.099999999999994</v>
      </c>
      <c r="B4458" s="5">
        <f>'2.Time_constants_correction'!F4462</f>
        <v>0</v>
      </c>
      <c r="D4458" s="5">
        <f t="shared" si="621"/>
        <v>406869.02099999995</v>
      </c>
      <c r="E4458" s="5">
        <f t="shared" si="622"/>
        <v>5490.8099999999995</v>
      </c>
      <c r="F4458" s="5">
        <f t="shared" si="623"/>
        <v>74.099999999999994</v>
      </c>
      <c r="G4458" s="5">
        <f t="shared" si="624"/>
        <v>0</v>
      </c>
      <c r="H4458" s="5">
        <f t="shared" si="625"/>
        <v>0</v>
      </c>
      <c r="I4458" s="5">
        <f t="shared" si="626"/>
        <v>0</v>
      </c>
      <c r="J4458" s="5">
        <f t="shared" si="627"/>
        <v>0</v>
      </c>
      <c r="K4458" s="5">
        <f t="shared" si="628"/>
        <v>0</v>
      </c>
      <c r="L4458" s="5">
        <f t="shared" si="629"/>
        <v>74.099999999999994</v>
      </c>
      <c r="M4458" s="5">
        <f>$K4458+'2.Time_constants_correction'!$H$11*(3*$G4458*$E4458+2*$H4458*$F4458+$I4458)</f>
        <v>0</v>
      </c>
      <c r="N4458" s="38">
        <f>$K4458+'2.Time_constants_correction'!$I$11*(3*$G4458*$E4458+2*$H4458*$F4458+$I4458)+'2.Time_constants_correction'!$I$13*(6*$G4458*$F4458+2*$H4458)</f>
        <v>0</v>
      </c>
      <c r="O4458" s="5">
        <f>$K4458+'2.Time_constants_correction'!$J$11*(3*$G4458*$E4458+2*$H4458*$F4458+$I4458)+'2.Time_constants_correction'!$J$13*(6*$G4458*$F4458+2*$H4458)+'2.Time_constants_correction'!$J$15*(6*$G4458)</f>
        <v>0</v>
      </c>
    </row>
    <row r="4459" spans="1:15" x14ac:dyDescent="0.4">
      <c r="A4459" s="5">
        <f>'2.Time_constants_correction'!B4463</f>
        <v>74.11666666666666</v>
      </c>
      <c r="B4459" s="5">
        <f>'2.Time_constants_correction'!F4463</f>
        <v>0</v>
      </c>
      <c r="D4459" s="5">
        <f t="shared" si="621"/>
        <v>407143.62325462955</v>
      </c>
      <c r="E4459" s="5">
        <f t="shared" si="622"/>
        <v>5493.280277777777</v>
      </c>
      <c r="F4459" s="5">
        <f t="shared" si="623"/>
        <v>74.11666666666666</v>
      </c>
      <c r="G4459" s="5">
        <f t="shared" si="624"/>
        <v>0</v>
      </c>
      <c r="H4459" s="5">
        <f t="shared" si="625"/>
        <v>0</v>
      </c>
      <c r="I4459" s="5">
        <f t="shared" si="626"/>
        <v>0</v>
      </c>
      <c r="J4459" s="5">
        <f t="shared" si="627"/>
        <v>0</v>
      </c>
      <c r="K4459" s="5">
        <f t="shared" si="628"/>
        <v>0</v>
      </c>
      <c r="L4459" s="5">
        <f t="shared" si="629"/>
        <v>74.11666666666666</v>
      </c>
      <c r="M4459" s="5">
        <f>$K4459+'2.Time_constants_correction'!$H$11*(3*$G4459*$E4459+2*$H4459*$F4459+$I4459)</f>
        <v>0</v>
      </c>
      <c r="N4459" s="38">
        <f>$K4459+'2.Time_constants_correction'!$I$11*(3*$G4459*$E4459+2*$H4459*$F4459+$I4459)+'2.Time_constants_correction'!$I$13*(6*$G4459*$F4459+2*$H4459)</f>
        <v>0</v>
      </c>
      <c r="O4459" s="5">
        <f>$K4459+'2.Time_constants_correction'!$J$11*(3*$G4459*$E4459+2*$H4459*$F4459+$I4459)+'2.Time_constants_correction'!$J$13*(6*$G4459*$F4459+2*$H4459)+'2.Time_constants_correction'!$J$15*(6*$G4459)</f>
        <v>0</v>
      </c>
    </row>
    <row r="4460" spans="1:15" x14ac:dyDescent="0.4">
      <c r="A4460" s="5">
        <f>'2.Time_constants_correction'!B4464</f>
        <v>74.13333333333334</v>
      </c>
      <c r="B4460" s="5">
        <f>'2.Time_constants_correction'!F4464</f>
        <v>0</v>
      </c>
      <c r="D4460" s="5">
        <f t="shared" si="621"/>
        <v>407418.34903703711</v>
      </c>
      <c r="E4460" s="5">
        <f t="shared" si="622"/>
        <v>5495.7511111111116</v>
      </c>
      <c r="F4460" s="5">
        <f t="shared" si="623"/>
        <v>74.13333333333334</v>
      </c>
      <c r="G4460" s="5">
        <f t="shared" si="624"/>
        <v>0</v>
      </c>
      <c r="H4460" s="5">
        <f t="shared" si="625"/>
        <v>0</v>
      </c>
      <c r="I4460" s="5">
        <f t="shared" si="626"/>
        <v>0</v>
      </c>
      <c r="J4460" s="5">
        <f t="shared" si="627"/>
        <v>0</v>
      </c>
      <c r="K4460" s="5">
        <f t="shared" si="628"/>
        <v>0</v>
      </c>
      <c r="L4460" s="5">
        <f t="shared" si="629"/>
        <v>74.13333333333334</v>
      </c>
      <c r="M4460" s="5">
        <f>$K4460+'2.Time_constants_correction'!$H$11*(3*$G4460*$E4460+2*$H4460*$F4460+$I4460)</f>
        <v>0</v>
      </c>
      <c r="N4460" s="38">
        <f>$K4460+'2.Time_constants_correction'!$I$11*(3*$G4460*$E4460+2*$H4460*$F4460+$I4460)+'2.Time_constants_correction'!$I$13*(6*$G4460*$F4460+2*$H4460)</f>
        <v>0</v>
      </c>
      <c r="O4460" s="5">
        <f>$K4460+'2.Time_constants_correction'!$J$11*(3*$G4460*$E4460+2*$H4460*$F4460+$I4460)+'2.Time_constants_correction'!$J$13*(6*$G4460*$F4460+2*$H4460)+'2.Time_constants_correction'!$J$15*(6*$G4460)</f>
        <v>0</v>
      </c>
    </row>
    <row r="4461" spans="1:15" x14ac:dyDescent="0.4">
      <c r="A4461" s="5">
        <f>'2.Time_constants_correction'!B4465</f>
        <v>74.150000000000006</v>
      </c>
      <c r="B4461" s="5">
        <f>'2.Time_constants_correction'!F4465</f>
        <v>0</v>
      </c>
      <c r="D4461" s="5">
        <f t="shared" si="621"/>
        <v>407693.19837500009</v>
      </c>
      <c r="E4461" s="5">
        <f t="shared" si="622"/>
        <v>5498.2225000000008</v>
      </c>
      <c r="F4461" s="5">
        <f t="shared" si="623"/>
        <v>74.150000000000006</v>
      </c>
      <c r="G4461" s="5">
        <f t="shared" si="624"/>
        <v>0</v>
      </c>
      <c r="H4461" s="5">
        <f t="shared" si="625"/>
        <v>0</v>
      </c>
      <c r="I4461" s="5">
        <f t="shared" si="626"/>
        <v>0</v>
      </c>
      <c r="J4461" s="5">
        <f t="shared" si="627"/>
        <v>0</v>
      </c>
      <c r="K4461" s="5">
        <f t="shared" si="628"/>
        <v>0</v>
      </c>
      <c r="L4461" s="5">
        <f t="shared" si="629"/>
        <v>74.150000000000006</v>
      </c>
      <c r="M4461" s="5">
        <f>$K4461+'2.Time_constants_correction'!$H$11*(3*$G4461*$E4461+2*$H4461*$F4461+$I4461)</f>
        <v>0</v>
      </c>
      <c r="N4461" s="38">
        <f>$K4461+'2.Time_constants_correction'!$I$11*(3*$G4461*$E4461+2*$H4461*$F4461+$I4461)+'2.Time_constants_correction'!$I$13*(6*$G4461*$F4461+2*$H4461)</f>
        <v>0</v>
      </c>
      <c r="O4461" s="5">
        <f>$K4461+'2.Time_constants_correction'!$J$11*(3*$G4461*$E4461+2*$H4461*$F4461+$I4461)+'2.Time_constants_correction'!$J$13*(6*$G4461*$F4461+2*$H4461)+'2.Time_constants_correction'!$J$15*(6*$G4461)</f>
        <v>0</v>
      </c>
    </row>
    <row r="4462" spans="1:15" x14ac:dyDescent="0.4">
      <c r="A4462" s="5">
        <f>'2.Time_constants_correction'!B4466</f>
        <v>74.166666666666671</v>
      </c>
      <c r="B4462" s="5">
        <f>'2.Time_constants_correction'!F4466</f>
        <v>0</v>
      </c>
      <c r="D4462" s="5">
        <f t="shared" si="621"/>
        <v>407968.17129629641</v>
      </c>
      <c r="E4462" s="5">
        <f t="shared" si="622"/>
        <v>5500.6944444444453</v>
      </c>
      <c r="F4462" s="5">
        <f t="shared" si="623"/>
        <v>74.166666666666671</v>
      </c>
      <c r="G4462" s="5">
        <f t="shared" si="624"/>
        <v>0</v>
      </c>
      <c r="H4462" s="5">
        <f t="shared" si="625"/>
        <v>0</v>
      </c>
      <c r="I4462" s="5">
        <f t="shared" si="626"/>
        <v>0</v>
      </c>
      <c r="J4462" s="5">
        <f t="shared" si="627"/>
        <v>0</v>
      </c>
      <c r="K4462" s="5">
        <f t="shared" si="628"/>
        <v>0</v>
      </c>
      <c r="L4462" s="5">
        <f t="shared" si="629"/>
        <v>74.166666666666671</v>
      </c>
      <c r="M4462" s="5">
        <f>$K4462+'2.Time_constants_correction'!$H$11*(3*$G4462*$E4462+2*$H4462*$F4462+$I4462)</f>
        <v>0</v>
      </c>
      <c r="N4462" s="38">
        <f>$K4462+'2.Time_constants_correction'!$I$11*(3*$G4462*$E4462+2*$H4462*$F4462+$I4462)+'2.Time_constants_correction'!$I$13*(6*$G4462*$F4462+2*$H4462)</f>
        <v>0</v>
      </c>
      <c r="O4462" s="5">
        <f>$K4462+'2.Time_constants_correction'!$J$11*(3*$G4462*$E4462+2*$H4462*$F4462+$I4462)+'2.Time_constants_correction'!$J$13*(6*$G4462*$F4462+2*$H4462)+'2.Time_constants_correction'!$J$15*(6*$G4462)</f>
        <v>0</v>
      </c>
    </row>
    <row r="4463" spans="1:15" x14ac:dyDescent="0.4">
      <c r="A4463" s="5">
        <f>'2.Time_constants_correction'!B4467</f>
        <v>74.183333333333337</v>
      </c>
      <c r="B4463" s="5">
        <f>'2.Time_constants_correction'!F4467</f>
        <v>0</v>
      </c>
      <c r="D4463" s="5">
        <f t="shared" si="621"/>
        <v>408243.2678287038</v>
      </c>
      <c r="E4463" s="5">
        <f t="shared" si="622"/>
        <v>5503.1669444444451</v>
      </c>
      <c r="F4463" s="5">
        <f t="shared" si="623"/>
        <v>74.183333333333337</v>
      </c>
      <c r="G4463" s="5">
        <f t="shared" si="624"/>
        <v>0</v>
      </c>
      <c r="H4463" s="5">
        <f t="shared" si="625"/>
        <v>0</v>
      </c>
      <c r="I4463" s="5">
        <f t="shared" si="626"/>
        <v>0</v>
      </c>
      <c r="J4463" s="5">
        <f t="shared" si="627"/>
        <v>0</v>
      </c>
      <c r="K4463" s="5">
        <f t="shared" si="628"/>
        <v>0</v>
      </c>
      <c r="L4463" s="5">
        <f t="shared" si="629"/>
        <v>74.183333333333337</v>
      </c>
      <c r="M4463" s="5">
        <f>$K4463+'2.Time_constants_correction'!$H$11*(3*$G4463*$E4463+2*$H4463*$F4463+$I4463)</f>
        <v>0</v>
      </c>
      <c r="N4463" s="38">
        <f>$K4463+'2.Time_constants_correction'!$I$11*(3*$G4463*$E4463+2*$H4463*$F4463+$I4463)+'2.Time_constants_correction'!$I$13*(6*$G4463*$F4463+2*$H4463)</f>
        <v>0</v>
      </c>
      <c r="O4463" s="5">
        <f>$K4463+'2.Time_constants_correction'!$J$11*(3*$G4463*$E4463+2*$H4463*$F4463+$I4463)+'2.Time_constants_correction'!$J$13*(6*$G4463*$F4463+2*$H4463)+'2.Time_constants_correction'!$J$15*(6*$G4463)</f>
        <v>0</v>
      </c>
    </row>
    <row r="4464" spans="1:15" x14ac:dyDescent="0.4">
      <c r="A4464" s="5">
        <f>'2.Time_constants_correction'!B4468</f>
        <v>74.2</v>
      </c>
      <c r="B4464" s="5">
        <f>'2.Time_constants_correction'!F4468</f>
        <v>0</v>
      </c>
      <c r="D4464" s="5">
        <f t="shared" si="621"/>
        <v>408518.48800000001</v>
      </c>
      <c r="E4464" s="5">
        <f t="shared" si="622"/>
        <v>5505.64</v>
      </c>
      <c r="F4464" s="5">
        <f t="shared" si="623"/>
        <v>74.2</v>
      </c>
      <c r="G4464" s="5">
        <f t="shared" si="624"/>
        <v>0</v>
      </c>
      <c r="H4464" s="5">
        <f t="shared" si="625"/>
        <v>0</v>
      </c>
      <c r="I4464" s="5">
        <f t="shared" si="626"/>
        <v>0</v>
      </c>
      <c r="J4464" s="5">
        <f t="shared" si="627"/>
        <v>0</v>
      </c>
      <c r="K4464" s="5">
        <f t="shared" si="628"/>
        <v>0</v>
      </c>
      <c r="L4464" s="5">
        <f t="shared" si="629"/>
        <v>74.2</v>
      </c>
      <c r="M4464" s="5">
        <f>$K4464+'2.Time_constants_correction'!$H$11*(3*$G4464*$E4464+2*$H4464*$F4464+$I4464)</f>
        <v>0</v>
      </c>
      <c r="N4464" s="38">
        <f>$K4464+'2.Time_constants_correction'!$I$11*(3*$G4464*$E4464+2*$H4464*$F4464+$I4464)+'2.Time_constants_correction'!$I$13*(6*$G4464*$F4464+2*$H4464)</f>
        <v>0</v>
      </c>
      <c r="O4464" s="5">
        <f>$K4464+'2.Time_constants_correction'!$J$11*(3*$G4464*$E4464+2*$H4464*$F4464+$I4464)+'2.Time_constants_correction'!$J$13*(6*$G4464*$F4464+2*$H4464)+'2.Time_constants_correction'!$J$15*(6*$G4464)</f>
        <v>0</v>
      </c>
    </row>
    <row r="4465" spans="1:15" x14ac:dyDescent="0.4">
      <c r="A4465" s="5">
        <f>'2.Time_constants_correction'!B4469</f>
        <v>74.216666666666669</v>
      </c>
      <c r="B4465" s="5">
        <f>'2.Time_constants_correction'!F4469</f>
        <v>0</v>
      </c>
      <c r="D4465" s="5">
        <f t="shared" si="621"/>
        <v>408793.83183796302</v>
      </c>
      <c r="E4465" s="5">
        <f t="shared" si="622"/>
        <v>5508.1136111111118</v>
      </c>
      <c r="F4465" s="5">
        <f t="shared" si="623"/>
        <v>74.216666666666669</v>
      </c>
      <c r="G4465" s="5">
        <f t="shared" si="624"/>
        <v>0</v>
      </c>
      <c r="H4465" s="5">
        <f t="shared" si="625"/>
        <v>0</v>
      </c>
      <c r="I4465" s="5">
        <f t="shared" si="626"/>
        <v>0</v>
      </c>
      <c r="J4465" s="5">
        <f t="shared" si="627"/>
        <v>0</v>
      </c>
      <c r="K4465" s="5">
        <f t="shared" si="628"/>
        <v>0</v>
      </c>
      <c r="L4465" s="5">
        <f t="shared" si="629"/>
        <v>74.216666666666669</v>
      </c>
      <c r="M4465" s="5">
        <f>$K4465+'2.Time_constants_correction'!$H$11*(3*$G4465*$E4465+2*$H4465*$F4465+$I4465)</f>
        <v>0</v>
      </c>
      <c r="N4465" s="38">
        <f>$K4465+'2.Time_constants_correction'!$I$11*(3*$G4465*$E4465+2*$H4465*$F4465+$I4465)+'2.Time_constants_correction'!$I$13*(6*$G4465*$F4465+2*$H4465)</f>
        <v>0</v>
      </c>
      <c r="O4465" s="5">
        <f>$K4465+'2.Time_constants_correction'!$J$11*(3*$G4465*$E4465+2*$H4465*$F4465+$I4465)+'2.Time_constants_correction'!$J$13*(6*$G4465*$F4465+2*$H4465)+'2.Time_constants_correction'!$J$15*(6*$G4465)</f>
        <v>0</v>
      </c>
    </row>
    <row r="4466" spans="1:15" x14ac:dyDescent="0.4">
      <c r="A4466" s="5">
        <f>'2.Time_constants_correction'!B4470</f>
        <v>74.233333333333334</v>
      </c>
      <c r="B4466" s="5">
        <f>'2.Time_constants_correction'!F4470</f>
        <v>0</v>
      </c>
      <c r="D4466" s="5">
        <f t="shared" si="621"/>
        <v>409069.2993703704</v>
      </c>
      <c r="E4466" s="5">
        <f t="shared" si="622"/>
        <v>5510.5877777777778</v>
      </c>
      <c r="F4466" s="5">
        <f t="shared" si="623"/>
        <v>74.233333333333334</v>
      </c>
      <c r="G4466" s="5">
        <f t="shared" si="624"/>
        <v>0</v>
      </c>
      <c r="H4466" s="5">
        <f t="shared" si="625"/>
        <v>0</v>
      </c>
      <c r="I4466" s="5">
        <f t="shared" si="626"/>
        <v>0</v>
      </c>
      <c r="J4466" s="5">
        <f t="shared" si="627"/>
        <v>0</v>
      </c>
      <c r="K4466" s="5">
        <f t="shared" si="628"/>
        <v>0</v>
      </c>
      <c r="L4466" s="5">
        <f t="shared" si="629"/>
        <v>74.233333333333334</v>
      </c>
      <c r="M4466" s="5">
        <f>$K4466+'2.Time_constants_correction'!$H$11*(3*$G4466*$E4466+2*$H4466*$F4466+$I4466)</f>
        <v>0</v>
      </c>
      <c r="N4466" s="38">
        <f>$K4466+'2.Time_constants_correction'!$I$11*(3*$G4466*$E4466+2*$H4466*$F4466+$I4466)+'2.Time_constants_correction'!$I$13*(6*$G4466*$F4466+2*$H4466)</f>
        <v>0</v>
      </c>
      <c r="O4466" s="5">
        <f>$K4466+'2.Time_constants_correction'!$J$11*(3*$G4466*$E4466+2*$H4466*$F4466+$I4466)+'2.Time_constants_correction'!$J$13*(6*$G4466*$F4466+2*$H4466)+'2.Time_constants_correction'!$J$15*(6*$G4466)</f>
        <v>0</v>
      </c>
    </row>
    <row r="4467" spans="1:15" x14ac:dyDescent="0.4">
      <c r="A4467" s="5">
        <f>'2.Time_constants_correction'!B4471</f>
        <v>74.25</v>
      </c>
      <c r="B4467" s="5">
        <f>'2.Time_constants_correction'!F4471</f>
        <v>0</v>
      </c>
      <c r="D4467" s="5">
        <f t="shared" si="621"/>
        <v>409344.890625</v>
      </c>
      <c r="E4467" s="5">
        <f t="shared" si="622"/>
        <v>5513.0625</v>
      </c>
      <c r="F4467" s="5">
        <f t="shared" si="623"/>
        <v>74.25</v>
      </c>
      <c r="G4467" s="5">
        <f t="shared" si="624"/>
        <v>0</v>
      </c>
      <c r="H4467" s="5">
        <f t="shared" si="625"/>
        <v>0</v>
      </c>
      <c r="I4467" s="5">
        <f t="shared" si="626"/>
        <v>0</v>
      </c>
      <c r="J4467" s="5">
        <f t="shared" si="627"/>
        <v>0</v>
      </c>
      <c r="K4467" s="5">
        <f t="shared" si="628"/>
        <v>0</v>
      </c>
      <c r="L4467" s="5">
        <f t="shared" si="629"/>
        <v>74.25</v>
      </c>
      <c r="M4467" s="5">
        <f>$K4467+'2.Time_constants_correction'!$H$11*(3*$G4467*$E4467+2*$H4467*$F4467+$I4467)</f>
        <v>0</v>
      </c>
      <c r="N4467" s="38">
        <f>$K4467+'2.Time_constants_correction'!$I$11*(3*$G4467*$E4467+2*$H4467*$F4467+$I4467)+'2.Time_constants_correction'!$I$13*(6*$G4467*$F4467+2*$H4467)</f>
        <v>0</v>
      </c>
      <c r="O4467" s="5">
        <f>$K4467+'2.Time_constants_correction'!$J$11*(3*$G4467*$E4467+2*$H4467*$F4467+$I4467)+'2.Time_constants_correction'!$J$13*(6*$G4467*$F4467+2*$H4467)+'2.Time_constants_correction'!$J$15*(6*$G4467)</f>
        <v>0</v>
      </c>
    </row>
    <row r="4468" spans="1:15" x14ac:dyDescent="0.4">
      <c r="A4468" s="5">
        <f>'2.Time_constants_correction'!B4472</f>
        <v>74.266666666666666</v>
      </c>
      <c r="B4468" s="5">
        <f>'2.Time_constants_correction'!F4472</f>
        <v>0</v>
      </c>
      <c r="D4468" s="5">
        <f t="shared" si="621"/>
        <v>409620.60562962963</v>
      </c>
      <c r="E4468" s="5">
        <f t="shared" si="622"/>
        <v>5515.5377777777776</v>
      </c>
      <c r="F4468" s="5">
        <f t="shared" si="623"/>
        <v>74.266666666666666</v>
      </c>
      <c r="G4468" s="5">
        <f t="shared" si="624"/>
        <v>0</v>
      </c>
      <c r="H4468" s="5">
        <f t="shared" si="625"/>
        <v>0</v>
      </c>
      <c r="I4468" s="5">
        <f t="shared" si="626"/>
        <v>0</v>
      </c>
      <c r="J4468" s="5">
        <f t="shared" si="627"/>
        <v>0</v>
      </c>
      <c r="K4468" s="5">
        <f t="shared" si="628"/>
        <v>0</v>
      </c>
      <c r="L4468" s="5">
        <f t="shared" si="629"/>
        <v>74.266666666666666</v>
      </c>
      <c r="M4468" s="5">
        <f>$K4468+'2.Time_constants_correction'!$H$11*(3*$G4468*$E4468+2*$H4468*$F4468+$I4468)</f>
        <v>0</v>
      </c>
      <c r="N4468" s="38">
        <f>$K4468+'2.Time_constants_correction'!$I$11*(3*$G4468*$E4468+2*$H4468*$F4468+$I4468)+'2.Time_constants_correction'!$I$13*(6*$G4468*$F4468+2*$H4468)</f>
        <v>0</v>
      </c>
      <c r="O4468" s="5">
        <f>$K4468+'2.Time_constants_correction'!$J$11*(3*$G4468*$E4468+2*$H4468*$F4468+$I4468)+'2.Time_constants_correction'!$J$13*(6*$G4468*$F4468+2*$H4468)+'2.Time_constants_correction'!$J$15*(6*$G4468)</f>
        <v>0</v>
      </c>
    </row>
    <row r="4469" spans="1:15" x14ac:dyDescent="0.4">
      <c r="A4469" s="5">
        <f>'2.Time_constants_correction'!B4473</f>
        <v>74.283333333333331</v>
      </c>
      <c r="B4469" s="5">
        <f>'2.Time_constants_correction'!F4473</f>
        <v>0</v>
      </c>
      <c r="D4469" s="5">
        <f t="shared" si="621"/>
        <v>409896.44441203697</v>
      </c>
      <c r="E4469" s="5">
        <f t="shared" si="622"/>
        <v>5518.0136111111105</v>
      </c>
      <c r="F4469" s="5">
        <f t="shared" si="623"/>
        <v>74.283333333333331</v>
      </c>
      <c r="G4469" s="5">
        <f t="shared" si="624"/>
        <v>0</v>
      </c>
      <c r="H4469" s="5">
        <f t="shared" si="625"/>
        <v>0</v>
      </c>
      <c r="I4469" s="5">
        <f t="shared" si="626"/>
        <v>0</v>
      </c>
      <c r="J4469" s="5">
        <f t="shared" si="627"/>
        <v>0</v>
      </c>
      <c r="K4469" s="5">
        <f t="shared" si="628"/>
        <v>0</v>
      </c>
      <c r="L4469" s="5">
        <f t="shared" si="629"/>
        <v>74.283333333333331</v>
      </c>
      <c r="M4469" s="5">
        <f>$K4469+'2.Time_constants_correction'!$H$11*(3*$G4469*$E4469+2*$H4469*$F4469+$I4469)</f>
        <v>0</v>
      </c>
      <c r="N4469" s="38">
        <f>$K4469+'2.Time_constants_correction'!$I$11*(3*$G4469*$E4469+2*$H4469*$F4469+$I4469)+'2.Time_constants_correction'!$I$13*(6*$G4469*$F4469+2*$H4469)</f>
        <v>0</v>
      </c>
      <c r="O4469" s="5">
        <f>$K4469+'2.Time_constants_correction'!$J$11*(3*$G4469*$E4469+2*$H4469*$F4469+$I4469)+'2.Time_constants_correction'!$J$13*(6*$G4469*$F4469+2*$H4469)+'2.Time_constants_correction'!$J$15*(6*$G4469)</f>
        <v>0</v>
      </c>
    </row>
    <row r="4470" spans="1:15" x14ac:dyDescent="0.4">
      <c r="A4470" s="5">
        <f>'2.Time_constants_correction'!B4474</f>
        <v>74.3</v>
      </c>
      <c r="B4470" s="5">
        <f>'2.Time_constants_correction'!F4474</f>
        <v>0</v>
      </c>
      <c r="D4470" s="5">
        <f t="shared" si="621"/>
        <v>410172.40699999995</v>
      </c>
      <c r="E4470" s="5">
        <f t="shared" si="622"/>
        <v>5520.49</v>
      </c>
      <c r="F4470" s="5">
        <f t="shared" si="623"/>
        <v>74.3</v>
      </c>
      <c r="G4470" s="5">
        <f t="shared" si="624"/>
        <v>0</v>
      </c>
      <c r="H4470" s="5">
        <f t="shared" si="625"/>
        <v>0</v>
      </c>
      <c r="I4470" s="5">
        <f t="shared" si="626"/>
        <v>0</v>
      </c>
      <c r="J4470" s="5">
        <f t="shared" si="627"/>
        <v>0</v>
      </c>
      <c r="K4470" s="5">
        <f t="shared" si="628"/>
        <v>0</v>
      </c>
      <c r="L4470" s="5">
        <f t="shared" si="629"/>
        <v>74.3</v>
      </c>
      <c r="M4470" s="5">
        <f>$K4470+'2.Time_constants_correction'!$H$11*(3*$G4470*$E4470+2*$H4470*$F4470+$I4470)</f>
        <v>0</v>
      </c>
      <c r="N4470" s="38">
        <f>$K4470+'2.Time_constants_correction'!$I$11*(3*$G4470*$E4470+2*$H4470*$F4470+$I4470)+'2.Time_constants_correction'!$I$13*(6*$G4470*$F4470+2*$H4470)</f>
        <v>0</v>
      </c>
      <c r="O4470" s="5">
        <f>$K4470+'2.Time_constants_correction'!$J$11*(3*$G4470*$E4470+2*$H4470*$F4470+$I4470)+'2.Time_constants_correction'!$J$13*(6*$G4470*$F4470+2*$H4470)+'2.Time_constants_correction'!$J$15*(6*$G4470)</f>
        <v>0</v>
      </c>
    </row>
    <row r="4471" spans="1:15" x14ac:dyDescent="0.4">
      <c r="A4471" s="5">
        <f>'2.Time_constants_correction'!B4475</f>
        <v>74.316666666666663</v>
      </c>
      <c r="B4471" s="5">
        <f>'2.Time_constants_correction'!F4475</f>
        <v>0</v>
      </c>
      <c r="D4471" s="5">
        <f t="shared" si="621"/>
        <v>410448.49342129618</v>
      </c>
      <c r="E4471" s="5">
        <f t="shared" si="622"/>
        <v>5522.9669444444435</v>
      </c>
      <c r="F4471" s="5">
        <f t="shared" si="623"/>
        <v>74.316666666666663</v>
      </c>
      <c r="G4471" s="5">
        <f t="shared" si="624"/>
        <v>0</v>
      </c>
      <c r="H4471" s="5">
        <f t="shared" si="625"/>
        <v>0</v>
      </c>
      <c r="I4471" s="5">
        <f t="shared" si="626"/>
        <v>0</v>
      </c>
      <c r="J4471" s="5">
        <f t="shared" si="627"/>
        <v>0</v>
      </c>
      <c r="K4471" s="5">
        <f t="shared" si="628"/>
        <v>0</v>
      </c>
      <c r="L4471" s="5">
        <f t="shared" si="629"/>
        <v>74.316666666666663</v>
      </c>
      <c r="M4471" s="5">
        <f>$K4471+'2.Time_constants_correction'!$H$11*(3*$G4471*$E4471+2*$H4471*$F4471+$I4471)</f>
        <v>0</v>
      </c>
      <c r="N4471" s="38">
        <f>$K4471+'2.Time_constants_correction'!$I$11*(3*$G4471*$E4471+2*$H4471*$F4471+$I4471)+'2.Time_constants_correction'!$I$13*(6*$G4471*$F4471+2*$H4471)</f>
        <v>0</v>
      </c>
      <c r="O4471" s="5">
        <f>$K4471+'2.Time_constants_correction'!$J$11*(3*$G4471*$E4471+2*$H4471*$F4471+$I4471)+'2.Time_constants_correction'!$J$13*(6*$G4471*$F4471+2*$H4471)+'2.Time_constants_correction'!$J$15*(6*$G4471)</f>
        <v>0</v>
      </c>
    </row>
    <row r="4472" spans="1:15" x14ac:dyDescent="0.4">
      <c r="A4472" s="5">
        <f>'2.Time_constants_correction'!B4476</f>
        <v>74.333333333333329</v>
      </c>
      <c r="B4472" s="5">
        <f>'2.Time_constants_correction'!F4476</f>
        <v>0</v>
      </c>
      <c r="D4472" s="5">
        <f t="shared" si="621"/>
        <v>410724.70370370359</v>
      </c>
      <c r="E4472" s="5">
        <f t="shared" si="622"/>
        <v>5525.4444444444434</v>
      </c>
      <c r="F4472" s="5">
        <f t="shared" si="623"/>
        <v>74.333333333333329</v>
      </c>
      <c r="G4472" s="5">
        <f t="shared" si="624"/>
        <v>0</v>
      </c>
      <c r="H4472" s="5">
        <f t="shared" si="625"/>
        <v>0</v>
      </c>
      <c r="I4472" s="5">
        <f t="shared" si="626"/>
        <v>0</v>
      </c>
      <c r="J4472" s="5">
        <f t="shared" si="627"/>
        <v>0</v>
      </c>
      <c r="K4472" s="5">
        <f t="shared" si="628"/>
        <v>0</v>
      </c>
      <c r="L4472" s="5">
        <f t="shared" si="629"/>
        <v>74.333333333333329</v>
      </c>
      <c r="M4472" s="5">
        <f>$K4472+'2.Time_constants_correction'!$H$11*(3*$G4472*$E4472+2*$H4472*$F4472+$I4472)</f>
        <v>0</v>
      </c>
      <c r="N4472" s="38">
        <f>$K4472+'2.Time_constants_correction'!$I$11*(3*$G4472*$E4472+2*$H4472*$F4472+$I4472)+'2.Time_constants_correction'!$I$13*(6*$G4472*$F4472+2*$H4472)</f>
        <v>0</v>
      </c>
      <c r="O4472" s="5">
        <f>$K4472+'2.Time_constants_correction'!$J$11*(3*$G4472*$E4472+2*$H4472*$F4472+$I4472)+'2.Time_constants_correction'!$J$13*(6*$G4472*$F4472+2*$H4472)+'2.Time_constants_correction'!$J$15*(6*$G4472)</f>
        <v>0</v>
      </c>
    </row>
    <row r="4473" spans="1:15" x14ac:dyDescent="0.4">
      <c r="A4473" s="5">
        <f>'2.Time_constants_correction'!B4477</f>
        <v>74.349999999999994</v>
      </c>
      <c r="B4473" s="5">
        <f>'2.Time_constants_correction'!F4477</f>
        <v>0</v>
      </c>
      <c r="D4473" s="5">
        <f t="shared" si="621"/>
        <v>411001.03787499986</v>
      </c>
      <c r="E4473" s="5">
        <f t="shared" si="622"/>
        <v>5527.9224999999988</v>
      </c>
      <c r="F4473" s="5">
        <f t="shared" si="623"/>
        <v>74.349999999999994</v>
      </c>
      <c r="G4473" s="5">
        <f t="shared" si="624"/>
        <v>0</v>
      </c>
      <c r="H4473" s="5">
        <f t="shared" si="625"/>
        <v>0</v>
      </c>
      <c r="I4473" s="5">
        <f t="shared" si="626"/>
        <v>0</v>
      </c>
      <c r="J4473" s="5">
        <f t="shared" si="627"/>
        <v>0</v>
      </c>
      <c r="K4473" s="5">
        <f t="shared" si="628"/>
        <v>0</v>
      </c>
      <c r="L4473" s="5">
        <f t="shared" si="629"/>
        <v>74.349999999999994</v>
      </c>
      <c r="M4473" s="5">
        <f>$K4473+'2.Time_constants_correction'!$H$11*(3*$G4473*$E4473+2*$H4473*$F4473+$I4473)</f>
        <v>0</v>
      </c>
      <c r="N4473" s="38">
        <f>$K4473+'2.Time_constants_correction'!$I$11*(3*$G4473*$E4473+2*$H4473*$F4473+$I4473)+'2.Time_constants_correction'!$I$13*(6*$G4473*$F4473+2*$H4473)</f>
        <v>0</v>
      </c>
      <c r="O4473" s="5">
        <f>$K4473+'2.Time_constants_correction'!$J$11*(3*$G4473*$E4473+2*$H4473*$F4473+$I4473)+'2.Time_constants_correction'!$J$13*(6*$G4473*$F4473+2*$H4473)+'2.Time_constants_correction'!$J$15*(6*$G4473)</f>
        <v>0</v>
      </c>
    </row>
    <row r="4474" spans="1:15" x14ac:dyDescent="0.4">
      <c r="A4474" s="5">
        <f>'2.Time_constants_correction'!B4478</f>
        <v>74.36666666666666</v>
      </c>
      <c r="B4474" s="5">
        <f>'2.Time_constants_correction'!F4478</f>
        <v>0</v>
      </c>
      <c r="D4474" s="5">
        <f t="shared" si="621"/>
        <v>411277.49596296286</v>
      </c>
      <c r="E4474" s="5">
        <f t="shared" si="622"/>
        <v>5530.4011111111104</v>
      </c>
      <c r="F4474" s="5">
        <f t="shared" si="623"/>
        <v>74.36666666666666</v>
      </c>
      <c r="G4474" s="5">
        <f t="shared" si="624"/>
        <v>0</v>
      </c>
      <c r="H4474" s="5">
        <f t="shared" si="625"/>
        <v>0</v>
      </c>
      <c r="I4474" s="5">
        <f t="shared" si="626"/>
        <v>0</v>
      </c>
      <c r="J4474" s="5">
        <f t="shared" si="627"/>
        <v>0</v>
      </c>
      <c r="K4474" s="5">
        <f t="shared" si="628"/>
        <v>0</v>
      </c>
      <c r="L4474" s="5">
        <f t="shared" si="629"/>
        <v>74.36666666666666</v>
      </c>
      <c r="M4474" s="5">
        <f>$K4474+'2.Time_constants_correction'!$H$11*(3*$G4474*$E4474+2*$H4474*$F4474+$I4474)</f>
        <v>0</v>
      </c>
      <c r="N4474" s="38">
        <f>$K4474+'2.Time_constants_correction'!$I$11*(3*$G4474*$E4474+2*$H4474*$F4474+$I4474)+'2.Time_constants_correction'!$I$13*(6*$G4474*$F4474+2*$H4474)</f>
        <v>0</v>
      </c>
      <c r="O4474" s="5">
        <f>$K4474+'2.Time_constants_correction'!$J$11*(3*$G4474*$E4474+2*$H4474*$F4474+$I4474)+'2.Time_constants_correction'!$J$13*(6*$G4474*$F4474+2*$H4474)+'2.Time_constants_correction'!$J$15*(6*$G4474)</f>
        <v>0</v>
      </c>
    </row>
    <row r="4475" spans="1:15" x14ac:dyDescent="0.4">
      <c r="A4475" s="5">
        <f>'2.Time_constants_correction'!B4479</f>
        <v>74.38333333333334</v>
      </c>
      <c r="B4475" s="5">
        <f>'2.Time_constants_correction'!F4479</f>
        <v>0</v>
      </c>
      <c r="D4475" s="5">
        <f t="shared" si="621"/>
        <v>411554.07799537049</v>
      </c>
      <c r="E4475" s="5">
        <f t="shared" si="622"/>
        <v>5532.8802777777792</v>
      </c>
      <c r="F4475" s="5">
        <f t="shared" si="623"/>
        <v>74.38333333333334</v>
      </c>
      <c r="G4475" s="5">
        <f t="shared" si="624"/>
        <v>0</v>
      </c>
      <c r="H4475" s="5">
        <f t="shared" si="625"/>
        <v>0</v>
      </c>
      <c r="I4475" s="5">
        <f t="shared" si="626"/>
        <v>0</v>
      </c>
      <c r="J4475" s="5">
        <f t="shared" si="627"/>
        <v>0</v>
      </c>
      <c r="K4475" s="5">
        <f t="shared" si="628"/>
        <v>0</v>
      </c>
      <c r="L4475" s="5">
        <f t="shared" si="629"/>
        <v>74.38333333333334</v>
      </c>
      <c r="M4475" s="5">
        <f>$K4475+'2.Time_constants_correction'!$H$11*(3*$G4475*$E4475+2*$H4475*$F4475+$I4475)</f>
        <v>0</v>
      </c>
      <c r="N4475" s="38">
        <f>$K4475+'2.Time_constants_correction'!$I$11*(3*$G4475*$E4475+2*$H4475*$F4475+$I4475)+'2.Time_constants_correction'!$I$13*(6*$G4475*$F4475+2*$H4475)</f>
        <v>0</v>
      </c>
      <c r="O4475" s="5">
        <f>$K4475+'2.Time_constants_correction'!$J$11*(3*$G4475*$E4475+2*$H4475*$F4475+$I4475)+'2.Time_constants_correction'!$J$13*(6*$G4475*$F4475+2*$H4475)+'2.Time_constants_correction'!$J$15*(6*$G4475)</f>
        <v>0</v>
      </c>
    </row>
    <row r="4476" spans="1:15" x14ac:dyDescent="0.4">
      <c r="A4476" s="5">
        <f>'2.Time_constants_correction'!B4480</f>
        <v>74.400000000000006</v>
      </c>
      <c r="B4476" s="5">
        <f>'2.Time_constants_correction'!F4480</f>
        <v>0</v>
      </c>
      <c r="D4476" s="5">
        <f t="shared" si="621"/>
        <v>411830.7840000001</v>
      </c>
      <c r="E4476" s="5">
        <f t="shared" si="622"/>
        <v>5535.3600000000006</v>
      </c>
      <c r="F4476" s="5">
        <f t="shared" si="623"/>
        <v>74.400000000000006</v>
      </c>
      <c r="G4476" s="5">
        <f t="shared" si="624"/>
        <v>0</v>
      </c>
      <c r="H4476" s="5">
        <f t="shared" si="625"/>
        <v>0</v>
      </c>
      <c r="I4476" s="5">
        <f t="shared" si="626"/>
        <v>0</v>
      </c>
      <c r="J4476" s="5">
        <f t="shared" si="627"/>
        <v>0</v>
      </c>
      <c r="K4476" s="5">
        <f t="shared" si="628"/>
        <v>0</v>
      </c>
      <c r="L4476" s="5">
        <f t="shared" si="629"/>
        <v>74.400000000000006</v>
      </c>
      <c r="M4476" s="5">
        <f>$K4476+'2.Time_constants_correction'!$H$11*(3*$G4476*$E4476+2*$H4476*$F4476+$I4476)</f>
        <v>0</v>
      </c>
      <c r="N4476" s="38">
        <f>$K4476+'2.Time_constants_correction'!$I$11*(3*$G4476*$E4476+2*$H4476*$F4476+$I4476)+'2.Time_constants_correction'!$I$13*(6*$G4476*$F4476+2*$H4476)</f>
        <v>0</v>
      </c>
      <c r="O4476" s="5">
        <f>$K4476+'2.Time_constants_correction'!$J$11*(3*$G4476*$E4476+2*$H4476*$F4476+$I4476)+'2.Time_constants_correction'!$J$13*(6*$G4476*$F4476+2*$H4476)+'2.Time_constants_correction'!$J$15*(6*$G4476)</f>
        <v>0</v>
      </c>
    </row>
    <row r="4477" spans="1:15" x14ac:dyDescent="0.4">
      <c r="A4477" s="5">
        <f>'2.Time_constants_correction'!B4481</f>
        <v>74.416666666666671</v>
      </c>
      <c r="B4477" s="5">
        <f>'2.Time_constants_correction'!F4481</f>
        <v>0</v>
      </c>
      <c r="D4477" s="5">
        <f t="shared" si="621"/>
        <v>412107.61400462972</v>
      </c>
      <c r="E4477" s="5">
        <f t="shared" si="622"/>
        <v>5537.8402777777783</v>
      </c>
      <c r="F4477" s="5">
        <f t="shared" si="623"/>
        <v>74.416666666666671</v>
      </c>
      <c r="G4477" s="5">
        <f t="shared" si="624"/>
        <v>0</v>
      </c>
      <c r="H4477" s="5">
        <f t="shared" si="625"/>
        <v>0</v>
      </c>
      <c r="I4477" s="5">
        <f t="shared" si="626"/>
        <v>0</v>
      </c>
      <c r="J4477" s="5">
        <f t="shared" si="627"/>
        <v>0</v>
      </c>
      <c r="K4477" s="5">
        <f t="shared" si="628"/>
        <v>0</v>
      </c>
      <c r="L4477" s="5">
        <f t="shared" si="629"/>
        <v>74.416666666666671</v>
      </c>
      <c r="M4477" s="5">
        <f>$K4477+'2.Time_constants_correction'!$H$11*(3*$G4477*$E4477+2*$H4477*$F4477+$I4477)</f>
        <v>0</v>
      </c>
      <c r="N4477" s="38">
        <f>$K4477+'2.Time_constants_correction'!$I$11*(3*$G4477*$E4477+2*$H4477*$F4477+$I4477)+'2.Time_constants_correction'!$I$13*(6*$G4477*$F4477+2*$H4477)</f>
        <v>0</v>
      </c>
      <c r="O4477" s="5">
        <f>$K4477+'2.Time_constants_correction'!$J$11*(3*$G4477*$E4477+2*$H4477*$F4477+$I4477)+'2.Time_constants_correction'!$J$13*(6*$G4477*$F4477+2*$H4477)+'2.Time_constants_correction'!$J$15*(6*$G4477)</f>
        <v>0</v>
      </c>
    </row>
    <row r="4478" spans="1:15" x14ac:dyDescent="0.4">
      <c r="A4478" s="5">
        <f>'2.Time_constants_correction'!B4482</f>
        <v>74.433333333333337</v>
      </c>
      <c r="B4478" s="5">
        <f>'2.Time_constants_correction'!F4482</f>
        <v>0</v>
      </c>
      <c r="D4478" s="5">
        <f t="shared" si="621"/>
        <v>412384.5680370371</v>
      </c>
      <c r="E4478" s="5">
        <f t="shared" si="622"/>
        <v>5540.3211111111113</v>
      </c>
      <c r="F4478" s="5">
        <f t="shared" si="623"/>
        <v>74.433333333333337</v>
      </c>
      <c r="G4478" s="5">
        <f t="shared" si="624"/>
        <v>0</v>
      </c>
      <c r="H4478" s="5">
        <f t="shared" si="625"/>
        <v>0</v>
      </c>
      <c r="I4478" s="5">
        <f t="shared" si="626"/>
        <v>0</v>
      </c>
      <c r="J4478" s="5">
        <f t="shared" si="627"/>
        <v>0</v>
      </c>
      <c r="K4478" s="5">
        <f t="shared" si="628"/>
        <v>0</v>
      </c>
      <c r="L4478" s="5">
        <f t="shared" si="629"/>
        <v>74.433333333333337</v>
      </c>
      <c r="M4478" s="5">
        <f>$K4478+'2.Time_constants_correction'!$H$11*(3*$G4478*$E4478+2*$H4478*$F4478+$I4478)</f>
        <v>0</v>
      </c>
      <c r="N4478" s="38">
        <f>$K4478+'2.Time_constants_correction'!$I$11*(3*$G4478*$E4478+2*$H4478*$F4478+$I4478)+'2.Time_constants_correction'!$I$13*(6*$G4478*$F4478+2*$H4478)</f>
        <v>0</v>
      </c>
      <c r="O4478" s="5">
        <f>$K4478+'2.Time_constants_correction'!$J$11*(3*$G4478*$E4478+2*$H4478*$F4478+$I4478)+'2.Time_constants_correction'!$J$13*(6*$G4478*$F4478+2*$H4478)+'2.Time_constants_correction'!$J$15*(6*$G4478)</f>
        <v>0</v>
      </c>
    </row>
    <row r="4479" spans="1:15" x14ac:dyDescent="0.4">
      <c r="A4479" s="5">
        <f>'2.Time_constants_correction'!B4483</f>
        <v>74.45</v>
      </c>
      <c r="B4479" s="5">
        <f>'2.Time_constants_correction'!F4483</f>
        <v>0</v>
      </c>
      <c r="D4479" s="5">
        <f t="shared" si="621"/>
        <v>412661.64612500009</v>
      </c>
      <c r="E4479" s="5">
        <f t="shared" si="622"/>
        <v>5542.8025000000007</v>
      </c>
      <c r="F4479" s="5">
        <f t="shared" si="623"/>
        <v>74.45</v>
      </c>
      <c r="G4479" s="5">
        <f t="shared" si="624"/>
        <v>0</v>
      </c>
      <c r="H4479" s="5">
        <f t="shared" si="625"/>
        <v>0</v>
      </c>
      <c r="I4479" s="5">
        <f t="shared" si="626"/>
        <v>0</v>
      </c>
      <c r="J4479" s="5">
        <f t="shared" si="627"/>
        <v>0</v>
      </c>
      <c r="K4479" s="5">
        <f t="shared" si="628"/>
        <v>0</v>
      </c>
      <c r="L4479" s="5">
        <f t="shared" si="629"/>
        <v>74.45</v>
      </c>
      <c r="M4479" s="5">
        <f>$K4479+'2.Time_constants_correction'!$H$11*(3*$G4479*$E4479+2*$H4479*$F4479+$I4479)</f>
        <v>0</v>
      </c>
      <c r="N4479" s="38">
        <f>$K4479+'2.Time_constants_correction'!$I$11*(3*$G4479*$E4479+2*$H4479*$F4479+$I4479)+'2.Time_constants_correction'!$I$13*(6*$G4479*$F4479+2*$H4479)</f>
        <v>0</v>
      </c>
      <c r="O4479" s="5">
        <f>$K4479+'2.Time_constants_correction'!$J$11*(3*$G4479*$E4479+2*$H4479*$F4479+$I4479)+'2.Time_constants_correction'!$J$13*(6*$G4479*$F4479+2*$H4479)+'2.Time_constants_correction'!$J$15*(6*$G4479)</f>
        <v>0</v>
      </c>
    </row>
    <row r="4480" spans="1:15" x14ac:dyDescent="0.4">
      <c r="A4480" s="5">
        <f>'2.Time_constants_correction'!B4484</f>
        <v>74.466666666666669</v>
      </c>
      <c r="B4480" s="5">
        <f>'2.Time_constants_correction'!F4484</f>
        <v>0</v>
      </c>
      <c r="D4480" s="5">
        <f t="shared" si="621"/>
        <v>412938.84829629632</v>
      </c>
      <c r="E4480" s="5">
        <f t="shared" si="622"/>
        <v>5545.2844444444445</v>
      </c>
      <c r="F4480" s="5">
        <f t="shared" si="623"/>
        <v>74.466666666666669</v>
      </c>
      <c r="G4480" s="5">
        <f t="shared" si="624"/>
        <v>0</v>
      </c>
      <c r="H4480" s="5">
        <f t="shared" si="625"/>
        <v>0</v>
      </c>
      <c r="I4480" s="5">
        <f t="shared" si="626"/>
        <v>0</v>
      </c>
      <c r="J4480" s="5">
        <f t="shared" si="627"/>
        <v>0</v>
      </c>
      <c r="K4480" s="5">
        <f t="shared" si="628"/>
        <v>0</v>
      </c>
      <c r="L4480" s="5">
        <f t="shared" si="629"/>
        <v>74.466666666666669</v>
      </c>
      <c r="M4480" s="5">
        <f>$K4480+'2.Time_constants_correction'!$H$11*(3*$G4480*$E4480+2*$H4480*$F4480+$I4480)</f>
        <v>0</v>
      </c>
      <c r="N4480" s="38">
        <f>$K4480+'2.Time_constants_correction'!$I$11*(3*$G4480*$E4480+2*$H4480*$F4480+$I4480)+'2.Time_constants_correction'!$I$13*(6*$G4480*$F4480+2*$H4480)</f>
        <v>0</v>
      </c>
      <c r="O4480" s="5">
        <f>$K4480+'2.Time_constants_correction'!$J$11*(3*$G4480*$E4480+2*$H4480*$F4480+$I4480)+'2.Time_constants_correction'!$J$13*(6*$G4480*$F4480+2*$H4480)+'2.Time_constants_correction'!$J$15*(6*$G4480)</f>
        <v>0</v>
      </c>
    </row>
    <row r="4481" spans="1:15" x14ac:dyDescent="0.4">
      <c r="A4481" s="5">
        <f>'2.Time_constants_correction'!B4485</f>
        <v>74.483333333333334</v>
      </c>
      <c r="B4481" s="5">
        <f>'2.Time_constants_correction'!F4485</f>
        <v>0</v>
      </c>
      <c r="D4481" s="5">
        <f t="shared" si="621"/>
        <v>413216.17457870371</v>
      </c>
      <c r="E4481" s="5">
        <f t="shared" si="622"/>
        <v>5547.7669444444446</v>
      </c>
      <c r="F4481" s="5">
        <f t="shared" si="623"/>
        <v>74.483333333333334</v>
      </c>
      <c r="G4481" s="5">
        <f t="shared" si="624"/>
        <v>0</v>
      </c>
      <c r="H4481" s="5">
        <f t="shared" si="625"/>
        <v>0</v>
      </c>
      <c r="I4481" s="5">
        <f t="shared" si="626"/>
        <v>0</v>
      </c>
      <c r="J4481" s="5">
        <f t="shared" si="627"/>
        <v>0</v>
      </c>
      <c r="K4481" s="5">
        <f t="shared" si="628"/>
        <v>0</v>
      </c>
      <c r="L4481" s="5">
        <f t="shared" si="629"/>
        <v>74.483333333333334</v>
      </c>
      <c r="M4481" s="5">
        <f>$K4481+'2.Time_constants_correction'!$H$11*(3*$G4481*$E4481+2*$H4481*$F4481+$I4481)</f>
        <v>0</v>
      </c>
      <c r="N4481" s="38">
        <f>$K4481+'2.Time_constants_correction'!$I$11*(3*$G4481*$E4481+2*$H4481*$F4481+$I4481)+'2.Time_constants_correction'!$I$13*(6*$G4481*$F4481+2*$H4481)</f>
        <v>0</v>
      </c>
      <c r="O4481" s="5">
        <f>$K4481+'2.Time_constants_correction'!$J$11*(3*$G4481*$E4481+2*$H4481*$F4481+$I4481)+'2.Time_constants_correction'!$J$13*(6*$G4481*$F4481+2*$H4481)+'2.Time_constants_correction'!$J$15*(6*$G4481)</f>
        <v>0</v>
      </c>
    </row>
    <row r="4482" spans="1:15" x14ac:dyDescent="0.4">
      <c r="A4482" s="5">
        <f>'2.Time_constants_correction'!B4486</f>
        <v>74.5</v>
      </c>
      <c r="B4482" s="5">
        <f>'2.Time_constants_correction'!F4486</f>
        <v>0</v>
      </c>
      <c r="D4482" s="5">
        <f t="shared" si="621"/>
        <v>413493.625</v>
      </c>
      <c r="E4482" s="5">
        <f t="shared" si="622"/>
        <v>5550.25</v>
      </c>
      <c r="F4482" s="5">
        <f t="shared" si="623"/>
        <v>74.5</v>
      </c>
      <c r="G4482" s="5">
        <f t="shared" si="624"/>
        <v>0</v>
      </c>
      <c r="H4482" s="5">
        <f t="shared" si="625"/>
        <v>0</v>
      </c>
      <c r="I4482" s="5">
        <f t="shared" si="626"/>
        <v>0</v>
      </c>
      <c r="J4482" s="5">
        <f t="shared" si="627"/>
        <v>0</v>
      </c>
      <c r="K4482" s="5">
        <f t="shared" si="628"/>
        <v>0</v>
      </c>
      <c r="L4482" s="5">
        <f t="shared" si="629"/>
        <v>74.5</v>
      </c>
      <c r="M4482" s="5">
        <f>$K4482+'2.Time_constants_correction'!$H$11*(3*$G4482*$E4482+2*$H4482*$F4482+$I4482)</f>
        <v>0</v>
      </c>
      <c r="N4482" s="38">
        <f>$K4482+'2.Time_constants_correction'!$I$11*(3*$G4482*$E4482+2*$H4482*$F4482+$I4482)+'2.Time_constants_correction'!$I$13*(6*$G4482*$F4482+2*$H4482)</f>
        <v>0</v>
      </c>
      <c r="O4482" s="5">
        <f>$K4482+'2.Time_constants_correction'!$J$11*(3*$G4482*$E4482+2*$H4482*$F4482+$I4482)+'2.Time_constants_correction'!$J$13*(6*$G4482*$F4482+2*$H4482)+'2.Time_constants_correction'!$J$15*(6*$G4482)</f>
        <v>0</v>
      </c>
    </row>
    <row r="4483" spans="1:15" x14ac:dyDescent="0.4">
      <c r="A4483" s="5">
        <f>'2.Time_constants_correction'!B4487</f>
        <v>74.516666666666666</v>
      </c>
      <c r="B4483" s="5">
        <f>'2.Time_constants_correction'!F4487</f>
        <v>0</v>
      </c>
      <c r="D4483" s="5">
        <f t="shared" si="621"/>
        <v>413771.19958796294</v>
      </c>
      <c r="E4483" s="5">
        <f t="shared" si="622"/>
        <v>5552.7336111111108</v>
      </c>
      <c r="F4483" s="5">
        <f t="shared" si="623"/>
        <v>74.516666666666666</v>
      </c>
      <c r="G4483" s="5">
        <f t="shared" si="624"/>
        <v>0</v>
      </c>
      <c r="H4483" s="5">
        <f t="shared" si="625"/>
        <v>0</v>
      </c>
      <c r="I4483" s="5">
        <f t="shared" si="626"/>
        <v>0</v>
      </c>
      <c r="J4483" s="5">
        <f t="shared" si="627"/>
        <v>0</v>
      </c>
      <c r="K4483" s="5">
        <f t="shared" si="628"/>
        <v>0</v>
      </c>
      <c r="L4483" s="5">
        <f t="shared" si="629"/>
        <v>74.516666666666666</v>
      </c>
      <c r="M4483" s="5">
        <f>$K4483+'2.Time_constants_correction'!$H$11*(3*$G4483*$E4483+2*$H4483*$F4483+$I4483)</f>
        <v>0</v>
      </c>
      <c r="N4483" s="38">
        <f>$K4483+'2.Time_constants_correction'!$I$11*(3*$G4483*$E4483+2*$H4483*$F4483+$I4483)+'2.Time_constants_correction'!$I$13*(6*$G4483*$F4483+2*$H4483)</f>
        <v>0</v>
      </c>
      <c r="O4483" s="5">
        <f>$K4483+'2.Time_constants_correction'!$J$11*(3*$G4483*$E4483+2*$H4483*$F4483+$I4483)+'2.Time_constants_correction'!$J$13*(6*$G4483*$F4483+2*$H4483)+'2.Time_constants_correction'!$J$15*(6*$G4483)</f>
        <v>0</v>
      </c>
    </row>
    <row r="4484" spans="1:15" x14ac:dyDescent="0.4">
      <c r="A4484" s="5">
        <f>'2.Time_constants_correction'!B4488</f>
        <v>74.533333333333331</v>
      </c>
      <c r="B4484" s="5">
        <f>'2.Time_constants_correction'!F4488</f>
        <v>0</v>
      </c>
      <c r="D4484" s="5">
        <f t="shared" si="621"/>
        <v>414048.89837037039</v>
      </c>
      <c r="E4484" s="5">
        <f t="shared" si="622"/>
        <v>5555.2177777777779</v>
      </c>
      <c r="F4484" s="5">
        <f t="shared" si="623"/>
        <v>74.533333333333331</v>
      </c>
      <c r="G4484" s="5">
        <f t="shared" si="624"/>
        <v>0</v>
      </c>
      <c r="H4484" s="5">
        <f t="shared" si="625"/>
        <v>0</v>
      </c>
      <c r="I4484" s="5">
        <f t="shared" si="626"/>
        <v>0</v>
      </c>
      <c r="J4484" s="5">
        <f t="shared" si="627"/>
        <v>0</v>
      </c>
      <c r="K4484" s="5">
        <f t="shared" si="628"/>
        <v>0</v>
      </c>
      <c r="L4484" s="5">
        <f t="shared" si="629"/>
        <v>74.533333333333331</v>
      </c>
      <c r="M4484" s="5">
        <f>$K4484+'2.Time_constants_correction'!$H$11*(3*$G4484*$E4484+2*$H4484*$F4484+$I4484)</f>
        <v>0</v>
      </c>
      <c r="N4484" s="38">
        <f>$K4484+'2.Time_constants_correction'!$I$11*(3*$G4484*$E4484+2*$H4484*$F4484+$I4484)+'2.Time_constants_correction'!$I$13*(6*$G4484*$F4484+2*$H4484)</f>
        <v>0</v>
      </c>
      <c r="O4484" s="5">
        <f>$K4484+'2.Time_constants_correction'!$J$11*(3*$G4484*$E4484+2*$H4484*$F4484+$I4484)+'2.Time_constants_correction'!$J$13*(6*$G4484*$F4484+2*$H4484)+'2.Time_constants_correction'!$J$15*(6*$G4484)</f>
        <v>0</v>
      </c>
    </row>
    <row r="4485" spans="1:15" x14ac:dyDescent="0.4">
      <c r="A4485" s="5">
        <f>'2.Time_constants_correction'!B4489</f>
        <v>74.55</v>
      </c>
      <c r="B4485" s="5">
        <f>'2.Time_constants_correction'!F4489</f>
        <v>0</v>
      </c>
      <c r="D4485" s="5">
        <f t="shared" si="621"/>
        <v>414326.72137499996</v>
      </c>
      <c r="E4485" s="5">
        <f t="shared" si="622"/>
        <v>5557.7024999999994</v>
      </c>
      <c r="F4485" s="5">
        <f t="shared" si="623"/>
        <v>74.55</v>
      </c>
      <c r="G4485" s="5">
        <f t="shared" si="624"/>
        <v>0</v>
      </c>
      <c r="H4485" s="5">
        <f t="shared" si="625"/>
        <v>0</v>
      </c>
      <c r="I4485" s="5">
        <f t="shared" si="626"/>
        <v>0</v>
      </c>
      <c r="J4485" s="5">
        <f t="shared" si="627"/>
        <v>0</v>
      </c>
      <c r="K4485" s="5">
        <f t="shared" si="628"/>
        <v>0</v>
      </c>
      <c r="L4485" s="5">
        <f t="shared" si="629"/>
        <v>74.55</v>
      </c>
      <c r="M4485" s="5">
        <f>$K4485+'2.Time_constants_correction'!$H$11*(3*$G4485*$E4485+2*$H4485*$F4485+$I4485)</f>
        <v>0</v>
      </c>
      <c r="N4485" s="38">
        <f>$K4485+'2.Time_constants_correction'!$I$11*(3*$G4485*$E4485+2*$H4485*$F4485+$I4485)+'2.Time_constants_correction'!$I$13*(6*$G4485*$F4485+2*$H4485)</f>
        <v>0</v>
      </c>
      <c r="O4485" s="5">
        <f>$K4485+'2.Time_constants_correction'!$J$11*(3*$G4485*$E4485+2*$H4485*$F4485+$I4485)+'2.Time_constants_correction'!$J$13*(6*$G4485*$F4485+2*$H4485)+'2.Time_constants_correction'!$J$15*(6*$G4485)</f>
        <v>0</v>
      </c>
    </row>
    <row r="4486" spans="1:15" x14ac:dyDescent="0.4">
      <c r="A4486" s="5">
        <f>'2.Time_constants_correction'!B4490</f>
        <v>74.566666666666663</v>
      </c>
      <c r="B4486" s="5">
        <f>'2.Time_constants_correction'!F4490</f>
        <v>0</v>
      </c>
      <c r="D4486" s="5">
        <f t="shared" si="621"/>
        <v>414604.6686296296</v>
      </c>
      <c r="E4486" s="5">
        <f t="shared" si="622"/>
        <v>5560.1877777777772</v>
      </c>
      <c r="F4486" s="5">
        <f t="shared" si="623"/>
        <v>74.566666666666663</v>
      </c>
      <c r="G4486" s="5">
        <f t="shared" si="624"/>
        <v>0</v>
      </c>
      <c r="H4486" s="5">
        <f t="shared" si="625"/>
        <v>0</v>
      </c>
      <c r="I4486" s="5">
        <f t="shared" si="626"/>
        <v>0</v>
      </c>
      <c r="J4486" s="5">
        <f t="shared" si="627"/>
        <v>0</v>
      </c>
      <c r="K4486" s="5">
        <f t="shared" si="628"/>
        <v>0</v>
      </c>
      <c r="L4486" s="5">
        <f t="shared" si="629"/>
        <v>74.566666666666663</v>
      </c>
      <c r="M4486" s="5">
        <f>$K4486+'2.Time_constants_correction'!$H$11*(3*$G4486*$E4486+2*$H4486*$F4486+$I4486)</f>
        <v>0</v>
      </c>
      <c r="N4486" s="38">
        <f>$K4486+'2.Time_constants_correction'!$I$11*(3*$G4486*$E4486+2*$H4486*$F4486+$I4486)+'2.Time_constants_correction'!$I$13*(6*$G4486*$F4486+2*$H4486)</f>
        <v>0</v>
      </c>
      <c r="O4486" s="5">
        <f>$K4486+'2.Time_constants_correction'!$J$11*(3*$G4486*$E4486+2*$H4486*$F4486+$I4486)+'2.Time_constants_correction'!$J$13*(6*$G4486*$F4486+2*$H4486)+'2.Time_constants_correction'!$J$15*(6*$G4486)</f>
        <v>0</v>
      </c>
    </row>
    <row r="4487" spans="1:15" x14ac:dyDescent="0.4">
      <c r="A4487" s="5">
        <f>'2.Time_constants_correction'!B4491</f>
        <v>74.583333333333329</v>
      </c>
      <c r="B4487" s="5">
        <f>'2.Time_constants_correction'!F4491</f>
        <v>0</v>
      </c>
      <c r="D4487" s="5">
        <f t="shared" si="621"/>
        <v>414882.74016203696</v>
      </c>
      <c r="E4487" s="5">
        <f t="shared" si="622"/>
        <v>5562.6736111111104</v>
      </c>
      <c r="F4487" s="5">
        <f t="shared" si="623"/>
        <v>74.583333333333329</v>
      </c>
      <c r="G4487" s="5">
        <f t="shared" si="624"/>
        <v>0</v>
      </c>
      <c r="H4487" s="5">
        <f t="shared" si="625"/>
        <v>0</v>
      </c>
      <c r="I4487" s="5">
        <f t="shared" si="626"/>
        <v>0</v>
      </c>
      <c r="J4487" s="5">
        <f t="shared" si="627"/>
        <v>0</v>
      </c>
      <c r="K4487" s="5">
        <f t="shared" si="628"/>
        <v>0</v>
      </c>
      <c r="L4487" s="5">
        <f t="shared" si="629"/>
        <v>74.583333333333329</v>
      </c>
      <c r="M4487" s="5">
        <f>$K4487+'2.Time_constants_correction'!$H$11*(3*$G4487*$E4487+2*$H4487*$F4487+$I4487)</f>
        <v>0</v>
      </c>
      <c r="N4487" s="38">
        <f>$K4487+'2.Time_constants_correction'!$I$11*(3*$G4487*$E4487+2*$H4487*$F4487+$I4487)+'2.Time_constants_correction'!$I$13*(6*$G4487*$F4487+2*$H4487)</f>
        <v>0</v>
      </c>
      <c r="O4487" s="5">
        <f>$K4487+'2.Time_constants_correction'!$J$11*(3*$G4487*$E4487+2*$H4487*$F4487+$I4487)+'2.Time_constants_correction'!$J$13*(6*$G4487*$F4487+2*$H4487)+'2.Time_constants_correction'!$J$15*(6*$G4487)</f>
        <v>0</v>
      </c>
    </row>
    <row r="4488" spans="1:15" x14ac:dyDescent="0.4">
      <c r="A4488" s="5">
        <f>'2.Time_constants_correction'!B4492</f>
        <v>74.599999999999994</v>
      </c>
      <c r="B4488" s="5">
        <f>'2.Time_constants_correction'!F4492</f>
        <v>0</v>
      </c>
      <c r="D4488" s="5">
        <f t="shared" si="621"/>
        <v>415160.93599999987</v>
      </c>
      <c r="E4488" s="5">
        <f t="shared" si="622"/>
        <v>5565.1599999999989</v>
      </c>
      <c r="F4488" s="5">
        <f t="shared" si="623"/>
        <v>74.599999999999994</v>
      </c>
      <c r="G4488" s="5">
        <f t="shared" si="624"/>
        <v>0</v>
      </c>
      <c r="H4488" s="5">
        <f t="shared" si="625"/>
        <v>0</v>
      </c>
      <c r="I4488" s="5">
        <f t="shared" si="626"/>
        <v>0</v>
      </c>
      <c r="J4488" s="5">
        <f t="shared" si="627"/>
        <v>0</v>
      </c>
      <c r="K4488" s="5">
        <f t="shared" si="628"/>
        <v>0</v>
      </c>
      <c r="L4488" s="5">
        <f t="shared" si="629"/>
        <v>74.599999999999994</v>
      </c>
      <c r="M4488" s="5">
        <f>$K4488+'2.Time_constants_correction'!$H$11*(3*$G4488*$E4488+2*$H4488*$F4488+$I4488)</f>
        <v>0</v>
      </c>
      <c r="N4488" s="38">
        <f>$K4488+'2.Time_constants_correction'!$I$11*(3*$G4488*$E4488+2*$H4488*$F4488+$I4488)+'2.Time_constants_correction'!$I$13*(6*$G4488*$F4488+2*$H4488)</f>
        <v>0</v>
      </c>
      <c r="O4488" s="5">
        <f>$K4488+'2.Time_constants_correction'!$J$11*(3*$G4488*$E4488+2*$H4488*$F4488+$I4488)+'2.Time_constants_correction'!$J$13*(6*$G4488*$F4488+2*$H4488)+'2.Time_constants_correction'!$J$15*(6*$G4488)</f>
        <v>0</v>
      </c>
    </row>
    <row r="4489" spans="1:15" x14ac:dyDescent="0.4">
      <c r="A4489" s="5">
        <f>'2.Time_constants_correction'!B4493</f>
        <v>74.61666666666666</v>
      </c>
      <c r="B4489" s="5">
        <f>'2.Time_constants_correction'!F4493</f>
        <v>0</v>
      </c>
      <c r="D4489" s="5">
        <f t="shared" si="621"/>
        <v>415439.25617129623</v>
      </c>
      <c r="E4489" s="5">
        <f t="shared" si="622"/>
        <v>5567.6469444444438</v>
      </c>
      <c r="F4489" s="5">
        <f t="shared" si="623"/>
        <v>74.61666666666666</v>
      </c>
      <c r="G4489" s="5">
        <f t="shared" si="624"/>
        <v>0</v>
      </c>
      <c r="H4489" s="5">
        <f t="shared" si="625"/>
        <v>0</v>
      </c>
      <c r="I4489" s="5">
        <f t="shared" si="626"/>
        <v>0</v>
      </c>
      <c r="J4489" s="5">
        <f t="shared" si="627"/>
        <v>0</v>
      </c>
      <c r="K4489" s="5">
        <f t="shared" si="628"/>
        <v>0</v>
      </c>
      <c r="L4489" s="5">
        <f t="shared" si="629"/>
        <v>74.61666666666666</v>
      </c>
      <c r="M4489" s="5">
        <f>$K4489+'2.Time_constants_correction'!$H$11*(3*$G4489*$E4489+2*$H4489*$F4489+$I4489)</f>
        <v>0</v>
      </c>
      <c r="N4489" s="38">
        <f>$K4489+'2.Time_constants_correction'!$I$11*(3*$G4489*$E4489+2*$H4489*$F4489+$I4489)+'2.Time_constants_correction'!$I$13*(6*$G4489*$F4489+2*$H4489)</f>
        <v>0</v>
      </c>
      <c r="O4489" s="5">
        <f>$K4489+'2.Time_constants_correction'!$J$11*(3*$G4489*$E4489+2*$H4489*$F4489+$I4489)+'2.Time_constants_correction'!$J$13*(6*$G4489*$F4489+2*$H4489)+'2.Time_constants_correction'!$J$15*(6*$G4489)</f>
        <v>0</v>
      </c>
    </row>
    <row r="4490" spans="1:15" x14ac:dyDescent="0.4">
      <c r="A4490" s="5">
        <f>'2.Time_constants_correction'!B4494</f>
        <v>74.63333333333334</v>
      </c>
      <c r="B4490" s="5">
        <f>'2.Time_constants_correction'!F4494</f>
        <v>0</v>
      </c>
      <c r="D4490" s="5">
        <f t="shared" si="621"/>
        <v>415717.70070370386</v>
      </c>
      <c r="E4490" s="5">
        <f t="shared" si="622"/>
        <v>5570.1344444444458</v>
      </c>
      <c r="F4490" s="5">
        <f t="shared" si="623"/>
        <v>74.63333333333334</v>
      </c>
      <c r="G4490" s="5">
        <f t="shared" si="624"/>
        <v>0</v>
      </c>
      <c r="H4490" s="5">
        <f t="shared" si="625"/>
        <v>0</v>
      </c>
      <c r="I4490" s="5">
        <f t="shared" si="626"/>
        <v>0</v>
      </c>
      <c r="J4490" s="5">
        <f t="shared" si="627"/>
        <v>0</v>
      </c>
      <c r="K4490" s="5">
        <f t="shared" si="628"/>
        <v>0</v>
      </c>
      <c r="L4490" s="5">
        <f t="shared" si="629"/>
        <v>74.63333333333334</v>
      </c>
      <c r="M4490" s="5">
        <f>$K4490+'2.Time_constants_correction'!$H$11*(3*$G4490*$E4490+2*$H4490*$F4490+$I4490)</f>
        <v>0</v>
      </c>
      <c r="N4490" s="38">
        <f>$K4490+'2.Time_constants_correction'!$I$11*(3*$G4490*$E4490+2*$H4490*$F4490+$I4490)+'2.Time_constants_correction'!$I$13*(6*$G4490*$F4490+2*$H4490)</f>
        <v>0</v>
      </c>
      <c r="O4490" s="5">
        <f>$K4490+'2.Time_constants_correction'!$J$11*(3*$G4490*$E4490+2*$H4490*$F4490+$I4490)+'2.Time_constants_correction'!$J$13*(6*$G4490*$F4490+2*$H4490)+'2.Time_constants_correction'!$J$15*(6*$G4490)</f>
        <v>0</v>
      </c>
    </row>
    <row r="4491" spans="1:15" x14ac:dyDescent="0.4">
      <c r="A4491" s="5">
        <f>'2.Time_constants_correction'!B4495</f>
        <v>74.650000000000006</v>
      </c>
      <c r="B4491" s="5">
        <f>'2.Time_constants_correction'!F4495</f>
        <v>0</v>
      </c>
      <c r="D4491" s="5">
        <f t="shared" si="621"/>
        <v>415996.26962500007</v>
      </c>
      <c r="E4491" s="5">
        <f t="shared" si="622"/>
        <v>5572.6225000000004</v>
      </c>
      <c r="F4491" s="5">
        <f t="shared" si="623"/>
        <v>74.650000000000006</v>
      </c>
      <c r="G4491" s="5">
        <f t="shared" si="624"/>
        <v>0</v>
      </c>
      <c r="H4491" s="5">
        <f t="shared" si="625"/>
        <v>0</v>
      </c>
      <c r="I4491" s="5">
        <f t="shared" si="626"/>
        <v>0</v>
      </c>
      <c r="J4491" s="5">
        <f t="shared" si="627"/>
        <v>0</v>
      </c>
      <c r="K4491" s="5">
        <f t="shared" si="628"/>
        <v>0</v>
      </c>
      <c r="L4491" s="5">
        <f t="shared" si="629"/>
        <v>74.650000000000006</v>
      </c>
      <c r="M4491" s="5">
        <f>$K4491+'2.Time_constants_correction'!$H$11*(3*$G4491*$E4491+2*$H4491*$F4491+$I4491)</f>
        <v>0</v>
      </c>
      <c r="N4491" s="38">
        <f>$K4491+'2.Time_constants_correction'!$I$11*(3*$G4491*$E4491+2*$H4491*$F4491+$I4491)+'2.Time_constants_correction'!$I$13*(6*$G4491*$F4491+2*$H4491)</f>
        <v>0</v>
      </c>
      <c r="O4491" s="5">
        <f>$K4491+'2.Time_constants_correction'!$J$11*(3*$G4491*$E4491+2*$H4491*$F4491+$I4491)+'2.Time_constants_correction'!$J$13*(6*$G4491*$F4491+2*$H4491)+'2.Time_constants_correction'!$J$15*(6*$G4491)</f>
        <v>0</v>
      </c>
    </row>
    <row r="4492" spans="1:15" x14ac:dyDescent="0.4">
      <c r="A4492" s="5">
        <f>'2.Time_constants_correction'!B4496</f>
        <v>74.666666666666671</v>
      </c>
      <c r="B4492" s="5">
        <f>'2.Time_constants_correction'!F4496</f>
        <v>0</v>
      </c>
      <c r="D4492" s="5">
        <f t="shared" ref="D4492:D4555" si="630">A4492^3</f>
        <v>416274.96296296309</v>
      </c>
      <c r="E4492" s="5">
        <f t="shared" ref="E4492:E4555" si="631">A4492^2</f>
        <v>5575.1111111111122</v>
      </c>
      <c r="F4492" s="5">
        <f t="shared" ref="F4492:F4555" si="632">A4492</f>
        <v>74.666666666666671</v>
      </c>
      <c r="G4492" s="5">
        <f t="shared" si="624"/>
        <v>0</v>
      </c>
      <c r="H4492" s="5">
        <f t="shared" si="625"/>
        <v>0</v>
      </c>
      <c r="I4492" s="5">
        <f t="shared" si="626"/>
        <v>0</v>
      </c>
      <c r="J4492" s="5">
        <f t="shared" si="627"/>
        <v>0</v>
      </c>
      <c r="K4492" s="5">
        <f t="shared" si="628"/>
        <v>0</v>
      </c>
      <c r="L4492" s="5">
        <f t="shared" si="629"/>
        <v>74.666666666666671</v>
      </c>
      <c r="M4492" s="5">
        <f>$K4492+'2.Time_constants_correction'!$H$11*(3*$G4492*$E4492+2*$H4492*$F4492+$I4492)</f>
        <v>0</v>
      </c>
      <c r="N4492" s="38">
        <f>$K4492+'2.Time_constants_correction'!$I$11*(3*$G4492*$E4492+2*$H4492*$F4492+$I4492)+'2.Time_constants_correction'!$I$13*(6*$G4492*$F4492+2*$H4492)</f>
        <v>0</v>
      </c>
      <c r="O4492" s="5">
        <f>$K4492+'2.Time_constants_correction'!$J$11*(3*$G4492*$E4492+2*$H4492*$F4492+$I4492)+'2.Time_constants_correction'!$J$13*(6*$G4492*$F4492+2*$H4492)+'2.Time_constants_correction'!$J$15*(6*$G4492)</f>
        <v>0</v>
      </c>
    </row>
    <row r="4493" spans="1:15" x14ac:dyDescent="0.4">
      <c r="A4493" s="5">
        <f>'2.Time_constants_correction'!B4497</f>
        <v>74.683333333333337</v>
      </c>
      <c r="B4493" s="5">
        <f>'2.Time_constants_correction'!F4497</f>
        <v>0</v>
      </c>
      <c r="D4493" s="5">
        <f t="shared" si="630"/>
        <v>416553.78074537043</v>
      </c>
      <c r="E4493" s="5">
        <f t="shared" si="631"/>
        <v>5577.6002777777785</v>
      </c>
      <c r="F4493" s="5">
        <f t="shared" si="632"/>
        <v>74.683333333333337</v>
      </c>
      <c r="G4493" s="5">
        <f t="shared" si="624"/>
        <v>0</v>
      </c>
      <c r="H4493" s="5">
        <f t="shared" si="625"/>
        <v>0</v>
      </c>
      <c r="I4493" s="5">
        <f t="shared" si="626"/>
        <v>0</v>
      </c>
      <c r="J4493" s="5">
        <f t="shared" si="627"/>
        <v>0</v>
      </c>
      <c r="K4493" s="5">
        <f t="shared" si="628"/>
        <v>0</v>
      </c>
      <c r="L4493" s="5">
        <f t="shared" si="629"/>
        <v>74.683333333333337</v>
      </c>
      <c r="M4493" s="5">
        <f>$K4493+'2.Time_constants_correction'!$H$11*(3*$G4493*$E4493+2*$H4493*$F4493+$I4493)</f>
        <v>0</v>
      </c>
      <c r="N4493" s="38">
        <f>$K4493+'2.Time_constants_correction'!$I$11*(3*$G4493*$E4493+2*$H4493*$F4493+$I4493)+'2.Time_constants_correction'!$I$13*(6*$G4493*$F4493+2*$H4493)</f>
        <v>0</v>
      </c>
      <c r="O4493" s="5">
        <f>$K4493+'2.Time_constants_correction'!$J$11*(3*$G4493*$E4493+2*$H4493*$F4493+$I4493)+'2.Time_constants_correction'!$J$13*(6*$G4493*$F4493+2*$H4493)+'2.Time_constants_correction'!$J$15*(6*$G4493)</f>
        <v>0</v>
      </c>
    </row>
    <row r="4494" spans="1:15" x14ac:dyDescent="0.4">
      <c r="A4494" s="5">
        <f>'2.Time_constants_correction'!B4498</f>
        <v>74.7</v>
      </c>
      <c r="B4494" s="5">
        <f>'2.Time_constants_correction'!F4498</f>
        <v>0</v>
      </c>
      <c r="D4494" s="5">
        <f t="shared" si="630"/>
        <v>416832.723</v>
      </c>
      <c r="E4494" s="5">
        <f t="shared" si="631"/>
        <v>5580.09</v>
      </c>
      <c r="F4494" s="5">
        <f t="shared" si="632"/>
        <v>74.7</v>
      </c>
      <c r="G4494" s="5">
        <f t="shared" si="624"/>
        <v>0</v>
      </c>
      <c r="H4494" s="5">
        <f t="shared" si="625"/>
        <v>0</v>
      </c>
      <c r="I4494" s="5">
        <f t="shared" si="626"/>
        <v>0</v>
      </c>
      <c r="J4494" s="5">
        <f t="shared" si="627"/>
        <v>0</v>
      </c>
      <c r="K4494" s="5">
        <f t="shared" si="628"/>
        <v>0</v>
      </c>
      <c r="L4494" s="5">
        <f t="shared" si="629"/>
        <v>74.7</v>
      </c>
      <c r="M4494" s="5">
        <f>$K4494+'2.Time_constants_correction'!$H$11*(3*$G4494*$E4494+2*$H4494*$F4494+$I4494)</f>
        <v>0</v>
      </c>
      <c r="N4494" s="38">
        <f>$K4494+'2.Time_constants_correction'!$I$11*(3*$G4494*$E4494+2*$H4494*$F4494+$I4494)+'2.Time_constants_correction'!$I$13*(6*$G4494*$F4494+2*$H4494)</f>
        <v>0</v>
      </c>
      <c r="O4494" s="5">
        <f>$K4494+'2.Time_constants_correction'!$J$11*(3*$G4494*$E4494+2*$H4494*$F4494+$I4494)+'2.Time_constants_correction'!$J$13*(6*$G4494*$F4494+2*$H4494)+'2.Time_constants_correction'!$J$15*(6*$G4494)</f>
        <v>0</v>
      </c>
    </row>
    <row r="4495" spans="1:15" x14ac:dyDescent="0.4">
      <c r="A4495" s="5">
        <f>'2.Time_constants_correction'!B4499</f>
        <v>74.716666666666669</v>
      </c>
      <c r="B4495" s="5">
        <f>'2.Time_constants_correction'!F4499</f>
        <v>0</v>
      </c>
      <c r="D4495" s="5">
        <f t="shared" si="630"/>
        <v>417111.78975462966</v>
      </c>
      <c r="E4495" s="5">
        <f t="shared" si="631"/>
        <v>5582.5802777777781</v>
      </c>
      <c r="F4495" s="5">
        <f t="shared" si="632"/>
        <v>74.716666666666669</v>
      </c>
      <c r="G4495" s="5">
        <f t="shared" si="624"/>
        <v>0</v>
      </c>
      <c r="H4495" s="5">
        <f t="shared" si="625"/>
        <v>0</v>
      </c>
      <c r="I4495" s="5">
        <f t="shared" si="626"/>
        <v>0</v>
      </c>
      <c r="J4495" s="5">
        <f t="shared" si="627"/>
        <v>0</v>
      </c>
      <c r="K4495" s="5">
        <f t="shared" si="628"/>
        <v>0</v>
      </c>
      <c r="L4495" s="5">
        <f t="shared" si="629"/>
        <v>74.716666666666669</v>
      </c>
      <c r="M4495" s="5">
        <f>$K4495+'2.Time_constants_correction'!$H$11*(3*$G4495*$E4495+2*$H4495*$F4495+$I4495)</f>
        <v>0</v>
      </c>
      <c r="N4495" s="38">
        <f>$K4495+'2.Time_constants_correction'!$I$11*(3*$G4495*$E4495+2*$H4495*$F4495+$I4495)+'2.Time_constants_correction'!$I$13*(6*$G4495*$F4495+2*$H4495)</f>
        <v>0</v>
      </c>
      <c r="O4495" s="5">
        <f>$K4495+'2.Time_constants_correction'!$J$11*(3*$G4495*$E4495+2*$H4495*$F4495+$I4495)+'2.Time_constants_correction'!$J$13*(6*$G4495*$F4495+2*$H4495)+'2.Time_constants_correction'!$J$15*(6*$G4495)</f>
        <v>0</v>
      </c>
    </row>
    <row r="4496" spans="1:15" x14ac:dyDescent="0.4">
      <c r="A4496" s="5">
        <f>'2.Time_constants_correction'!B4500</f>
        <v>74.733333333333334</v>
      </c>
      <c r="B4496" s="5">
        <f>'2.Time_constants_correction'!F4500</f>
        <v>0</v>
      </c>
      <c r="D4496" s="5">
        <f t="shared" si="630"/>
        <v>417390.98103703704</v>
      </c>
      <c r="E4496" s="5">
        <f t="shared" si="631"/>
        <v>5585.0711111111113</v>
      </c>
      <c r="F4496" s="5">
        <f t="shared" si="632"/>
        <v>74.733333333333334</v>
      </c>
      <c r="G4496" s="5">
        <f t="shared" si="624"/>
        <v>0</v>
      </c>
      <c r="H4496" s="5">
        <f t="shared" si="625"/>
        <v>0</v>
      </c>
      <c r="I4496" s="5">
        <f t="shared" si="626"/>
        <v>0</v>
      </c>
      <c r="J4496" s="5">
        <f t="shared" si="627"/>
        <v>0</v>
      </c>
      <c r="K4496" s="5">
        <f t="shared" si="628"/>
        <v>0</v>
      </c>
      <c r="L4496" s="5">
        <f t="shared" si="629"/>
        <v>74.733333333333334</v>
      </c>
      <c r="M4496" s="5">
        <f>$K4496+'2.Time_constants_correction'!$H$11*(3*$G4496*$E4496+2*$H4496*$F4496+$I4496)</f>
        <v>0</v>
      </c>
      <c r="N4496" s="38">
        <f>$K4496+'2.Time_constants_correction'!$I$11*(3*$G4496*$E4496+2*$H4496*$F4496+$I4496)+'2.Time_constants_correction'!$I$13*(6*$G4496*$F4496+2*$H4496)</f>
        <v>0</v>
      </c>
      <c r="O4496" s="5">
        <f>$K4496+'2.Time_constants_correction'!$J$11*(3*$G4496*$E4496+2*$H4496*$F4496+$I4496)+'2.Time_constants_correction'!$J$13*(6*$G4496*$F4496+2*$H4496)+'2.Time_constants_correction'!$J$15*(6*$G4496)</f>
        <v>0</v>
      </c>
    </row>
    <row r="4497" spans="1:15" x14ac:dyDescent="0.4">
      <c r="A4497" s="5">
        <f>'2.Time_constants_correction'!B4501</f>
        <v>74.75</v>
      </c>
      <c r="B4497" s="5">
        <f>'2.Time_constants_correction'!F4501</f>
        <v>0</v>
      </c>
      <c r="D4497" s="5">
        <f t="shared" si="630"/>
        <v>417670.296875</v>
      </c>
      <c r="E4497" s="5">
        <f t="shared" si="631"/>
        <v>5587.5625</v>
      </c>
      <c r="F4497" s="5">
        <f t="shared" si="632"/>
        <v>74.75</v>
      </c>
      <c r="G4497" s="5">
        <f t="shared" si="624"/>
        <v>0</v>
      </c>
      <c r="H4497" s="5">
        <f t="shared" si="625"/>
        <v>0</v>
      </c>
      <c r="I4497" s="5">
        <f t="shared" si="626"/>
        <v>0</v>
      </c>
      <c r="J4497" s="5">
        <f t="shared" si="627"/>
        <v>0</v>
      </c>
      <c r="K4497" s="5">
        <f t="shared" si="628"/>
        <v>0</v>
      </c>
      <c r="L4497" s="5">
        <f t="shared" si="629"/>
        <v>74.75</v>
      </c>
      <c r="M4497" s="5">
        <f>$K4497+'2.Time_constants_correction'!$H$11*(3*$G4497*$E4497+2*$H4497*$F4497+$I4497)</f>
        <v>0</v>
      </c>
      <c r="N4497" s="38">
        <f>$K4497+'2.Time_constants_correction'!$I$11*(3*$G4497*$E4497+2*$H4497*$F4497+$I4497)+'2.Time_constants_correction'!$I$13*(6*$G4497*$F4497+2*$H4497)</f>
        <v>0</v>
      </c>
      <c r="O4497" s="5">
        <f>$K4497+'2.Time_constants_correction'!$J$11*(3*$G4497*$E4497+2*$H4497*$F4497+$I4497)+'2.Time_constants_correction'!$J$13*(6*$G4497*$F4497+2*$H4497)+'2.Time_constants_correction'!$J$15*(6*$G4497)</f>
        <v>0</v>
      </c>
    </row>
    <row r="4498" spans="1:15" x14ac:dyDescent="0.4">
      <c r="A4498" s="5">
        <f>'2.Time_constants_correction'!B4502</f>
        <v>74.766666666666666</v>
      </c>
      <c r="B4498" s="5">
        <f>'2.Time_constants_correction'!F4502</f>
        <v>0</v>
      </c>
      <c r="D4498" s="5">
        <f t="shared" si="630"/>
        <v>417949.73729629628</v>
      </c>
      <c r="E4498" s="5">
        <f t="shared" si="631"/>
        <v>5590.054444444444</v>
      </c>
      <c r="F4498" s="5">
        <f t="shared" si="632"/>
        <v>74.766666666666666</v>
      </c>
      <c r="G4498" s="5">
        <f t="shared" ref="G4498:G4561" si="633">INDEX(LINEST(B4493:B4504,D4493:F4504),3)</f>
        <v>0</v>
      </c>
      <c r="H4498" s="5">
        <f t="shared" ref="H4498:H4561" si="634">INDEX(LINEST(B4493:B4504,D4493:F4504),2)</f>
        <v>0</v>
      </c>
      <c r="I4498" s="5">
        <f t="shared" ref="I4498:I4561" si="635">INDEX(LINEST(B4493:B4504,D4493:F4504),1)</f>
        <v>0</v>
      </c>
      <c r="J4498" s="5">
        <f t="shared" ref="J4498:J4561" si="636">INDEX(LINEST(B4493:B4504,D4493:F4504),4)</f>
        <v>0</v>
      </c>
      <c r="K4498" s="5">
        <f t="shared" ref="K4498:K4561" si="637">G4498*$D4498+H4498*$E4498+I4498*$F4498+J4498</f>
        <v>0</v>
      </c>
      <c r="L4498" s="5">
        <f t="shared" ref="L4498:L4561" si="638">F4498</f>
        <v>74.766666666666666</v>
      </c>
      <c r="M4498" s="5">
        <f>$K4498+'2.Time_constants_correction'!$H$11*(3*$G4498*$E4498+2*$H4498*$F4498+$I4498)</f>
        <v>0</v>
      </c>
      <c r="N4498" s="38">
        <f>$K4498+'2.Time_constants_correction'!$I$11*(3*$G4498*$E4498+2*$H4498*$F4498+$I4498)+'2.Time_constants_correction'!$I$13*(6*$G4498*$F4498+2*$H4498)</f>
        <v>0</v>
      </c>
      <c r="O4498" s="5">
        <f>$K4498+'2.Time_constants_correction'!$J$11*(3*$G4498*$E4498+2*$H4498*$F4498+$I4498)+'2.Time_constants_correction'!$J$13*(6*$G4498*$F4498+2*$H4498)+'2.Time_constants_correction'!$J$15*(6*$G4498)</f>
        <v>0</v>
      </c>
    </row>
    <row r="4499" spans="1:15" x14ac:dyDescent="0.4">
      <c r="A4499" s="5">
        <f>'2.Time_constants_correction'!B4503</f>
        <v>74.783333333333331</v>
      </c>
      <c r="B4499" s="5">
        <f>'2.Time_constants_correction'!F4503</f>
        <v>0</v>
      </c>
      <c r="D4499" s="5">
        <f t="shared" si="630"/>
        <v>418229.30232870369</v>
      </c>
      <c r="E4499" s="5">
        <f t="shared" si="631"/>
        <v>5592.5469444444443</v>
      </c>
      <c r="F4499" s="5">
        <f t="shared" si="632"/>
        <v>74.783333333333331</v>
      </c>
      <c r="G4499" s="5">
        <f t="shared" si="633"/>
        <v>0</v>
      </c>
      <c r="H4499" s="5">
        <f t="shared" si="634"/>
        <v>0</v>
      </c>
      <c r="I4499" s="5">
        <f t="shared" si="635"/>
        <v>0</v>
      </c>
      <c r="J4499" s="5">
        <f t="shared" si="636"/>
        <v>0</v>
      </c>
      <c r="K4499" s="5">
        <f t="shared" si="637"/>
        <v>0</v>
      </c>
      <c r="L4499" s="5">
        <f t="shared" si="638"/>
        <v>74.783333333333331</v>
      </c>
      <c r="M4499" s="5">
        <f>$K4499+'2.Time_constants_correction'!$H$11*(3*$G4499*$E4499+2*$H4499*$F4499+$I4499)</f>
        <v>0</v>
      </c>
      <c r="N4499" s="38">
        <f>$K4499+'2.Time_constants_correction'!$I$11*(3*$G4499*$E4499+2*$H4499*$F4499+$I4499)+'2.Time_constants_correction'!$I$13*(6*$G4499*$F4499+2*$H4499)</f>
        <v>0</v>
      </c>
      <c r="O4499" s="5">
        <f>$K4499+'2.Time_constants_correction'!$J$11*(3*$G4499*$E4499+2*$H4499*$F4499+$I4499)+'2.Time_constants_correction'!$J$13*(6*$G4499*$F4499+2*$H4499)+'2.Time_constants_correction'!$J$15*(6*$G4499)</f>
        <v>0</v>
      </c>
    </row>
    <row r="4500" spans="1:15" x14ac:dyDescent="0.4">
      <c r="A4500" s="5">
        <f>'2.Time_constants_correction'!B4504</f>
        <v>74.8</v>
      </c>
      <c r="B4500" s="5">
        <f>'2.Time_constants_correction'!F4504</f>
        <v>0</v>
      </c>
      <c r="D4500" s="5">
        <f t="shared" si="630"/>
        <v>418508.99199999997</v>
      </c>
      <c r="E4500" s="5">
        <f t="shared" si="631"/>
        <v>5595.04</v>
      </c>
      <c r="F4500" s="5">
        <f t="shared" si="632"/>
        <v>74.8</v>
      </c>
      <c r="G4500" s="5">
        <f t="shared" si="633"/>
        <v>0</v>
      </c>
      <c r="H4500" s="5">
        <f t="shared" si="634"/>
        <v>0</v>
      </c>
      <c r="I4500" s="5">
        <f t="shared" si="635"/>
        <v>0</v>
      </c>
      <c r="J4500" s="5">
        <f t="shared" si="636"/>
        <v>0</v>
      </c>
      <c r="K4500" s="5">
        <f t="shared" si="637"/>
        <v>0</v>
      </c>
      <c r="L4500" s="5">
        <f t="shared" si="638"/>
        <v>74.8</v>
      </c>
      <c r="M4500" s="5">
        <f>$K4500+'2.Time_constants_correction'!$H$11*(3*$G4500*$E4500+2*$H4500*$F4500+$I4500)</f>
        <v>0</v>
      </c>
      <c r="N4500" s="38">
        <f>$K4500+'2.Time_constants_correction'!$I$11*(3*$G4500*$E4500+2*$H4500*$F4500+$I4500)+'2.Time_constants_correction'!$I$13*(6*$G4500*$F4500+2*$H4500)</f>
        <v>0</v>
      </c>
      <c r="O4500" s="5">
        <f>$K4500+'2.Time_constants_correction'!$J$11*(3*$G4500*$E4500+2*$H4500*$F4500+$I4500)+'2.Time_constants_correction'!$J$13*(6*$G4500*$F4500+2*$H4500)+'2.Time_constants_correction'!$J$15*(6*$G4500)</f>
        <v>0</v>
      </c>
    </row>
    <row r="4501" spans="1:15" x14ac:dyDescent="0.4">
      <c r="A4501" s="5">
        <f>'2.Time_constants_correction'!B4505</f>
        <v>74.816666666666663</v>
      </c>
      <c r="B4501" s="5">
        <f>'2.Time_constants_correction'!F4505</f>
        <v>0</v>
      </c>
      <c r="D4501" s="5">
        <f t="shared" si="630"/>
        <v>418788.80633796292</v>
      </c>
      <c r="E4501" s="5">
        <f t="shared" si="631"/>
        <v>5597.533611111111</v>
      </c>
      <c r="F4501" s="5">
        <f t="shared" si="632"/>
        <v>74.816666666666663</v>
      </c>
      <c r="G4501" s="5">
        <f t="shared" si="633"/>
        <v>0</v>
      </c>
      <c r="H4501" s="5">
        <f t="shared" si="634"/>
        <v>0</v>
      </c>
      <c r="I4501" s="5">
        <f t="shared" si="635"/>
        <v>0</v>
      </c>
      <c r="J4501" s="5">
        <f t="shared" si="636"/>
        <v>0</v>
      </c>
      <c r="K4501" s="5">
        <f t="shared" si="637"/>
        <v>0</v>
      </c>
      <c r="L4501" s="5">
        <f t="shared" si="638"/>
        <v>74.816666666666663</v>
      </c>
      <c r="M4501" s="5">
        <f>$K4501+'2.Time_constants_correction'!$H$11*(3*$G4501*$E4501+2*$H4501*$F4501+$I4501)</f>
        <v>0</v>
      </c>
      <c r="N4501" s="38">
        <f>$K4501+'2.Time_constants_correction'!$I$11*(3*$G4501*$E4501+2*$H4501*$F4501+$I4501)+'2.Time_constants_correction'!$I$13*(6*$G4501*$F4501+2*$H4501)</f>
        <v>0</v>
      </c>
      <c r="O4501" s="5">
        <f>$K4501+'2.Time_constants_correction'!$J$11*(3*$G4501*$E4501+2*$H4501*$F4501+$I4501)+'2.Time_constants_correction'!$J$13*(6*$G4501*$F4501+2*$H4501)+'2.Time_constants_correction'!$J$15*(6*$G4501)</f>
        <v>0</v>
      </c>
    </row>
    <row r="4502" spans="1:15" x14ac:dyDescent="0.4">
      <c r="A4502" s="5">
        <f>'2.Time_constants_correction'!B4506</f>
        <v>74.833333333333329</v>
      </c>
      <c r="B4502" s="5">
        <f>'2.Time_constants_correction'!F4506</f>
        <v>0</v>
      </c>
      <c r="D4502" s="5">
        <f t="shared" si="630"/>
        <v>419068.74537037034</v>
      </c>
      <c r="E4502" s="5">
        <f t="shared" si="631"/>
        <v>5600.0277777777774</v>
      </c>
      <c r="F4502" s="5">
        <f t="shared" si="632"/>
        <v>74.833333333333329</v>
      </c>
      <c r="G4502" s="5">
        <f t="shared" si="633"/>
        <v>0</v>
      </c>
      <c r="H4502" s="5">
        <f t="shared" si="634"/>
        <v>0</v>
      </c>
      <c r="I4502" s="5">
        <f t="shared" si="635"/>
        <v>0</v>
      </c>
      <c r="J4502" s="5">
        <f t="shared" si="636"/>
        <v>0</v>
      </c>
      <c r="K4502" s="5">
        <f t="shared" si="637"/>
        <v>0</v>
      </c>
      <c r="L4502" s="5">
        <f t="shared" si="638"/>
        <v>74.833333333333329</v>
      </c>
      <c r="M4502" s="5">
        <f>$K4502+'2.Time_constants_correction'!$H$11*(3*$G4502*$E4502+2*$H4502*$F4502+$I4502)</f>
        <v>0</v>
      </c>
      <c r="N4502" s="38">
        <f>$K4502+'2.Time_constants_correction'!$I$11*(3*$G4502*$E4502+2*$H4502*$F4502+$I4502)+'2.Time_constants_correction'!$I$13*(6*$G4502*$F4502+2*$H4502)</f>
        <v>0</v>
      </c>
      <c r="O4502" s="5">
        <f>$K4502+'2.Time_constants_correction'!$J$11*(3*$G4502*$E4502+2*$H4502*$F4502+$I4502)+'2.Time_constants_correction'!$J$13*(6*$G4502*$F4502+2*$H4502)+'2.Time_constants_correction'!$J$15*(6*$G4502)</f>
        <v>0</v>
      </c>
    </row>
    <row r="4503" spans="1:15" x14ac:dyDescent="0.4">
      <c r="A4503" s="5">
        <f>'2.Time_constants_correction'!B4507</f>
        <v>74.849999999999994</v>
      </c>
      <c r="B4503" s="5">
        <f>'2.Time_constants_correction'!F4507</f>
        <v>0</v>
      </c>
      <c r="D4503" s="5">
        <f t="shared" si="630"/>
        <v>419348.80912499991</v>
      </c>
      <c r="E4503" s="5">
        <f t="shared" si="631"/>
        <v>5602.5224999999991</v>
      </c>
      <c r="F4503" s="5">
        <f t="shared" si="632"/>
        <v>74.849999999999994</v>
      </c>
      <c r="G4503" s="5">
        <f t="shared" si="633"/>
        <v>0</v>
      </c>
      <c r="H4503" s="5">
        <f t="shared" si="634"/>
        <v>0</v>
      </c>
      <c r="I4503" s="5">
        <f t="shared" si="635"/>
        <v>0</v>
      </c>
      <c r="J4503" s="5">
        <f t="shared" si="636"/>
        <v>0</v>
      </c>
      <c r="K4503" s="5">
        <f t="shared" si="637"/>
        <v>0</v>
      </c>
      <c r="L4503" s="5">
        <f t="shared" si="638"/>
        <v>74.849999999999994</v>
      </c>
      <c r="M4503" s="5">
        <f>$K4503+'2.Time_constants_correction'!$H$11*(3*$G4503*$E4503+2*$H4503*$F4503+$I4503)</f>
        <v>0</v>
      </c>
      <c r="N4503" s="38">
        <f>$K4503+'2.Time_constants_correction'!$I$11*(3*$G4503*$E4503+2*$H4503*$F4503+$I4503)+'2.Time_constants_correction'!$I$13*(6*$G4503*$F4503+2*$H4503)</f>
        <v>0</v>
      </c>
      <c r="O4503" s="5">
        <f>$K4503+'2.Time_constants_correction'!$J$11*(3*$G4503*$E4503+2*$H4503*$F4503+$I4503)+'2.Time_constants_correction'!$J$13*(6*$G4503*$F4503+2*$H4503)+'2.Time_constants_correction'!$J$15*(6*$G4503)</f>
        <v>0</v>
      </c>
    </row>
    <row r="4504" spans="1:15" x14ac:dyDescent="0.4">
      <c r="A4504" s="5">
        <f>'2.Time_constants_correction'!B4508</f>
        <v>74.86666666666666</v>
      </c>
      <c r="B4504" s="5">
        <f>'2.Time_constants_correction'!F4508</f>
        <v>0</v>
      </c>
      <c r="D4504" s="5">
        <f t="shared" si="630"/>
        <v>419628.99762962956</v>
      </c>
      <c r="E4504" s="5">
        <f t="shared" si="631"/>
        <v>5605.0177777777772</v>
      </c>
      <c r="F4504" s="5">
        <f t="shared" si="632"/>
        <v>74.86666666666666</v>
      </c>
      <c r="G4504" s="5">
        <f t="shared" si="633"/>
        <v>0</v>
      </c>
      <c r="H4504" s="5">
        <f t="shared" si="634"/>
        <v>0</v>
      </c>
      <c r="I4504" s="5">
        <f t="shared" si="635"/>
        <v>0</v>
      </c>
      <c r="J4504" s="5">
        <f t="shared" si="636"/>
        <v>0</v>
      </c>
      <c r="K4504" s="5">
        <f t="shared" si="637"/>
        <v>0</v>
      </c>
      <c r="L4504" s="5">
        <f t="shared" si="638"/>
        <v>74.86666666666666</v>
      </c>
      <c r="M4504" s="5">
        <f>$K4504+'2.Time_constants_correction'!$H$11*(3*$G4504*$E4504+2*$H4504*$F4504+$I4504)</f>
        <v>0</v>
      </c>
      <c r="N4504" s="38">
        <f>$K4504+'2.Time_constants_correction'!$I$11*(3*$G4504*$E4504+2*$H4504*$F4504+$I4504)+'2.Time_constants_correction'!$I$13*(6*$G4504*$F4504+2*$H4504)</f>
        <v>0</v>
      </c>
      <c r="O4504" s="5">
        <f>$K4504+'2.Time_constants_correction'!$J$11*(3*$G4504*$E4504+2*$H4504*$F4504+$I4504)+'2.Time_constants_correction'!$J$13*(6*$G4504*$F4504+2*$H4504)+'2.Time_constants_correction'!$J$15*(6*$G4504)</f>
        <v>0</v>
      </c>
    </row>
    <row r="4505" spans="1:15" x14ac:dyDescent="0.4">
      <c r="A4505" s="5">
        <f>'2.Time_constants_correction'!B4509</f>
        <v>74.88333333333334</v>
      </c>
      <c r="B4505" s="5">
        <f>'2.Time_constants_correction'!F4509</f>
        <v>0</v>
      </c>
      <c r="D4505" s="5">
        <f t="shared" si="630"/>
        <v>419909.31091203715</v>
      </c>
      <c r="E4505" s="5">
        <f t="shared" si="631"/>
        <v>5607.5136111111124</v>
      </c>
      <c r="F4505" s="5">
        <f t="shared" si="632"/>
        <v>74.88333333333334</v>
      </c>
      <c r="G4505" s="5">
        <f t="shared" si="633"/>
        <v>0</v>
      </c>
      <c r="H4505" s="5">
        <f t="shared" si="634"/>
        <v>0</v>
      </c>
      <c r="I4505" s="5">
        <f t="shared" si="635"/>
        <v>0</v>
      </c>
      <c r="J4505" s="5">
        <f t="shared" si="636"/>
        <v>0</v>
      </c>
      <c r="K4505" s="5">
        <f t="shared" si="637"/>
        <v>0</v>
      </c>
      <c r="L4505" s="5">
        <f t="shared" si="638"/>
        <v>74.88333333333334</v>
      </c>
      <c r="M4505" s="5">
        <f>$K4505+'2.Time_constants_correction'!$H$11*(3*$G4505*$E4505+2*$H4505*$F4505+$I4505)</f>
        <v>0</v>
      </c>
      <c r="N4505" s="38">
        <f>$K4505+'2.Time_constants_correction'!$I$11*(3*$G4505*$E4505+2*$H4505*$F4505+$I4505)+'2.Time_constants_correction'!$I$13*(6*$G4505*$F4505+2*$H4505)</f>
        <v>0</v>
      </c>
      <c r="O4505" s="5">
        <f>$K4505+'2.Time_constants_correction'!$J$11*(3*$G4505*$E4505+2*$H4505*$F4505+$I4505)+'2.Time_constants_correction'!$J$13*(6*$G4505*$F4505+2*$H4505)+'2.Time_constants_correction'!$J$15*(6*$G4505)</f>
        <v>0</v>
      </c>
    </row>
    <row r="4506" spans="1:15" x14ac:dyDescent="0.4">
      <c r="A4506" s="5">
        <f>'2.Time_constants_correction'!B4510</f>
        <v>74.900000000000006</v>
      </c>
      <c r="B4506" s="5">
        <f>'2.Time_constants_correction'!F4510</f>
        <v>0</v>
      </c>
      <c r="D4506" s="5">
        <f t="shared" si="630"/>
        <v>420189.74900000013</v>
      </c>
      <c r="E4506" s="5">
        <f t="shared" si="631"/>
        <v>5610.0100000000011</v>
      </c>
      <c r="F4506" s="5">
        <f t="shared" si="632"/>
        <v>74.900000000000006</v>
      </c>
      <c r="G4506" s="5">
        <f t="shared" si="633"/>
        <v>0</v>
      </c>
      <c r="H4506" s="5">
        <f t="shared" si="634"/>
        <v>0</v>
      </c>
      <c r="I4506" s="5">
        <f t="shared" si="635"/>
        <v>0</v>
      </c>
      <c r="J4506" s="5">
        <f t="shared" si="636"/>
        <v>0</v>
      </c>
      <c r="K4506" s="5">
        <f t="shared" si="637"/>
        <v>0</v>
      </c>
      <c r="L4506" s="5">
        <f t="shared" si="638"/>
        <v>74.900000000000006</v>
      </c>
      <c r="M4506" s="5">
        <f>$K4506+'2.Time_constants_correction'!$H$11*(3*$G4506*$E4506+2*$H4506*$F4506+$I4506)</f>
        <v>0</v>
      </c>
      <c r="N4506" s="38">
        <f>$K4506+'2.Time_constants_correction'!$I$11*(3*$G4506*$E4506+2*$H4506*$F4506+$I4506)+'2.Time_constants_correction'!$I$13*(6*$G4506*$F4506+2*$H4506)</f>
        <v>0</v>
      </c>
      <c r="O4506" s="5">
        <f>$K4506+'2.Time_constants_correction'!$J$11*(3*$G4506*$E4506+2*$H4506*$F4506+$I4506)+'2.Time_constants_correction'!$J$13*(6*$G4506*$F4506+2*$H4506)+'2.Time_constants_correction'!$J$15*(6*$G4506)</f>
        <v>0</v>
      </c>
    </row>
    <row r="4507" spans="1:15" x14ac:dyDescent="0.4">
      <c r="A4507" s="5">
        <f>'2.Time_constants_correction'!B4511</f>
        <v>74.916666666666671</v>
      </c>
      <c r="B4507" s="5">
        <f>'2.Time_constants_correction'!F4511</f>
        <v>0</v>
      </c>
      <c r="D4507" s="5">
        <f t="shared" si="630"/>
        <v>420470.31192129641</v>
      </c>
      <c r="E4507" s="5">
        <f t="shared" si="631"/>
        <v>5612.5069444444453</v>
      </c>
      <c r="F4507" s="5">
        <f t="shared" si="632"/>
        <v>74.916666666666671</v>
      </c>
      <c r="G4507" s="5">
        <f t="shared" si="633"/>
        <v>0</v>
      </c>
      <c r="H4507" s="5">
        <f t="shared" si="634"/>
        <v>0</v>
      </c>
      <c r="I4507" s="5">
        <f t="shared" si="635"/>
        <v>0</v>
      </c>
      <c r="J4507" s="5">
        <f t="shared" si="636"/>
        <v>0</v>
      </c>
      <c r="K4507" s="5">
        <f t="shared" si="637"/>
        <v>0</v>
      </c>
      <c r="L4507" s="5">
        <f t="shared" si="638"/>
        <v>74.916666666666671</v>
      </c>
      <c r="M4507" s="5">
        <f>$K4507+'2.Time_constants_correction'!$H$11*(3*$G4507*$E4507+2*$H4507*$F4507+$I4507)</f>
        <v>0</v>
      </c>
      <c r="N4507" s="38">
        <f>$K4507+'2.Time_constants_correction'!$I$11*(3*$G4507*$E4507+2*$H4507*$F4507+$I4507)+'2.Time_constants_correction'!$I$13*(6*$G4507*$F4507+2*$H4507)</f>
        <v>0</v>
      </c>
      <c r="O4507" s="5">
        <f>$K4507+'2.Time_constants_correction'!$J$11*(3*$G4507*$E4507+2*$H4507*$F4507+$I4507)+'2.Time_constants_correction'!$J$13*(6*$G4507*$F4507+2*$H4507)+'2.Time_constants_correction'!$J$15*(6*$G4507)</f>
        <v>0</v>
      </c>
    </row>
    <row r="4508" spans="1:15" x14ac:dyDescent="0.4">
      <c r="A4508" s="5">
        <f>'2.Time_constants_correction'!B4512</f>
        <v>74.933333333333337</v>
      </c>
      <c r="B4508" s="5">
        <f>'2.Time_constants_correction'!F4512</f>
        <v>0</v>
      </c>
      <c r="D4508" s="5">
        <f t="shared" si="630"/>
        <v>420750.99970370374</v>
      </c>
      <c r="E4508" s="5">
        <f t="shared" si="631"/>
        <v>5615.0044444444447</v>
      </c>
      <c r="F4508" s="5">
        <f t="shared" si="632"/>
        <v>74.933333333333337</v>
      </c>
      <c r="G4508" s="5">
        <f t="shared" si="633"/>
        <v>0</v>
      </c>
      <c r="H4508" s="5">
        <f t="shared" si="634"/>
        <v>0</v>
      </c>
      <c r="I4508" s="5">
        <f t="shared" si="635"/>
        <v>0</v>
      </c>
      <c r="J4508" s="5">
        <f t="shared" si="636"/>
        <v>0</v>
      </c>
      <c r="K4508" s="5">
        <f t="shared" si="637"/>
        <v>0</v>
      </c>
      <c r="L4508" s="5">
        <f t="shared" si="638"/>
        <v>74.933333333333337</v>
      </c>
      <c r="M4508" s="5">
        <f>$K4508+'2.Time_constants_correction'!$H$11*(3*$G4508*$E4508+2*$H4508*$F4508+$I4508)</f>
        <v>0</v>
      </c>
      <c r="N4508" s="38">
        <f>$K4508+'2.Time_constants_correction'!$I$11*(3*$G4508*$E4508+2*$H4508*$F4508+$I4508)+'2.Time_constants_correction'!$I$13*(6*$G4508*$F4508+2*$H4508)</f>
        <v>0</v>
      </c>
      <c r="O4508" s="5">
        <f>$K4508+'2.Time_constants_correction'!$J$11*(3*$G4508*$E4508+2*$H4508*$F4508+$I4508)+'2.Time_constants_correction'!$J$13*(6*$G4508*$F4508+2*$H4508)+'2.Time_constants_correction'!$J$15*(6*$G4508)</f>
        <v>0</v>
      </c>
    </row>
    <row r="4509" spans="1:15" x14ac:dyDescent="0.4">
      <c r="A4509" s="5">
        <f>'2.Time_constants_correction'!B4513</f>
        <v>74.95</v>
      </c>
      <c r="B4509" s="5">
        <f>'2.Time_constants_correction'!F4513</f>
        <v>0</v>
      </c>
      <c r="D4509" s="5">
        <f t="shared" si="630"/>
        <v>421031.81237500004</v>
      </c>
      <c r="E4509" s="5">
        <f t="shared" si="631"/>
        <v>5617.5025000000005</v>
      </c>
      <c r="F4509" s="5">
        <f t="shared" si="632"/>
        <v>74.95</v>
      </c>
      <c r="G4509" s="5">
        <f t="shared" si="633"/>
        <v>0</v>
      </c>
      <c r="H4509" s="5">
        <f t="shared" si="634"/>
        <v>0</v>
      </c>
      <c r="I4509" s="5">
        <f t="shared" si="635"/>
        <v>0</v>
      </c>
      <c r="J4509" s="5">
        <f t="shared" si="636"/>
        <v>0</v>
      </c>
      <c r="K4509" s="5">
        <f t="shared" si="637"/>
        <v>0</v>
      </c>
      <c r="L4509" s="5">
        <f t="shared" si="638"/>
        <v>74.95</v>
      </c>
      <c r="M4509" s="5">
        <f>$K4509+'2.Time_constants_correction'!$H$11*(3*$G4509*$E4509+2*$H4509*$F4509+$I4509)</f>
        <v>0</v>
      </c>
      <c r="N4509" s="38">
        <f>$K4509+'2.Time_constants_correction'!$I$11*(3*$G4509*$E4509+2*$H4509*$F4509+$I4509)+'2.Time_constants_correction'!$I$13*(6*$G4509*$F4509+2*$H4509)</f>
        <v>0</v>
      </c>
      <c r="O4509" s="5">
        <f>$K4509+'2.Time_constants_correction'!$J$11*(3*$G4509*$E4509+2*$H4509*$F4509+$I4509)+'2.Time_constants_correction'!$J$13*(6*$G4509*$F4509+2*$H4509)+'2.Time_constants_correction'!$J$15*(6*$G4509)</f>
        <v>0</v>
      </c>
    </row>
    <row r="4510" spans="1:15" x14ac:dyDescent="0.4">
      <c r="A4510" s="5">
        <f>'2.Time_constants_correction'!B4514</f>
        <v>74.966666666666669</v>
      </c>
      <c r="B4510" s="5">
        <f>'2.Time_constants_correction'!F4514</f>
        <v>0</v>
      </c>
      <c r="D4510" s="5">
        <f t="shared" si="630"/>
        <v>421312.74996296299</v>
      </c>
      <c r="E4510" s="5">
        <f t="shared" si="631"/>
        <v>5620.0011111111116</v>
      </c>
      <c r="F4510" s="5">
        <f t="shared" si="632"/>
        <v>74.966666666666669</v>
      </c>
      <c r="G4510" s="5">
        <f t="shared" si="633"/>
        <v>0</v>
      </c>
      <c r="H4510" s="5">
        <f t="shared" si="634"/>
        <v>0</v>
      </c>
      <c r="I4510" s="5">
        <f t="shared" si="635"/>
        <v>0</v>
      </c>
      <c r="J4510" s="5">
        <f t="shared" si="636"/>
        <v>0</v>
      </c>
      <c r="K4510" s="5">
        <f t="shared" si="637"/>
        <v>0</v>
      </c>
      <c r="L4510" s="5">
        <f t="shared" si="638"/>
        <v>74.966666666666669</v>
      </c>
      <c r="M4510" s="5">
        <f>$K4510+'2.Time_constants_correction'!$H$11*(3*$G4510*$E4510+2*$H4510*$F4510+$I4510)</f>
        <v>0</v>
      </c>
      <c r="N4510" s="38">
        <f>$K4510+'2.Time_constants_correction'!$I$11*(3*$G4510*$E4510+2*$H4510*$F4510+$I4510)+'2.Time_constants_correction'!$I$13*(6*$G4510*$F4510+2*$H4510)</f>
        <v>0</v>
      </c>
      <c r="O4510" s="5">
        <f>$K4510+'2.Time_constants_correction'!$J$11*(3*$G4510*$E4510+2*$H4510*$F4510+$I4510)+'2.Time_constants_correction'!$J$13*(6*$G4510*$F4510+2*$H4510)+'2.Time_constants_correction'!$J$15*(6*$G4510)</f>
        <v>0</v>
      </c>
    </row>
    <row r="4511" spans="1:15" x14ac:dyDescent="0.4">
      <c r="A4511" s="5">
        <f>'2.Time_constants_correction'!B4515</f>
        <v>74.983333333333334</v>
      </c>
      <c r="B4511" s="5">
        <f>'2.Time_constants_correction'!F4515</f>
        <v>0</v>
      </c>
      <c r="D4511" s="5">
        <f t="shared" si="630"/>
        <v>421593.8124953704</v>
      </c>
      <c r="E4511" s="5">
        <f t="shared" si="631"/>
        <v>5622.5002777777781</v>
      </c>
      <c r="F4511" s="5">
        <f t="shared" si="632"/>
        <v>74.983333333333334</v>
      </c>
      <c r="G4511" s="5">
        <f t="shared" si="633"/>
        <v>0</v>
      </c>
      <c r="H4511" s="5">
        <f t="shared" si="634"/>
        <v>0</v>
      </c>
      <c r="I4511" s="5">
        <f t="shared" si="635"/>
        <v>0</v>
      </c>
      <c r="J4511" s="5">
        <f t="shared" si="636"/>
        <v>0</v>
      </c>
      <c r="K4511" s="5">
        <f t="shared" si="637"/>
        <v>0</v>
      </c>
      <c r="L4511" s="5">
        <f t="shared" si="638"/>
        <v>74.983333333333334</v>
      </c>
      <c r="M4511" s="5">
        <f>$K4511+'2.Time_constants_correction'!$H$11*(3*$G4511*$E4511+2*$H4511*$F4511+$I4511)</f>
        <v>0</v>
      </c>
      <c r="N4511" s="38">
        <f>$K4511+'2.Time_constants_correction'!$I$11*(3*$G4511*$E4511+2*$H4511*$F4511+$I4511)+'2.Time_constants_correction'!$I$13*(6*$G4511*$F4511+2*$H4511)</f>
        <v>0</v>
      </c>
      <c r="O4511" s="5">
        <f>$K4511+'2.Time_constants_correction'!$J$11*(3*$G4511*$E4511+2*$H4511*$F4511+$I4511)+'2.Time_constants_correction'!$J$13*(6*$G4511*$F4511+2*$H4511)+'2.Time_constants_correction'!$J$15*(6*$G4511)</f>
        <v>0</v>
      </c>
    </row>
    <row r="4512" spans="1:15" x14ac:dyDescent="0.4">
      <c r="A4512" s="5">
        <f>'2.Time_constants_correction'!B4516</f>
        <v>75</v>
      </c>
      <c r="B4512" s="5">
        <f>'2.Time_constants_correction'!F4516</f>
        <v>0</v>
      </c>
      <c r="D4512" s="5">
        <f t="shared" si="630"/>
        <v>421875</v>
      </c>
      <c r="E4512" s="5">
        <f t="shared" si="631"/>
        <v>5625</v>
      </c>
      <c r="F4512" s="5">
        <f t="shared" si="632"/>
        <v>75</v>
      </c>
      <c r="G4512" s="5">
        <f t="shared" si="633"/>
        <v>0</v>
      </c>
      <c r="H4512" s="5">
        <f t="shared" si="634"/>
        <v>0</v>
      </c>
      <c r="I4512" s="5">
        <f t="shared" si="635"/>
        <v>0</v>
      </c>
      <c r="J4512" s="5">
        <f t="shared" si="636"/>
        <v>0</v>
      </c>
      <c r="K4512" s="5">
        <f t="shared" si="637"/>
        <v>0</v>
      </c>
      <c r="L4512" s="5">
        <f t="shared" si="638"/>
        <v>75</v>
      </c>
      <c r="M4512" s="5">
        <f>$K4512+'2.Time_constants_correction'!$H$11*(3*$G4512*$E4512+2*$H4512*$F4512+$I4512)</f>
        <v>0</v>
      </c>
      <c r="N4512" s="38">
        <f>$K4512+'2.Time_constants_correction'!$I$11*(3*$G4512*$E4512+2*$H4512*$F4512+$I4512)+'2.Time_constants_correction'!$I$13*(6*$G4512*$F4512+2*$H4512)</f>
        <v>0</v>
      </c>
      <c r="O4512" s="5">
        <f>$K4512+'2.Time_constants_correction'!$J$11*(3*$G4512*$E4512+2*$H4512*$F4512+$I4512)+'2.Time_constants_correction'!$J$13*(6*$G4512*$F4512+2*$H4512)+'2.Time_constants_correction'!$J$15*(6*$G4512)</f>
        <v>0</v>
      </c>
    </row>
    <row r="4513" spans="1:15" x14ac:dyDescent="0.4">
      <c r="A4513" s="5">
        <f>'2.Time_constants_correction'!B4517</f>
        <v>75.016666666666666</v>
      </c>
      <c r="B4513" s="5">
        <f>'2.Time_constants_correction'!F4517</f>
        <v>0</v>
      </c>
      <c r="D4513" s="5">
        <f t="shared" si="630"/>
        <v>422156.3125046296</v>
      </c>
      <c r="E4513" s="5">
        <f t="shared" si="631"/>
        <v>5627.5002777777772</v>
      </c>
      <c r="F4513" s="5">
        <f t="shared" si="632"/>
        <v>75.016666666666666</v>
      </c>
      <c r="G4513" s="5">
        <f t="shared" si="633"/>
        <v>0</v>
      </c>
      <c r="H4513" s="5">
        <f t="shared" si="634"/>
        <v>0</v>
      </c>
      <c r="I4513" s="5">
        <f t="shared" si="635"/>
        <v>0</v>
      </c>
      <c r="J4513" s="5">
        <f t="shared" si="636"/>
        <v>0</v>
      </c>
      <c r="K4513" s="5">
        <f t="shared" si="637"/>
        <v>0</v>
      </c>
      <c r="L4513" s="5">
        <f t="shared" si="638"/>
        <v>75.016666666666666</v>
      </c>
      <c r="M4513" s="5">
        <f>$K4513+'2.Time_constants_correction'!$H$11*(3*$G4513*$E4513+2*$H4513*$F4513+$I4513)</f>
        <v>0</v>
      </c>
      <c r="N4513" s="38">
        <f>$K4513+'2.Time_constants_correction'!$I$11*(3*$G4513*$E4513+2*$H4513*$F4513+$I4513)+'2.Time_constants_correction'!$I$13*(6*$G4513*$F4513+2*$H4513)</f>
        <v>0</v>
      </c>
      <c r="O4513" s="5">
        <f>$K4513+'2.Time_constants_correction'!$J$11*(3*$G4513*$E4513+2*$H4513*$F4513+$I4513)+'2.Time_constants_correction'!$J$13*(6*$G4513*$F4513+2*$H4513)+'2.Time_constants_correction'!$J$15*(6*$G4513)</f>
        <v>0</v>
      </c>
    </row>
    <row r="4514" spans="1:15" x14ac:dyDescent="0.4">
      <c r="A4514" s="5">
        <f>'2.Time_constants_correction'!B4518</f>
        <v>75.033333333333331</v>
      </c>
      <c r="B4514" s="5">
        <f>'2.Time_constants_correction'!F4518</f>
        <v>0</v>
      </c>
      <c r="D4514" s="5">
        <f t="shared" si="630"/>
        <v>422437.75003703701</v>
      </c>
      <c r="E4514" s="5">
        <f t="shared" si="631"/>
        <v>5630.0011111111107</v>
      </c>
      <c r="F4514" s="5">
        <f t="shared" si="632"/>
        <v>75.033333333333331</v>
      </c>
      <c r="G4514" s="5">
        <f t="shared" si="633"/>
        <v>0</v>
      </c>
      <c r="H4514" s="5">
        <f t="shared" si="634"/>
        <v>0</v>
      </c>
      <c r="I4514" s="5">
        <f t="shared" si="635"/>
        <v>0</v>
      </c>
      <c r="J4514" s="5">
        <f t="shared" si="636"/>
        <v>0</v>
      </c>
      <c r="K4514" s="5">
        <f t="shared" si="637"/>
        <v>0</v>
      </c>
      <c r="L4514" s="5">
        <f t="shared" si="638"/>
        <v>75.033333333333331</v>
      </c>
      <c r="M4514" s="5">
        <f>$K4514+'2.Time_constants_correction'!$H$11*(3*$G4514*$E4514+2*$H4514*$F4514+$I4514)</f>
        <v>0</v>
      </c>
      <c r="N4514" s="38">
        <f>$K4514+'2.Time_constants_correction'!$I$11*(3*$G4514*$E4514+2*$H4514*$F4514+$I4514)+'2.Time_constants_correction'!$I$13*(6*$G4514*$F4514+2*$H4514)</f>
        <v>0</v>
      </c>
      <c r="O4514" s="5">
        <f>$K4514+'2.Time_constants_correction'!$J$11*(3*$G4514*$E4514+2*$H4514*$F4514+$I4514)+'2.Time_constants_correction'!$J$13*(6*$G4514*$F4514+2*$H4514)+'2.Time_constants_correction'!$J$15*(6*$G4514)</f>
        <v>0</v>
      </c>
    </row>
    <row r="4515" spans="1:15" x14ac:dyDescent="0.4">
      <c r="A4515" s="5">
        <f>'2.Time_constants_correction'!B4519</f>
        <v>75.05</v>
      </c>
      <c r="B4515" s="5">
        <f>'2.Time_constants_correction'!F4519</f>
        <v>0</v>
      </c>
      <c r="D4515" s="5">
        <f t="shared" si="630"/>
        <v>422719.31262499996</v>
      </c>
      <c r="E4515" s="5">
        <f t="shared" si="631"/>
        <v>5632.5024999999996</v>
      </c>
      <c r="F4515" s="5">
        <f t="shared" si="632"/>
        <v>75.05</v>
      </c>
      <c r="G4515" s="5">
        <f t="shared" si="633"/>
        <v>0</v>
      </c>
      <c r="H4515" s="5">
        <f t="shared" si="634"/>
        <v>0</v>
      </c>
      <c r="I4515" s="5">
        <f t="shared" si="635"/>
        <v>0</v>
      </c>
      <c r="J4515" s="5">
        <f t="shared" si="636"/>
        <v>0</v>
      </c>
      <c r="K4515" s="5">
        <f t="shared" si="637"/>
        <v>0</v>
      </c>
      <c r="L4515" s="5">
        <f t="shared" si="638"/>
        <v>75.05</v>
      </c>
      <c r="M4515" s="5">
        <f>$K4515+'2.Time_constants_correction'!$H$11*(3*$G4515*$E4515+2*$H4515*$F4515+$I4515)</f>
        <v>0</v>
      </c>
      <c r="N4515" s="38">
        <f>$K4515+'2.Time_constants_correction'!$I$11*(3*$G4515*$E4515+2*$H4515*$F4515+$I4515)+'2.Time_constants_correction'!$I$13*(6*$G4515*$F4515+2*$H4515)</f>
        <v>0</v>
      </c>
      <c r="O4515" s="5">
        <f>$K4515+'2.Time_constants_correction'!$J$11*(3*$G4515*$E4515+2*$H4515*$F4515+$I4515)+'2.Time_constants_correction'!$J$13*(6*$G4515*$F4515+2*$H4515)+'2.Time_constants_correction'!$J$15*(6*$G4515)</f>
        <v>0</v>
      </c>
    </row>
    <row r="4516" spans="1:15" x14ac:dyDescent="0.4">
      <c r="A4516" s="5">
        <f>'2.Time_constants_correction'!B4520</f>
        <v>75.066666666666663</v>
      </c>
      <c r="B4516" s="5">
        <f>'2.Time_constants_correction'!F4520</f>
        <v>0</v>
      </c>
      <c r="D4516" s="5">
        <f t="shared" si="630"/>
        <v>423001.0002962962</v>
      </c>
      <c r="E4516" s="5">
        <f t="shared" si="631"/>
        <v>5635.0044444444438</v>
      </c>
      <c r="F4516" s="5">
        <f t="shared" si="632"/>
        <v>75.066666666666663</v>
      </c>
      <c r="G4516" s="5">
        <f t="shared" si="633"/>
        <v>0</v>
      </c>
      <c r="H4516" s="5">
        <f t="shared" si="634"/>
        <v>0</v>
      </c>
      <c r="I4516" s="5">
        <f t="shared" si="635"/>
        <v>0</v>
      </c>
      <c r="J4516" s="5">
        <f t="shared" si="636"/>
        <v>0</v>
      </c>
      <c r="K4516" s="5">
        <f t="shared" si="637"/>
        <v>0</v>
      </c>
      <c r="L4516" s="5">
        <f t="shared" si="638"/>
        <v>75.066666666666663</v>
      </c>
      <c r="M4516" s="5">
        <f>$K4516+'2.Time_constants_correction'!$H$11*(3*$G4516*$E4516+2*$H4516*$F4516+$I4516)</f>
        <v>0</v>
      </c>
      <c r="N4516" s="38">
        <f>$K4516+'2.Time_constants_correction'!$I$11*(3*$G4516*$E4516+2*$H4516*$F4516+$I4516)+'2.Time_constants_correction'!$I$13*(6*$G4516*$F4516+2*$H4516)</f>
        <v>0</v>
      </c>
      <c r="O4516" s="5">
        <f>$K4516+'2.Time_constants_correction'!$J$11*(3*$G4516*$E4516+2*$H4516*$F4516+$I4516)+'2.Time_constants_correction'!$J$13*(6*$G4516*$F4516+2*$H4516)+'2.Time_constants_correction'!$J$15*(6*$G4516)</f>
        <v>0</v>
      </c>
    </row>
    <row r="4517" spans="1:15" x14ac:dyDescent="0.4">
      <c r="A4517" s="5">
        <f>'2.Time_constants_correction'!B4521</f>
        <v>75.083333333333329</v>
      </c>
      <c r="B4517" s="5">
        <f>'2.Time_constants_correction'!F4521</f>
        <v>0</v>
      </c>
      <c r="D4517" s="5">
        <f t="shared" si="630"/>
        <v>423282.81307870359</v>
      </c>
      <c r="E4517" s="5">
        <f t="shared" si="631"/>
        <v>5637.5069444444434</v>
      </c>
      <c r="F4517" s="5">
        <f t="shared" si="632"/>
        <v>75.083333333333329</v>
      </c>
      <c r="G4517" s="5">
        <f t="shared" si="633"/>
        <v>0</v>
      </c>
      <c r="H4517" s="5">
        <f t="shared" si="634"/>
        <v>0</v>
      </c>
      <c r="I4517" s="5">
        <f t="shared" si="635"/>
        <v>0</v>
      </c>
      <c r="J4517" s="5">
        <f t="shared" si="636"/>
        <v>0</v>
      </c>
      <c r="K4517" s="5">
        <f t="shared" si="637"/>
        <v>0</v>
      </c>
      <c r="L4517" s="5">
        <f t="shared" si="638"/>
        <v>75.083333333333329</v>
      </c>
      <c r="M4517" s="5">
        <f>$K4517+'2.Time_constants_correction'!$H$11*(3*$G4517*$E4517+2*$H4517*$F4517+$I4517)</f>
        <v>0</v>
      </c>
      <c r="N4517" s="38">
        <f>$K4517+'2.Time_constants_correction'!$I$11*(3*$G4517*$E4517+2*$H4517*$F4517+$I4517)+'2.Time_constants_correction'!$I$13*(6*$G4517*$F4517+2*$H4517)</f>
        <v>0</v>
      </c>
      <c r="O4517" s="5">
        <f>$K4517+'2.Time_constants_correction'!$J$11*(3*$G4517*$E4517+2*$H4517*$F4517+$I4517)+'2.Time_constants_correction'!$J$13*(6*$G4517*$F4517+2*$H4517)+'2.Time_constants_correction'!$J$15*(6*$G4517)</f>
        <v>0</v>
      </c>
    </row>
    <row r="4518" spans="1:15" x14ac:dyDescent="0.4">
      <c r="A4518" s="5">
        <f>'2.Time_constants_correction'!B4522</f>
        <v>75.099999999999994</v>
      </c>
      <c r="B4518" s="5">
        <f>'2.Time_constants_correction'!F4522</f>
        <v>0</v>
      </c>
      <c r="D4518" s="5">
        <f t="shared" si="630"/>
        <v>423564.75099999993</v>
      </c>
      <c r="E4518" s="5">
        <f t="shared" si="631"/>
        <v>5640.0099999999993</v>
      </c>
      <c r="F4518" s="5">
        <f t="shared" si="632"/>
        <v>75.099999999999994</v>
      </c>
      <c r="G4518" s="5">
        <f t="shared" si="633"/>
        <v>0</v>
      </c>
      <c r="H4518" s="5">
        <f t="shared" si="634"/>
        <v>0</v>
      </c>
      <c r="I4518" s="5">
        <f t="shared" si="635"/>
        <v>0</v>
      </c>
      <c r="J4518" s="5">
        <f t="shared" si="636"/>
        <v>0</v>
      </c>
      <c r="K4518" s="5">
        <f t="shared" si="637"/>
        <v>0</v>
      </c>
      <c r="L4518" s="5">
        <f t="shared" si="638"/>
        <v>75.099999999999994</v>
      </c>
      <c r="M4518" s="5">
        <f>$K4518+'2.Time_constants_correction'!$H$11*(3*$G4518*$E4518+2*$H4518*$F4518+$I4518)</f>
        <v>0</v>
      </c>
      <c r="N4518" s="38">
        <f>$K4518+'2.Time_constants_correction'!$I$11*(3*$G4518*$E4518+2*$H4518*$F4518+$I4518)+'2.Time_constants_correction'!$I$13*(6*$G4518*$F4518+2*$H4518)</f>
        <v>0</v>
      </c>
      <c r="O4518" s="5">
        <f>$K4518+'2.Time_constants_correction'!$J$11*(3*$G4518*$E4518+2*$H4518*$F4518+$I4518)+'2.Time_constants_correction'!$J$13*(6*$G4518*$F4518+2*$H4518)+'2.Time_constants_correction'!$J$15*(6*$G4518)</f>
        <v>0</v>
      </c>
    </row>
    <row r="4519" spans="1:15" x14ac:dyDescent="0.4">
      <c r="A4519" s="5">
        <f>'2.Time_constants_correction'!B4523</f>
        <v>75.11666666666666</v>
      </c>
      <c r="B4519" s="5">
        <f>'2.Time_constants_correction'!F4523</f>
        <v>0</v>
      </c>
      <c r="D4519" s="5">
        <f t="shared" si="630"/>
        <v>423846.81408796291</v>
      </c>
      <c r="E4519" s="5">
        <f t="shared" si="631"/>
        <v>5642.5136111111105</v>
      </c>
      <c r="F4519" s="5">
        <f t="shared" si="632"/>
        <v>75.11666666666666</v>
      </c>
      <c r="G4519" s="5">
        <f t="shared" si="633"/>
        <v>0</v>
      </c>
      <c r="H4519" s="5">
        <f t="shared" si="634"/>
        <v>0</v>
      </c>
      <c r="I4519" s="5">
        <f t="shared" si="635"/>
        <v>0</v>
      </c>
      <c r="J4519" s="5">
        <f t="shared" si="636"/>
        <v>0</v>
      </c>
      <c r="K4519" s="5">
        <f t="shared" si="637"/>
        <v>0</v>
      </c>
      <c r="L4519" s="5">
        <f t="shared" si="638"/>
        <v>75.11666666666666</v>
      </c>
      <c r="M4519" s="5">
        <f>$K4519+'2.Time_constants_correction'!$H$11*(3*$G4519*$E4519+2*$H4519*$F4519+$I4519)</f>
        <v>0</v>
      </c>
      <c r="N4519" s="38">
        <f>$K4519+'2.Time_constants_correction'!$I$11*(3*$G4519*$E4519+2*$H4519*$F4519+$I4519)+'2.Time_constants_correction'!$I$13*(6*$G4519*$F4519+2*$H4519)</f>
        <v>0</v>
      </c>
      <c r="O4519" s="5">
        <f>$K4519+'2.Time_constants_correction'!$J$11*(3*$G4519*$E4519+2*$H4519*$F4519+$I4519)+'2.Time_constants_correction'!$J$13*(6*$G4519*$F4519+2*$H4519)+'2.Time_constants_correction'!$J$15*(6*$G4519)</f>
        <v>0</v>
      </c>
    </row>
    <row r="4520" spans="1:15" x14ac:dyDescent="0.4">
      <c r="A4520" s="5">
        <f>'2.Time_constants_correction'!B4524</f>
        <v>75.13333333333334</v>
      </c>
      <c r="B4520" s="5">
        <f>'2.Time_constants_correction'!F4524</f>
        <v>0</v>
      </c>
      <c r="D4520" s="5">
        <f t="shared" si="630"/>
        <v>424129.00237037049</v>
      </c>
      <c r="E4520" s="5">
        <f t="shared" si="631"/>
        <v>5645.017777777779</v>
      </c>
      <c r="F4520" s="5">
        <f t="shared" si="632"/>
        <v>75.13333333333334</v>
      </c>
      <c r="G4520" s="5">
        <f t="shared" si="633"/>
        <v>0</v>
      </c>
      <c r="H4520" s="5">
        <f t="shared" si="634"/>
        <v>0</v>
      </c>
      <c r="I4520" s="5">
        <f t="shared" si="635"/>
        <v>0</v>
      </c>
      <c r="J4520" s="5">
        <f t="shared" si="636"/>
        <v>0</v>
      </c>
      <c r="K4520" s="5">
        <f t="shared" si="637"/>
        <v>0</v>
      </c>
      <c r="L4520" s="5">
        <f t="shared" si="638"/>
        <v>75.13333333333334</v>
      </c>
      <c r="M4520" s="5">
        <f>$K4520+'2.Time_constants_correction'!$H$11*(3*$G4520*$E4520+2*$H4520*$F4520+$I4520)</f>
        <v>0</v>
      </c>
      <c r="N4520" s="38">
        <f>$K4520+'2.Time_constants_correction'!$I$11*(3*$G4520*$E4520+2*$H4520*$F4520+$I4520)+'2.Time_constants_correction'!$I$13*(6*$G4520*$F4520+2*$H4520)</f>
        <v>0</v>
      </c>
      <c r="O4520" s="5">
        <f>$K4520+'2.Time_constants_correction'!$J$11*(3*$G4520*$E4520+2*$H4520*$F4520+$I4520)+'2.Time_constants_correction'!$J$13*(6*$G4520*$F4520+2*$H4520)+'2.Time_constants_correction'!$J$15*(6*$G4520)</f>
        <v>0</v>
      </c>
    </row>
    <row r="4521" spans="1:15" x14ac:dyDescent="0.4">
      <c r="A4521" s="5">
        <f>'2.Time_constants_correction'!B4525</f>
        <v>75.150000000000006</v>
      </c>
      <c r="B4521" s="5">
        <f>'2.Time_constants_correction'!F4525</f>
        <v>0</v>
      </c>
      <c r="D4521" s="5">
        <f t="shared" si="630"/>
        <v>424411.31587500009</v>
      </c>
      <c r="E4521" s="5">
        <f t="shared" si="631"/>
        <v>5647.5225000000009</v>
      </c>
      <c r="F4521" s="5">
        <f t="shared" si="632"/>
        <v>75.150000000000006</v>
      </c>
      <c r="G4521" s="5">
        <f t="shared" si="633"/>
        <v>0</v>
      </c>
      <c r="H4521" s="5">
        <f t="shared" si="634"/>
        <v>0</v>
      </c>
      <c r="I4521" s="5">
        <f t="shared" si="635"/>
        <v>0</v>
      </c>
      <c r="J4521" s="5">
        <f t="shared" si="636"/>
        <v>0</v>
      </c>
      <c r="K4521" s="5">
        <f t="shared" si="637"/>
        <v>0</v>
      </c>
      <c r="L4521" s="5">
        <f t="shared" si="638"/>
        <v>75.150000000000006</v>
      </c>
      <c r="M4521" s="5">
        <f>$K4521+'2.Time_constants_correction'!$H$11*(3*$G4521*$E4521+2*$H4521*$F4521+$I4521)</f>
        <v>0</v>
      </c>
      <c r="N4521" s="38">
        <f>$K4521+'2.Time_constants_correction'!$I$11*(3*$G4521*$E4521+2*$H4521*$F4521+$I4521)+'2.Time_constants_correction'!$I$13*(6*$G4521*$F4521+2*$H4521)</f>
        <v>0</v>
      </c>
      <c r="O4521" s="5">
        <f>$K4521+'2.Time_constants_correction'!$J$11*(3*$G4521*$E4521+2*$H4521*$F4521+$I4521)+'2.Time_constants_correction'!$J$13*(6*$G4521*$F4521+2*$H4521)+'2.Time_constants_correction'!$J$15*(6*$G4521)</f>
        <v>0</v>
      </c>
    </row>
    <row r="4522" spans="1:15" x14ac:dyDescent="0.4">
      <c r="A4522" s="5">
        <f>'2.Time_constants_correction'!B4526</f>
        <v>75.166666666666671</v>
      </c>
      <c r="B4522" s="5">
        <f>'2.Time_constants_correction'!F4526</f>
        <v>0</v>
      </c>
      <c r="D4522" s="5">
        <f t="shared" si="630"/>
        <v>424693.75462962972</v>
      </c>
      <c r="E4522" s="5">
        <f t="shared" si="631"/>
        <v>5650.0277777777783</v>
      </c>
      <c r="F4522" s="5">
        <f t="shared" si="632"/>
        <v>75.166666666666671</v>
      </c>
      <c r="G4522" s="5">
        <f t="shared" si="633"/>
        <v>0</v>
      </c>
      <c r="H4522" s="5">
        <f t="shared" si="634"/>
        <v>0</v>
      </c>
      <c r="I4522" s="5">
        <f t="shared" si="635"/>
        <v>0</v>
      </c>
      <c r="J4522" s="5">
        <f t="shared" si="636"/>
        <v>0</v>
      </c>
      <c r="K4522" s="5">
        <f t="shared" si="637"/>
        <v>0</v>
      </c>
      <c r="L4522" s="5">
        <f t="shared" si="638"/>
        <v>75.166666666666671</v>
      </c>
      <c r="M4522" s="5">
        <f>$K4522+'2.Time_constants_correction'!$H$11*(3*$G4522*$E4522+2*$H4522*$F4522+$I4522)</f>
        <v>0</v>
      </c>
      <c r="N4522" s="38">
        <f>$K4522+'2.Time_constants_correction'!$I$11*(3*$G4522*$E4522+2*$H4522*$F4522+$I4522)+'2.Time_constants_correction'!$I$13*(6*$G4522*$F4522+2*$H4522)</f>
        <v>0</v>
      </c>
      <c r="O4522" s="5">
        <f>$K4522+'2.Time_constants_correction'!$J$11*(3*$G4522*$E4522+2*$H4522*$F4522+$I4522)+'2.Time_constants_correction'!$J$13*(6*$G4522*$F4522+2*$H4522)+'2.Time_constants_correction'!$J$15*(6*$G4522)</f>
        <v>0</v>
      </c>
    </row>
    <row r="4523" spans="1:15" x14ac:dyDescent="0.4">
      <c r="A4523" s="5">
        <f>'2.Time_constants_correction'!B4527</f>
        <v>75.183333333333337</v>
      </c>
      <c r="B4523" s="5">
        <f>'2.Time_constants_correction'!F4527</f>
        <v>0</v>
      </c>
      <c r="D4523" s="5">
        <f t="shared" si="630"/>
        <v>424976.31866203714</v>
      </c>
      <c r="E4523" s="5">
        <f t="shared" si="631"/>
        <v>5652.5336111111119</v>
      </c>
      <c r="F4523" s="5">
        <f t="shared" si="632"/>
        <v>75.183333333333337</v>
      </c>
      <c r="G4523" s="5">
        <f t="shared" si="633"/>
        <v>0</v>
      </c>
      <c r="H4523" s="5">
        <f t="shared" si="634"/>
        <v>0</v>
      </c>
      <c r="I4523" s="5">
        <f t="shared" si="635"/>
        <v>0</v>
      </c>
      <c r="J4523" s="5">
        <f t="shared" si="636"/>
        <v>0</v>
      </c>
      <c r="K4523" s="5">
        <f t="shared" si="637"/>
        <v>0</v>
      </c>
      <c r="L4523" s="5">
        <f t="shared" si="638"/>
        <v>75.183333333333337</v>
      </c>
      <c r="M4523" s="5">
        <f>$K4523+'2.Time_constants_correction'!$H$11*(3*$G4523*$E4523+2*$H4523*$F4523+$I4523)</f>
        <v>0</v>
      </c>
      <c r="N4523" s="38">
        <f>$K4523+'2.Time_constants_correction'!$I$11*(3*$G4523*$E4523+2*$H4523*$F4523+$I4523)+'2.Time_constants_correction'!$I$13*(6*$G4523*$F4523+2*$H4523)</f>
        <v>0</v>
      </c>
      <c r="O4523" s="5">
        <f>$K4523+'2.Time_constants_correction'!$J$11*(3*$G4523*$E4523+2*$H4523*$F4523+$I4523)+'2.Time_constants_correction'!$J$13*(6*$G4523*$F4523+2*$H4523)+'2.Time_constants_correction'!$J$15*(6*$G4523)</f>
        <v>0</v>
      </c>
    </row>
    <row r="4524" spans="1:15" x14ac:dyDescent="0.4">
      <c r="A4524" s="5">
        <f>'2.Time_constants_correction'!B4528</f>
        <v>75.2</v>
      </c>
      <c r="B4524" s="5">
        <f>'2.Time_constants_correction'!F4528</f>
        <v>0</v>
      </c>
      <c r="D4524" s="5">
        <f t="shared" si="630"/>
        <v>425259.00800000009</v>
      </c>
      <c r="E4524" s="5">
        <f t="shared" si="631"/>
        <v>5655.0400000000009</v>
      </c>
      <c r="F4524" s="5">
        <f t="shared" si="632"/>
        <v>75.2</v>
      </c>
      <c r="G4524" s="5">
        <f t="shared" si="633"/>
        <v>0</v>
      </c>
      <c r="H4524" s="5">
        <f t="shared" si="634"/>
        <v>0</v>
      </c>
      <c r="I4524" s="5">
        <f t="shared" si="635"/>
        <v>0</v>
      </c>
      <c r="J4524" s="5">
        <f t="shared" si="636"/>
        <v>0</v>
      </c>
      <c r="K4524" s="5">
        <f t="shared" si="637"/>
        <v>0</v>
      </c>
      <c r="L4524" s="5">
        <f t="shared" si="638"/>
        <v>75.2</v>
      </c>
      <c r="M4524" s="5">
        <f>$K4524+'2.Time_constants_correction'!$H$11*(3*$G4524*$E4524+2*$H4524*$F4524+$I4524)</f>
        <v>0</v>
      </c>
      <c r="N4524" s="38">
        <f>$K4524+'2.Time_constants_correction'!$I$11*(3*$G4524*$E4524+2*$H4524*$F4524+$I4524)+'2.Time_constants_correction'!$I$13*(6*$G4524*$F4524+2*$H4524)</f>
        <v>0</v>
      </c>
      <c r="O4524" s="5">
        <f>$K4524+'2.Time_constants_correction'!$J$11*(3*$G4524*$E4524+2*$H4524*$F4524+$I4524)+'2.Time_constants_correction'!$J$13*(6*$G4524*$F4524+2*$H4524)+'2.Time_constants_correction'!$J$15*(6*$G4524)</f>
        <v>0</v>
      </c>
    </row>
    <row r="4525" spans="1:15" x14ac:dyDescent="0.4">
      <c r="A4525" s="5">
        <f>'2.Time_constants_correction'!B4529</f>
        <v>75.216666666666669</v>
      </c>
      <c r="B4525" s="5">
        <f>'2.Time_constants_correction'!F4529</f>
        <v>0</v>
      </c>
      <c r="D4525" s="5">
        <f t="shared" si="630"/>
        <v>425541.82267129631</v>
      </c>
      <c r="E4525" s="5">
        <f t="shared" si="631"/>
        <v>5657.5469444444443</v>
      </c>
      <c r="F4525" s="5">
        <f t="shared" si="632"/>
        <v>75.216666666666669</v>
      </c>
      <c r="G4525" s="5">
        <f t="shared" si="633"/>
        <v>0</v>
      </c>
      <c r="H4525" s="5">
        <f t="shared" si="634"/>
        <v>0</v>
      </c>
      <c r="I4525" s="5">
        <f t="shared" si="635"/>
        <v>0</v>
      </c>
      <c r="J4525" s="5">
        <f t="shared" si="636"/>
        <v>0</v>
      </c>
      <c r="K4525" s="5">
        <f t="shared" si="637"/>
        <v>0</v>
      </c>
      <c r="L4525" s="5">
        <f t="shared" si="638"/>
        <v>75.216666666666669</v>
      </c>
      <c r="M4525" s="5">
        <f>$K4525+'2.Time_constants_correction'!$H$11*(3*$G4525*$E4525+2*$H4525*$F4525+$I4525)</f>
        <v>0</v>
      </c>
      <c r="N4525" s="38">
        <f>$K4525+'2.Time_constants_correction'!$I$11*(3*$G4525*$E4525+2*$H4525*$F4525+$I4525)+'2.Time_constants_correction'!$I$13*(6*$G4525*$F4525+2*$H4525)</f>
        <v>0</v>
      </c>
      <c r="O4525" s="5">
        <f>$K4525+'2.Time_constants_correction'!$J$11*(3*$G4525*$E4525+2*$H4525*$F4525+$I4525)+'2.Time_constants_correction'!$J$13*(6*$G4525*$F4525+2*$H4525)+'2.Time_constants_correction'!$J$15*(6*$G4525)</f>
        <v>0</v>
      </c>
    </row>
    <row r="4526" spans="1:15" x14ac:dyDescent="0.4">
      <c r="A4526" s="5">
        <f>'2.Time_constants_correction'!B4530</f>
        <v>75.233333333333334</v>
      </c>
      <c r="B4526" s="5">
        <f>'2.Time_constants_correction'!F4530</f>
        <v>0</v>
      </c>
      <c r="D4526" s="5">
        <f t="shared" si="630"/>
        <v>425824.76270370372</v>
      </c>
      <c r="E4526" s="5">
        <f t="shared" si="631"/>
        <v>5660.0544444444449</v>
      </c>
      <c r="F4526" s="5">
        <f t="shared" si="632"/>
        <v>75.233333333333334</v>
      </c>
      <c r="G4526" s="5">
        <f t="shared" si="633"/>
        <v>0</v>
      </c>
      <c r="H4526" s="5">
        <f t="shared" si="634"/>
        <v>0</v>
      </c>
      <c r="I4526" s="5">
        <f t="shared" si="635"/>
        <v>0</v>
      </c>
      <c r="J4526" s="5">
        <f t="shared" si="636"/>
        <v>0</v>
      </c>
      <c r="K4526" s="5">
        <f t="shared" si="637"/>
        <v>0</v>
      </c>
      <c r="L4526" s="5">
        <f t="shared" si="638"/>
        <v>75.233333333333334</v>
      </c>
      <c r="M4526" s="5">
        <f>$K4526+'2.Time_constants_correction'!$H$11*(3*$G4526*$E4526+2*$H4526*$F4526+$I4526)</f>
        <v>0</v>
      </c>
      <c r="N4526" s="38">
        <f>$K4526+'2.Time_constants_correction'!$I$11*(3*$G4526*$E4526+2*$H4526*$F4526+$I4526)+'2.Time_constants_correction'!$I$13*(6*$G4526*$F4526+2*$H4526)</f>
        <v>0</v>
      </c>
      <c r="O4526" s="5">
        <f>$K4526+'2.Time_constants_correction'!$J$11*(3*$G4526*$E4526+2*$H4526*$F4526+$I4526)+'2.Time_constants_correction'!$J$13*(6*$G4526*$F4526+2*$H4526)+'2.Time_constants_correction'!$J$15*(6*$G4526)</f>
        <v>0</v>
      </c>
    </row>
    <row r="4527" spans="1:15" x14ac:dyDescent="0.4">
      <c r="A4527" s="5">
        <f>'2.Time_constants_correction'!B4531</f>
        <v>75.25</v>
      </c>
      <c r="B4527" s="5">
        <f>'2.Time_constants_correction'!F4531</f>
        <v>0</v>
      </c>
      <c r="D4527" s="5">
        <f t="shared" si="630"/>
        <v>426107.828125</v>
      </c>
      <c r="E4527" s="5">
        <f t="shared" si="631"/>
        <v>5662.5625</v>
      </c>
      <c r="F4527" s="5">
        <f t="shared" si="632"/>
        <v>75.25</v>
      </c>
      <c r="G4527" s="5">
        <f t="shared" si="633"/>
        <v>0</v>
      </c>
      <c r="H4527" s="5">
        <f t="shared" si="634"/>
        <v>0</v>
      </c>
      <c r="I4527" s="5">
        <f t="shared" si="635"/>
        <v>0</v>
      </c>
      <c r="J4527" s="5">
        <f t="shared" si="636"/>
        <v>0</v>
      </c>
      <c r="K4527" s="5">
        <f t="shared" si="637"/>
        <v>0</v>
      </c>
      <c r="L4527" s="5">
        <f t="shared" si="638"/>
        <v>75.25</v>
      </c>
      <c r="M4527" s="5">
        <f>$K4527+'2.Time_constants_correction'!$H$11*(3*$G4527*$E4527+2*$H4527*$F4527+$I4527)</f>
        <v>0</v>
      </c>
      <c r="N4527" s="38">
        <f>$K4527+'2.Time_constants_correction'!$I$11*(3*$G4527*$E4527+2*$H4527*$F4527+$I4527)+'2.Time_constants_correction'!$I$13*(6*$G4527*$F4527+2*$H4527)</f>
        <v>0</v>
      </c>
      <c r="O4527" s="5">
        <f>$K4527+'2.Time_constants_correction'!$J$11*(3*$G4527*$E4527+2*$H4527*$F4527+$I4527)+'2.Time_constants_correction'!$J$13*(6*$G4527*$F4527+2*$H4527)+'2.Time_constants_correction'!$J$15*(6*$G4527)</f>
        <v>0</v>
      </c>
    </row>
    <row r="4528" spans="1:15" x14ac:dyDescent="0.4">
      <c r="A4528" s="5">
        <f>'2.Time_constants_correction'!B4532</f>
        <v>75.266666666666666</v>
      </c>
      <c r="B4528" s="5">
        <f>'2.Time_constants_correction'!F4532</f>
        <v>0</v>
      </c>
      <c r="D4528" s="5">
        <f t="shared" si="630"/>
        <v>426391.01896296296</v>
      </c>
      <c r="E4528" s="5">
        <f t="shared" si="631"/>
        <v>5665.0711111111113</v>
      </c>
      <c r="F4528" s="5">
        <f t="shared" si="632"/>
        <v>75.266666666666666</v>
      </c>
      <c r="G4528" s="5">
        <f t="shared" si="633"/>
        <v>0</v>
      </c>
      <c r="H4528" s="5">
        <f t="shared" si="634"/>
        <v>0</v>
      </c>
      <c r="I4528" s="5">
        <f t="shared" si="635"/>
        <v>0</v>
      </c>
      <c r="J4528" s="5">
        <f t="shared" si="636"/>
        <v>0</v>
      </c>
      <c r="K4528" s="5">
        <f t="shared" si="637"/>
        <v>0</v>
      </c>
      <c r="L4528" s="5">
        <f t="shared" si="638"/>
        <v>75.266666666666666</v>
      </c>
      <c r="M4528" s="5">
        <f>$K4528+'2.Time_constants_correction'!$H$11*(3*$G4528*$E4528+2*$H4528*$F4528+$I4528)</f>
        <v>0</v>
      </c>
      <c r="N4528" s="38">
        <f>$K4528+'2.Time_constants_correction'!$I$11*(3*$G4528*$E4528+2*$H4528*$F4528+$I4528)+'2.Time_constants_correction'!$I$13*(6*$G4528*$F4528+2*$H4528)</f>
        <v>0</v>
      </c>
      <c r="O4528" s="5">
        <f>$K4528+'2.Time_constants_correction'!$J$11*(3*$G4528*$E4528+2*$H4528*$F4528+$I4528)+'2.Time_constants_correction'!$J$13*(6*$G4528*$F4528+2*$H4528)+'2.Time_constants_correction'!$J$15*(6*$G4528)</f>
        <v>0</v>
      </c>
    </row>
    <row r="4529" spans="1:15" x14ac:dyDescent="0.4">
      <c r="A4529" s="5">
        <f>'2.Time_constants_correction'!B4533</f>
        <v>75.283333333333331</v>
      </c>
      <c r="B4529" s="5">
        <f>'2.Time_constants_correction'!F4533</f>
        <v>0</v>
      </c>
      <c r="D4529" s="5">
        <f t="shared" si="630"/>
        <v>426674.33524537034</v>
      </c>
      <c r="E4529" s="5">
        <f t="shared" si="631"/>
        <v>5667.5802777777772</v>
      </c>
      <c r="F4529" s="5">
        <f t="shared" si="632"/>
        <v>75.283333333333331</v>
      </c>
      <c r="G4529" s="5">
        <f t="shared" si="633"/>
        <v>0</v>
      </c>
      <c r="H4529" s="5">
        <f t="shared" si="634"/>
        <v>0</v>
      </c>
      <c r="I4529" s="5">
        <f t="shared" si="635"/>
        <v>0</v>
      </c>
      <c r="J4529" s="5">
        <f t="shared" si="636"/>
        <v>0</v>
      </c>
      <c r="K4529" s="5">
        <f t="shared" si="637"/>
        <v>0</v>
      </c>
      <c r="L4529" s="5">
        <f t="shared" si="638"/>
        <v>75.283333333333331</v>
      </c>
      <c r="M4529" s="5">
        <f>$K4529+'2.Time_constants_correction'!$H$11*(3*$G4529*$E4529+2*$H4529*$F4529+$I4529)</f>
        <v>0</v>
      </c>
      <c r="N4529" s="38">
        <f>$K4529+'2.Time_constants_correction'!$I$11*(3*$G4529*$E4529+2*$H4529*$F4529+$I4529)+'2.Time_constants_correction'!$I$13*(6*$G4529*$F4529+2*$H4529)</f>
        <v>0</v>
      </c>
      <c r="O4529" s="5">
        <f>$K4529+'2.Time_constants_correction'!$J$11*(3*$G4529*$E4529+2*$H4529*$F4529+$I4529)+'2.Time_constants_correction'!$J$13*(6*$G4529*$F4529+2*$H4529)+'2.Time_constants_correction'!$J$15*(6*$G4529)</f>
        <v>0</v>
      </c>
    </row>
    <row r="4530" spans="1:15" x14ac:dyDescent="0.4">
      <c r="A4530" s="5">
        <f>'2.Time_constants_correction'!B4534</f>
        <v>75.3</v>
      </c>
      <c r="B4530" s="5">
        <f>'2.Time_constants_correction'!F4534</f>
        <v>0</v>
      </c>
      <c r="D4530" s="5">
        <f t="shared" si="630"/>
        <v>426957.77699999994</v>
      </c>
      <c r="E4530" s="5">
        <f t="shared" si="631"/>
        <v>5670.0899999999992</v>
      </c>
      <c r="F4530" s="5">
        <f t="shared" si="632"/>
        <v>75.3</v>
      </c>
      <c r="G4530" s="5">
        <f t="shared" si="633"/>
        <v>0</v>
      </c>
      <c r="H4530" s="5">
        <f t="shared" si="634"/>
        <v>0</v>
      </c>
      <c r="I4530" s="5">
        <f t="shared" si="635"/>
        <v>0</v>
      </c>
      <c r="J4530" s="5">
        <f t="shared" si="636"/>
        <v>0</v>
      </c>
      <c r="K4530" s="5">
        <f t="shared" si="637"/>
        <v>0</v>
      </c>
      <c r="L4530" s="5">
        <f t="shared" si="638"/>
        <v>75.3</v>
      </c>
      <c r="M4530" s="5">
        <f>$K4530+'2.Time_constants_correction'!$H$11*(3*$G4530*$E4530+2*$H4530*$F4530+$I4530)</f>
        <v>0</v>
      </c>
      <c r="N4530" s="38">
        <f>$K4530+'2.Time_constants_correction'!$I$11*(3*$G4530*$E4530+2*$H4530*$F4530+$I4530)+'2.Time_constants_correction'!$I$13*(6*$G4530*$F4530+2*$H4530)</f>
        <v>0</v>
      </c>
      <c r="O4530" s="5">
        <f>$K4530+'2.Time_constants_correction'!$J$11*(3*$G4530*$E4530+2*$H4530*$F4530+$I4530)+'2.Time_constants_correction'!$J$13*(6*$G4530*$F4530+2*$H4530)+'2.Time_constants_correction'!$J$15*(6*$G4530)</f>
        <v>0</v>
      </c>
    </row>
    <row r="4531" spans="1:15" x14ac:dyDescent="0.4">
      <c r="A4531" s="5">
        <f>'2.Time_constants_correction'!B4535</f>
        <v>75.316666666666663</v>
      </c>
      <c r="B4531" s="5">
        <f>'2.Time_constants_correction'!F4535</f>
        <v>0</v>
      </c>
      <c r="D4531" s="5">
        <f t="shared" si="630"/>
        <v>427241.34425462957</v>
      </c>
      <c r="E4531" s="5">
        <f t="shared" si="631"/>
        <v>5672.6002777777776</v>
      </c>
      <c r="F4531" s="5">
        <f t="shared" si="632"/>
        <v>75.316666666666663</v>
      </c>
      <c r="G4531" s="5">
        <f t="shared" si="633"/>
        <v>0</v>
      </c>
      <c r="H4531" s="5">
        <f t="shared" si="634"/>
        <v>0</v>
      </c>
      <c r="I4531" s="5">
        <f t="shared" si="635"/>
        <v>0</v>
      </c>
      <c r="J4531" s="5">
        <f t="shared" si="636"/>
        <v>0</v>
      </c>
      <c r="K4531" s="5">
        <f t="shared" si="637"/>
        <v>0</v>
      </c>
      <c r="L4531" s="5">
        <f t="shared" si="638"/>
        <v>75.316666666666663</v>
      </c>
      <c r="M4531" s="5">
        <f>$K4531+'2.Time_constants_correction'!$H$11*(3*$G4531*$E4531+2*$H4531*$F4531+$I4531)</f>
        <v>0</v>
      </c>
      <c r="N4531" s="38">
        <f>$K4531+'2.Time_constants_correction'!$I$11*(3*$G4531*$E4531+2*$H4531*$F4531+$I4531)+'2.Time_constants_correction'!$I$13*(6*$G4531*$F4531+2*$H4531)</f>
        <v>0</v>
      </c>
      <c r="O4531" s="5">
        <f>$K4531+'2.Time_constants_correction'!$J$11*(3*$G4531*$E4531+2*$H4531*$F4531+$I4531)+'2.Time_constants_correction'!$J$13*(6*$G4531*$F4531+2*$H4531)+'2.Time_constants_correction'!$J$15*(6*$G4531)</f>
        <v>0</v>
      </c>
    </row>
    <row r="4532" spans="1:15" x14ac:dyDescent="0.4">
      <c r="A4532" s="5">
        <f>'2.Time_constants_correction'!B4536</f>
        <v>75.333333333333329</v>
      </c>
      <c r="B4532" s="5">
        <f>'2.Time_constants_correction'!F4536</f>
        <v>0</v>
      </c>
      <c r="D4532" s="5">
        <f t="shared" si="630"/>
        <v>427525.03703703696</v>
      </c>
      <c r="E4532" s="5">
        <f t="shared" si="631"/>
        <v>5675.1111111111104</v>
      </c>
      <c r="F4532" s="5">
        <f t="shared" si="632"/>
        <v>75.333333333333329</v>
      </c>
      <c r="G4532" s="5">
        <f t="shared" si="633"/>
        <v>0</v>
      </c>
      <c r="H4532" s="5">
        <f t="shared" si="634"/>
        <v>0</v>
      </c>
      <c r="I4532" s="5">
        <f t="shared" si="635"/>
        <v>0</v>
      </c>
      <c r="J4532" s="5">
        <f t="shared" si="636"/>
        <v>0</v>
      </c>
      <c r="K4532" s="5">
        <f t="shared" si="637"/>
        <v>0</v>
      </c>
      <c r="L4532" s="5">
        <f t="shared" si="638"/>
        <v>75.333333333333329</v>
      </c>
      <c r="M4532" s="5">
        <f>$K4532+'2.Time_constants_correction'!$H$11*(3*$G4532*$E4532+2*$H4532*$F4532+$I4532)</f>
        <v>0</v>
      </c>
      <c r="N4532" s="38">
        <f>$K4532+'2.Time_constants_correction'!$I$11*(3*$G4532*$E4532+2*$H4532*$F4532+$I4532)+'2.Time_constants_correction'!$I$13*(6*$G4532*$F4532+2*$H4532)</f>
        <v>0</v>
      </c>
      <c r="O4532" s="5">
        <f>$K4532+'2.Time_constants_correction'!$J$11*(3*$G4532*$E4532+2*$H4532*$F4532+$I4532)+'2.Time_constants_correction'!$J$13*(6*$G4532*$F4532+2*$H4532)+'2.Time_constants_correction'!$J$15*(6*$G4532)</f>
        <v>0</v>
      </c>
    </row>
    <row r="4533" spans="1:15" x14ac:dyDescent="0.4">
      <c r="A4533" s="5">
        <f>'2.Time_constants_correction'!B4537</f>
        <v>75.349999999999994</v>
      </c>
      <c r="B4533" s="5">
        <f>'2.Time_constants_correction'!F4537</f>
        <v>0</v>
      </c>
      <c r="D4533" s="5">
        <f t="shared" si="630"/>
        <v>427808.85537499993</v>
      </c>
      <c r="E4533" s="5">
        <f t="shared" si="631"/>
        <v>5677.6224999999995</v>
      </c>
      <c r="F4533" s="5">
        <f t="shared" si="632"/>
        <v>75.349999999999994</v>
      </c>
      <c r="G4533" s="5">
        <f t="shared" si="633"/>
        <v>0</v>
      </c>
      <c r="H4533" s="5">
        <f t="shared" si="634"/>
        <v>0</v>
      </c>
      <c r="I4533" s="5">
        <f t="shared" si="635"/>
        <v>0</v>
      </c>
      <c r="J4533" s="5">
        <f t="shared" si="636"/>
        <v>0</v>
      </c>
      <c r="K4533" s="5">
        <f t="shared" si="637"/>
        <v>0</v>
      </c>
      <c r="L4533" s="5">
        <f t="shared" si="638"/>
        <v>75.349999999999994</v>
      </c>
      <c r="M4533" s="5">
        <f>$K4533+'2.Time_constants_correction'!$H$11*(3*$G4533*$E4533+2*$H4533*$F4533+$I4533)</f>
        <v>0</v>
      </c>
      <c r="N4533" s="38">
        <f>$K4533+'2.Time_constants_correction'!$I$11*(3*$G4533*$E4533+2*$H4533*$F4533+$I4533)+'2.Time_constants_correction'!$I$13*(6*$G4533*$F4533+2*$H4533)</f>
        <v>0</v>
      </c>
      <c r="O4533" s="5">
        <f>$K4533+'2.Time_constants_correction'!$J$11*(3*$G4533*$E4533+2*$H4533*$F4533+$I4533)+'2.Time_constants_correction'!$J$13*(6*$G4533*$F4533+2*$H4533)+'2.Time_constants_correction'!$J$15*(6*$G4533)</f>
        <v>0</v>
      </c>
    </row>
    <row r="4534" spans="1:15" x14ac:dyDescent="0.4">
      <c r="A4534" s="5">
        <f>'2.Time_constants_correction'!B4538</f>
        <v>75.36666666666666</v>
      </c>
      <c r="B4534" s="5">
        <f>'2.Time_constants_correction'!F4538</f>
        <v>0</v>
      </c>
      <c r="D4534" s="5">
        <f t="shared" si="630"/>
        <v>428092.79929629614</v>
      </c>
      <c r="E4534" s="5">
        <f t="shared" si="631"/>
        <v>5680.134444444443</v>
      </c>
      <c r="F4534" s="5">
        <f t="shared" si="632"/>
        <v>75.36666666666666</v>
      </c>
      <c r="G4534" s="5">
        <f t="shared" si="633"/>
        <v>0</v>
      </c>
      <c r="H4534" s="5">
        <f t="shared" si="634"/>
        <v>0</v>
      </c>
      <c r="I4534" s="5">
        <f t="shared" si="635"/>
        <v>0</v>
      </c>
      <c r="J4534" s="5">
        <f t="shared" si="636"/>
        <v>0</v>
      </c>
      <c r="K4534" s="5">
        <f t="shared" si="637"/>
        <v>0</v>
      </c>
      <c r="L4534" s="5">
        <f t="shared" si="638"/>
        <v>75.36666666666666</v>
      </c>
      <c r="M4534" s="5">
        <f>$K4534+'2.Time_constants_correction'!$H$11*(3*$G4534*$E4534+2*$H4534*$F4534+$I4534)</f>
        <v>0</v>
      </c>
      <c r="N4534" s="38">
        <f>$K4534+'2.Time_constants_correction'!$I$11*(3*$G4534*$E4534+2*$H4534*$F4534+$I4534)+'2.Time_constants_correction'!$I$13*(6*$G4534*$F4534+2*$H4534)</f>
        <v>0</v>
      </c>
      <c r="O4534" s="5">
        <f>$K4534+'2.Time_constants_correction'!$J$11*(3*$G4534*$E4534+2*$H4534*$F4534+$I4534)+'2.Time_constants_correction'!$J$13*(6*$G4534*$F4534+2*$H4534)+'2.Time_constants_correction'!$J$15*(6*$G4534)</f>
        <v>0</v>
      </c>
    </row>
    <row r="4535" spans="1:15" x14ac:dyDescent="0.4">
      <c r="A4535" s="5">
        <f>'2.Time_constants_correction'!B4539</f>
        <v>75.38333333333334</v>
      </c>
      <c r="B4535" s="5">
        <f>'2.Time_constants_correction'!F4539</f>
        <v>0</v>
      </c>
      <c r="D4535" s="5">
        <f t="shared" si="630"/>
        <v>428376.86882870382</v>
      </c>
      <c r="E4535" s="5">
        <f t="shared" si="631"/>
        <v>5682.6469444444456</v>
      </c>
      <c r="F4535" s="5">
        <f t="shared" si="632"/>
        <v>75.38333333333334</v>
      </c>
      <c r="G4535" s="5">
        <f t="shared" si="633"/>
        <v>0</v>
      </c>
      <c r="H4535" s="5">
        <f t="shared" si="634"/>
        <v>0</v>
      </c>
      <c r="I4535" s="5">
        <f t="shared" si="635"/>
        <v>0</v>
      </c>
      <c r="J4535" s="5">
        <f t="shared" si="636"/>
        <v>0</v>
      </c>
      <c r="K4535" s="5">
        <f t="shared" si="637"/>
        <v>0</v>
      </c>
      <c r="L4535" s="5">
        <f t="shared" si="638"/>
        <v>75.38333333333334</v>
      </c>
      <c r="M4535" s="5">
        <f>$K4535+'2.Time_constants_correction'!$H$11*(3*$G4535*$E4535+2*$H4535*$F4535+$I4535)</f>
        <v>0</v>
      </c>
      <c r="N4535" s="38">
        <f>$K4535+'2.Time_constants_correction'!$I$11*(3*$G4535*$E4535+2*$H4535*$F4535+$I4535)+'2.Time_constants_correction'!$I$13*(6*$G4535*$F4535+2*$H4535)</f>
        <v>0</v>
      </c>
      <c r="O4535" s="5">
        <f>$K4535+'2.Time_constants_correction'!$J$11*(3*$G4535*$E4535+2*$H4535*$F4535+$I4535)+'2.Time_constants_correction'!$J$13*(6*$G4535*$F4535+2*$H4535)+'2.Time_constants_correction'!$J$15*(6*$G4535)</f>
        <v>0</v>
      </c>
    </row>
    <row r="4536" spans="1:15" x14ac:dyDescent="0.4">
      <c r="A4536" s="5">
        <f>'2.Time_constants_correction'!B4540</f>
        <v>75.400000000000006</v>
      </c>
      <c r="B4536" s="5">
        <f>'2.Time_constants_correction'!F4540</f>
        <v>0</v>
      </c>
      <c r="D4536" s="5">
        <f t="shared" si="630"/>
        <v>428661.06400000007</v>
      </c>
      <c r="E4536" s="5">
        <f t="shared" si="631"/>
        <v>5685.1600000000008</v>
      </c>
      <c r="F4536" s="5">
        <f t="shared" si="632"/>
        <v>75.400000000000006</v>
      </c>
      <c r="G4536" s="5">
        <f t="shared" si="633"/>
        <v>0</v>
      </c>
      <c r="H4536" s="5">
        <f t="shared" si="634"/>
        <v>0</v>
      </c>
      <c r="I4536" s="5">
        <f t="shared" si="635"/>
        <v>0</v>
      </c>
      <c r="J4536" s="5">
        <f t="shared" si="636"/>
        <v>0</v>
      </c>
      <c r="K4536" s="5">
        <f t="shared" si="637"/>
        <v>0</v>
      </c>
      <c r="L4536" s="5">
        <f t="shared" si="638"/>
        <v>75.400000000000006</v>
      </c>
      <c r="M4536" s="5">
        <f>$K4536+'2.Time_constants_correction'!$H$11*(3*$G4536*$E4536+2*$H4536*$F4536+$I4536)</f>
        <v>0</v>
      </c>
      <c r="N4536" s="38">
        <f>$K4536+'2.Time_constants_correction'!$I$11*(3*$G4536*$E4536+2*$H4536*$F4536+$I4536)+'2.Time_constants_correction'!$I$13*(6*$G4536*$F4536+2*$H4536)</f>
        <v>0</v>
      </c>
      <c r="O4536" s="5">
        <f>$K4536+'2.Time_constants_correction'!$J$11*(3*$G4536*$E4536+2*$H4536*$F4536+$I4536)+'2.Time_constants_correction'!$J$13*(6*$G4536*$F4536+2*$H4536)+'2.Time_constants_correction'!$J$15*(6*$G4536)</f>
        <v>0</v>
      </c>
    </row>
    <row r="4537" spans="1:15" x14ac:dyDescent="0.4">
      <c r="A4537" s="5">
        <f>'2.Time_constants_correction'!B4541</f>
        <v>75.416666666666671</v>
      </c>
      <c r="B4537" s="5">
        <f>'2.Time_constants_correction'!F4541</f>
        <v>0</v>
      </c>
      <c r="D4537" s="5">
        <f t="shared" si="630"/>
        <v>428945.38483796309</v>
      </c>
      <c r="E4537" s="5">
        <f t="shared" si="631"/>
        <v>5687.6736111111122</v>
      </c>
      <c r="F4537" s="5">
        <f t="shared" si="632"/>
        <v>75.416666666666671</v>
      </c>
      <c r="G4537" s="5">
        <f t="shared" si="633"/>
        <v>0</v>
      </c>
      <c r="H4537" s="5">
        <f t="shared" si="634"/>
        <v>0</v>
      </c>
      <c r="I4537" s="5">
        <f t="shared" si="635"/>
        <v>0</v>
      </c>
      <c r="J4537" s="5">
        <f t="shared" si="636"/>
        <v>0</v>
      </c>
      <c r="K4537" s="5">
        <f t="shared" si="637"/>
        <v>0</v>
      </c>
      <c r="L4537" s="5">
        <f t="shared" si="638"/>
        <v>75.416666666666671</v>
      </c>
      <c r="M4537" s="5">
        <f>$K4537+'2.Time_constants_correction'!$H$11*(3*$G4537*$E4537+2*$H4537*$F4537+$I4537)</f>
        <v>0</v>
      </c>
      <c r="N4537" s="38">
        <f>$K4537+'2.Time_constants_correction'!$I$11*(3*$G4537*$E4537+2*$H4537*$F4537+$I4537)+'2.Time_constants_correction'!$I$13*(6*$G4537*$F4537+2*$H4537)</f>
        <v>0</v>
      </c>
      <c r="O4537" s="5">
        <f>$K4537+'2.Time_constants_correction'!$J$11*(3*$G4537*$E4537+2*$H4537*$F4537+$I4537)+'2.Time_constants_correction'!$J$13*(6*$G4537*$F4537+2*$H4537)+'2.Time_constants_correction'!$J$15*(6*$G4537)</f>
        <v>0</v>
      </c>
    </row>
    <row r="4538" spans="1:15" x14ac:dyDescent="0.4">
      <c r="A4538" s="5">
        <f>'2.Time_constants_correction'!B4542</f>
        <v>75.433333333333337</v>
      </c>
      <c r="B4538" s="5">
        <f>'2.Time_constants_correction'!F4542</f>
        <v>0</v>
      </c>
      <c r="D4538" s="5">
        <f t="shared" si="630"/>
        <v>429229.8313703704</v>
      </c>
      <c r="E4538" s="5">
        <f t="shared" si="631"/>
        <v>5690.1877777777781</v>
      </c>
      <c r="F4538" s="5">
        <f t="shared" si="632"/>
        <v>75.433333333333337</v>
      </c>
      <c r="G4538" s="5">
        <f t="shared" si="633"/>
        <v>0</v>
      </c>
      <c r="H4538" s="5">
        <f t="shared" si="634"/>
        <v>0</v>
      </c>
      <c r="I4538" s="5">
        <f t="shared" si="635"/>
        <v>0</v>
      </c>
      <c r="J4538" s="5">
        <f t="shared" si="636"/>
        <v>0</v>
      </c>
      <c r="K4538" s="5">
        <f t="shared" si="637"/>
        <v>0</v>
      </c>
      <c r="L4538" s="5">
        <f t="shared" si="638"/>
        <v>75.433333333333337</v>
      </c>
      <c r="M4538" s="5">
        <f>$K4538+'2.Time_constants_correction'!$H$11*(3*$G4538*$E4538+2*$H4538*$F4538+$I4538)</f>
        <v>0</v>
      </c>
      <c r="N4538" s="38">
        <f>$K4538+'2.Time_constants_correction'!$I$11*(3*$G4538*$E4538+2*$H4538*$F4538+$I4538)+'2.Time_constants_correction'!$I$13*(6*$G4538*$F4538+2*$H4538)</f>
        <v>0</v>
      </c>
      <c r="O4538" s="5">
        <f>$K4538+'2.Time_constants_correction'!$J$11*(3*$G4538*$E4538+2*$H4538*$F4538+$I4538)+'2.Time_constants_correction'!$J$13*(6*$G4538*$F4538+2*$H4538)+'2.Time_constants_correction'!$J$15*(6*$G4538)</f>
        <v>0</v>
      </c>
    </row>
    <row r="4539" spans="1:15" x14ac:dyDescent="0.4">
      <c r="A4539" s="5">
        <f>'2.Time_constants_correction'!B4543</f>
        <v>75.45</v>
      </c>
      <c r="B4539" s="5">
        <f>'2.Time_constants_correction'!F4543</f>
        <v>0</v>
      </c>
      <c r="D4539" s="5">
        <f t="shared" si="630"/>
        <v>429514.40362500004</v>
      </c>
      <c r="E4539" s="5">
        <f t="shared" si="631"/>
        <v>5692.7025000000003</v>
      </c>
      <c r="F4539" s="5">
        <f t="shared" si="632"/>
        <v>75.45</v>
      </c>
      <c r="G4539" s="5">
        <f t="shared" si="633"/>
        <v>0</v>
      </c>
      <c r="H4539" s="5">
        <f t="shared" si="634"/>
        <v>0</v>
      </c>
      <c r="I4539" s="5">
        <f t="shared" si="635"/>
        <v>0</v>
      </c>
      <c r="J4539" s="5">
        <f t="shared" si="636"/>
        <v>0</v>
      </c>
      <c r="K4539" s="5">
        <f t="shared" si="637"/>
        <v>0</v>
      </c>
      <c r="L4539" s="5">
        <f t="shared" si="638"/>
        <v>75.45</v>
      </c>
      <c r="M4539" s="5">
        <f>$K4539+'2.Time_constants_correction'!$H$11*(3*$G4539*$E4539+2*$H4539*$F4539+$I4539)</f>
        <v>0</v>
      </c>
      <c r="N4539" s="38">
        <f>$K4539+'2.Time_constants_correction'!$I$11*(3*$G4539*$E4539+2*$H4539*$F4539+$I4539)+'2.Time_constants_correction'!$I$13*(6*$G4539*$F4539+2*$H4539)</f>
        <v>0</v>
      </c>
      <c r="O4539" s="5">
        <f>$K4539+'2.Time_constants_correction'!$J$11*(3*$G4539*$E4539+2*$H4539*$F4539+$I4539)+'2.Time_constants_correction'!$J$13*(6*$G4539*$F4539+2*$H4539)+'2.Time_constants_correction'!$J$15*(6*$G4539)</f>
        <v>0</v>
      </c>
    </row>
    <row r="4540" spans="1:15" x14ac:dyDescent="0.4">
      <c r="A4540" s="5">
        <f>'2.Time_constants_correction'!B4544</f>
        <v>75.466666666666669</v>
      </c>
      <c r="B4540" s="5">
        <f>'2.Time_constants_correction'!F4544</f>
        <v>0</v>
      </c>
      <c r="D4540" s="5">
        <f t="shared" si="630"/>
        <v>429799.10162962967</v>
      </c>
      <c r="E4540" s="5">
        <f t="shared" si="631"/>
        <v>5695.2177777777779</v>
      </c>
      <c r="F4540" s="5">
        <f t="shared" si="632"/>
        <v>75.466666666666669</v>
      </c>
      <c r="G4540" s="5">
        <f t="shared" si="633"/>
        <v>0</v>
      </c>
      <c r="H4540" s="5">
        <f t="shared" si="634"/>
        <v>0</v>
      </c>
      <c r="I4540" s="5">
        <f t="shared" si="635"/>
        <v>0</v>
      </c>
      <c r="J4540" s="5">
        <f t="shared" si="636"/>
        <v>0</v>
      </c>
      <c r="K4540" s="5">
        <f t="shared" si="637"/>
        <v>0</v>
      </c>
      <c r="L4540" s="5">
        <f t="shared" si="638"/>
        <v>75.466666666666669</v>
      </c>
      <c r="M4540" s="5">
        <f>$K4540+'2.Time_constants_correction'!$H$11*(3*$G4540*$E4540+2*$H4540*$F4540+$I4540)</f>
        <v>0</v>
      </c>
      <c r="N4540" s="38">
        <f>$K4540+'2.Time_constants_correction'!$I$11*(3*$G4540*$E4540+2*$H4540*$F4540+$I4540)+'2.Time_constants_correction'!$I$13*(6*$G4540*$F4540+2*$H4540)</f>
        <v>0</v>
      </c>
      <c r="O4540" s="5">
        <f>$K4540+'2.Time_constants_correction'!$J$11*(3*$G4540*$E4540+2*$H4540*$F4540+$I4540)+'2.Time_constants_correction'!$J$13*(6*$G4540*$F4540+2*$H4540)+'2.Time_constants_correction'!$J$15*(6*$G4540)</f>
        <v>0</v>
      </c>
    </row>
    <row r="4541" spans="1:15" x14ac:dyDescent="0.4">
      <c r="A4541" s="5">
        <f>'2.Time_constants_correction'!B4545</f>
        <v>75.483333333333334</v>
      </c>
      <c r="B4541" s="5">
        <f>'2.Time_constants_correction'!F4545</f>
        <v>0</v>
      </c>
      <c r="D4541" s="5">
        <f t="shared" si="630"/>
        <v>430083.925412037</v>
      </c>
      <c r="E4541" s="5">
        <f t="shared" si="631"/>
        <v>5697.7336111111108</v>
      </c>
      <c r="F4541" s="5">
        <f t="shared" si="632"/>
        <v>75.483333333333334</v>
      </c>
      <c r="G4541" s="5">
        <f t="shared" si="633"/>
        <v>0</v>
      </c>
      <c r="H4541" s="5">
        <f t="shared" si="634"/>
        <v>0</v>
      </c>
      <c r="I4541" s="5">
        <f t="shared" si="635"/>
        <v>0</v>
      </c>
      <c r="J4541" s="5">
        <f t="shared" si="636"/>
        <v>0</v>
      </c>
      <c r="K4541" s="5">
        <f t="shared" si="637"/>
        <v>0</v>
      </c>
      <c r="L4541" s="5">
        <f t="shared" si="638"/>
        <v>75.483333333333334</v>
      </c>
      <c r="M4541" s="5">
        <f>$K4541+'2.Time_constants_correction'!$H$11*(3*$G4541*$E4541+2*$H4541*$F4541+$I4541)</f>
        <v>0</v>
      </c>
      <c r="N4541" s="38">
        <f>$K4541+'2.Time_constants_correction'!$I$11*(3*$G4541*$E4541+2*$H4541*$F4541+$I4541)+'2.Time_constants_correction'!$I$13*(6*$G4541*$F4541+2*$H4541)</f>
        <v>0</v>
      </c>
      <c r="O4541" s="5">
        <f>$K4541+'2.Time_constants_correction'!$J$11*(3*$G4541*$E4541+2*$H4541*$F4541+$I4541)+'2.Time_constants_correction'!$J$13*(6*$G4541*$F4541+2*$H4541)+'2.Time_constants_correction'!$J$15*(6*$G4541)</f>
        <v>0</v>
      </c>
    </row>
    <row r="4542" spans="1:15" x14ac:dyDescent="0.4">
      <c r="A4542" s="5">
        <f>'2.Time_constants_correction'!B4546</f>
        <v>75.5</v>
      </c>
      <c r="B4542" s="5">
        <f>'2.Time_constants_correction'!F4546</f>
        <v>0</v>
      </c>
      <c r="D4542" s="5">
        <f t="shared" si="630"/>
        <v>430368.875</v>
      </c>
      <c r="E4542" s="5">
        <f t="shared" si="631"/>
        <v>5700.25</v>
      </c>
      <c r="F4542" s="5">
        <f t="shared" si="632"/>
        <v>75.5</v>
      </c>
      <c r="G4542" s="5">
        <f t="shared" si="633"/>
        <v>0</v>
      </c>
      <c r="H4542" s="5">
        <f t="shared" si="634"/>
        <v>0</v>
      </c>
      <c r="I4542" s="5">
        <f t="shared" si="635"/>
        <v>0</v>
      </c>
      <c r="J4542" s="5">
        <f t="shared" si="636"/>
        <v>0</v>
      </c>
      <c r="K4542" s="5">
        <f t="shared" si="637"/>
        <v>0</v>
      </c>
      <c r="L4542" s="5">
        <f t="shared" si="638"/>
        <v>75.5</v>
      </c>
      <c r="M4542" s="5">
        <f>$K4542+'2.Time_constants_correction'!$H$11*(3*$G4542*$E4542+2*$H4542*$F4542+$I4542)</f>
        <v>0</v>
      </c>
      <c r="N4542" s="38">
        <f>$K4542+'2.Time_constants_correction'!$I$11*(3*$G4542*$E4542+2*$H4542*$F4542+$I4542)+'2.Time_constants_correction'!$I$13*(6*$G4542*$F4542+2*$H4542)</f>
        <v>0</v>
      </c>
      <c r="O4542" s="5">
        <f>$K4542+'2.Time_constants_correction'!$J$11*(3*$G4542*$E4542+2*$H4542*$F4542+$I4542)+'2.Time_constants_correction'!$J$13*(6*$G4542*$F4542+2*$H4542)+'2.Time_constants_correction'!$J$15*(6*$G4542)</f>
        <v>0</v>
      </c>
    </row>
    <row r="4543" spans="1:15" x14ac:dyDescent="0.4">
      <c r="A4543" s="5">
        <f>'2.Time_constants_correction'!B4547</f>
        <v>75.516666666666666</v>
      </c>
      <c r="B4543" s="5">
        <f>'2.Time_constants_correction'!F4547</f>
        <v>0</v>
      </c>
      <c r="D4543" s="5">
        <f t="shared" si="630"/>
        <v>430653.95042129629</v>
      </c>
      <c r="E4543" s="5">
        <f t="shared" si="631"/>
        <v>5702.7669444444446</v>
      </c>
      <c r="F4543" s="5">
        <f t="shared" si="632"/>
        <v>75.516666666666666</v>
      </c>
      <c r="G4543" s="5">
        <f t="shared" si="633"/>
        <v>0</v>
      </c>
      <c r="H4543" s="5">
        <f t="shared" si="634"/>
        <v>0</v>
      </c>
      <c r="I4543" s="5">
        <f t="shared" si="635"/>
        <v>0</v>
      </c>
      <c r="J4543" s="5">
        <f t="shared" si="636"/>
        <v>0</v>
      </c>
      <c r="K4543" s="5">
        <f t="shared" si="637"/>
        <v>0</v>
      </c>
      <c r="L4543" s="5">
        <f t="shared" si="638"/>
        <v>75.516666666666666</v>
      </c>
      <c r="M4543" s="5">
        <f>$K4543+'2.Time_constants_correction'!$H$11*(3*$G4543*$E4543+2*$H4543*$F4543+$I4543)</f>
        <v>0</v>
      </c>
      <c r="N4543" s="38">
        <f>$K4543+'2.Time_constants_correction'!$I$11*(3*$G4543*$E4543+2*$H4543*$F4543+$I4543)+'2.Time_constants_correction'!$I$13*(6*$G4543*$F4543+2*$H4543)</f>
        <v>0</v>
      </c>
      <c r="O4543" s="5">
        <f>$K4543+'2.Time_constants_correction'!$J$11*(3*$G4543*$E4543+2*$H4543*$F4543+$I4543)+'2.Time_constants_correction'!$J$13*(6*$G4543*$F4543+2*$H4543)+'2.Time_constants_correction'!$J$15*(6*$G4543)</f>
        <v>0</v>
      </c>
    </row>
    <row r="4544" spans="1:15" x14ac:dyDescent="0.4">
      <c r="A4544" s="5">
        <f>'2.Time_constants_correction'!B4548</f>
        <v>75.533333333333331</v>
      </c>
      <c r="B4544" s="5">
        <f>'2.Time_constants_correction'!F4548</f>
        <v>0</v>
      </c>
      <c r="D4544" s="5">
        <f t="shared" si="630"/>
        <v>430939.15170370368</v>
      </c>
      <c r="E4544" s="5">
        <f t="shared" si="631"/>
        <v>5705.2844444444445</v>
      </c>
      <c r="F4544" s="5">
        <f t="shared" si="632"/>
        <v>75.533333333333331</v>
      </c>
      <c r="G4544" s="5">
        <f t="shared" si="633"/>
        <v>0</v>
      </c>
      <c r="H4544" s="5">
        <f t="shared" si="634"/>
        <v>0</v>
      </c>
      <c r="I4544" s="5">
        <f t="shared" si="635"/>
        <v>0</v>
      </c>
      <c r="J4544" s="5">
        <f t="shared" si="636"/>
        <v>0</v>
      </c>
      <c r="K4544" s="5">
        <f t="shared" si="637"/>
        <v>0</v>
      </c>
      <c r="L4544" s="5">
        <f t="shared" si="638"/>
        <v>75.533333333333331</v>
      </c>
      <c r="M4544" s="5">
        <f>$K4544+'2.Time_constants_correction'!$H$11*(3*$G4544*$E4544+2*$H4544*$F4544+$I4544)</f>
        <v>0</v>
      </c>
      <c r="N4544" s="38">
        <f>$K4544+'2.Time_constants_correction'!$I$11*(3*$G4544*$E4544+2*$H4544*$F4544+$I4544)+'2.Time_constants_correction'!$I$13*(6*$G4544*$F4544+2*$H4544)</f>
        <v>0</v>
      </c>
      <c r="O4544" s="5">
        <f>$K4544+'2.Time_constants_correction'!$J$11*(3*$G4544*$E4544+2*$H4544*$F4544+$I4544)+'2.Time_constants_correction'!$J$13*(6*$G4544*$F4544+2*$H4544)+'2.Time_constants_correction'!$J$15*(6*$G4544)</f>
        <v>0</v>
      </c>
    </row>
    <row r="4545" spans="1:15" x14ac:dyDescent="0.4">
      <c r="A4545" s="5">
        <f>'2.Time_constants_correction'!B4549</f>
        <v>75.55</v>
      </c>
      <c r="B4545" s="5">
        <f>'2.Time_constants_correction'!F4549</f>
        <v>0</v>
      </c>
      <c r="D4545" s="5">
        <f t="shared" si="630"/>
        <v>431224.47887499997</v>
      </c>
      <c r="E4545" s="5">
        <f t="shared" si="631"/>
        <v>5707.8024999999998</v>
      </c>
      <c r="F4545" s="5">
        <f t="shared" si="632"/>
        <v>75.55</v>
      </c>
      <c r="G4545" s="5">
        <f t="shared" si="633"/>
        <v>0</v>
      </c>
      <c r="H4545" s="5">
        <f t="shared" si="634"/>
        <v>0</v>
      </c>
      <c r="I4545" s="5">
        <f t="shared" si="635"/>
        <v>0</v>
      </c>
      <c r="J4545" s="5">
        <f t="shared" si="636"/>
        <v>0</v>
      </c>
      <c r="K4545" s="5">
        <f t="shared" si="637"/>
        <v>0</v>
      </c>
      <c r="L4545" s="5">
        <f t="shared" si="638"/>
        <v>75.55</v>
      </c>
      <c r="M4545" s="5">
        <f>$K4545+'2.Time_constants_correction'!$H$11*(3*$G4545*$E4545+2*$H4545*$F4545+$I4545)</f>
        <v>0</v>
      </c>
      <c r="N4545" s="38">
        <f>$K4545+'2.Time_constants_correction'!$I$11*(3*$G4545*$E4545+2*$H4545*$F4545+$I4545)+'2.Time_constants_correction'!$I$13*(6*$G4545*$F4545+2*$H4545)</f>
        <v>0</v>
      </c>
      <c r="O4545" s="5">
        <f>$K4545+'2.Time_constants_correction'!$J$11*(3*$G4545*$E4545+2*$H4545*$F4545+$I4545)+'2.Time_constants_correction'!$J$13*(6*$G4545*$F4545+2*$H4545)+'2.Time_constants_correction'!$J$15*(6*$G4545)</f>
        <v>0</v>
      </c>
    </row>
    <row r="4546" spans="1:15" x14ac:dyDescent="0.4">
      <c r="A4546" s="5">
        <f>'2.Time_constants_correction'!B4550</f>
        <v>75.566666666666663</v>
      </c>
      <c r="B4546" s="5">
        <f>'2.Time_constants_correction'!F4550</f>
        <v>0</v>
      </c>
      <c r="D4546" s="5">
        <f t="shared" si="630"/>
        <v>431509.9319629629</v>
      </c>
      <c r="E4546" s="5">
        <f t="shared" si="631"/>
        <v>5710.3211111111104</v>
      </c>
      <c r="F4546" s="5">
        <f t="shared" si="632"/>
        <v>75.566666666666663</v>
      </c>
      <c r="G4546" s="5">
        <f t="shared" si="633"/>
        <v>0</v>
      </c>
      <c r="H4546" s="5">
        <f t="shared" si="634"/>
        <v>0</v>
      </c>
      <c r="I4546" s="5">
        <f t="shared" si="635"/>
        <v>0</v>
      </c>
      <c r="J4546" s="5">
        <f t="shared" si="636"/>
        <v>0</v>
      </c>
      <c r="K4546" s="5">
        <f t="shared" si="637"/>
        <v>0</v>
      </c>
      <c r="L4546" s="5">
        <f t="shared" si="638"/>
        <v>75.566666666666663</v>
      </c>
      <c r="M4546" s="5">
        <f>$K4546+'2.Time_constants_correction'!$H$11*(3*$G4546*$E4546+2*$H4546*$F4546+$I4546)</f>
        <v>0</v>
      </c>
      <c r="N4546" s="38">
        <f>$K4546+'2.Time_constants_correction'!$I$11*(3*$G4546*$E4546+2*$H4546*$F4546+$I4546)+'2.Time_constants_correction'!$I$13*(6*$G4546*$F4546+2*$H4546)</f>
        <v>0</v>
      </c>
      <c r="O4546" s="5">
        <f>$K4546+'2.Time_constants_correction'!$J$11*(3*$G4546*$E4546+2*$H4546*$F4546+$I4546)+'2.Time_constants_correction'!$J$13*(6*$G4546*$F4546+2*$H4546)+'2.Time_constants_correction'!$J$15*(6*$G4546)</f>
        <v>0</v>
      </c>
    </row>
    <row r="4547" spans="1:15" x14ac:dyDescent="0.4">
      <c r="A4547" s="5">
        <f>'2.Time_constants_correction'!B4551</f>
        <v>75.583333333333329</v>
      </c>
      <c r="B4547" s="5">
        <f>'2.Time_constants_correction'!F4551</f>
        <v>0</v>
      </c>
      <c r="D4547" s="5">
        <f t="shared" si="630"/>
        <v>431795.51099537034</v>
      </c>
      <c r="E4547" s="5">
        <f t="shared" si="631"/>
        <v>5712.8402777777774</v>
      </c>
      <c r="F4547" s="5">
        <f t="shared" si="632"/>
        <v>75.583333333333329</v>
      </c>
      <c r="G4547" s="5">
        <f t="shared" si="633"/>
        <v>0</v>
      </c>
      <c r="H4547" s="5">
        <f t="shared" si="634"/>
        <v>0</v>
      </c>
      <c r="I4547" s="5">
        <f t="shared" si="635"/>
        <v>0</v>
      </c>
      <c r="J4547" s="5">
        <f t="shared" si="636"/>
        <v>0</v>
      </c>
      <c r="K4547" s="5">
        <f t="shared" si="637"/>
        <v>0</v>
      </c>
      <c r="L4547" s="5">
        <f t="shared" si="638"/>
        <v>75.583333333333329</v>
      </c>
      <c r="M4547" s="5">
        <f>$K4547+'2.Time_constants_correction'!$H$11*(3*$G4547*$E4547+2*$H4547*$F4547+$I4547)</f>
        <v>0</v>
      </c>
      <c r="N4547" s="38">
        <f>$K4547+'2.Time_constants_correction'!$I$11*(3*$G4547*$E4547+2*$H4547*$F4547+$I4547)+'2.Time_constants_correction'!$I$13*(6*$G4547*$F4547+2*$H4547)</f>
        <v>0</v>
      </c>
      <c r="O4547" s="5">
        <f>$K4547+'2.Time_constants_correction'!$J$11*(3*$G4547*$E4547+2*$H4547*$F4547+$I4547)+'2.Time_constants_correction'!$J$13*(6*$G4547*$F4547+2*$H4547)+'2.Time_constants_correction'!$J$15*(6*$G4547)</f>
        <v>0</v>
      </c>
    </row>
    <row r="4548" spans="1:15" x14ac:dyDescent="0.4">
      <c r="A4548" s="5">
        <f>'2.Time_constants_correction'!B4552</f>
        <v>75.599999999999994</v>
      </c>
      <c r="B4548" s="5">
        <f>'2.Time_constants_correction'!F4552</f>
        <v>0</v>
      </c>
      <c r="D4548" s="5">
        <f t="shared" si="630"/>
        <v>432081.2159999999</v>
      </c>
      <c r="E4548" s="5">
        <f t="shared" si="631"/>
        <v>5715.3599999999988</v>
      </c>
      <c r="F4548" s="5">
        <f t="shared" si="632"/>
        <v>75.599999999999994</v>
      </c>
      <c r="G4548" s="5">
        <f t="shared" si="633"/>
        <v>0</v>
      </c>
      <c r="H4548" s="5">
        <f t="shared" si="634"/>
        <v>0</v>
      </c>
      <c r="I4548" s="5">
        <f t="shared" si="635"/>
        <v>0</v>
      </c>
      <c r="J4548" s="5">
        <f t="shared" si="636"/>
        <v>0</v>
      </c>
      <c r="K4548" s="5">
        <f t="shared" si="637"/>
        <v>0</v>
      </c>
      <c r="L4548" s="5">
        <f t="shared" si="638"/>
        <v>75.599999999999994</v>
      </c>
      <c r="M4548" s="5">
        <f>$K4548+'2.Time_constants_correction'!$H$11*(3*$G4548*$E4548+2*$H4548*$F4548+$I4548)</f>
        <v>0</v>
      </c>
      <c r="N4548" s="38">
        <f>$K4548+'2.Time_constants_correction'!$I$11*(3*$G4548*$E4548+2*$H4548*$F4548+$I4548)+'2.Time_constants_correction'!$I$13*(6*$G4548*$F4548+2*$H4548)</f>
        <v>0</v>
      </c>
      <c r="O4548" s="5">
        <f>$K4548+'2.Time_constants_correction'!$J$11*(3*$G4548*$E4548+2*$H4548*$F4548+$I4548)+'2.Time_constants_correction'!$J$13*(6*$G4548*$F4548+2*$H4548)+'2.Time_constants_correction'!$J$15*(6*$G4548)</f>
        <v>0</v>
      </c>
    </row>
    <row r="4549" spans="1:15" x14ac:dyDescent="0.4">
      <c r="A4549" s="5">
        <f>'2.Time_constants_correction'!B4553</f>
        <v>75.61666666666666</v>
      </c>
      <c r="B4549" s="5">
        <f>'2.Time_constants_correction'!F4553</f>
        <v>0</v>
      </c>
      <c r="D4549" s="5">
        <f t="shared" si="630"/>
        <v>432367.04700462951</v>
      </c>
      <c r="E4549" s="5">
        <f t="shared" si="631"/>
        <v>5717.8802777777764</v>
      </c>
      <c r="F4549" s="5">
        <f t="shared" si="632"/>
        <v>75.61666666666666</v>
      </c>
      <c r="G4549" s="5">
        <f t="shared" si="633"/>
        <v>0</v>
      </c>
      <c r="H4549" s="5">
        <f t="shared" si="634"/>
        <v>0</v>
      </c>
      <c r="I4549" s="5">
        <f t="shared" si="635"/>
        <v>0</v>
      </c>
      <c r="J4549" s="5">
        <f t="shared" si="636"/>
        <v>0</v>
      </c>
      <c r="K4549" s="5">
        <f t="shared" si="637"/>
        <v>0</v>
      </c>
      <c r="L4549" s="5">
        <f t="shared" si="638"/>
        <v>75.61666666666666</v>
      </c>
      <c r="M4549" s="5">
        <f>$K4549+'2.Time_constants_correction'!$H$11*(3*$G4549*$E4549+2*$H4549*$F4549+$I4549)</f>
        <v>0</v>
      </c>
      <c r="N4549" s="38">
        <f>$K4549+'2.Time_constants_correction'!$I$11*(3*$G4549*$E4549+2*$H4549*$F4549+$I4549)+'2.Time_constants_correction'!$I$13*(6*$G4549*$F4549+2*$H4549)</f>
        <v>0</v>
      </c>
      <c r="O4549" s="5">
        <f>$K4549+'2.Time_constants_correction'!$J$11*(3*$G4549*$E4549+2*$H4549*$F4549+$I4549)+'2.Time_constants_correction'!$J$13*(6*$G4549*$F4549+2*$H4549)+'2.Time_constants_correction'!$J$15*(6*$G4549)</f>
        <v>0</v>
      </c>
    </row>
    <row r="4550" spans="1:15" x14ac:dyDescent="0.4">
      <c r="A4550" s="5">
        <f>'2.Time_constants_correction'!B4554</f>
        <v>75.63333333333334</v>
      </c>
      <c r="B4550" s="5">
        <f>'2.Time_constants_correction'!F4554</f>
        <v>0</v>
      </c>
      <c r="D4550" s="5">
        <f t="shared" si="630"/>
        <v>432653.00403703714</v>
      </c>
      <c r="E4550" s="5">
        <f t="shared" si="631"/>
        <v>5720.4011111111122</v>
      </c>
      <c r="F4550" s="5">
        <f t="shared" si="632"/>
        <v>75.63333333333334</v>
      </c>
      <c r="G4550" s="5">
        <f t="shared" si="633"/>
        <v>0</v>
      </c>
      <c r="H4550" s="5">
        <f t="shared" si="634"/>
        <v>0</v>
      </c>
      <c r="I4550" s="5">
        <f t="shared" si="635"/>
        <v>0</v>
      </c>
      <c r="J4550" s="5">
        <f t="shared" si="636"/>
        <v>0</v>
      </c>
      <c r="K4550" s="5">
        <f t="shared" si="637"/>
        <v>0</v>
      </c>
      <c r="L4550" s="5">
        <f t="shared" si="638"/>
        <v>75.63333333333334</v>
      </c>
      <c r="M4550" s="5">
        <f>$K4550+'2.Time_constants_correction'!$H$11*(3*$G4550*$E4550+2*$H4550*$F4550+$I4550)</f>
        <v>0</v>
      </c>
      <c r="N4550" s="38">
        <f>$K4550+'2.Time_constants_correction'!$I$11*(3*$G4550*$E4550+2*$H4550*$F4550+$I4550)+'2.Time_constants_correction'!$I$13*(6*$G4550*$F4550+2*$H4550)</f>
        <v>0</v>
      </c>
      <c r="O4550" s="5">
        <f>$K4550+'2.Time_constants_correction'!$J$11*(3*$G4550*$E4550+2*$H4550*$F4550+$I4550)+'2.Time_constants_correction'!$J$13*(6*$G4550*$F4550+2*$H4550)+'2.Time_constants_correction'!$J$15*(6*$G4550)</f>
        <v>0</v>
      </c>
    </row>
    <row r="4551" spans="1:15" x14ac:dyDescent="0.4">
      <c r="A4551" s="5">
        <f>'2.Time_constants_correction'!B4555</f>
        <v>75.650000000000006</v>
      </c>
      <c r="B4551" s="5">
        <f>'2.Time_constants_correction'!F4555</f>
        <v>0</v>
      </c>
      <c r="D4551" s="5">
        <f t="shared" si="630"/>
        <v>432939.08712500008</v>
      </c>
      <c r="E4551" s="5">
        <f t="shared" si="631"/>
        <v>5722.9225000000006</v>
      </c>
      <c r="F4551" s="5">
        <f t="shared" si="632"/>
        <v>75.650000000000006</v>
      </c>
      <c r="G4551" s="5">
        <f t="shared" si="633"/>
        <v>0</v>
      </c>
      <c r="H4551" s="5">
        <f t="shared" si="634"/>
        <v>0</v>
      </c>
      <c r="I4551" s="5">
        <f t="shared" si="635"/>
        <v>0</v>
      </c>
      <c r="J4551" s="5">
        <f t="shared" si="636"/>
        <v>0</v>
      </c>
      <c r="K4551" s="5">
        <f t="shared" si="637"/>
        <v>0</v>
      </c>
      <c r="L4551" s="5">
        <f t="shared" si="638"/>
        <v>75.650000000000006</v>
      </c>
      <c r="M4551" s="5">
        <f>$K4551+'2.Time_constants_correction'!$H$11*(3*$G4551*$E4551+2*$H4551*$F4551+$I4551)</f>
        <v>0</v>
      </c>
      <c r="N4551" s="38">
        <f>$K4551+'2.Time_constants_correction'!$I$11*(3*$G4551*$E4551+2*$H4551*$F4551+$I4551)+'2.Time_constants_correction'!$I$13*(6*$G4551*$F4551+2*$H4551)</f>
        <v>0</v>
      </c>
      <c r="O4551" s="5">
        <f>$K4551+'2.Time_constants_correction'!$J$11*(3*$G4551*$E4551+2*$H4551*$F4551+$I4551)+'2.Time_constants_correction'!$J$13*(6*$G4551*$F4551+2*$H4551)+'2.Time_constants_correction'!$J$15*(6*$G4551)</f>
        <v>0</v>
      </c>
    </row>
    <row r="4552" spans="1:15" x14ac:dyDescent="0.4">
      <c r="A4552" s="5">
        <f>'2.Time_constants_correction'!B4556</f>
        <v>75.666666666666671</v>
      </c>
      <c r="B4552" s="5">
        <f>'2.Time_constants_correction'!F4556</f>
        <v>0</v>
      </c>
      <c r="D4552" s="5">
        <f t="shared" si="630"/>
        <v>433225.29629629641</v>
      </c>
      <c r="E4552" s="5">
        <f t="shared" si="631"/>
        <v>5725.4444444444453</v>
      </c>
      <c r="F4552" s="5">
        <f t="shared" si="632"/>
        <v>75.666666666666671</v>
      </c>
      <c r="G4552" s="5">
        <f t="shared" si="633"/>
        <v>0</v>
      </c>
      <c r="H4552" s="5">
        <f t="shared" si="634"/>
        <v>0</v>
      </c>
      <c r="I4552" s="5">
        <f t="shared" si="635"/>
        <v>0</v>
      </c>
      <c r="J4552" s="5">
        <f t="shared" si="636"/>
        <v>0</v>
      </c>
      <c r="K4552" s="5">
        <f t="shared" si="637"/>
        <v>0</v>
      </c>
      <c r="L4552" s="5">
        <f t="shared" si="638"/>
        <v>75.666666666666671</v>
      </c>
      <c r="M4552" s="5">
        <f>$K4552+'2.Time_constants_correction'!$H$11*(3*$G4552*$E4552+2*$H4552*$F4552+$I4552)</f>
        <v>0</v>
      </c>
      <c r="N4552" s="38">
        <f>$K4552+'2.Time_constants_correction'!$I$11*(3*$G4552*$E4552+2*$H4552*$F4552+$I4552)+'2.Time_constants_correction'!$I$13*(6*$G4552*$F4552+2*$H4552)</f>
        <v>0</v>
      </c>
      <c r="O4552" s="5">
        <f>$K4552+'2.Time_constants_correction'!$J$11*(3*$G4552*$E4552+2*$H4552*$F4552+$I4552)+'2.Time_constants_correction'!$J$13*(6*$G4552*$F4552+2*$H4552)+'2.Time_constants_correction'!$J$15*(6*$G4552)</f>
        <v>0</v>
      </c>
    </row>
    <row r="4553" spans="1:15" x14ac:dyDescent="0.4">
      <c r="A4553" s="5">
        <f>'2.Time_constants_correction'!B4557</f>
        <v>75.683333333333337</v>
      </c>
      <c r="B4553" s="5">
        <f>'2.Time_constants_correction'!F4557</f>
        <v>0</v>
      </c>
      <c r="D4553" s="5">
        <f t="shared" si="630"/>
        <v>433511.63157870382</v>
      </c>
      <c r="E4553" s="5">
        <f t="shared" si="631"/>
        <v>5727.9669444444453</v>
      </c>
      <c r="F4553" s="5">
        <f t="shared" si="632"/>
        <v>75.683333333333337</v>
      </c>
      <c r="G4553" s="5">
        <f t="shared" si="633"/>
        <v>0</v>
      </c>
      <c r="H4553" s="5">
        <f t="shared" si="634"/>
        <v>0</v>
      </c>
      <c r="I4553" s="5">
        <f t="shared" si="635"/>
        <v>0</v>
      </c>
      <c r="J4553" s="5">
        <f t="shared" si="636"/>
        <v>0</v>
      </c>
      <c r="K4553" s="5">
        <f t="shared" si="637"/>
        <v>0</v>
      </c>
      <c r="L4553" s="5">
        <f t="shared" si="638"/>
        <v>75.683333333333337</v>
      </c>
      <c r="M4553" s="5">
        <f>$K4553+'2.Time_constants_correction'!$H$11*(3*$G4553*$E4553+2*$H4553*$F4553+$I4553)</f>
        <v>0</v>
      </c>
      <c r="N4553" s="38">
        <f>$K4553+'2.Time_constants_correction'!$I$11*(3*$G4553*$E4553+2*$H4553*$F4553+$I4553)+'2.Time_constants_correction'!$I$13*(6*$G4553*$F4553+2*$H4553)</f>
        <v>0</v>
      </c>
      <c r="O4553" s="5">
        <f>$K4553+'2.Time_constants_correction'!$J$11*(3*$G4553*$E4553+2*$H4553*$F4553+$I4553)+'2.Time_constants_correction'!$J$13*(6*$G4553*$F4553+2*$H4553)+'2.Time_constants_correction'!$J$15*(6*$G4553)</f>
        <v>0</v>
      </c>
    </row>
    <row r="4554" spans="1:15" x14ac:dyDescent="0.4">
      <c r="A4554" s="5">
        <f>'2.Time_constants_correction'!B4558</f>
        <v>75.7</v>
      </c>
      <c r="B4554" s="5">
        <f>'2.Time_constants_correction'!F4558</f>
        <v>0</v>
      </c>
      <c r="D4554" s="5">
        <f t="shared" si="630"/>
        <v>433798.09300000005</v>
      </c>
      <c r="E4554" s="5">
        <f t="shared" si="631"/>
        <v>5730.4900000000007</v>
      </c>
      <c r="F4554" s="5">
        <f t="shared" si="632"/>
        <v>75.7</v>
      </c>
      <c r="G4554" s="5">
        <f t="shared" si="633"/>
        <v>0</v>
      </c>
      <c r="H4554" s="5">
        <f t="shared" si="634"/>
        <v>0</v>
      </c>
      <c r="I4554" s="5">
        <f t="shared" si="635"/>
        <v>0</v>
      </c>
      <c r="J4554" s="5">
        <f t="shared" si="636"/>
        <v>0</v>
      </c>
      <c r="K4554" s="5">
        <f t="shared" si="637"/>
        <v>0</v>
      </c>
      <c r="L4554" s="5">
        <f t="shared" si="638"/>
        <v>75.7</v>
      </c>
      <c r="M4554" s="5">
        <f>$K4554+'2.Time_constants_correction'!$H$11*(3*$G4554*$E4554+2*$H4554*$F4554+$I4554)</f>
        <v>0</v>
      </c>
      <c r="N4554" s="38">
        <f>$K4554+'2.Time_constants_correction'!$I$11*(3*$G4554*$E4554+2*$H4554*$F4554+$I4554)+'2.Time_constants_correction'!$I$13*(6*$G4554*$F4554+2*$H4554)</f>
        <v>0</v>
      </c>
      <c r="O4554" s="5">
        <f>$K4554+'2.Time_constants_correction'!$J$11*(3*$G4554*$E4554+2*$H4554*$F4554+$I4554)+'2.Time_constants_correction'!$J$13*(6*$G4554*$F4554+2*$H4554)+'2.Time_constants_correction'!$J$15*(6*$G4554)</f>
        <v>0</v>
      </c>
    </row>
    <row r="4555" spans="1:15" x14ac:dyDescent="0.4">
      <c r="A4555" s="5">
        <f>'2.Time_constants_correction'!B4559</f>
        <v>75.716666666666669</v>
      </c>
      <c r="B4555" s="5">
        <f>'2.Time_constants_correction'!F4559</f>
        <v>0</v>
      </c>
      <c r="D4555" s="5">
        <f t="shared" si="630"/>
        <v>434084.68058796303</v>
      </c>
      <c r="E4555" s="5">
        <f t="shared" si="631"/>
        <v>5733.0136111111115</v>
      </c>
      <c r="F4555" s="5">
        <f t="shared" si="632"/>
        <v>75.716666666666669</v>
      </c>
      <c r="G4555" s="5">
        <f t="shared" si="633"/>
        <v>0</v>
      </c>
      <c r="H4555" s="5">
        <f t="shared" si="634"/>
        <v>0</v>
      </c>
      <c r="I4555" s="5">
        <f t="shared" si="635"/>
        <v>0</v>
      </c>
      <c r="J4555" s="5">
        <f t="shared" si="636"/>
        <v>0</v>
      </c>
      <c r="K4555" s="5">
        <f t="shared" si="637"/>
        <v>0</v>
      </c>
      <c r="L4555" s="5">
        <f t="shared" si="638"/>
        <v>75.716666666666669</v>
      </c>
      <c r="M4555" s="5">
        <f>$K4555+'2.Time_constants_correction'!$H$11*(3*$G4555*$E4555+2*$H4555*$F4555+$I4555)</f>
        <v>0</v>
      </c>
      <c r="N4555" s="38">
        <f>$K4555+'2.Time_constants_correction'!$I$11*(3*$G4555*$E4555+2*$H4555*$F4555+$I4555)+'2.Time_constants_correction'!$I$13*(6*$G4555*$F4555+2*$H4555)</f>
        <v>0</v>
      </c>
      <c r="O4555" s="5">
        <f>$K4555+'2.Time_constants_correction'!$J$11*(3*$G4555*$E4555+2*$H4555*$F4555+$I4555)+'2.Time_constants_correction'!$J$13*(6*$G4555*$F4555+2*$H4555)+'2.Time_constants_correction'!$J$15*(6*$G4555)</f>
        <v>0</v>
      </c>
    </row>
    <row r="4556" spans="1:15" x14ac:dyDescent="0.4">
      <c r="A4556" s="5">
        <f>'2.Time_constants_correction'!B4560</f>
        <v>75.733333333333334</v>
      </c>
      <c r="B4556" s="5">
        <f>'2.Time_constants_correction'!F4560</f>
        <v>0</v>
      </c>
      <c r="D4556" s="5">
        <f t="shared" ref="D4556:D4619" si="639">A4556^3</f>
        <v>434371.39437037037</v>
      </c>
      <c r="E4556" s="5">
        <f t="shared" ref="E4556:E4619" si="640">A4556^2</f>
        <v>5735.5377777777776</v>
      </c>
      <c r="F4556" s="5">
        <f t="shared" ref="F4556:F4619" si="641">A4556</f>
        <v>75.733333333333334</v>
      </c>
      <c r="G4556" s="5">
        <f t="shared" si="633"/>
        <v>0</v>
      </c>
      <c r="H4556" s="5">
        <f t="shared" si="634"/>
        <v>0</v>
      </c>
      <c r="I4556" s="5">
        <f t="shared" si="635"/>
        <v>0</v>
      </c>
      <c r="J4556" s="5">
        <f t="shared" si="636"/>
        <v>0</v>
      </c>
      <c r="K4556" s="5">
        <f t="shared" si="637"/>
        <v>0</v>
      </c>
      <c r="L4556" s="5">
        <f t="shared" si="638"/>
        <v>75.733333333333334</v>
      </c>
      <c r="M4556" s="5">
        <f>$K4556+'2.Time_constants_correction'!$H$11*(3*$G4556*$E4556+2*$H4556*$F4556+$I4556)</f>
        <v>0</v>
      </c>
      <c r="N4556" s="38">
        <f>$K4556+'2.Time_constants_correction'!$I$11*(3*$G4556*$E4556+2*$H4556*$F4556+$I4556)+'2.Time_constants_correction'!$I$13*(6*$G4556*$F4556+2*$H4556)</f>
        <v>0</v>
      </c>
      <c r="O4556" s="5">
        <f>$K4556+'2.Time_constants_correction'!$J$11*(3*$G4556*$E4556+2*$H4556*$F4556+$I4556)+'2.Time_constants_correction'!$J$13*(6*$G4556*$F4556+2*$H4556)+'2.Time_constants_correction'!$J$15*(6*$G4556)</f>
        <v>0</v>
      </c>
    </row>
    <row r="4557" spans="1:15" x14ac:dyDescent="0.4">
      <c r="A4557" s="5">
        <f>'2.Time_constants_correction'!B4561</f>
        <v>75.75</v>
      </c>
      <c r="B4557" s="5">
        <f>'2.Time_constants_correction'!F4561</f>
        <v>0</v>
      </c>
      <c r="D4557" s="5">
        <f t="shared" si="639"/>
        <v>434658.234375</v>
      </c>
      <c r="E4557" s="5">
        <f t="shared" si="640"/>
        <v>5738.0625</v>
      </c>
      <c r="F4557" s="5">
        <f t="shared" si="641"/>
        <v>75.75</v>
      </c>
      <c r="G4557" s="5">
        <f t="shared" si="633"/>
        <v>0</v>
      </c>
      <c r="H4557" s="5">
        <f t="shared" si="634"/>
        <v>0</v>
      </c>
      <c r="I4557" s="5">
        <f t="shared" si="635"/>
        <v>0</v>
      </c>
      <c r="J4557" s="5">
        <f t="shared" si="636"/>
        <v>0</v>
      </c>
      <c r="K4557" s="5">
        <f t="shared" si="637"/>
        <v>0</v>
      </c>
      <c r="L4557" s="5">
        <f t="shared" si="638"/>
        <v>75.75</v>
      </c>
      <c r="M4557" s="5">
        <f>$K4557+'2.Time_constants_correction'!$H$11*(3*$G4557*$E4557+2*$H4557*$F4557+$I4557)</f>
        <v>0</v>
      </c>
      <c r="N4557" s="38">
        <f>$K4557+'2.Time_constants_correction'!$I$11*(3*$G4557*$E4557+2*$H4557*$F4557+$I4557)+'2.Time_constants_correction'!$I$13*(6*$G4557*$F4557+2*$H4557)</f>
        <v>0</v>
      </c>
      <c r="O4557" s="5">
        <f>$K4557+'2.Time_constants_correction'!$J$11*(3*$G4557*$E4557+2*$H4557*$F4557+$I4557)+'2.Time_constants_correction'!$J$13*(6*$G4557*$F4557+2*$H4557)+'2.Time_constants_correction'!$J$15*(6*$G4557)</f>
        <v>0</v>
      </c>
    </row>
    <row r="4558" spans="1:15" x14ac:dyDescent="0.4">
      <c r="A4558" s="5">
        <f>'2.Time_constants_correction'!B4562</f>
        <v>75.766666666666666</v>
      </c>
      <c r="B4558" s="5">
        <f>'2.Time_constants_correction'!F4562</f>
        <v>0</v>
      </c>
      <c r="D4558" s="5">
        <f t="shared" si="639"/>
        <v>434945.2006296296</v>
      </c>
      <c r="E4558" s="5">
        <f t="shared" si="640"/>
        <v>5740.5877777777778</v>
      </c>
      <c r="F4558" s="5">
        <f t="shared" si="641"/>
        <v>75.766666666666666</v>
      </c>
      <c r="G4558" s="5">
        <f t="shared" si="633"/>
        <v>0</v>
      </c>
      <c r="H4558" s="5">
        <f t="shared" si="634"/>
        <v>0</v>
      </c>
      <c r="I4558" s="5">
        <f t="shared" si="635"/>
        <v>0</v>
      </c>
      <c r="J4558" s="5">
        <f t="shared" si="636"/>
        <v>0</v>
      </c>
      <c r="K4558" s="5">
        <f t="shared" si="637"/>
        <v>0</v>
      </c>
      <c r="L4558" s="5">
        <f t="shared" si="638"/>
        <v>75.766666666666666</v>
      </c>
      <c r="M4558" s="5">
        <f>$K4558+'2.Time_constants_correction'!$H$11*(3*$G4558*$E4558+2*$H4558*$F4558+$I4558)</f>
        <v>0</v>
      </c>
      <c r="N4558" s="38">
        <f>$K4558+'2.Time_constants_correction'!$I$11*(3*$G4558*$E4558+2*$H4558*$F4558+$I4558)+'2.Time_constants_correction'!$I$13*(6*$G4558*$F4558+2*$H4558)</f>
        <v>0</v>
      </c>
      <c r="O4558" s="5">
        <f>$K4558+'2.Time_constants_correction'!$J$11*(3*$G4558*$E4558+2*$H4558*$F4558+$I4558)+'2.Time_constants_correction'!$J$13*(6*$G4558*$F4558+2*$H4558)+'2.Time_constants_correction'!$J$15*(6*$G4558)</f>
        <v>0</v>
      </c>
    </row>
    <row r="4559" spans="1:15" x14ac:dyDescent="0.4">
      <c r="A4559" s="5">
        <f>'2.Time_constants_correction'!B4563</f>
        <v>75.783333333333331</v>
      </c>
      <c r="B4559" s="5">
        <f>'2.Time_constants_correction'!F4563</f>
        <v>0</v>
      </c>
      <c r="D4559" s="5">
        <f t="shared" si="639"/>
        <v>435232.29316203704</v>
      </c>
      <c r="E4559" s="5">
        <f t="shared" si="640"/>
        <v>5743.1136111111109</v>
      </c>
      <c r="F4559" s="5">
        <f t="shared" si="641"/>
        <v>75.783333333333331</v>
      </c>
      <c r="G4559" s="5">
        <f t="shared" si="633"/>
        <v>0</v>
      </c>
      <c r="H4559" s="5">
        <f t="shared" si="634"/>
        <v>0</v>
      </c>
      <c r="I4559" s="5">
        <f t="shared" si="635"/>
        <v>0</v>
      </c>
      <c r="J4559" s="5">
        <f t="shared" si="636"/>
        <v>0</v>
      </c>
      <c r="K4559" s="5">
        <f t="shared" si="637"/>
        <v>0</v>
      </c>
      <c r="L4559" s="5">
        <f t="shared" si="638"/>
        <v>75.783333333333331</v>
      </c>
      <c r="M4559" s="5">
        <f>$K4559+'2.Time_constants_correction'!$H$11*(3*$G4559*$E4559+2*$H4559*$F4559+$I4559)</f>
        <v>0</v>
      </c>
      <c r="N4559" s="38">
        <f>$K4559+'2.Time_constants_correction'!$I$11*(3*$G4559*$E4559+2*$H4559*$F4559+$I4559)+'2.Time_constants_correction'!$I$13*(6*$G4559*$F4559+2*$H4559)</f>
        <v>0</v>
      </c>
      <c r="O4559" s="5">
        <f>$K4559+'2.Time_constants_correction'!$J$11*(3*$G4559*$E4559+2*$H4559*$F4559+$I4559)+'2.Time_constants_correction'!$J$13*(6*$G4559*$F4559+2*$H4559)+'2.Time_constants_correction'!$J$15*(6*$G4559)</f>
        <v>0</v>
      </c>
    </row>
    <row r="4560" spans="1:15" x14ac:dyDescent="0.4">
      <c r="A4560" s="5">
        <f>'2.Time_constants_correction'!B4564</f>
        <v>75.8</v>
      </c>
      <c r="B4560" s="5">
        <f>'2.Time_constants_correction'!F4564</f>
        <v>0</v>
      </c>
      <c r="D4560" s="5">
        <f t="shared" si="639"/>
        <v>435519.51199999993</v>
      </c>
      <c r="E4560" s="5">
        <f t="shared" si="640"/>
        <v>5745.6399999999994</v>
      </c>
      <c r="F4560" s="5">
        <f t="shared" si="641"/>
        <v>75.8</v>
      </c>
      <c r="G4560" s="5">
        <f t="shared" si="633"/>
        <v>0</v>
      </c>
      <c r="H4560" s="5">
        <f t="shared" si="634"/>
        <v>0</v>
      </c>
      <c r="I4560" s="5">
        <f t="shared" si="635"/>
        <v>0</v>
      </c>
      <c r="J4560" s="5">
        <f t="shared" si="636"/>
        <v>0</v>
      </c>
      <c r="K4560" s="5">
        <f t="shared" si="637"/>
        <v>0</v>
      </c>
      <c r="L4560" s="5">
        <f t="shared" si="638"/>
        <v>75.8</v>
      </c>
      <c r="M4560" s="5">
        <f>$K4560+'2.Time_constants_correction'!$H$11*(3*$G4560*$E4560+2*$H4560*$F4560+$I4560)</f>
        <v>0</v>
      </c>
      <c r="N4560" s="38">
        <f>$K4560+'2.Time_constants_correction'!$I$11*(3*$G4560*$E4560+2*$H4560*$F4560+$I4560)+'2.Time_constants_correction'!$I$13*(6*$G4560*$F4560+2*$H4560)</f>
        <v>0</v>
      </c>
      <c r="O4560" s="5">
        <f>$K4560+'2.Time_constants_correction'!$J$11*(3*$G4560*$E4560+2*$H4560*$F4560+$I4560)+'2.Time_constants_correction'!$J$13*(6*$G4560*$F4560+2*$H4560)+'2.Time_constants_correction'!$J$15*(6*$G4560)</f>
        <v>0</v>
      </c>
    </row>
    <row r="4561" spans="1:15" x14ac:dyDescent="0.4">
      <c r="A4561" s="5">
        <f>'2.Time_constants_correction'!B4565</f>
        <v>75.816666666666663</v>
      </c>
      <c r="B4561" s="5">
        <f>'2.Time_constants_correction'!F4565</f>
        <v>0</v>
      </c>
      <c r="D4561" s="5">
        <f t="shared" si="639"/>
        <v>435806.85717129626</v>
      </c>
      <c r="E4561" s="5">
        <f t="shared" si="640"/>
        <v>5748.1669444444442</v>
      </c>
      <c r="F4561" s="5">
        <f t="shared" si="641"/>
        <v>75.816666666666663</v>
      </c>
      <c r="G4561" s="5">
        <f t="shared" si="633"/>
        <v>0</v>
      </c>
      <c r="H4561" s="5">
        <f t="shared" si="634"/>
        <v>0</v>
      </c>
      <c r="I4561" s="5">
        <f t="shared" si="635"/>
        <v>0</v>
      </c>
      <c r="J4561" s="5">
        <f t="shared" si="636"/>
        <v>0</v>
      </c>
      <c r="K4561" s="5">
        <f t="shared" si="637"/>
        <v>0</v>
      </c>
      <c r="L4561" s="5">
        <f t="shared" si="638"/>
        <v>75.816666666666663</v>
      </c>
      <c r="M4561" s="5">
        <f>$K4561+'2.Time_constants_correction'!$H$11*(3*$G4561*$E4561+2*$H4561*$F4561+$I4561)</f>
        <v>0</v>
      </c>
      <c r="N4561" s="38">
        <f>$K4561+'2.Time_constants_correction'!$I$11*(3*$G4561*$E4561+2*$H4561*$F4561+$I4561)+'2.Time_constants_correction'!$I$13*(6*$G4561*$F4561+2*$H4561)</f>
        <v>0</v>
      </c>
      <c r="O4561" s="5">
        <f>$K4561+'2.Time_constants_correction'!$J$11*(3*$G4561*$E4561+2*$H4561*$F4561+$I4561)+'2.Time_constants_correction'!$J$13*(6*$G4561*$F4561+2*$H4561)+'2.Time_constants_correction'!$J$15*(6*$G4561)</f>
        <v>0</v>
      </c>
    </row>
    <row r="4562" spans="1:15" x14ac:dyDescent="0.4">
      <c r="A4562" s="5">
        <f>'2.Time_constants_correction'!B4566</f>
        <v>75.833333333333329</v>
      </c>
      <c r="B4562" s="5">
        <f>'2.Time_constants_correction'!F4566</f>
        <v>0</v>
      </c>
      <c r="D4562" s="5">
        <f t="shared" si="639"/>
        <v>436094.32870370359</v>
      </c>
      <c r="E4562" s="5">
        <f t="shared" si="640"/>
        <v>5750.6944444444434</v>
      </c>
      <c r="F4562" s="5">
        <f t="shared" si="641"/>
        <v>75.833333333333329</v>
      </c>
      <c r="G4562" s="5">
        <f t="shared" ref="G4562:G4625" si="642">INDEX(LINEST(B4557:B4568,D4557:F4568),3)</f>
        <v>0</v>
      </c>
      <c r="H4562" s="5">
        <f t="shared" ref="H4562:H4625" si="643">INDEX(LINEST(B4557:B4568,D4557:F4568),2)</f>
        <v>0</v>
      </c>
      <c r="I4562" s="5">
        <f t="shared" ref="I4562:I4625" si="644">INDEX(LINEST(B4557:B4568,D4557:F4568),1)</f>
        <v>0</v>
      </c>
      <c r="J4562" s="5">
        <f t="shared" ref="J4562:J4625" si="645">INDEX(LINEST(B4557:B4568,D4557:F4568),4)</f>
        <v>0</v>
      </c>
      <c r="K4562" s="5">
        <f t="shared" ref="K4562:K4625" si="646">G4562*$D4562+H4562*$E4562+I4562*$F4562+J4562</f>
        <v>0</v>
      </c>
      <c r="L4562" s="5">
        <f t="shared" ref="L4562:L4625" si="647">F4562</f>
        <v>75.833333333333329</v>
      </c>
      <c r="M4562" s="5">
        <f>$K4562+'2.Time_constants_correction'!$H$11*(3*$G4562*$E4562+2*$H4562*$F4562+$I4562)</f>
        <v>0</v>
      </c>
      <c r="N4562" s="38">
        <f>$K4562+'2.Time_constants_correction'!$I$11*(3*$G4562*$E4562+2*$H4562*$F4562+$I4562)+'2.Time_constants_correction'!$I$13*(6*$G4562*$F4562+2*$H4562)</f>
        <v>0</v>
      </c>
      <c r="O4562" s="5">
        <f>$K4562+'2.Time_constants_correction'!$J$11*(3*$G4562*$E4562+2*$H4562*$F4562+$I4562)+'2.Time_constants_correction'!$J$13*(6*$G4562*$F4562+2*$H4562)+'2.Time_constants_correction'!$J$15*(6*$G4562)</f>
        <v>0</v>
      </c>
    </row>
    <row r="4563" spans="1:15" x14ac:dyDescent="0.4">
      <c r="A4563" s="5">
        <f>'2.Time_constants_correction'!B4567</f>
        <v>75.849999999999994</v>
      </c>
      <c r="B4563" s="5">
        <f>'2.Time_constants_correction'!F4567</f>
        <v>0</v>
      </c>
      <c r="D4563" s="5">
        <f t="shared" si="639"/>
        <v>436381.92662499991</v>
      </c>
      <c r="E4563" s="5">
        <f t="shared" si="640"/>
        <v>5753.2224999999989</v>
      </c>
      <c r="F4563" s="5">
        <f t="shared" si="641"/>
        <v>75.849999999999994</v>
      </c>
      <c r="G4563" s="5">
        <f t="shared" si="642"/>
        <v>0</v>
      </c>
      <c r="H4563" s="5">
        <f t="shared" si="643"/>
        <v>0</v>
      </c>
      <c r="I4563" s="5">
        <f t="shared" si="644"/>
        <v>0</v>
      </c>
      <c r="J4563" s="5">
        <f t="shared" si="645"/>
        <v>0</v>
      </c>
      <c r="K4563" s="5">
        <f t="shared" si="646"/>
        <v>0</v>
      </c>
      <c r="L4563" s="5">
        <f t="shared" si="647"/>
        <v>75.849999999999994</v>
      </c>
      <c r="M4563" s="5">
        <f>$K4563+'2.Time_constants_correction'!$H$11*(3*$G4563*$E4563+2*$H4563*$F4563+$I4563)</f>
        <v>0</v>
      </c>
      <c r="N4563" s="38">
        <f>$K4563+'2.Time_constants_correction'!$I$11*(3*$G4563*$E4563+2*$H4563*$F4563+$I4563)+'2.Time_constants_correction'!$I$13*(6*$G4563*$F4563+2*$H4563)</f>
        <v>0</v>
      </c>
      <c r="O4563" s="5">
        <f>$K4563+'2.Time_constants_correction'!$J$11*(3*$G4563*$E4563+2*$H4563*$F4563+$I4563)+'2.Time_constants_correction'!$J$13*(6*$G4563*$F4563+2*$H4563)+'2.Time_constants_correction'!$J$15*(6*$G4563)</f>
        <v>0</v>
      </c>
    </row>
    <row r="4564" spans="1:15" x14ac:dyDescent="0.4">
      <c r="A4564" s="5">
        <f>'2.Time_constants_correction'!B4568</f>
        <v>75.86666666666666</v>
      </c>
      <c r="B4564" s="5">
        <f>'2.Time_constants_correction'!F4568</f>
        <v>0</v>
      </c>
      <c r="D4564" s="5">
        <f t="shared" si="639"/>
        <v>436669.65096296283</v>
      </c>
      <c r="E4564" s="5">
        <f t="shared" si="640"/>
        <v>5755.7511111111098</v>
      </c>
      <c r="F4564" s="5">
        <f t="shared" si="641"/>
        <v>75.86666666666666</v>
      </c>
      <c r="G4564" s="5">
        <f t="shared" si="642"/>
        <v>0</v>
      </c>
      <c r="H4564" s="5">
        <f t="shared" si="643"/>
        <v>0</v>
      </c>
      <c r="I4564" s="5">
        <f t="shared" si="644"/>
        <v>0</v>
      </c>
      <c r="J4564" s="5">
        <f t="shared" si="645"/>
        <v>0</v>
      </c>
      <c r="K4564" s="5">
        <f t="shared" si="646"/>
        <v>0</v>
      </c>
      <c r="L4564" s="5">
        <f t="shared" si="647"/>
        <v>75.86666666666666</v>
      </c>
      <c r="M4564" s="5">
        <f>$K4564+'2.Time_constants_correction'!$H$11*(3*$G4564*$E4564+2*$H4564*$F4564+$I4564)</f>
        <v>0</v>
      </c>
      <c r="N4564" s="38">
        <f>$K4564+'2.Time_constants_correction'!$I$11*(3*$G4564*$E4564+2*$H4564*$F4564+$I4564)+'2.Time_constants_correction'!$I$13*(6*$G4564*$F4564+2*$H4564)</f>
        <v>0</v>
      </c>
      <c r="O4564" s="5">
        <f>$K4564+'2.Time_constants_correction'!$J$11*(3*$G4564*$E4564+2*$H4564*$F4564+$I4564)+'2.Time_constants_correction'!$J$13*(6*$G4564*$F4564+2*$H4564)+'2.Time_constants_correction'!$J$15*(6*$G4564)</f>
        <v>0</v>
      </c>
    </row>
    <row r="4565" spans="1:15" x14ac:dyDescent="0.4">
      <c r="A4565" s="5">
        <f>'2.Time_constants_correction'!B4569</f>
        <v>75.88333333333334</v>
      </c>
      <c r="B4565" s="5">
        <f>'2.Time_constants_correction'!F4569</f>
        <v>0</v>
      </c>
      <c r="D4565" s="5">
        <f t="shared" si="639"/>
        <v>436957.50174537051</v>
      </c>
      <c r="E4565" s="5">
        <f t="shared" si="640"/>
        <v>5758.2802777777788</v>
      </c>
      <c r="F4565" s="5">
        <f t="shared" si="641"/>
        <v>75.88333333333334</v>
      </c>
      <c r="G4565" s="5">
        <f t="shared" si="642"/>
        <v>0</v>
      </c>
      <c r="H4565" s="5">
        <f t="shared" si="643"/>
        <v>0</v>
      </c>
      <c r="I4565" s="5">
        <f t="shared" si="644"/>
        <v>0</v>
      </c>
      <c r="J4565" s="5">
        <f t="shared" si="645"/>
        <v>0</v>
      </c>
      <c r="K4565" s="5">
        <f t="shared" si="646"/>
        <v>0</v>
      </c>
      <c r="L4565" s="5">
        <f t="shared" si="647"/>
        <v>75.88333333333334</v>
      </c>
      <c r="M4565" s="5">
        <f>$K4565+'2.Time_constants_correction'!$H$11*(3*$G4565*$E4565+2*$H4565*$F4565+$I4565)</f>
        <v>0</v>
      </c>
      <c r="N4565" s="38">
        <f>$K4565+'2.Time_constants_correction'!$I$11*(3*$G4565*$E4565+2*$H4565*$F4565+$I4565)+'2.Time_constants_correction'!$I$13*(6*$G4565*$F4565+2*$H4565)</f>
        <v>0</v>
      </c>
      <c r="O4565" s="5">
        <f>$K4565+'2.Time_constants_correction'!$J$11*(3*$G4565*$E4565+2*$H4565*$F4565+$I4565)+'2.Time_constants_correction'!$J$13*(6*$G4565*$F4565+2*$H4565)+'2.Time_constants_correction'!$J$15*(6*$G4565)</f>
        <v>0</v>
      </c>
    </row>
    <row r="4566" spans="1:15" x14ac:dyDescent="0.4">
      <c r="A4566" s="5">
        <f>'2.Time_constants_correction'!B4570</f>
        <v>75.900000000000006</v>
      </c>
      <c r="B4566" s="5">
        <f>'2.Time_constants_correction'!F4570</f>
        <v>0</v>
      </c>
      <c r="D4566" s="5">
        <f t="shared" si="639"/>
        <v>437245.47900000011</v>
      </c>
      <c r="E4566" s="5">
        <f t="shared" si="640"/>
        <v>5760.8100000000013</v>
      </c>
      <c r="F4566" s="5">
        <f t="shared" si="641"/>
        <v>75.900000000000006</v>
      </c>
      <c r="G4566" s="5">
        <f t="shared" si="642"/>
        <v>0</v>
      </c>
      <c r="H4566" s="5">
        <f t="shared" si="643"/>
        <v>0</v>
      </c>
      <c r="I4566" s="5">
        <f t="shared" si="644"/>
        <v>0</v>
      </c>
      <c r="J4566" s="5">
        <f t="shared" si="645"/>
        <v>0</v>
      </c>
      <c r="K4566" s="5">
        <f t="shared" si="646"/>
        <v>0</v>
      </c>
      <c r="L4566" s="5">
        <f t="shared" si="647"/>
        <v>75.900000000000006</v>
      </c>
      <c r="M4566" s="5">
        <f>$K4566+'2.Time_constants_correction'!$H$11*(3*$G4566*$E4566+2*$H4566*$F4566+$I4566)</f>
        <v>0</v>
      </c>
      <c r="N4566" s="38">
        <f>$K4566+'2.Time_constants_correction'!$I$11*(3*$G4566*$E4566+2*$H4566*$F4566+$I4566)+'2.Time_constants_correction'!$I$13*(6*$G4566*$F4566+2*$H4566)</f>
        <v>0</v>
      </c>
      <c r="O4566" s="5">
        <f>$K4566+'2.Time_constants_correction'!$J$11*(3*$G4566*$E4566+2*$H4566*$F4566+$I4566)+'2.Time_constants_correction'!$J$13*(6*$G4566*$F4566+2*$H4566)+'2.Time_constants_correction'!$J$15*(6*$G4566)</f>
        <v>0</v>
      </c>
    </row>
    <row r="4567" spans="1:15" x14ac:dyDescent="0.4">
      <c r="A4567" s="5">
        <f>'2.Time_constants_correction'!B4571</f>
        <v>75.916666666666671</v>
      </c>
      <c r="B4567" s="5">
        <f>'2.Time_constants_correction'!F4571</f>
        <v>0</v>
      </c>
      <c r="D4567" s="5">
        <f t="shared" si="639"/>
        <v>437533.58275462972</v>
      </c>
      <c r="E4567" s="5">
        <f t="shared" si="640"/>
        <v>5763.3402777777783</v>
      </c>
      <c r="F4567" s="5">
        <f t="shared" si="641"/>
        <v>75.916666666666671</v>
      </c>
      <c r="G4567" s="5">
        <f t="shared" si="642"/>
        <v>0</v>
      </c>
      <c r="H4567" s="5">
        <f t="shared" si="643"/>
        <v>0</v>
      </c>
      <c r="I4567" s="5">
        <f t="shared" si="644"/>
        <v>0</v>
      </c>
      <c r="J4567" s="5">
        <f t="shared" si="645"/>
        <v>0</v>
      </c>
      <c r="K4567" s="5">
        <f t="shared" si="646"/>
        <v>0</v>
      </c>
      <c r="L4567" s="5">
        <f t="shared" si="647"/>
        <v>75.916666666666671</v>
      </c>
      <c r="M4567" s="5">
        <f>$K4567+'2.Time_constants_correction'!$H$11*(3*$G4567*$E4567+2*$H4567*$F4567+$I4567)</f>
        <v>0</v>
      </c>
      <c r="N4567" s="38">
        <f>$K4567+'2.Time_constants_correction'!$I$11*(3*$G4567*$E4567+2*$H4567*$F4567+$I4567)+'2.Time_constants_correction'!$I$13*(6*$G4567*$F4567+2*$H4567)</f>
        <v>0</v>
      </c>
      <c r="O4567" s="5">
        <f>$K4567+'2.Time_constants_correction'!$J$11*(3*$G4567*$E4567+2*$H4567*$F4567+$I4567)+'2.Time_constants_correction'!$J$13*(6*$G4567*$F4567+2*$H4567)+'2.Time_constants_correction'!$J$15*(6*$G4567)</f>
        <v>0</v>
      </c>
    </row>
    <row r="4568" spans="1:15" x14ac:dyDescent="0.4">
      <c r="A4568" s="5">
        <f>'2.Time_constants_correction'!B4572</f>
        <v>75.933333333333337</v>
      </c>
      <c r="B4568" s="5">
        <f>'2.Time_constants_correction'!F4572</f>
        <v>0</v>
      </c>
      <c r="D4568" s="5">
        <f t="shared" si="639"/>
        <v>437821.81303703709</v>
      </c>
      <c r="E4568" s="5">
        <f t="shared" si="640"/>
        <v>5765.8711111111115</v>
      </c>
      <c r="F4568" s="5">
        <f t="shared" si="641"/>
        <v>75.933333333333337</v>
      </c>
      <c r="G4568" s="5">
        <f t="shared" si="642"/>
        <v>0</v>
      </c>
      <c r="H4568" s="5">
        <f t="shared" si="643"/>
        <v>0</v>
      </c>
      <c r="I4568" s="5">
        <f t="shared" si="644"/>
        <v>0</v>
      </c>
      <c r="J4568" s="5">
        <f t="shared" si="645"/>
        <v>0</v>
      </c>
      <c r="K4568" s="5">
        <f t="shared" si="646"/>
        <v>0</v>
      </c>
      <c r="L4568" s="5">
        <f t="shared" si="647"/>
        <v>75.933333333333337</v>
      </c>
      <c r="M4568" s="5">
        <f>$K4568+'2.Time_constants_correction'!$H$11*(3*$G4568*$E4568+2*$H4568*$F4568+$I4568)</f>
        <v>0</v>
      </c>
      <c r="N4568" s="38">
        <f>$K4568+'2.Time_constants_correction'!$I$11*(3*$G4568*$E4568+2*$H4568*$F4568+$I4568)+'2.Time_constants_correction'!$I$13*(6*$G4568*$F4568+2*$H4568)</f>
        <v>0</v>
      </c>
      <c r="O4568" s="5">
        <f>$K4568+'2.Time_constants_correction'!$J$11*(3*$G4568*$E4568+2*$H4568*$F4568+$I4568)+'2.Time_constants_correction'!$J$13*(6*$G4568*$F4568+2*$H4568)+'2.Time_constants_correction'!$J$15*(6*$G4568)</f>
        <v>0</v>
      </c>
    </row>
    <row r="4569" spans="1:15" x14ac:dyDescent="0.4">
      <c r="A4569" s="5">
        <f>'2.Time_constants_correction'!B4573</f>
        <v>75.95</v>
      </c>
      <c r="B4569" s="5">
        <f>'2.Time_constants_correction'!F4573</f>
        <v>0</v>
      </c>
      <c r="D4569" s="5">
        <f t="shared" si="639"/>
        <v>438110.16987500002</v>
      </c>
      <c r="E4569" s="5">
        <f t="shared" si="640"/>
        <v>5768.4025000000001</v>
      </c>
      <c r="F4569" s="5">
        <f t="shared" si="641"/>
        <v>75.95</v>
      </c>
      <c r="G4569" s="5">
        <f t="shared" si="642"/>
        <v>0</v>
      </c>
      <c r="H4569" s="5">
        <f t="shared" si="643"/>
        <v>0</v>
      </c>
      <c r="I4569" s="5">
        <f t="shared" si="644"/>
        <v>0</v>
      </c>
      <c r="J4569" s="5">
        <f t="shared" si="645"/>
        <v>0</v>
      </c>
      <c r="K4569" s="5">
        <f t="shared" si="646"/>
        <v>0</v>
      </c>
      <c r="L4569" s="5">
        <f t="shared" si="647"/>
        <v>75.95</v>
      </c>
      <c r="M4569" s="5">
        <f>$K4569+'2.Time_constants_correction'!$H$11*(3*$G4569*$E4569+2*$H4569*$F4569+$I4569)</f>
        <v>0</v>
      </c>
      <c r="N4569" s="38">
        <f>$K4569+'2.Time_constants_correction'!$I$11*(3*$G4569*$E4569+2*$H4569*$F4569+$I4569)+'2.Time_constants_correction'!$I$13*(6*$G4569*$F4569+2*$H4569)</f>
        <v>0</v>
      </c>
      <c r="O4569" s="5">
        <f>$K4569+'2.Time_constants_correction'!$J$11*(3*$G4569*$E4569+2*$H4569*$F4569+$I4569)+'2.Time_constants_correction'!$J$13*(6*$G4569*$F4569+2*$H4569)+'2.Time_constants_correction'!$J$15*(6*$G4569)</f>
        <v>0</v>
      </c>
    </row>
    <row r="4570" spans="1:15" x14ac:dyDescent="0.4">
      <c r="A4570" s="5">
        <f>'2.Time_constants_correction'!B4574</f>
        <v>75.966666666666669</v>
      </c>
      <c r="B4570" s="5">
        <f>'2.Time_constants_correction'!F4574</f>
        <v>0</v>
      </c>
      <c r="D4570" s="5">
        <f t="shared" si="639"/>
        <v>438398.65329629637</v>
      </c>
      <c r="E4570" s="5">
        <f t="shared" si="640"/>
        <v>5770.934444444445</v>
      </c>
      <c r="F4570" s="5">
        <f t="shared" si="641"/>
        <v>75.966666666666669</v>
      </c>
      <c r="G4570" s="5">
        <f t="shared" si="642"/>
        <v>0</v>
      </c>
      <c r="H4570" s="5">
        <f t="shared" si="643"/>
        <v>0</v>
      </c>
      <c r="I4570" s="5">
        <f t="shared" si="644"/>
        <v>0</v>
      </c>
      <c r="J4570" s="5">
        <f t="shared" si="645"/>
        <v>0</v>
      </c>
      <c r="K4570" s="5">
        <f t="shared" si="646"/>
        <v>0</v>
      </c>
      <c r="L4570" s="5">
        <f t="shared" si="647"/>
        <v>75.966666666666669</v>
      </c>
      <c r="M4570" s="5">
        <f>$K4570+'2.Time_constants_correction'!$H$11*(3*$G4570*$E4570+2*$H4570*$F4570+$I4570)</f>
        <v>0</v>
      </c>
      <c r="N4570" s="38">
        <f>$K4570+'2.Time_constants_correction'!$I$11*(3*$G4570*$E4570+2*$H4570*$F4570+$I4570)+'2.Time_constants_correction'!$I$13*(6*$G4570*$F4570+2*$H4570)</f>
        <v>0</v>
      </c>
      <c r="O4570" s="5">
        <f>$K4570+'2.Time_constants_correction'!$J$11*(3*$G4570*$E4570+2*$H4570*$F4570+$I4570)+'2.Time_constants_correction'!$J$13*(6*$G4570*$F4570+2*$H4570)+'2.Time_constants_correction'!$J$15*(6*$G4570)</f>
        <v>0</v>
      </c>
    </row>
    <row r="4571" spans="1:15" x14ac:dyDescent="0.4">
      <c r="A4571" s="5">
        <f>'2.Time_constants_correction'!B4575</f>
        <v>75.983333333333334</v>
      </c>
      <c r="B4571" s="5">
        <f>'2.Time_constants_correction'!F4575</f>
        <v>0</v>
      </c>
      <c r="D4571" s="5">
        <f t="shared" si="639"/>
        <v>438687.2633287037</v>
      </c>
      <c r="E4571" s="5">
        <f t="shared" si="640"/>
        <v>5773.4669444444444</v>
      </c>
      <c r="F4571" s="5">
        <f t="shared" si="641"/>
        <v>75.983333333333334</v>
      </c>
      <c r="G4571" s="5">
        <f t="shared" si="642"/>
        <v>0</v>
      </c>
      <c r="H4571" s="5">
        <f t="shared" si="643"/>
        <v>0</v>
      </c>
      <c r="I4571" s="5">
        <f t="shared" si="644"/>
        <v>0</v>
      </c>
      <c r="J4571" s="5">
        <f t="shared" si="645"/>
        <v>0</v>
      </c>
      <c r="K4571" s="5">
        <f t="shared" si="646"/>
        <v>0</v>
      </c>
      <c r="L4571" s="5">
        <f t="shared" si="647"/>
        <v>75.983333333333334</v>
      </c>
      <c r="M4571" s="5">
        <f>$K4571+'2.Time_constants_correction'!$H$11*(3*$G4571*$E4571+2*$H4571*$F4571+$I4571)</f>
        <v>0</v>
      </c>
      <c r="N4571" s="38">
        <f>$K4571+'2.Time_constants_correction'!$I$11*(3*$G4571*$E4571+2*$H4571*$F4571+$I4571)+'2.Time_constants_correction'!$I$13*(6*$G4571*$F4571+2*$H4571)</f>
        <v>0</v>
      </c>
      <c r="O4571" s="5">
        <f>$K4571+'2.Time_constants_correction'!$J$11*(3*$G4571*$E4571+2*$H4571*$F4571+$I4571)+'2.Time_constants_correction'!$J$13*(6*$G4571*$F4571+2*$H4571)+'2.Time_constants_correction'!$J$15*(6*$G4571)</f>
        <v>0</v>
      </c>
    </row>
    <row r="4572" spans="1:15" x14ac:dyDescent="0.4">
      <c r="A4572" s="5">
        <f>'2.Time_constants_correction'!B4576</f>
        <v>76</v>
      </c>
      <c r="B4572" s="5">
        <f>'2.Time_constants_correction'!F4576</f>
        <v>0</v>
      </c>
      <c r="D4572" s="5">
        <f t="shared" si="639"/>
        <v>438976</v>
      </c>
      <c r="E4572" s="5">
        <f t="shared" si="640"/>
        <v>5776</v>
      </c>
      <c r="F4572" s="5">
        <f t="shared" si="641"/>
        <v>76</v>
      </c>
      <c r="G4572" s="5">
        <f t="shared" si="642"/>
        <v>0</v>
      </c>
      <c r="H4572" s="5">
        <f t="shared" si="643"/>
        <v>0</v>
      </c>
      <c r="I4572" s="5">
        <f t="shared" si="644"/>
        <v>0</v>
      </c>
      <c r="J4572" s="5">
        <f t="shared" si="645"/>
        <v>0</v>
      </c>
      <c r="K4572" s="5">
        <f t="shared" si="646"/>
        <v>0</v>
      </c>
      <c r="L4572" s="5">
        <f t="shared" si="647"/>
        <v>76</v>
      </c>
      <c r="M4572" s="5">
        <f>$K4572+'2.Time_constants_correction'!$H$11*(3*$G4572*$E4572+2*$H4572*$F4572+$I4572)</f>
        <v>0</v>
      </c>
      <c r="N4572" s="38">
        <f>$K4572+'2.Time_constants_correction'!$I$11*(3*$G4572*$E4572+2*$H4572*$F4572+$I4572)+'2.Time_constants_correction'!$I$13*(6*$G4572*$F4572+2*$H4572)</f>
        <v>0</v>
      </c>
      <c r="O4572" s="5">
        <f>$K4572+'2.Time_constants_correction'!$J$11*(3*$G4572*$E4572+2*$H4572*$F4572+$I4572)+'2.Time_constants_correction'!$J$13*(6*$G4572*$F4572+2*$H4572)+'2.Time_constants_correction'!$J$15*(6*$G4572)</f>
        <v>0</v>
      </c>
    </row>
    <row r="4573" spans="1:15" x14ac:dyDescent="0.4">
      <c r="A4573" s="5">
        <f>'2.Time_constants_correction'!B4577</f>
        <v>76.016666666666666</v>
      </c>
      <c r="B4573" s="5">
        <f>'2.Time_constants_correction'!F4577</f>
        <v>0</v>
      </c>
      <c r="D4573" s="5">
        <f t="shared" si="639"/>
        <v>439264.86333796295</v>
      </c>
      <c r="E4573" s="5">
        <f t="shared" si="640"/>
        <v>5778.533611111111</v>
      </c>
      <c r="F4573" s="5">
        <f t="shared" si="641"/>
        <v>76.016666666666666</v>
      </c>
      <c r="G4573" s="5">
        <f t="shared" si="642"/>
        <v>0</v>
      </c>
      <c r="H4573" s="5">
        <f t="shared" si="643"/>
        <v>0</v>
      </c>
      <c r="I4573" s="5">
        <f t="shared" si="644"/>
        <v>0</v>
      </c>
      <c r="J4573" s="5">
        <f t="shared" si="645"/>
        <v>0</v>
      </c>
      <c r="K4573" s="5">
        <f t="shared" si="646"/>
        <v>0</v>
      </c>
      <c r="L4573" s="5">
        <f t="shared" si="647"/>
        <v>76.016666666666666</v>
      </c>
      <c r="M4573" s="5">
        <f>$K4573+'2.Time_constants_correction'!$H$11*(3*$G4573*$E4573+2*$H4573*$F4573+$I4573)</f>
        <v>0</v>
      </c>
      <c r="N4573" s="38">
        <f>$K4573+'2.Time_constants_correction'!$I$11*(3*$G4573*$E4573+2*$H4573*$F4573+$I4573)+'2.Time_constants_correction'!$I$13*(6*$G4573*$F4573+2*$H4573)</f>
        <v>0</v>
      </c>
      <c r="O4573" s="5">
        <f>$K4573+'2.Time_constants_correction'!$J$11*(3*$G4573*$E4573+2*$H4573*$F4573+$I4573)+'2.Time_constants_correction'!$J$13*(6*$G4573*$F4573+2*$H4573)+'2.Time_constants_correction'!$J$15*(6*$G4573)</f>
        <v>0</v>
      </c>
    </row>
    <row r="4574" spans="1:15" x14ac:dyDescent="0.4">
      <c r="A4574" s="5">
        <f>'2.Time_constants_correction'!B4578</f>
        <v>76.033333333333331</v>
      </c>
      <c r="B4574" s="5">
        <f>'2.Time_constants_correction'!F4578</f>
        <v>0</v>
      </c>
      <c r="D4574" s="5">
        <f t="shared" si="639"/>
        <v>439553.85337037034</v>
      </c>
      <c r="E4574" s="5">
        <f t="shared" si="640"/>
        <v>5781.0677777777773</v>
      </c>
      <c r="F4574" s="5">
        <f t="shared" si="641"/>
        <v>76.033333333333331</v>
      </c>
      <c r="G4574" s="5">
        <f t="shared" si="642"/>
        <v>0</v>
      </c>
      <c r="H4574" s="5">
        <f t="shared" si="643"/>
        <v>0</v>
      </c>
      <c r="I4574" s="5">
        <f t="shared" si="644"/>
        <v>0</v>
      </c>
      <c r="J4574" s="5">
        <f t="shared" si="645"/>
        <v>0</v>
      </c>
      <c r="K4574" s="5">
        <f t="shared" si="646"/>
        <v>0</v>
      </c>
      <c r="L4574" s="5">
        <f t="shared" si="647"/>
        <v>76.033333333333331</v>
      </c>
      <c r="M4574" s="5">
        <f>$K4574+'2.Time_constants_correction'!$H$11*(3*$G4574*$E4574+2*$H4574*$F4574+$I4574)</f>
        <v>0</v>
      </c>
      <c r="N4574" s="38">
        <f>$K4574+'2.Time_constants_correction'!$I$11*(3*$G4574*$E4574+2*$H4574*$F4574+$I4574)+'2.Time_constants_correction'!$I$13*(6*$G4574*$F4574+2*$H4574)</f>
        <v>0</v>
      </c>
      <c r="O4574" s="5">
        <f>$K4574+'2.Time_constants_correction'!$J$11*(3*$G4574*$E4574+2*$H4574*$F4574+$I4574)+'2.Time_constants_correction'!$J$13*(6*$G4574*$F4574+2*$H4574)+'2.Time_constants_correction'!$J$15*(6*$G4574)</f>
        <v>0</v>
      </c>
    </row>
    <row r="4575" spans="1:15" x14ac:dyDescent="0.4">
      <c r="A4575" s="5">
        <f>'2.Time_constants_correction'!B4579</f>
        <v>76.05</v>
      </c>
      <c r="B4575" s="5">
        <f>'2.Time_constants_correction'!F4579</f>
        <v>0</v>
      </c>
      <c r="D4575" s="5">
        <f t="shared" si="639"/>
        <v>439842.97012499999</v>
      </c>
      <c r="E4575" s="5">
        <f t="shared" si="640"/>
        <v>5783.6025</v>
      </c>
      <c r="F4575" s="5">
        <f t="shared" si="641"/>
        <v>76.05</v>
      </c>
      <c r="G4575" s="5">
        <f t="shared" si="642"/>
        <v>0</v>
      </c>
      <c r="H4575" s="5">
        <f t="shared" si="643"/>
        <v>0</v>
      </c>
      <c r="I4575" s="5">
        <f t="shared" si="644"/>
        <v>0</v>
      </c>
      <c r="J4575" s="5">
        <f t="shared" si="645"/>
        <v>0</v>
      </c>
      <c r="K4575" s="5">
        <f t="shared" si="646"/>
        <v>0</v>
      </c>
      <c r="L4575" s="5">
        <f t="shared" si="647"/>
        <v>76.05</v>
      </c>
      <c r="M4575" s="5">
        <f>$K4575+'2.Time_constants_correction'!$H$11*(3*$G4575*$E4575+2*$H4575*$F4575+$I4575)</f>
        <v>0</v>
      </c>
      <c r="N4575" s="38">
        <f>$K4575+'2.Time_constants_correction'!$I$11*(3*$G4575*$E4575+2*$H4575*$F4575+$I4575)+'2.Time_constants_correction'!$I$13*(6*$G4575*$F4575+2*$H4575)</f>
        <v>0</v>
      </c>
      <c r="O4575" s="5">
        <f>$K4575+'2.Time_constants_correction'!$J$11*(3*$G4575*$E4575+2*$H4575*$F4575+$I4575)+'2.Time_constants_correction'!$J$13*(6*$G4575*$F4575+2*$H4575)+'2.Time_constants_correction'!$J$15*(6*$G4575)</f>
        <v>0</v>
      </c>
    </row>
    <row r="4576" spans="1:15" x14ac:dyDescent="0.4">
      <c r="A4576" s="5">
        <f>'2.Time_constants_correction'!B4580</f>
        <v>76.066666666666663</v>
      </c>
      <c r="B4576" s="5">
        <f>'2.Time_constants_correction'!F4580</f>
        <v>0</v>
      </c>
      <c r="D4576" s="5">
        <f t="shared" si="639"/>
        <v>440132.21362962958</v>
      </c>
      <c r="E4576" s="5">
        <f t="shared" si="640"/>
        <v>5786.137777777777</v>
      </c>
      <c r="F4576" s="5">
        <f t="shared" si="641"/>
        <v>76.066666666666663</v>
      </c>
      <c r="G4576" s="5">
        <f t="shared" si="642"/>
        <v>0</v>
      </c>
      <c r="H4576" s="5">
        <f t="shared" si="643"/>
        <v>0</v>
      </c>
      <c r="I4576" s="5">
        <f t="shared" si="644"/>
        <v>0</v>
      </c>
      <c r="J4576" s="5">
        <f t="shared" si="645"/>
        <v>0</v>
      </c>
      <c r="K4576" s="5">
        <f t="shared" si="646"/>
        <v>0</v>
      </c>
      <c r="L4576" s="5">
        <f t="shared" si="647"/>
        <v>76.066666666666663</v>
      </c>
      <c r="M4576" s="5">
        <f>$K4576+'2.Time_constants_correction'!$H$11*(3*$G4576*$E4576+2*$H4576*$F4576+$I4576)</f>
        <v>0</v>
      </c>
      <c r="N4576" s="38">
        <f>$K4576+'2.Time_constants_correction'!$I$11*(3*$G4576*$E4576+2*$H4576*$F4576+$I4576)+'2.Time_constants_correction'!$I$13*(6*$G4576*$F4576+2*$H4576)</f>
        <v>0</v>
      </c>
      <c r="O4576" s="5">
        <f>$K4576+'2.Time_constants_correction'!$J$11*(3*$G4576*$E4576+2*$H4576*$F4576+$I4576)+'2.Time_constants_correction'!$J$13*(6*$G4576*$F4576+2*$H4576)+'2.Time_constants_correction'!$J$15*(6*$G4576)</f>
        <v>0</v>
      </c>
    </row>
    <row r="4577" spans="1:15" x14ac:dyDescent="0.4">
      <c r="A4577" s="5">
        <f>'2.Time_constants_correction'!B4581</f>
        <v>76.083333333333329</v>
      </c>
      <c r="B4577" s="5">
        <f>'2.Time_constants_correction'!F4581</f>
        <v>0</v>
      </c>
      <c r="D4577" s="5">
        <f t="shared" si="639"/>
        <v>440421.58391203696</v>
      </c>
      <c r="E4577" s="5">
        <f t="shared" si="640"/>
        <v>5788.6736111111104</v>
      </c>
      <c r="F4577" s="5">
        <f t="shared" si="641"/>
        <v>76.083333333333329</v>
      </c>
      <c r="G4577" s="5">
        <f t="shared" si="642"/>
        <v>0</v>
      </c>
      <c r="H4577" s="5">
        <f t="shared" si="643"/>
        <v>0</v>
      </c>
      <c r="I4577" s="5">
        <f t="shared" si="644"/>
        <v>0</v>
      </c>
      <c r="J4577" s="5">
        <f t="shared" si="645"/>
        <v>0</v>
      </c>
      <c r="K4577" s="5">
        <f t="shared" si="646"/>
        <v>0</v>
      </c>
      <c r="L4577" s="5">
        <f t="shared" si="647"/>
        <v>76.083333333333329</v>
      </c>
      <c r="M4577" s="5">
        <f>$K4577+'2.Time_constants_correction'!$H$11*(3*$G4577*$E4577+2*$H4577*$F4577+$I4577)</f>
        <v>0</v>
      </c>
      <c r="N4577" s="38">
        <f>$K4577+'2.Time_constants_correction'!$I$11*(3*$G4577*$E4577+2*$H4577*$F4577+$I4577)+'2.Time_constants_correction'!$I$13*(6*$G4577*$F4577+2*$H4577)</f>
        <v>0</v>
      </c>
      <c r="O4577" s="5">
        <f>$K4577+'2.Time_constants_correction'!$J$11*(3*$G4577*$E4577+2*$H4577*$F4577+$I4577)+'2.Time_constants_correction'!$J$13*(6*$G4577*$F4577+2*$H4577)+'2.Time_constants_correction'!$J$15*(6*$G4577)</f>
        <v>0</v>
      </c>
    </row>
    <row r="4578" spans="1:15" x14ac:dyDescent="0.4">
      <c r="A4578" s="5">
        <f>'2.Time_constants_correction'!B4582</f>
        <v>76.099999999999994</v>
      </c>
      <c r="B4578" s="5">
        <f>'2.Time_constants_correction'!F4582</f>
        <v>0</v>
      </c>
      <c r="D4578" s="5">
        <f t="shared" si="639"/>
        <v>440711.08099999989</v>
      </c>
      <c r="E4578" s="5">
        <f t="shared" si="640"/>
        <v>5791.2099999999991</v>
      </c>
      <c r="F4578" s="5">
        <f t="shared" si="641"/>
        <v>76.099999999999994</v>
      </c>
      <c r="G4578" s="5">
        <f t="shared" si="642"/>
        <v>0</v>
      </c>
      <c r="H4578" s="5">
        <f t="shared" si="643"/>
        <v>0</v>
      </c>
      <c r="I4578" s="5">
        <f t="shared" si="644"/>
        <v>0</v>
      </c>
      <c r="J4578" s="5">
        <f t="shared" si="645"/>
        <v>0</v>
      </c>
      <c r="K4578" s="5">
        <f t="shared" si="646"/>
        <v>0</v>
      </c>
      <c r="L4578" s="5">
        <f t="shared" si="647"/>
        <v>76.099999999999994</v>
      </c>
      <c r="M4578" s="5">
        <f>$K4578+'2.Time_constants_correction'!$H$11*(3*$G4578*$E4578+2*$H4578*$F4578+$I4578)</f>
        <v>0</v>
      </c>
      <c r="N4578" s="38">
        <f>$K4578+'2.Time_constants_correction'!$I$11*(3*$G4578*$E4578+2*$H4578*$F4578+$I4578)+'2.Time_constants_correction'!$I$13*(6*$G4578*$F4578+2*$H4578)</f>
        <v>0</v>
      </c>
      <c r="O4578" s="5">
        <f>$K4578+'2.Time_constants_correction'!$J$11*(3*$G4578*$E4578+2*$H4578*$F4578+$I4578)+'2.Time_constants_correction'!$J$13*(6*$G4578*$F4578+2*$H4578)+'2.Time_constants_correction'!$J$15*(6*$G4578)</f>
        <v>0</v>
      </c>
    </row>
    <row r="4579" spans="1:15" x14ac:dyDescent="0.4">
      <c r="A4579" s="5">
        <f>'2.Time_constants_correction'!B4583</f>
        <v>76.11666666666666</v>
      </c>
      <c r="B4579" s="5">
        <f>'2.Time_constants_correction'!F4583</f>
        <v>0</v>
      </c>
      <c r="D4579" s="5">
        <f t="shared" si="639"/>
        <v>441000.70492129616</v>
      </c>
      <c r="E4579" s="5">
        <f t="shared" si="640"/>
        <v>5793.7469444444432</v>
      </c>
      <c r="F4579" s="5">
        <f t="shared" si="641"/>
        <v>76.11666666666666</v>
      </c>
      <c r="G4579" s="5">
        <f t="shared" si="642"/>
        <v>0</v>
      </c>
      <c r="H4579" s="5">
        <f t="shared" si="643"/>
        <v>0</v>
      </c>
      <c r="I4579" s="5">
        <f t="shared" si="644"/>
        <v>0</v>
      </c>
      <c r="J4579" s="5">
        <f t="shared" si="645"/>
        <v>0</v>
      </c>
      <c r="K4579" s="5">
        <f t="shared" si="646"/>
        <v>0</v>
      </c>
      <c r="L4579" s="5">
        <f t="shared" si="647"/>
        <v>76.11666666666666</v>
      </c>
      <c r="M4579" s="5">
        <f>$K4579+'2.Time_constants_correction'!$H$11*(3*$G4579*$E4579+2*$H4579*$F4579+$I4579)</f>
        <v>0</v>
      </c>
      <c r="N4579" s="38">
        <f>$K4579+'2.Time_constants_correction'!$I$11*(3*$G4579*$E4579+2*$H4579*$F4579+$I4579)+'2.Time_constants_correction'!$I$13*(6*$G4579*$F4579+2*$H4579)</f>
        <v>0</v>
      </c>
      <c r="O4579" s="5">
        <f>$K4579+'2.Time_constants_correction'!$J$11*(3*$G4579*$E4579+2*$H4579*$F4579+$I4579)+'2.Time_constants_correction'!$J$13*(6*$G4579*$F4579+2*$H4579)+'2.Time_constants_correction'!$J$15*(6*$G4579)</f>
        <v>0</v>
      </c>
    </row>
    <row r="4580" spans="1:15" x14ac:dyDescent="0.4">
      <c r="A4580" s="5">
        <f>'2.Time_constants_correction'!B4584</f>
        <v>76.13333333333334</v>
      </c>
      <c r="B4580" s="5">
        <f>'2.Time_constants_correction'!F4584</f>
        <v>0</v>
      </c>
      <c r="D4580" s="5">
        <f t="shared" si="639"/>
        <v>441290.4557037038</v>
      </c>
      <c r="E4580" s="5">
        <f t="shared" si="640"/>
        <v>5796.2844444444454</v>
      </c>
      <c r="F4580" s="5">
        <f t="shared" si="641"/>
        <v>76.13333333333334</v>
      </c>
      <c r="G4580" s="5">
        <f t="shared" si="642"/>
        <v>0</v>
      </c>
      <c r="H4580" s="5">
        <f t="shared" si="643"/>
        <v>0</v>
      </c>
      <c r="I4580" s="5">
        <f t="shared" si="644"/>
        <v>0</v>
      </c>
      <c r="J4580" s="5">
        <f t="shared" si="645"/>
        <v>0</v>
      </c>
      <c r="K4580" s="5">
        <f t="shared" si="646"/>
        <v>0</v>
      </c>
      <c r="L4580" s="5">
        <f t="shared" si="647"/>
        <v>76.13333333333334</v>
      </c>
      <c r="M4580" s="5">
        <f>$K4580+'2.Time_constants_correction'!$H$11*(3*$G4580*$E4580+2*$H4580*$F4580+$I4580)</f>
        <v>0</v>
      </c>
      <c r="N4580" s="38">
        <f>$K4580+'2.Time_constants_correction'!$I$11*(3*$G4580*$E4580+2*$H4580*$F4580+$I4580)+'2.Time_constants_correction'!$I$13*(6*$G4580*$F4580+2*$H4580)</f>
        <v>0</v>
      </c>
      <c r="O4580" s="5">
        <f>$K4580+'2.Time_constants_correction'!$J$11*(3*$G4580*$E4580+2*$H4580*$F4580+$I4580)+'2.Time_constants_correction'!$J$13*(6*$G4580*$F4580+2*$H4580)+'2.Time_constants_correction'!$J$15*(6*$G4580)</f>
        <v>0</v>
      </c>
    </row>
    <row r="4581" spans="1:15" x14ac:dyDescent="0.4">
      <c r="A4581" s="5">
        <f>'2.Time_constants_correction'!B4585</f>
        <v>76.150000000000006</v>
      </c>
      <c r="B4581" s="5">
        <f>'2.Time_constants_correction'!F4585</f>
        <v>0</v>
      </c>
      <c r="D4581" s="5">
        <f t="shared" si="639"/>
        <v>441580.3333750001</v>
      </c>
      <c r="E4581" s="5">
        <f t="shared" si="640"/>
        <v>5798.8225000000011</v>
      </c>
      <c r="F4581" s="5">
        <f t="shared" si="641"/>
        <v>76.150000000000006</v>
      </c>
      <c r="G4581" s="5">
        <f t="shared" si="642"/>
        <v>0</v>
      </c>
      <c r="H4581" s="5">
        <f t="shared" si="643"/>
        <v>0</v>
      </c>
      <c r="I4581" s="5">
        <f t="shared" si="644"/>
        <v>0</v>
      </c>
      <c r="J4581" s="5">
        <f t="shared" si="645"/>
        <v>0</v>
      </c>
      <c r="K4581" s="5">
        <f t="shared" si="646"/>
        <v>0</v>
      </c>
      <c r="L4581" s="5">
        <f t="shared" si="647"/>
        <v>76.150000000000006</v>
      </c>
      <c r="M4581" s="5">
        <f>$K4581+'2.Time_constants_correction'!$H$11*(3*$G4581*$E4581+2*$H4581*$F4581+$I4581)</f>
        <v>0</v>
      </c>
      <c r="N4581" s="38">
        <f>$K4581+'2.Time_constants_correction'!$I$11*(3*$G4581*$E4581+2*$H4581*$F4581+$I4581)+'2.Time_constants_correction'!$I$13*(6*$G4581*$F4581+2*$H4581)</f>
        <v>0</v>
      </c>
      <c r="O4581" s="5">
        <f>$K4581+'2.Time_constants_correction'!$J$11*(3*$G4581*$E4581+2*$H4581*$F4581+$I4581)+'2.Time_constants_correction'!$J$13*(6*$G4581*$F4581+2*$H4581)+'2.Time_constants_correction'!$J$15*(6*$G4581)</f>
        <v>0</v>
      </c>
    </row>
    <row r="4582" spans="1:15" x14ac:dyDescent="0.4">
      <c r="A4582" s="5">
        <f>'2.Time_constants_correction'!B4586</f>
        <v>76.166666666666671</v>
      </c>
      <c r="B4582" s="5">
        <f>'2.Time_constants_correction'!F4586</f>
        <v>0</v>
      </c>
      <c r="D4582" s="5">
        <f t="shared" si="639"/>
        <v>441870.33796296309</v>
      </c>
      <c r="E4582" s="5">
        <f t="shared" si="640"/>
        <v>5801.3611111111122</v>
      </c>
      <c r="F4582" s="5">
        <f t="shared" si="641"/>
        <v>76.166666666666671</v>
      </c>
      <c r="G4582" s="5">
        <f t="shared" si="642"/>
        <v>0</v>
      </c>
      <c r="H4582" s="5">
        <f t="shared" si="643"/>
        <v>0</v>
      </c>
      <c r="I4582" s="5">
        <f t="shared" si="644"/>
        <v>0</v>
      </c>
      <c r="J4582" s="5">
        <f t="shared" si="645"/>
        <v>0</v>
      </c>
      <c r="K4582" s="5">
        <f t="shared" si="646"/>
        <v>0</v>
      </c>
      <c r="L4582" s="5">
        <f t="shared" si="647"/>
        <v>76.166666666666671</v>
      </c>
      <c r="M4582" s="5">
        <f>$K4582+'2.Time_constants_correction'!$H$11*(3*$G4582*$E4582+2*$H4582*$F4582+$I4582)</f>
        <v>0</v>
      </c>
      <c r="N4582" s="38">
        <f>$K4582+'2.Time_constants_correction'!$I$11*(3*$G4582*$E4582+2*$H4582*$F4582+$I4582)+'2.Time_constants_correction'!$I$13*(6*$G4582*$F4582+2*$H4582)</f>
        <v>0</v>
      </c>
      <c r="O4582" s="5">
        <f>$K4582+'2.Time_constants_correction'!$J$11*(3*$G4582*$E4582+2*$H4582*$F4582+$I4582)+'2.Time_constants_correction'!$J$13*(6*$G4582*$F4582+2*$H4582)+'2.Time_constants_correction'!$J$15*(6*$G4582)</f>
        <v>0</v>
      </c>
    </row>
    <row r="4583" spans="1:15" x14ac:dyDescent="0.4">
      <c r="A4583" s="5">
        <f>'2.Time_constants_correction'!B4587</f>
        <v>76.183333333333337</v>
      </c>
      <c r="B4583" s="5">
        <f>'2.Time_constants_correction'!F4587</f>
        <v>0</v>
      </c>
      <c r="D4583" s="5">
        <f t="shared" si="639"/>
        <v>442160.46949537046</v>
      </c>
      <c r="E4583" s="5">
        <f t="shared" si="640"/>
        <v>5803.9002777777787</v>
      </c>
      <c r="F4583" s="5">
        <f t="shared" si="641"/>
        <v>76.183333333333337</v>
      </c>
      <c r="G4583" s="5">
        <f t="shared" si="642"/>
        <v>0</v>
      </c>
      <c r="H4583" s="5">
        <f t="shared" si="643"/>
        <v>0</v>
      </c>
      <c r="I4583" s="5">
        <f t="shared" si="644"/>
        <v>0</v>
      </c>
      <c r="J4583" s="5">
        <f t="shared" si="645"/>
        <v>0</v>
      </c>
      <c r="K4583" s="5">
        <f t="shared" si="646"/>
        <v>0</v>
      </c>
      <c r="L4583" s="5">
        <f t="shared" si="647"/>
        <v>76.183333333333337</v>
      </c>
      <c r="M4583" s="5">
        <f>$K4583+'2.Time_constants_correction'!$H$11*(3*$G4583*$E4583+2*$H4583*$F4583+$I4583)</f>
        <v>0</v>
      </c>
      <c r="N4583" s="38">
        <f>$K4583+'2.Time_constants_correction'!$I$11*(3*$G4583*$E4583+2*$H4583*$F4583+$I4583)+'2.Time_constants_correction'!$I$13*(6*$G4583*$F4583+2*$H4583)</f>
        <v>0</v>
      </c>
      <c r="O4583" s="5">
        <f>$K4583+'2.Time_constants_correction'!$J$11*(3*$G4583*$E4583+2*$H4583*$F4583+$I4583)+'2.Time_constants_correction'!$J$13*(6*$G4583*$F4583+2*$H4583)+'2.Time_constants_correction'!$J$15*(6*$G4583)</f>
        <v>0</v>
      </c>
    </row>
    <row r="4584" spans="1:15" x14ac:dyDescent="0.4">
      <c r="A4584" s="5">
        <f>'2.Time_constants_correction'!B4588</f>
        <v>76.2</v>
      </c>
      <c r="B4584" s="5">
        <f>'2.Time_constants_correction'!F4588</f>
        <v>0</v>
      </c>
      <c r="D4584" s="5">
        <f t="shared" si="639"/>
        <v>442450.72800000006</v>
      </c>
      <c r="E4584" s="5">
        <f t="shared" si="640"/>
        <v>5806.4400000000005</v>
      </c>
      <c r="F4584" s="5">
        <f t="shared" si="641"/>
        <v>76.2</v>
      </c>
      <c r="G4584" s="5">
        <f t="shared" si="642"/>
        <v>0</v>
      </c>
      <c r="H4584" s="5">
        <f t="shared" si="643"/>
        <v>0</v>
      </c>
      <c r="I4584" s="5">
        <f t="shared" si="644"/>
        <v>0</v>
      </c>
      <c r="J4584" s="5">
        <f t="shared" si="645"/>
        <v>0</v>
      </c>
      <c r="K4584" s="5">
        <f t="shared" si="646"/>
        <v>0</v>
      </c>
      <c r="L4584" s="5">
        <f t="shared" si="647"/>
        <v>76.2</v>
      </c>
      <c r="M4584" s="5">
        <f>$K4584+'2.Time_constants_correction'!$H$11*(3*$G4584*$E4584+2*$H4584*$F4584+$I4584)</f>
        <v>0</v>
      </c>
      <c r="N4584" s="38">
        <f>$K4584+'2.Time_constants_correction'!$I$11*(3*$G4584*$E4584+2*$H4584*$F4584+$I4584)+'2.Time_constants_correction'!$I$13*(6*$G4584*$F4584+2*$H4584)</f>
        <v>0</v>
      </c>
      <c r="O4584" s="5">
        <f>$K4584+'2.Time_constants_correction'!$J$11*(3*$G4584*$E4584+2*$H4584*$F4584+$I4584)+'2.Time_constants_correction'!$J$13*(6*$G4584*$F4584+2*$H4584)+'2.Time_constants_correction'!$J$15*(6*$G4584)</f>
        <v>0</v>
      </c>
    </row>
    <row r="4585" spans="1:15" x14ac:dyDescent="0.4">
      <c r="A4585" s="5">
        <f>'2.Time_constants_correction'!B4589</f>
        <v>76.216666666666669</v>
      </c>
      <c r="B4585" s="5">
        <f>'2.Time_constants_correction'!F4589</f>
        <v>0</v>
      </c>
      <c r="D4585" s="5">
        <f t="shared" si="639"/>
        <v>442741.11350462964</v>
      </c>
      <c r="E4585" s="5">
        <f t="shared" si="640"/>
        <v>5808.9802777777777</v>
      </c>
      <c r="F4585" s="5">
        <f t="shared" si="641"/>
        <v>76.216666666666669</v>
      </c>
      <c r="G4585" s="5">
        <f t="shared" si="642"/>
        <v>0</v>
      </c>
      <c r="H4585" s="5">
        <f t="shared" si="643"/>
        <v>0</v>
      </c>
      <c r="I4585" s="5">
        <f t="shared" si="644"/>
        <v>0</v>
      </c>
      <c r="J4585" s="5">
        <f t="shared" si="645"/>
        <v>0</v>
      </c>
      <c r="K4585" s="5">
        <f t="shared" si="646"/>
        <v>0</v>
      </c>
      <c r="L4585" s="5">
        <f t="shared" si="647"/>
        <v>76.216666666666669</v>
      </c>
      <c r="M4585" s="5">
        <f>$K4585+'2.Time_constants_correction'!$H$11*(3*$G4585*$E4585+2*$H4585*$F4585+$I4585)</f>
        <v>0</v>
      </c>
      <c r="N4585" s="38">
        <f>$K4585+'2.Time_constants_correction'!$I$11*(3*$G4585*$E4585+2*$H4585*$F4585+$I4585)+'2.Time_constants_correction'!$I$13*(6*$G4585*$F4585+2*$H4585)</f>
        <v>0</v>
      </c>
      <c r="O4585" s="5">
        <f>$K4585+'2.Time_constants_correction'!$J$11*(3*$G4585*$E4585+2*$H4585*$F4585+$I4585)+'2.Time_constants_correction'!$J$13*(6*$G4585*$F4585+2*$H4585)+'2.Time_constants_correction'!$J$15*(6*$G4585)</f>
        <v>0</v>
      </c>
    </row>
    <row r="4586" spans="1:15" x14ac:dyDescent="0.4">
      <c r="A4586" s="5">
        <f>'2.Time_constants_correction'!B4590</f>
        <v>76.233333333333334</v>
      </c>
      <c r="B4586" s="5">
        <f>'2.Time_constants_correction'!F4590</f>
        <v>0</v>
      </c>
      <c r="D4586" s="5">
        <f t="shared" si="639"/>
        <v>443031.62603703706</v>
      </c>
      <c r="E4586" s="5">
        <f t="shared" si="640"/>
        <v>5811.5211111111112</v>
      </c>
      <c r="F4586" s="5">
        <f t="shared" si="641"/>
        <v>76.233333333333334</v>
      </c>
      <c r="G4586" s="5">
        <f t="shared" si="642"/>
        <v>0</v>
      </c>
      <c r="H4586" s="5">
        <f t="shared" si="643"/>
        <v>0</v>
      </c>
      <c r="I4586" s="5">
        <f t="shared" si="644"/>
        <v>0</v>
      </c>
      <c r="J4586" s="5">
        <f t="shared" si="645"/>
        <v>0</v>
      </c>
      <c r="K4586" s="5">
        <f t="shared" si="646"/>
        <v>0</v>
      </c>
      <c r="L4586" s="5">
        <f t="shared" si="647"/>
        <v>76.233333333333334</v>
      </c>
      <c r="M4586" s="5">
        <f>$K4586+'2.Time_constants_correction'!$H$11*(3*$G4586*$E4586+2*$H4586*$F4586+$I4586)</f>
        <v>0</v>
      </c>
      <c r="N4586" s="38">
        <f>$K4586+'2.Time_constants_correction'!$I$11*(3*$G4586*$E4586+2*$H4586*$F4586+$I4586)+'2.Time_constants_correction'!$I$13*(6*$G4586*$F4586+2*$H4586)</f>
        <v>0</v>
      </c>
      <c r="O4586" s="5">
        <f>$K4586+'2.Time_constants_correction'!$J$11*(3*$G4586*$E4586+2*$H4586*$F4586+$I4586)+'2.Time_constants_correction'!$J$13*(6*$G4586*$F4586+2*$H4586)+'2.Time_constants_correction'!$J$15*(6*$G4586)</f>
        <v>0</v>
      </c>
    </row>
    <row r="4587" spans="1:15" x14ac:dyDescent="0.4">
      <c r="A4587" s="5">
        <f>'2.Time_constants_correction'!B4591</f>
        <v>76.25</v>
      </c>
      <c r="B4587" s="5">
        <f>'2.Time_constants_correction'!F4591</f>
        <v>0</v>
      </c>
      <c r="D4587" s="5">
        <f t="shared" si="639"/>
        <v>443322.265625</v>
      </c>
      <c r="E4587" s="5">
        <f t="shared" si="640"/>
        <v>5814.0625</v>
      </c>
      <c r="F4587" s="5">
        <f t="shared" si="641"/>
        <v>76.25</v>
      </c>
      <c r="G4587" s="5">
        <f t="shared" si="642"/>
        <v>0</v>
      </c>
      <c r="H4587" s="5">
        <f t="shared" si="643"/>
        <v>0</v>
      </c>
      <c r="I4587" s="5">
        <f t="shared" si="644"/>
        <v>0</v>
      </c>
      <c r="J4587" s="5">
        <f t="shared" si="645"/>
        <v>0</v>
      </c>
      <c r="K4587" s="5">
        <f t="shared" si="646"/>
        <v>0</v>
      </c>
      <c r="L4587" s="5">
        <f t="shared" si="647"/>
        <v>76.25</v>
      </c>
      <c r="M4587" s="5">
        <f>$K4587+'2.Time_constants_correction'!$H$11*(3*$G4587*$E4587+2*$H4587*$F4587+$I4587)</f>
        <v>0</v>
      </c>
      <c r="N4587" s="38">
        <f>$K4587+'2.Time_constants_correction'!$I$11*(3*$G4587*$E4587+2*$H4587*$F4587+$I4587)+'2.Time_constants_correction'!$I$13*(6*$G4587*$F4587+2*$H4587)</f>
        <v>0</v>
      </c>
      <c r="O4587" s="5">
        <f>$K4587+'2.Time_constants_correction'!$J$11*(3*$G4587*$E4587+2*$H4587*$F4587+$I4587)+'2.Time_constants_correction'!$J$13*(6*$G4587*$F4587+2*$H4587)+'2.Time_constants_correction'!$J$15*(6*$G4587)</f>
        <v>0</v>
      </c>
    </row>
    <row r="4588" spans="1:15" x14ac:dyDescent="0.4">
      <c r="A4588" s="5">
        <f>'2.Time_constants_correction'!B4592</f>
        <v>76.266666666666666</v>
      </c>
      <c r="B4588" s="5">
        <f>'2.Time_constants_correction'!F4592</f>
        <v>0</v>
      </c>
      <c r="D4588" s="5">
        <f t="shared" si="639"/>
        <v>443613.03229629627</v>
      </c>
      <c r="E4588" s="5">
        <f t="shared" si="640"/>
        <v>5816.6044444444442</v>
      </c>
      <c r="F4588" s="5">
        <f t="shared" si="641"/>
        <v>76.266666666666666</v>
      </c>
      <c r="G4588" s="5">
        <f t="shared" si="642"/>
        <v>0</v>
      </c>
      <c r="H4588" s="5">
        <f t="shared" si="643"/>
        <v>0</v>
      </c>
      <c r="I4588" s="5">
        <f t="shared" si="644"/>
        <v>0</v>
      </c>
      <c r="J4588" s="5">
        <f t="shared" si="645"/>
        <v>0</v>
      </c>
      <c r="K4588" s="5">
        <f t="shared" si="646"/>
        <v>0</v>
      </c>
      <c r="L4588" s="5">
        <f t="shared" si="647"/>
        <v>76.266666666666666</v>
      </c>
      <c r="M4588" s="5">
        <f>$K4588+'2.Time_constants_correction'!$H$11*(3*$G4588*$E4588+2*$H4588*$F4588+$I4588)</f>
        <v>0</v>
      </c>
      <c r="N4588" s="38">
        <f>$K4588+'2.Time_constants_correction'!$I$11*(3*$G4588*$E4588+2*$H4588*$F4588+$I4588)+'2.Time_constants_correction'!$I$13*(6*$G4588*$F4588+2*$H4588)</f>
        <v>0</v>
      </c>
      <c r="O4588" s="5">
        <f>$K4588+'2.Time_constants_correction'!$J$11*(3*$G4588*$E4588+2*$H4588*$F4588+$I4588)+'2.Time_constants_correction'!$J$13*(6*$G4588*$F4588+2*$H4588)+'2.Time_constants_correction'!$J$15*(6*$G4588)</f>
        <v>0</v>
      </c>
    </row>
    <row r="4589" spans="1:15" x14ac:dyDescent="0.4">
      <c r="A4589" s="5">
        <f>'2.Time_constants_correction'!B4593</f>
        <v>76.283333333333331</v>
      </c>
      <c r="B4589" s="5">
        <f>'2.Time_constants_correction'!F4593</f>
        <v>0</v>
      </c>
      <c r="D4589" s="5">
        <f t="shared" si="639"/>
        <v>443903.92607870366</v>
      </c>
      <c r="E4589" s="5">
        <f t="shared" si="640"/>
        <v>5819.1469444444438</v>
      </c>
      <c r="F4589" s="5">
        <f t="shared" si="641"/>
        <v>76.283333333333331</v>
      </c>
      <c r="G4589" s="5">
        <f t="shared" si="642"/>
        <v>0</v>
      </c>
      <c r="H4589" s="5">
        <f t="shared" si="643"/>
        <v>0</v>
      </c>
      <c r="I4589" s="5">
        <f t="shared" si="644"/>
        <v>0</v>
      </c>
      <c r="J4589" s="5">
        <f t="shared" si="645"/>
        <v>0</v>
      </c>
      <c r="K4589" s="5">
        <f t="shared" si="646"/>
        <v>0</v>
      </c>
      <c r="L4589" s="5">
        <f t="shared" si="647"/>
        <v>76.283333333333331</v>
      </c>
      <c r="M4589" s="5">
        <f>$K4589+'2.Time_constants_correction'!$H$11*(3*$G4589*$E4589+2*$H4589*$F4589+$I4589)</f>
        <v>0</v>
      </c>
      <c r="N4589" s="38">
        <f>$K4589+'2.Time_constants_correction'!$I$11*(3*$G4589*$E4589+2*$H4589*$F4589+$I4589)+'2.Time_constants_correction'!$I$13*(6*$G4589*$F4589+2*$H4589)</f>
        <v>0</v>
      </c>
      <c r="O4589" s="5">
        <f>$K4589+'2.Time_constants_correction'!$J$11*(3*$G4589*$E4589+2*$H4589*$F4589+$I4589)+'2.Time_constants_correction'!$J$13*(6*$G4589*$F4589+2*$H4589)+'2.Time_constants_correction'!$J$15*(6*$G4589)</f>
        <v>0</v>
      </c>
    </row>
    <row r="4590" spans="1:15" x14ac:dyDescent="0.4">
      <c r="A4590" s="5">
        <f>'2.Time_constants_correction'!B4594</f>
        <v>76.3</v>
      </c>
      <c r="B4590" s="5">
        <f>'2.Time_constants_correction'!F4594</f>
        <v>0</v>
      </c>
      <c r="D4590" s="5">
        <f t="shared" si="639"/>
        <v>444194.94699999993</v>
      </c>
      <c r="E4590" s="5">
        <f t="shared" si="640"/>
        <v>5821.69</v>
      </c>
      <c r="F4590" s="5">
        <f t="shared" si="641"/>
        <v>76.3</v>
      </c>
      <c r="G4590" s="5">
        <f t="shared" si="642"/>
        <v>0</v>
      </c>
      <c r="H4590" s="5">
        <f t="shared" si="643"/>
        <v>0</v>
      </c>
      <c r="I4590" s="5">
        <f t="shared" si="644"/>
        <v>0</v>
      </c>
      <c r="J4590" s="5">
        <f t="shared" si="645"/>
        <v>0</v>
      </c>
      <c r="K4590" s="5">
        <f t="shared" si="646"/>
        <v>0</v>
      </c>
      <c r="L4590" s="5">
        <f t="shared" si="647"/>
        <v>76.3</v>
      </c>
      <c r="M4590" s="5">
        <f>$K4590+'2.Time_constants_correction'!$H$11*(3*$G4590*$E4590+2*$H4590*$F4590+$I4590)</f>
        <v>0</v>
      </c>
      <c r="N4590" s="38">
        <f>$K4590+'2.Time_constants_correction'!$I$11*(3*$G4590*$E4590+2*$H4590*$F4590+$I4590)+'2.Time_constants_correction'!$I$13*(6*$G4590*$F4590+2*$H4590)</f>
        <v>0</v>
      </c>
      <c r="O4590" s="5">
        <f>$K4590+'2.Time_constants_correction'!$J$11*(3*$G4590*$E4590+2*$H4590*$F4590+$I4590)+'2.Time_constants_correction'!$J$13*(6*$G4590*$F4590+2*$H4590)+'2.Time_constants_correction'!$J$15*(6*$G4590)</f>
        <v>0</v>
      </c>
    </row>
    <row r="4591" spans="1:15" x14ac:dyDescent="0.4">
      <c r="A4591" s="5">
        <f>'2.Time_constants_correction'!B4595</f>
        <v>76.316666666666663</v>
      </c>
      <c r="B4591" s="5">
        <f>'2.Time_constants_correction'!F4595</f>
        <v>0</v>
      </c>
      <c r="D4591" s="5">
        <f t="shared" si="639"/>
        <v>444486.09508796292</v>
      </c>
      <c r="E4591" s="5">
        <f t="shared" si="640"/>
        <v>5824.2336111111108</v>
      </c>
      <c r="F4591" s="5">
        <f t="shared" si="641"/>
        <v>76.316666666666663</v>
      </c>
      <c r="G4591" s="5">
        <f t="shared" si="642"/>
        <v>0</v>
      </c>
      <c r="H4591" s="5">
        <f t="shared" si="643"/>
        <v>0</v>
      </c>
      <c r="I4591" s="5">
        <f t="shared" si="644"/>
        <v>0</v>
      </c>
      <c r="J4591" s="5">
        <f t="shared" si="645"/>
        <v>0</v>
      </c>
      <c r="K4591" s="5">
        <f t="shared" si="646"/>
        <v>0</v>
      </c>
      <c r="L4591" s="5">
        <f t="shared" si="647"/>
        <v>76.316666666666663</v>
      </c>
      <c r="M4591" s="5">
        <f>$K4591+'2.Time_constants_correction'!$H$11*(3*$G4591*$E4591+2*$H4591*$F4591+$I4591)</f>
        <v>0</v>
      </c>
      <c r="N4591" s="38">
        <f>$K4591+'2.Time_constants_correction'!$I$11*(3*$G4591*$E4591+2*$H4591*$F4591+$I4591)+'2.Time_constants_correction'!$I$13*(6*$G4591*$F4591+2*$H4591)</f>
        <v>0</v>
      </c>
      <c r="O4591" s="5">
        <f>$K4591+'2.Time_constants_correction'!$J$11*(3*$G4591*$E4591+2*$H4591*$F4591+$I4591)+'2.Time_constants_correction'!$J$13*(6*$G4591*$F4591+2*$H4591)+'2.Time_constants_correction'!$J$15*(6*$G4591)</f>
        <v>0</v>
      </c>
    </row>
    <row r="4592" spans="1:15" x14ac:dyDescent="0.4">
      <c r="A4592" s="5">
        <f>'2.Time_constants_correction'!B4596</f>
        <v>76.333333333333329</v>
      </c>
      <c r="B4592" s="5">
        <f>'2.Time_constants_correction'!F4596</f>
        <v>0</v>
      </c>
      <c r="D4592" s="5">
        <f t="shared" si="639"/>
        <v>444777.37037037034</v>
      </c>
      <c r="E4592" s="5">
        <f t="shared" si="640"/>
        <v>5826.7777777777774</v>
      </c>
      <c r="F4592" s="5">
        <f t="shared" si="641"/>
        <v>76.333333333333329</v>
      </c>
      <c r="G4592" s="5">
        <f t="shared" si="642"/>
        <v>0</v>
      </c>
      <c r="H4592" s="5">
        <f t="shared" si="643"/>
        <v>0</v>
      </c>
      <c r="I4592" s="5">
        <f t="shared" si="644"/>
        <v>0</v>
      </c>
      <c r="J4592" s="5">
        <f t="shared" si="645"/>
        <v>0</v>
      </c>
      <c r="K4592" s="5">
        <f t="shared" si="646"/>
        <v>0</v>
      </c>
      <c r="L4592" s="5">
        <f t="shared" si="647"/>
        <v>76.333333333333329</v>
      </c>
      <c r="M4592" s="5">
        <f>$K4592+'2.Time_constants_correction'!$H$11*(3*$G4592*$E4592+2*$H4592*$F4592+$I4592)</f>
        <v>0</v>
      </c>
      <c r="N4592" s="38">
        <f>$K4592+'2.Time_constants_correction'!$I$11*(3*$G4592*$E4592+2*$H4592*$F4592+$I4592)+'2.Time_constants_correction'!$I$13*(6*$G4592*$F4592+2*$H4592)</f>
        <v>0</v>
      </c>
      <c r="O4592" s="5">
        <f>$K4592+'2.Time_constants_correction'!$J$11*(3*$G4592*$E4592+2*$H4592*$F4592+$I4592)+'2.Time_constants_correction'!$J$13*(6*$G4592*$F4592+2*$H4592)+'2.Time_constants_correction'!$J$15*(6*$G4592)</f>
        <v>0</v>
      </c>
    </row>
    <row r="4593" spans="1:15" x14ac:dyDescent="0.4">
      <c r="A4593" s="5">
        <f>'2.Time_constants_correction'!B4597</f>
        <v>76.349999999999994</v>
      </c>
      <c r="B4593" s="5">
        <f>'2.Time_constants_correction'!F4597</f>
        <v>0</v>
      </c>
      <c r="D4593" s="5">
        <f t="shared" si="639"/>
        <v>445068.77287499991</v>
      </c>
      <c r="E4593" s="5">
        <f t="shared" si="640"/>
        <v>5829.3224999999993</v>
      </c>
      <c r="F4593" s="5">
        <f t="shared" si="641"/>
        <v>76.349999999999994</v>
      </c>
      <c r="G4593" s="5">
        <f t="shared" si="642"/>
        <v>0</v>
      </c>
      <c r="H4593" s="5">
        <f t="shared" si="643"/>
        <v>0</v>
      </c>
      <c r="I4593" s="5">
        <f t="shared" si="644"/>
        <v>0</v>
      </c>
      <c r="J4593" s="5">
        <f t="shared" si="645"/>
        <v>0</v>
      </c>
      <c r="K4593" s="5">
        <f t="shared" si="646"/>
        <v>0</v>
      </c>
      <c r="L4593" s="5">
        <f t="shared" si="647"/>
        <v>76.349999999999994</v>
      </c>
      <c r="M4593" s="5">
        <f>$K4593+'2.Time_constants_correction'!$H$11*(3*$G4593*$E4593+2*$H4593*$F4593+$I4593)</f>
        <v>0</v>
      </c>
      <c r="N4593" s="38">
        <f>$K4593+'2.Time_constants_correction'!$I$11*(3*$G4593*$E4593+2*$H4593*$F4593+$I4593)+'2.Time_constants_correction'!$I$13*(6*$G4593*$F4593+2*$H4593)</f>
        <v>0</v>
      </c>
      <c r="O4593" s="5">
        <f>$K4593+'2.Time_constants_correction'!$J$11*(3*$G4593*$E4593+2*$H4593*$F4593+$I4593)+'2.Time_constants_correction'!$J$13*(6*$G4593*$F4593+2*$H4593)+'2.Time_constants_correction'!$J$15*(6*$G4593)</f>
        <v>0</v>
      </c>
    </row>
    <row r="4594" spans="1:15" x14ac:dyDescent="0.4">
      <c r="A4594" s="5">
        <f>'2.Time_constants_correction'!B4598</f>
        <v>76.36666666666666</v>
      </c>
      <c r="B4594" s="5">
        <f>'2.Time_constants_correction'!F4598</f>
        <v>0</v>
      </c>
      <c r="D4594" s="5">
        <f t="shared" si="639"/>
        <v>445360.3026296295</v>
      </c>
      <c r="E4594" s="5">
        <f t="shared" si="640"/>
        <v>5831.8677777777766</v>
      </c>
      <c r="F4594" s="5">
        <f t="shared" si="641"/>
        <v>76.36666666666666</v>
      </c>
      <c r="G4594" s="5">
        <f t="shared" si="642"/>
        <v>0</v>
      </c>
      <c r="H4594" s="5">
        <f t="shared" si="643"/>
        <v>0</v>
      </c>
      <c r="I4594" s="5">
        <f t="shared" si="644"/>
        <v>0</v>
      </c>
      <c r="J4594" s="5">
        <f t="shared" si="645"/>
        <v>0</v>
      </c>
      <c r="K4594" s="5">
        <f t="shared" si="646"/>
        <v>0</v>
      </c>
      <c r="L4594" s="5">
        <f t="shared" si="647"/>
        <v>76.36666666666666</v>
      </c>
      <c r="M4594" s="5">
        <f>$K4594+'2.Time_constants_correction'!$H$11*(3*$G4594*$E4594+2*$H4594*$F4594+$I4594)</f>
        <v>0</v>
      </c>
      <c r="N4594" s="38">
        <f>$K4594+'2.Time_constants_correction'!$I$11*(3*$G4594*$E4594+2*$H4594*$F4594+$I4594)+'2.Time_constants_correction'!$I$13*(6*$G4594*$F4594+2*$H4594)</f>
        <v>0</v>
      </c>
      <c r="O4594" s="5">
        <f>$K4594+'2.Time_constants_correction'!$J$11*(3*$G4594*$E4594+2*$H4594*$F4594+$I4594)+'2.Time_constants_correction'!$J$13*(6*$G4594*$F4594+2*$H4594)+'2.Time_constants_correction'!$J$15*(6*$G4594)</f>
        <v>0</v>
      </c>
    </row>
    <row r="4595" spans="1:15" x14ac:dyDescent="0.4">
      <c r="A4595" s="5">
        <f>'2.Time_constants_correction'!B4599</f>
        <v>76.38333333333334</v>
      </c>
      <c r="B4595" s="5">
        <f>'2.Time_constants_correction'!F4599</f>
        <v>0</v>
      </c>
      <c r="D4595" s="5">
        <f t="shared" si="639"/>
        <v>445651.95966203714</v>
      </c>
      <c r="E4595" s="5">
        <f t="shared" si="640"/>
        <v>5834.413611111112</v>
      </c>
      <c r="F4595" s="5">
        <f t="shared" si="641"/>
        <v>76.38333333333334</v>
      </c>
      <c r="G4595" s="5">
        <f t="shared" si="642"/>
        <v>0</v>
      </c>
      <c r="H4595" s="5">
        <f t="shared" si="643"/>
        <v>0</v>
      </c>
      <c r="I4595" s="5">
        <f t="shared" si="644"/>
        <v>0</v>
      </c>
      <c r="J4595" s="5">
        <f t="shared" si="645"/>
        <v>0</v>
      </c>
      <c r="K4595" s="5">
        <f t="shared" si="646"/>
        <v>0</v>
      </c>
      <c r="L4595" s="5">
        <f t="shared" si="647"/>
        <v>76.38333333333334</v>
      </c>
      <c r="M4595" s="5">
        <f>$K4595+'2.Time_constants_correction'!$H$11*(3*$G4595*$E4595+2*$H4595*$F4595+$I4595)</f>
        <v>0</v>
      </c>
      <c r="N4595" s="38">
        <f>$K4595+'2.Time_constants_correction'!$I$11*(3*$G4595*$E4595+2*$H4595*$F4595+$I4595)+'2.Time_constants_correction'!$I$13*(6*$G4595*$F4595+2*$H4595)</f>
        <v>0</v>
      </c>
      <c r="O4595" s="5">
        <f>$K4595+'2.Time_constants_correction'!$J$11*(3*$G4595*$E4595+2*$H4595*$F4595+$I4595)+'2.Time_constants_correction'!$J$13*(6*$G4595*$F4595+2*$H4595)+'2.Time_constants_correction'!$J$15*(6*$G4595)</f>
        <v>0</v>
      </c>
    </row>
    <row r="4596" spans="1:15" x14ac:dyDescent="0.4">
      <c r="A4596" s="5">
        <f>'2.Time_constants_correction'!B4600</f>
        <v>76.400000000000006</v>
      </c>
      <c r="B4596" s="5">
        <f>'2.Time_constants_correction'!F4600</f>
        <v>0</v>
      </c>
      <c r="D4596" s="5">
        <f t="shared" si="639"/>
        <v>445943.74400000012</v>
      </c>
      <c r="E4596" s="5">
        <f t="shared" si="640"/>
        <v>5836.9600000000009</v>
      </c>
      <c r="F4596" s="5">
        <f t="shared" si="641"/>
        <v>76.400000000000006</v>
      </c>
      <c r="G4596" s="5">
        <f t="shared" si="642"/>
        <v>0</v>
      </c>
      <c r="H4596" s="5">
        <f t="shared" si="643"/>
        <v>0</v>
      </c>
      <c r="I4596" s="5">
        <f t="shared" si="644"/>
        <v>0</v>
      </c>
      <c r="J4596" s="5">
        <f t="shared" si="645"/>
        <v>0</v>
      </c>
      <c r="K4596" s="5">
        <f t="shared" si="646"/>
        <v>0</v>
      </c>
      <c r="L4596" s="5">
        <f t="shared" si="647"/>
        <v>76.400000000000006</v>
      </c>
      <c r="M4596" s="5">
        <f>$K4596+'2.Time_constants_correction'!$H$11*(3*$G4596*$E4596+2*$H4596*$F4596+$I4596)</f>
        <v>0</v>
      </c>
      <c r="N4596" s="38">
        <f>$K4596+'2.Time_constants_correction'!$I$11*(3*$G4596*$E4596+2*$H4596*$F4596+$I4596)+'2.Time_constants_correction'!$I$13*(6*$G4596*$F4596+2*$H4596)</f>
        <v>0</v>
      </c>
      <c r="O4596" s="5">
        <f>$K4596+'2.Time_constants_correction'!$J$11*(3*$G4596*$E4596+2*$H4596*$F4596+$I4596)+'2.Time_constants_correction'!$J$13*(6*$G4596*$F4596+2*$H4596)+'2.Time_constants_correction'!$J$15*(6*$G4596)</f>
        <v>0</v>
      </c>
    </row>
    <row r="4597" spans="1:15" x14ac:dyDescent="0.4">
      <c r="A4597" s="5">
        <f>'2.Time_constants_correction'!B4601</f>
        <v>76.416666666666671</v>
      </c>
      <c r="B4597" s="5">
        <f>'2.Time_constants_correction'!F4601</f>
        <v>0</v>
      </c>
      <c r="D4597" s="5">
        <f t="shared" si="639"/>
        <v>446235.65567129641</v>
      </c>
      <c r="E4597" s="5">
        <f t="shared" si="640"/>
        <v>5839.5069444444453</v>
      </c>
      <c r="F4597" s="5">
        <f t="shared" si="641"/>
        <v>76.416666666666671</v>
      </c>
      <c r="G4597" s="5">
        <f t="shared" si="642"/>
        <v>0</v>
      </c>
      <c r="H4597" s="5">
        <f t="shared" si="643"/>
        <v>0</v>
      </c>
      <c r="I4597" s="5">
        <f t="shared" si="644"/>
        <v>0</v>
      </c>
      <c r="J4597" s="5">
        <f t="shared" si="645"/>
        <v>0</v>
      </c>
      <c r="K4597" s="5">
        <f t="shared" si="646"/>
        <v>0</v>
      </c>
      <c r="L4597" s="5">
        <f t="shared" si="647"/>
        <v>76.416666666666671</v>
      </c>
      <c r="M4597" s="5">
        <f>$K4597+'2.Time_constants_correction'!$H$11*(3*$G4597*$E4597+2*$H4597*$F4597+$I4597)</f>
        <v>0</v>
      </c>
      <c r="N4597" s="38">
        <f>$K4597+'2.Time_constants_correction'!$I$11*(3*$G4597*$E4597+2*$H4597*$F4597+$I4597)+'2.Time_constants_correction'!$I$13*(6*$G4597*$F4597+2*$H4597)</f>
        <v>0</v>
      </c>
      <c r="O4597" s="5">
        <f>$K4597+'2.Time_constants_correction'!$J$11*(3*$G4597*$E4597+2*$H4597*$F4597+$I4597)+'2.Time_constants_correction'!$J$13*(6*$G4597*$F4597+2*$H4597)+'2.Time_constants_correction'!$J$15*(6*$G4597)</f>
        <v>0</v>
      </c>
    </row>
    <row r="4598" spans="1:15" x14ac:dyDescent="0.4">
      <c r="A4598" s="5">
        <f>'2.Time_constants_correction'!B4602</f>
        <v>76.433333333333337</v>
      </c>
      <c r="B4598" s="5">
        <f>'2.Time_constants_correction'!F4602</f>
        <v>0</v>
      </c>
      <c r="D4598" s="5">
        <f t="shared" si="639"/>
        <v>446527.69470370375</v>
      </c>
      <c r="E4598" s="5">
        <f t="shared" si="640"/>
        <v>5842.0544444444449</v>
      </c>
      <c r="F4598" s="5">
        <f t="shared" si="641"/>
        <v>76.433333333333337</v>
      </c>
      <c r="G4598" s="5">
        <f t="shared" si="642"/>
        <v>0</v>
      </c>
      <c r="H4598" s="5">
        <f t="shared" si="643"/>
        <v>0</v>
      </c>
      <c r="I4598" s="5">
        <f t="shared" si="644"/>
        <v>0</v>
      </c>
      <c r="J4598" s="5">
        <f t="shared" si="645"/>
        <v>0</v>
      </c>
      <c r="K4598" s="5">
        <f t="shared" si="646"/>
        <v>0</v>
      </c>
      <c r="L4598" s="5">
        <f t="shared" si="647"/>
        <v>76.433333333333337</v>
      </c>
      <c r="M4598" s="5">
        <f>$K4598+'2.Time_constants_correction'!$H$11*(3*$G4598*$E4598+2*$H4598*$F4598+$I4598)</f>
        <v>0</v>
      </c>
      <c r="N4598" s="38">
        <f>$K4598+'2.Time_constants_correction'!$I$11*(3*$G4598*$E4598+2*$H4598*$F4598+$I4598)+'2.Time_constants_correction'!$I$13*(6*$G4598*$F4598+2*$H4598)</f>
        <v>0</v>
      </c>
      <c r="O4598" s="5">
        <f>$K4598+'2.Time_constants_correction'!$J$11*(3*$G4598*$E4598+2*$H4598*$F4598+$I4598)+'2.Time_constants_correction'!$J$13*(6*$G4598*$F4598+2*$H4598)+'2.Time_constants_correction'!$J$15*(6*$G4598)</f>
        <v>0</v>
      </c>
    </row>
    <row r="4599" spans="1:15" x14ac:dyDescent="0.4">
      <c r="A4599" s="5">
        <f>'2.Time_constants_correction'!B4603</f>
        <v>76.45</v>
      </c>
      <c r="B4599" s="5">
        <f>'2.Time_constants_correction'!F4603</f>
        <v>0</v>
      </c>
      <c r="D4599" s="5">
        <f t="shared" si="639"/>
        <v>446819.86112500011</v>
      </c>
      <c r="E4599" s="5">
        <f t="shared" si="640"/>
        <v>5844.6025000000009</v>
      </c>
      <c r="F4599" s="5">
        <f t="shared" si="641"/>
        <v>76.45</v>
      </c>
      <c r="G4599" s="5">
        <f t="shared" si="642"/>
        <v>0</v>
      </c>
      <c r="H4599" s="5">
        <f t="shared" si="643"/>
        <v>0</v>
      </c>
      <c r="I4599" s="5">
        <f t="shared" si="644"/>
        <v>0</v>
      </c>
      <c r="J4599" s="5">
        <f t="shared" si="645"/>
        <v>0</v>
      </c>
      <c r="K4599" s="5">
        <f t="shared" si="646"/>
        <v>0</v>
      </c>
      <c r="L4599" s="5">
        <f t="shared" si="647"/>
        <v>76.45</v>
      </c>
      <c r="M4599" s="5">
        <f>$K4599+'2.Time_constants_correction'!$H$11*(3*$G4599*$E4599+2*$H4599*$F4599+$I4599)</f>
        <v>0</v>
      </c>
      <c r="N4599" s="38">
        <f>$K4599+'2.Time_constants_correction'!$I$11*(3*$G4599*$E4599+2*$H4599*$F4599+$I4599)+'2.Time_constants_correction'!$I$13*(6*$G4599*$F4599+2*$H4599)</f>
        <v>0</v>
      </c>
      <c r="O4599" s="5">
        <f>$K4599+'2.Time_constants_correction'!$J$11*(3*$G4599*$E4599+2*$H4599*$F4599+$I4599)+'2.Time_constants_correction'!$J$13*(6*$G4599*$F4599+2*$H4599)+'2.Time_constants_correction'!$J$15*(6*$G4599)</f>
        <v>0</v>
      </c>
    </row>
    <row r="4600" spans="1:15" x14ac:dyDescent="0.4">
      <c r="A4600" s="5">
        <f>'2.Time_constants_correction'!B4604</f>
        <v>76.466666666666669</v>
      </c>
      <c r="B4600" s="5">
        <f>'2.Time_constants_correction'!F4604</f>
        <v>0</v>
      </c>
      <c r="D4600" s="5">
        <f t="shared" si="639"/>
        <v>447112.15496296296</v>
      </c>
      <c r="E4600" s="5">
        <f t="shared" si="640"/>
        <v>5847.1511111111113</v>
      </c>
      <c r="F4600" s="5">
        <f t="shared" si="641"/>
        <v>76.466666666666669</v>
      </c>
      <c r="G4600" s="5">
        <f t="shared" si="642"/>
        <v>0</v>
      </c>
      <c r="H4600" s="5">
        <f t="shared" si="643"/>
        <v>0</v>
      </c>
      <c r="I4600" s="5">
        <f t="shared" si="644"/>
        <v>0</v>
      </c>
      <c r="J4600" s="5">
        <f t="shared" si="645"/>
        <v>0</v>
      </c>
      <c r="K4600" s="5">
        <f t="shared" si="646"/>
        <v>0</v>
      </c>
      <c r="L4600" s="5">
        <f t="shared" si="647"/>
        <v>76.466666666666669</v>
      </c>
      <c r="M4600" s="5">
        <f>$K4600+'2.Time_constants_correction'!$H$11*(3*$G4600*$E4600+2*$H4600*$F4600+$I4600)</f>
        <v>0</v>
      </c>
      <c r="N4600" s="38">
        <f>$K4600+'2.Time_constants_correction'!$I$11*(3*$G4600*$E4600+2*$H4600*$F4600+$I4600)+'2.Time_constants_correction'!$I$13*(6*$G4600*$F4600+2*$H4600)</f>
        <v>0</v>
      </c>
      <c r="O4600" s="5">
        <f>$K4600+'2.Time_constants_correction'!$J$11*(3*$G4600*$E4600+2*$H4600*$F4600+$I4600)+'2.Time_constants_correction'!$J$13*(6*$G4600*$F4600+2*$H4600)+'2.Time_constants_correction'!$J$15*(6*$G4600)</f>
        <v>0</v>
      </c>
    </row>
    <row r="4601" spans="1:15" x14ac:dyDescent="0.4">
      <c r="A4601" s="5">
        <f>'2.Time_constants_correction'!B4605</f>
        <v>76.483333333333334</v>
      </c>
      <c r="B4601" s="5">
        <f>'2.Time_constants_correction'!F4605</f>
        <v>0</v>
      </c>
      <c r="D4601" s="5">
        <f t="shared" si="639"/>
        <v>447404.57624537038</v>
      </c>
      <c r="E4601" s="5">
        <f t="shared" si="640"/>
        <v>5849.700277777778</v>
      </c>
      <c r="F4601" s="5">
        <f t="shared" si="641"/>
        <v>76.483333333333334</v>
      </c>
      <c r="G4601" s="5">
        <f t="shared" si="642"/>
        <v>0</v>
      </c>
      <c r="H4601" s="5">
        <f t="shared" si="643"/>
        <v>0</v>
      </c>
      <c r="I4601" s="5">
        <f t="shared" si="644"/>
        <v>0</v>
      </c>
      <c r="J4601" s="5">
        <f t="shared" si="645"/>
        <v>0</v>
      </c>
      <c r="K4601" s="5">
        <f t="shared" si="646"/>
        <v>0</v>
      </c>
      <c r="L4601" s="5">
        <f t="shared" si="647"/>
        <v>76.483333333333334</v>
      </c>
      <c r="M4601" s="5">
        <f>$K4601+'2.Time_constants_correction'!$H$11*(3*$G4601*$E4601+2*$H4601*$F4601+$I4601)</f>
        <v>0</v>
      </c>
      <c r="N4601" s="38">
        <f>$K4601+'2.Time_constants_correction'!$I$11*(3*$G4601*$E4601+2*$H4601*$F4601+$I4601)+'2.Time_constants_correction'!$I$13*(6*$G4601*$F4601+2*$H4601)</f>
        <v>0</v>
      </c>
      <c r="O4601" s="5">
        <f>$K4601+'2.Time_constants_correction'!$J$11*(3*$G4601*$E4601+2*$H4601*$F4601+$I4601)+'2.Time_constants_correction'!$J$13*(6*$G4601*$F4601+2*$H4601)+'2.Time_constants_correction'!$J$15*(6*$G4601)</f>
        <v>0</v>
      </c>
    </row>
    <row r="4602" spans="1:15" x14ac:dyDescent="0.4">
      <c r="A4602" s="5">
        <f>'2.Time_constants_correction'!B4606</f>
        <v>76.5</v>
      </c>
      <c r="B4602" s="5">
        <f>'2.Time_constants_correction'!F4606</f>
        <v>0</v>
      </c>
      <c r="D4602" s="5">
        <f t="shared" si="639"/>
        <v>447697.125</v>
      </c>
      <c r="E4602" s="5">
        <f t="shared" si="640"/>
        <v>5852.25</v>
      </c>
      <c r="F4602" s="5">
        <f t="shared" si="641"/>
        <v>76.5</v>
      </c>
      <c r="G4602" s="5">
        <f t="shared" si="642"/>
        <v>0</v>
      </c>
      <c r="H4602" s="5">
        <f t="shared" si="643"/>
        <v>0</v>
      </c>
      <c r="I4602" s="5">
        <f t="shared" si="644"/>
        <v>0</v>
      </c>
      <c r="J4602" s="5">
        <f t="shared" si="645"/>
        <v>0</v>
      </c>
      <c r="K4602" s="5">
        <f t="shared" si="646"/>
        <v>0</v>
      </c>
      <c r="L4602" s="5">
        <f t="shared" si="647"/>
        <v>76.5</v>
      </c>
      <c r="M4602" s="5">
        <f>$K4602+'2.Time_constants_correction'!$H$11*(3*$G4602*$E4602+2*$H4602*$F4602+$I4602)</f>
        <v>0</v>
      </c>
      <c r="N4602" s="38">
        <f>$K4602+'2.Time_constants_correction'!$I$11*(3*$G4602*$E4602+2*$H4602*$F4602+$I4602)+'2.Time_constants_correction'!$I$13*(6*$G4602*$F4602+2*$H4602)</f>
        <v>0</v>
      </c>
      <c r="O4602" s="5">
        <f>$K4602+'2.Time_constants_correction'!$J$11*(3*$G4602*$E4602+2*$H4602*$F4602+$I4602)+'2.Time_constants_correction'!$J$13*(6*$G4602*$F4602+2*$H4602)+'2.Time_constants_correction'!$J$15*(6*$G4602)</f>
        <v>0</v>
      </c>
    </row>
    <row r="4603" spans="1:15" x14ac:dyDescent="0.4">
      <c r="A4603" s="5">
        <f>'2.Time_constants_correction'!B4607</f>
        <v>76.516666666666666</v>
      </c>
      <c r="B4603" s="5">
        <f>'2.Time_constants_correction'!F4607</f>
        <v>0</v>
      </c>
      <c r="D4603" s="5">
        <f t="shared" si="639"/>
        <v>447989.80125462962</v>
      </c>
      <c r="E4603" s="5">
        <f t="shared" si="640"/>
        <v>5854.8002777777774</v>
      </c>
      <c r="F4603" s="5">
        <f t="shared" si="641"/>
        <v>76.516666666666666</v>
      </c>
      <c r="G4603" s="5">
        <f t="shared" si="642"/>
        <v>0</v>
      </c>
      <c r="H4603" s="5">
        <f t="shared" si="643"/>
        <v>0</v>
      </c>
      <c r="I4603" s="5">
        <f t="shared" si="644"/>
        <v>0</v>
      </c>
      <c r="J4603" s="5">
        <f t="shared" si="645"/>
        <v>0</v>
      </c>
      <c r="K4603" s="5">
        <f t="shared" si="646"/>
        <v>0</v>
      </c>
      <c r="L4603" s="5">
        <f t="shared" si="647"/>
        <v>76.516666666666666</v>
      </c>
      <c r="M4603" s="5">
        <f>$K4603+'2.Time_constants_correction'!$H$11*(3*$G4603*$E4603+2*$H4603*$F4603+$I4603)</f>
        <v>0</v>
      </c>
      <c r="N4603" s="38">
        <f>$K4603+'2.Time_constants_correction'!$I$11*(3*$G4603*$E4603+2*$H4603*$F4603+$I4603)+'2.Time_constants_correction'!$I$13*(6*$G4603*$F4603+2*$H4603)</f>
        <v>0</v>
      </c>
      <c r="O4603" s="5">
        <f>$K4603+'2.Time_constants_correction'!$J$11*(3*$G4603*$E4603+2*$H4603*$F4603+$I4603)+'2.Time_constants_correction'!$J$13*(6*$G4603*$F4603+2*$H4603)+'2.Time_constants_correction'!$J$15*(6*$G4603)</f>
        <v>0</v>
      </c>
    </row>
    <row r="4604" spans="1:15" x14ac:dyDescent="0.4">
      <c r="A4604" s="5">
        <f>'2.Time_constants_correction'!B4608</f>
        <v>76.533333333333331</v>
      </c>
      <c r="B4604" s="5">
        <f>'2.Time_constants_correction'!F4608</f>
        <v>0</v>
      </c>
      <c r="D4604" s="5">
        <f t="shared" si="639"/>
        <v>448282.60503703705</v>
      </c>
      <c r="E4604" s="5">
        <f t="shared" si="640"/>
        <v>5857.3511111111111</v>
      </c>
      <c r="F4604" s="5">
        <f t="shared" si="641"/>
        <v>76.533333333333331</v>
      </c>
      <c r="G4604" s="5">
        <f t="shared" si="642"/>
        <v>0</v>
      </c>
      <c r="H4604" s="5">
        <f t="shared" si="643"/>
        <v>0</v>
      </c>
      <c r="I4604" s="5">
        <f t="shared" si="644"/>
        <v>0</v>
      </c>
      <c r="J4604" s="5">
        <f t="shared" si="645"/>
        <v>0</v>
      </c>
      <c r="K4604" s="5">
        <f t="shared" si="646"/>
        <v>0</v>
      </c>
      <c r="L4604" s="5">
        <f t="shared" si="647"/>
        <v>76.533333333333331</v>
      </c>
      <c r="M4604" s="5">
        <f>$K4604+'2.Time_constants_correction'!$H$11*(3*$G4604*$E4604+2*$H4604*$F4604+$I4604)</f>
        <v>0</v>
      </c>
      <c r="N4604" s="38">
        <f>$K4604+'2.Time_constants_correction'!$I$11*(3*$G4604*$E4604+2*$H4604*$F4604+$I4604)+'2.Time_constants_correction'!$I$13*(6*$G4604*$F4604+2*$H4604)</f>
        <v>0</v>
      </c>
      <c r="O4604" s="5">
        <f>$K4604+'2.Time_constants_correction'!$J$11*(3*$G4604*$E4604+2*$H4604*$F4604+$I4604)+'2.Time_constants_correction'!$J$13*(6*$G4604*$F4604+2*$H4604)+'2.Time_constants_correction'!$J$15*(6*$G4604)</f>
        <v>0</v>
      </c>
    </row>
    <row r="4605" spans="1:15" x14ac:dyDescent="0.4">
      <c r="A4605" s="5">
        <f>'2.Time_constants_correction'!B4609</f>
        <v>76.55</v>
      </c>
      <c r="B4605" s="5">
        <f>'2.Time_constants_correction'!F4609</f>
        <v>0</v>
      </c>
      <c r="D4605" s="5">
        <f t="shared" si="639"/>
        <v>448575.53637499991</v>
      </c>
      <c r="E4605" s="5">
        <f t="shared" si="640"/>
        <v>5859.9024999999992</v>
      </c>
      <c r="F4605" s="5">
        <f t="shared" si="641"/>
        <v>76.55</v>
      </c>
      <c r="G4605" s="5">
        <f t="shared" si="642"/>
        <v>0</v>
      </c>
      <c r="H4605" s="5">
        <f t="shared" si="643"/>
        <v>0</v>
      </c>
      <c r="I4605" s="5">
        <f t="shared" si="644"/>
        <v>0</v>
      </c>
      <c r="J4605" s="5">
        <f t="shared" si="645"/>
        <v>0</v>
      </c>
      <c r="K4605" s="5">
        <f t="shared" si="646"/>
        <v>0</v>
      </c>
      <c r="L4605" s="5">
        <f t="shared" si="647"/>
        <v>76.55</v>
      </c>
      <c r="M4605" s="5">
        <f>$K4605+'2.Time_constants_correction'!$H$11*(3*$G4605*$E4605+2*$H4605*$F4605+$I4605)</f>
        <v>0</v>
      </c>
      <c r="N4605" s="38">
        <f>$K4605+'2.Time_constants_correction'!$I$11*(3*$G4605*$E4605+2*$H4605*$F4605+$I4605)+'2.Time_constants_correction'!$I$13*(6*$G4605*$F4605+2*$H4605)</f>
        <v>0</v>
      </c>
      <c r="O4605" s="5">
        <f>$K4605+'2.Time_constants_correction'!$J$11*(3*$G4605*$E4605+2*$H4605*$F4605+$I4605)+'2.Time_constants_correction'!$J$13*(6*$G4605*$F4605+2*$H4605)+'2.Time_constants_correction'!$J$15*(6*$G4605)</f>
        <v>0</v>
      </c>
    </row>
    <row r="4606" spans="1:15" x14ac:dyDescent="0.4">
      <c r="A4606" s="5">
        <f>'2.Time_constants_correction'!B4610</f>
        <v>76.566666666666663</v>
      </c>
      <c r="B4606" s="5">
        <f>'2.Time_constants_correction'!F4610</f>
        <v>0</v>
      </c>
      <c r="D4606" s="5">
        <f t="shared" si="639"/>
        <v>448868.59529629623</v>
      </c>
      <c r="E4606" s="5">
        <f t="shared" si="640"/>
        <v>5862.4544444444437</v>
      </c>
      <c r="F4606" s="5">
        <f t="shared" si="641"/>
        <v>76.566666666666663</v>
      </c>
      <c r="G4606" s="5">
        <f t="shared" si="642"/>
        <v>0</v>
      </c>
      <c r="H4606" s="5">
        <f t="shared" si="643"/>
        <v>0</v>
      </c>
      <c r="I4606" s="5">
        <f t="shared" si="644"/>
        <v>0</v>
      </c>
      <c r="J4606" s="5">
        <f t="shared" si="645"/>
        <v>0</v>
      </c>
      <c r="K4606" s="5">
        <f t="shared" si="646"/>
        <v>0</v>
      </c>
      <c r="L4606" s="5">
        <f t="shared" si="647"/>
        <v>76.566666666666663</v>
      </c>
      <c r="M4606" s="5">
        <f>$K4606+'2.Time_constants_correction'!$H$11*(3*$G4606*$E4606+2*$H4606*$F4606+$I4606)</f>
        <v>0</v>
      </c>
      <c r="N4606" s="38">
        <f>$K4606+'2.Time_constants_correction'!$I$11*(3*$G4606*$E4606+2*$H4606*$F4606+$I4606)+'2.Time_constants_correction'!$I$13*(6*$G4606*$F4606+2*$H4606)</f>
        <v>0</v>
      </c>
      <c r="O4606" s="5">
        <f>$K4606+'2.Time_constants_correction'!$J$11*(3*$G4606*$E4606+2*$H4606*$F4606+$I4606)+'2.Time_constants_correction'!$J$13*(6*$G4606*$F4606+2*$H4606)+'2.Time_constants_correction'!$J$15*(6*$G4606)</f>
        <v>0</v>
      </c>
    </row>
    <row r="4607" spans="1:15" x14ac:dyDescent="0.4">
      <c r="A4607" s="5">
        <f>'2.Time_constants_correction'!B4611</f>
        <v>76.583333333333329</v>
      </c>
      <c r="B4607" s="5">
        <f>'2.Time_constants_correction'!F4611</f>
        <v>0</v>
      </c>
      <c r="D4607" s="5">
        <f t="shared" si="639"/>
        <v>449161.78182870359</v>
      </c>
      <c r="E4607" s="5">
        <f t="shared" si="640"/>
        <v>5865.0069444444434</v>
      </c>
      <c r="F4607" s="5">
        <f t="shared" si="641"/>
        <v>76.583333333333329</v>
      </c>
      <c r="G4607" s="5">
        <f t="shared" si="642"/>
        <v>0</v>
      </c>
      <c r="H4607" s="5">
        <f t="shared" si="643"/>
        <v>0</v>
      </c>
      <c r="I4607" s="5">
        <f t="shared" si="644"/>
        <v>0</v>
      </c>
      <c r="J4607" s="5">
        <f t="shared" si="645"/>
        <v>0</v>
      </c>
      <c r="K4607" s="5">
        <f t="shared" si="646"/>
        <v>0</v>
      </c>
      <c r="L4607" s="5">
        <f t="shared" si="647"/>
        <v>76.583333333333329</v>
      </c>
      <c r="M4607" s="5">
        <f>$K4607+'2.Time_constants_correction'!$H$11*(3*$G4607*$E4607+2*$H4607*$F4607+$I4607)</f>
        <v>0</v>
      </c>
      <c r="N4607" s="38">
        <f>$K4607+'2.Time_constants_correction'!$I$11*(3*$G4607*$E4607+2*$H4607*$F4607+$I4607)+'2.Time_constants_correction'!$I$13*(6*$G4607*$F4607+2*$H4607)</f>
        <v>0</v>
      </c>
      <c r="O4607" s="5">
        <f>$K4607+'2.Time_constants_correction'!$J$11*(3*$G4607*$E4607+2*$H4607*$F4607+$I4607)+'2.Time_constants_correction'!$J$13*(6*$G4607*$F4607+2*$H4607)+'2.Time_constants_correction'!$J$15*(6*$G4607)</f>
        <v>0</v>
      </c>
    </row>
    <row r="4608" spans="1:15" x14ac:dyDescent="0.4">
      <c r="A4608" s="5">
        <f>'2.Time_constants_correction'!B4612</f>
        <v>76.599999999999994</v>
      </c>
      <c r="B4608" s="5">
        <f>'2.Time_constants_correction'!F4612</f>
        <v>0</v>
      </c>
      <c r="D4608" s="5">
        <f t="shared" si="639"/>
        <v>449455.0959999999</v>
      </c>
      <c r="E4608" s="5">
        <f t="shared" si="640"/>
        <v>5867.5599999999995</v>
      </c>
      <c r="F4608" s="5">
        <f t="shared" si="641"/>
        <v>76.599999999999994</v>
      </c>
      <c r="G4608" s="5">
        <f t="shared" si="642"/>
        <v>0</v>
      </c>
      <c r="H4608" s="5">
        <f t="shared" si="643"/>
        <v>0</v>
      </c>
      <c r="I4608" s="5">
        <f t="shared" si="644"/>
        <v>0</v>
      </c>
      <c r="J4608" s="5">
        <f t="shared" si="645"/>
        <v>0</v>
      </c>
      <c r="K4608" s="5">
        <f t="shared" si="646"/>
        <v>0</v>
      </c>
      <c r="L4608" s="5">
        <f t="shared" si="647"/>
        <v>76.599999999999994</v>
      </c>
      <c r="M4608" s="5">
        <f>$K4608+'2.Time_constants_correction'!$H$11*(3*$G4608*$E4608+2*$H4608*$F4608+$I4608)</f>
        <v>0</v>
      </c>
      <c r="N4608" s="38">
        <f>$K4608+'2.Time_constants_correction'!$I$11*(3*$G4608*$E4608+2*$H4608*$F4608+$I4608)+'2.Time_constants_correction'!$I$13*(6*$G4608*$F4608+2*$H4608)</f>
        <v>0</v>
      </c>
      <c r="O4608" s="5">
        <f>$K4608+'2.Time_constants_correction'!$J$11*(3*$G4608*$E4608+2*$H4608*$F4608+$I4608)+'2.Time_constants_correction'!$J$13*(6*$G4608*$F4608+2*$H4608)+'2.Time_constants_correction'!$J$15*(6*$G4608)</f>
        <v>0</v>
      </c>
    </row>
    <row r="4609" spans="1:15" x14ac:dyDescent="0.4">
      <c r="A4609" s="5">
        <f>'2.Time_constants_correction'!B4613</f>
        <v>76.61666666666666</v>
      </c>
      <c r="B4609" s="5">
        <f>'2.Time_constants_correction'!F4613</f>
        <v>0</v>
      </c>
      <c r="D4609" s="5">
        <f t="shared" si="639"/>
        <v>449748.53783796285</v>
      </c>
      <c r="E4609" s="5">
        <f t="shared" si="640"/>
        <v>5870.11361111111</v>
      </c>
      <c r="F4609" s="5">
        <f t="shared" si="641"/>
        <v>76.61666666666666</v>
      </c>
      <c r="G4609" s="5">
        <f t="shared" si="642"/>
        <v>0</v>
      </c>
      <c r="H4609" s="5">
        <f t="shared" si="643"/>
        <v>0</v>
      </c>
      <c r="I4609" s="5">
        <f t="shared" si="644"/>
        <v>0</v>
      </c>
      <c r="J4609" s="5">
        <f t="shared" si="645"/>
        <v>0</v>
      </c>
      <c r="K4609" s="5">
        <f t="shared" si="646"/>
        <v>0</v>
      </c>
      <c r="L4609" s="5">
        <f t="shared" si="647"/>
        <v>76.61666666666666</v>
      </c>
      <c r="M4609" s="5">
        <f>$K4609+'2.Time_constants_correction'!$H$11*(3*$G4609*$E4609+2*$H4609*$F4609+$I4609)</f>
        <v>0</v>
      </c>
      <c r="N4609" s="38">
        <f>$K4609+'2.Time_constants_correction'!$I$11*(3*$G4609*$E4609+2*$H4609*$F4609+$I4609)+'2.Time_constants_correction'!$I$13*(6*$G4609*$F4609+2*$H4609)</f>
        <v>0</v>
      </c>
      <c r="O4609" s="5">
        <f>$K4609+'2.Time_constants_correction'!$J$11*(3*$G4609*$E4609+2*$H4609*$F4609+$I4609)+'2.Time_constants_correction'!$J$13*(6*$G4609*$F4609+2*$H4609)+'2.Time_constants_correction'!$J$15*(6*$G4609)</f>
        <v>0</v>
      </c>
    </row>
    <row r="4610" spans="1:15" x14ac:dyDescent="0.4">
      <c r="A4610" s="5">
        <f>'2.Time_constants_correction'!B4614</f>
        <v>76.63333333333334</v>
      </c>
      <c r="B4610" s="5">
        <f>'2.Time_constants_correction'!F4614</f>
        <v>0</v>
      </c>
      <c r="D4610" s="5">
        <f t="shared" si="639"/>
        <v>450042.10737037048</v>
      </c>
      <c r="E4610" s="5">
        <f t="shared" si="640"/>
        <v>5872.6677777777786</v>
      </c>
      <c r="F4610" s="5">
        <f t="shared" si="641"/>
        <v>76.63333333333334</v>
      </c>
      <c r="G4610" s="5">
        <f t="shared" si="642"/>
        <v>0</v>
      </c>
      <c r="H4610" s="5">
        <f t="shared" si="643"/>
        <v>0</v>
      </c>
      <c r="I4610" s="5">
        <f t="shared" si="644"/>
        <v>0</v>
      </c>
      <c r="J4610" s="5">
        <f t="shared" si="645"/>
        <v>0</v>
      </c>
      <c r="K4610" s="5">
        <f t="shared" si="646"/>
        <v>0</v>
      </c>
      <c r="L4610" s="5">
        <f t="shared" si="647"/>
        <v>76.63333333333334</v>
      </c>
      <c r="M4610" s="5">
        <f>$K4610+'2.Time_constants_correction'!$H$11*(3*$G4610*$E4610+2*$H4610*$F4610+$I4610)</f>
        <v>0</v>
      </c>
      <c r="N4610" s="38">
        <f>$K4610+'2.Time_constants_correction'!$I$11*(3*$G4610*$E4610+2*$H4610*$F4610+$I4610)+'2.Time_constants_correction'!$I$13*(6*$G4610*$F4610+2*$H4610)</f>
        <v>0</v>
      </c>
      <c r="O4610" s="5">
        <f>$K4610+'2.Time_constants_correction'!$J$11*(3*$G4610*$E4610+2*$H4610*$F4610+$I4610)+'2.Time_constants_correction'!$J$13*(6*$G4610*$F4610+2*$H4610)+'2.Time_constants_correction'!$J$15*(6*$G4610)</f>
        <v>0</v>
      </c>
    </row>
    <row r="4611" spans="1:15" x14ac:dyDescent="0.4">
      <c r="A4611" s="5">
        <f>'2.Time_constants_correction'!B4615</f>
        <v>76.650000000000006</v>
      </c>
      <c r="B4611" s="5">
        <f>'2.Time_constants_correction'!F4615</f>
        <v>0</v>
      </c>
      <c r="D4611" s="5">
        <f t="shared" si="639"/>
        <v>450335.80462500011</v>
      </c>
      <c r="E4611" s="5">
        <f t="shared" si="640"/>
        <v>5875.2225000000008</v>
      </c>
      <c r="F4611" s="5">
        <f t="shared" si="641"/>
        <v>76.650000000000006</v>
      </c>
      <c r="G4611" s="5">
        <f t="shared" si="642"/>
        <v>0</v>
      </c>
      <c r="H4611" s="5">
        <f t="shared" si="643"/>
        <v>0</v>
      </c>
      <c r="I4611" s="5">
        <f t="shared" si="644"/>
        <v>0</v>
      </c>
      <c r="J4611" s="5">
        <f t="shared" si="645"/>
        <v>0</v>
      </c>
      <c r="K4611" s="5">
        <f t="shared" si="646"/>
        <v>0</v>
      </c>
      <c r="L4611" s="5">
        <f t="shared" si="647"/>
        <v>76.650000000000006</v>
      </c>
      <c r="M4611" s="5">
        <f>$K4611+'2.Time_constants_correction'!$H$11*(3*$G4611*$E4611+2*$H4611*$F4611+$I4611)</f>
        <v>0</v>
      </c>
      <c r="N4611" s="38">
        <f>$K4611+'2.Time_constants_correction'!$I$11*(3*$G4611*$E4611+2*$H4611*$F4611+$I4611)+'2.Time_constants_correction'!$I$13*(6*$G4611*$F4611+2*$H4611)</f>
        <v>0</v>
      </c>
      <c r="O4611" s="5">
        <f>$K4611+'2.Time_constants_correction'!$J$11*(3*$G4611*$E4611+2*$H4611*$F4611+$I4611)+'2.Time_constants_correction'!$J$13*(6*$G4611*$F4611+2*$H4611)+'2.Time_constants_correction'!$J$15*(6*$G4611)</f>
        <v>0</v>
      </c>
    </row>
    <row r="4612" spans="1:15" x14ac:dyDescent="0.4">
      <c r="A4612" s="5">
        <f>'2.Time_constants_correction'!B4616</f>
        <v>76.666666666666671</v>
      </c>
      <c r="B4612" s="5">
        <f>'2.Time_constants_correction'!F4616</f>
        <v>0</v>
      </c>
      <c r="D4612" s="5">
        <f t="shared" si="639"/>
        <v>450629.62962962972</v>
      </c>
      <c r="E4612" s="5">
        <f t="shared" si="640"/>
        <v>5877.7777777777783</v>
      </c>
      <c r="F4612" s="5">
        <f t="shared" si="641"/>
        <v>76.666666666666671</v>
      </c>
      <c r="G4612" s="5">
        <f t="shared" si="642"/>
        <v>0</v>
      </c>
      <c r="H4612" s="5">
        <f t="shared" si="643"/>
        <v>0</v>
      </c>
      <c r="I4612" s="5">
        <f t="shared" si="644"/>
        <v>0</v>
      </c>
      <c r="J4612" s="5">
        <f t="shared" si="645"/>
        <v>0</v>
      </c>
      <c r="K4612" s="5">
        <f t="shared" si="646"/>
        <v>0</v>
      </c>
      <c r="L4612" s="5">
        <f t="shared" si="647"/>
        <v>76.666666666666671</v>
      </c>
      <c r="M4612" s="5">
        <f>$K4612+'2.Time_constants_correction'!$H$11*(3*$G4612*$E4612+2*$H4612*$F4612+$I4612)</f>
        <v>0</v>
      </c>
      <c r="N4612" s="38">
        <f>$K4612+'2.Time_constants_correction'!$I$11*(3*$G4612*$E4612+2*$H4612*$F4612+$I4612)+'2.Time_constants_correction'!$I$13*(6*$G4612*$F4612+2*$H4612)</f>
        <v>0</v>
      </c>
      <c r="O4612" s="5">
        <f>$K4612+'2.Time_constants_correction'!$J$11*(3*$G4612*$E4612+2*$H4612*$F4612+$I4612)+'2.Time_constants_correction'!$J$13*(6*$G4612*$F4612+2*$H4612)+'2.Time_constants_correction'!$J$15*(6*$G4612)</f>
        <v>0</v>
      </c>
    </row>
    <row r="4613" spans="1:15" x14ac:dyDescent="0.4">
      <c r="A4613" s="5">
        <f>'2.Time_constants_correction'!B4617</f>
        <v>76.683333333333337</v>
      </c>
      <c r="B4613" s="5">
        <f>'2.Time_constants_correction'!F4617</f>
        <v>0</v>
      </c>
      <c r="D4613" s="5">
        <f t="shared" si="639"/>
        <v>450923.58241203713</v>
      </c>
      <c r="E4613" s="5">
        <f t="shared" si="640"/>
        <v>5880.3336111111121</v>
      </c>
      <c r="F4613" s="5">
        <f t="shared" si="641"/>
        <v>76.683333333333337</v>
      </c>
      <c r="G4613" s="5">
        <f t="shared" si="642"/>
        <v>0</v>
      </c>
      <c r="H4613" s="5">
        <f t="shared" si="643"/>
        <v>0</v>
      </c>
      <c r="I4613" s="5">
        <f t="shared" si="644"/>
        <v>0</v>
      </c>
      <c r="J4613" s="5">
        <f t="shared" si="645"/>
        <v>0</v>
      </c>
      <c r="K4613" s="5">
        <f t="shared" si="646"/>
        <v>0</v>
      </c>
      <c r="L4613" s="5">
        <f t="shared" si="647"/>
        <v>76.683333333333337</v>
      </c>
      <c r="M4613" s="5">
        <f>$K4613+'2.Time_constants_correction'!$H$11*(3*$G4613*$E4613+2*$H4613*$F4613+$I4613)</f>
        <v>0</v>
      </c>
      <c r="N4613" s="38">
        <f>$K4613+'2.Time_constants_correction'!$I$11*(3*$G4613*$E4613+2*$H4613*$F4613+$I4613)+'2.Time_constants_correction'!$I$13*(6*$G4613*$F4613+2*$H4613)</f>
        <v>0</v>
      </c>
      <c r="O4613" s="5">
        <f>$K4613+'2.Time_constants_correction'!$J$11*(3*$G4613*$E4613+2*$H4613*$F4613+$I4613)+'2.Time_constants_correction'!$J$13*(6*$G4613*$F4613+2*$H4613)+'2.Time_constants_correction'!$J$15*(6*$G4613)</f>
        <v>0</v>
      </c>
    </row>
    <row r="4614" spans="1:15" x14ac:dyDescent="0.4">
      <c r="A4614" s="5">
        <f>'2.Time_constants_correction'!B4618</f>
        <v>76.7</v>
      </c>
      <c r="B4614" s="5">
        <f>'2.Time_constants_correction'!F4618</f>
        <v>0</v>
      </c>
      <c r="D4614" s="5">
        <f t="shared" si="639"/>
        <v>451217.66300000006</v>
      </c>
      <c r="E4614" s="5">
        <f t="shared" si="640"/>
        <v>5882.89</v>
      </c>
      <c r="F4614" s="5">
        <f t="shared" si="641"/>
        <v>76.7</v>
      </c>
      <c r="G4614" s="5">
        <f t="shared" si="642"/>
        <v>0</v>
      </c>
      <c r="H4614" s="5">
        <f t="shared" si="643"/>
        <v>0</v>
      </c>
      <c r="I4614" s="5">
        <f t="shared" si="644"/>
        <v>0</v>
      </c>
      <c r="J4614" s="5">
        <f t="shared" si="645"/>
        <v>0</v>
      </c>
      <c r="K4614" s="5">
        <f t="shared" si="646"/>
        <v>0</v>
      </c>
      <c r="L4614" s="5">
        <f t="shared" si="647"/>
        <v>76.7</v>
      </c>
      <c r="M4614" s="5">
        <f>$K4614+'2.Time_constants_correction'!$H$11*(3*$G4614*$E4614+2*$H4614*$F4614+$I4614)</f>
        <v>0</v>
      </c>
      <c r="N4614" s="38">
        <f>$K4614+'2.Time_constants_correction'!$I$11*(3*$G4614*$E4614+2*$H4614*$F4614+$I4614)+'2.Time_constants_correction'!$I$13*(6*$G4614*$F4614+2*$H4614)</f>
        <v>0</v>
      </c>
      <c r="O4614" s="5">
        <f>$K4614+'2.Time_constants_correction'!$J$11*(3*$G4614*$E4614+2*$H4614*$F4614+$I4614)+'2.Time_constants_correction'!$J$13*(6*$G4614*$F4614+2*$H4614)+'2.Time_constants_correction'!$J$15*(6*$G4614)</f>
        <v>0</v>
      </c>
    </row>
    <row r="4615" spans="1:15" x14ac:dyDescent="0.4">
      <c r="A4615" s="5">
        <f>'2.Time_constants_correction'!B4619</f>
        <v>76.716666666666669</v>
      </c>
      <c r="B4615" s="5">
        <f>'2.Time_constants_correction'!F4619</f>
        <v>0</v>
      </c>
      <c r="D4615" s="5">
        <f t="shared" si="639"/>
        <v>451511.87142129632</v>
      </c>
      <c r="E4615" s="5">
        <f t="shared" si="640"/>
        <v>5885.4469444444449</v>
      </c>
      <c r="F4615" s="5">
        <f t="shared" si="641"/>
        <v>76.716666666666669</v>
      </c>
      <c r="G4615" s="5">
        <f t="shared" si="642"/>
        <v>0</v>
      </c>
      <c r="H4615" s="5">
        <f t="shared" si="643"/>
        <v>0</v>
      </c>
      <c r="I4615" s="5">
        <f t="shared" si="644"/>
        <v>0</v>
      </c>
      <c r="J4615" s="5">
        <f t="shared" si="645"/>
        <v>0</v>
      </c>
      <c r="K4615" s="5">
        <f t="shared" si="646"/>
        <v>0</v>
      </c>
      <c r="L4615" s="5">
        <f t="shared" si="647"/>
        <v>76.716666666666669</v>
      </c>
      <c r="M4615" s="5">
        <f>$K4615+'2.Time_constants_correction'!$H$11*(3*$G4615*$E4615+2*$H4615*$F4615+$I4615)</f>
        <v>0</v>
      </c>
      <c r="N4615" s="38">
        <f>$K4615+'2.Time_constants_correction'!$I$11*(3*$G4615*$E4615+2*$H4615*$F4615+$I4615)+'2.Time_constants_correction'!$I$13*(6*$G4615*$F4615+2*$H4615)</f>
        <v>0</v>
      </c>
      <c r="O4615" s="5">
        <f>$K4615+'2.Time_constants_correction'!$J$11*(3*$G4615*$E4615+2*$H4615*$F4615+$I4615)+'2.Time_constants_correction'!$J$13*(6*$G4615*$F4615+2*$H4615)+'2.Time_constants_correction'!$J$15*(6*$G4615)</f>
        <v>0</v>
      </c>
    </row>
    <row r="4616" spans="1:15" x14ac:dyDescent="0.4">
      <c r="A4616" s="5">
        <f>'2.Time_constants_correction'!B4620</f>
        <v>76.733333333333334</v>
      </c>
      <c r="B4616" s="5">
        <f>'2.Time_constants_correction'!F4620</f>
        <v>0</v>
      </c>
      <c r="D4616" s="5">
        <f t="shared" si="639"/>
        <v>451806.20770370372</v>
      </c>
      <c r="E4616" s="5">
        <f t="shared" si="640"/>
        <v>5888.0044444444447</v>
      </c>
      <c r="F4616" s="5">
        <f t="shared" si="641"/>
        <v>76.733333333333334</v>
      </c>
      <c r="G4616" s="5">
        <f t="shared" si="642"/>
        <v>0</v>
      </c>
      <c r="H4616" s="5">
        <f t="shared" si="643"/>
        <v>0</v>
      </c>
      <c r="I4616" s="5">
        <f t="shared" si="644"/>
        <v>0</v>
      </c>
      <c r="J4616" s="5">
        <f t="shared" si="645"/>
        <v>0</v>
      </c>
      <c r="K4616" s="5">
        <f t="shared" si="646"/>
        <v>0</v>
      </c>
      <c r="L4616" s="5">
        <f t="shared" si="647"/>
        <v>76.733333333333334</v>
      </c>
      <c r="M4616" s="5">
        <f>$K4616+'2.Time_constants_correction'!$H$11*(3*$G4616*$E4616+2*$H4616*$F4616+$I4616)</f>
        <v>0</v>
      </c>
      <c r="N4616" s="38">
        <f>$K4616+'2.Time_constants_correction'!$I$11*(3*$G4616*$E4616+2*$H4616*$F4616+$I4616)+'2.Time_constants_correction'!$I$13*(6*$G4616*$F4616+2*$H4616)</f>
        <v>0</v>
      </c>
      <c r="O4616" s="5">
        <f>$K4616+'2.Time_constants_correction'!$J$11*(3*$G4616*$E4616+2*$H4616*$F4616+$I4616)+'2.Time_constants_correction'!$J$13*(6*$G4616*$F4616+2*$H4616)+'2.Time_constants_correction'!$J$15*(6*$G4616)</f>
        <v>0</v>
      </c>
    </row>
    <row r="4617" spans="1:15" x14ac:dyDescent="0.4">
      <c r="A4617" s="5">
        <f>'2.Time_constants_correction'!B4621</f>
        <v>76.75</v>
      </c>
      <c r="B4617" s="5">
        <f>'2.Time_constants_correction'!F4621</f>
        <v>0</v>
      </c>
      <c r="D4617" s="5">
        <f t="shared" si="639"/>
        <v>452100.671875</v>
      </c>
      <c r="E4617" s="5">
        <f t="shared" si="640"/>
        <v>5890.5625</v>
      </c>
      <c r="F4617" s="5">
        <f t="shared" si="641"/>
        <v>76.75</v>
      </c>
      <c r="G4617" s="5">
        <f t="shared" si="642"/>
        <v>0</v>
      </c>
      <c r="H4617" s="5">
        <f t="shared" si="643"/>
        <v>0</v>
      </c>
      <c r="I4617" s="5">
        <f t="shared" si="644"/>
        <v>0</v>
      </c>
      <c r="J4617" s="5">
        <f t="shared" si="645"/>
        <v>0</v>
      </c>
      <c r="K4617" s="5">
        <f t="shared" si="646"/>
        <v>0</v>
      </c>
      <c r="L4617" s="5">
        <f t="shared" si="647"/>
        <v>76.75</v>
      </c>
      <c r="M4617" s="5">
        <f>$K4617+'2.Time_constants_correction'!$H$11*(3*$G4617*$E4617+2*$H4617*$F4617+$I4617)</f>
        <v>0</v>
      </c>
      <c r="N4617" s="38">
        <f>$K4617+'2.Time_constants_correction'!$I$11*(3*$G4617*$E4617+2*$H4617*$F4617+$I4617)+'2.Time_constants_correction'!$I$13*(6*$G4617*$F4617+2*$H4617)</f>
        <v>0</v>
      </c>
      <c r="O4617" s="5">
        <f>$K4617+'2.Time_constants_correction'!$J$11*(3*$G4617*$E4617+2*$H4617*$F4617+$I4617)+'2.Time_constants_correction'!$J$13*(6*$G4617*$F4617+2*$H4617)+'2.Time_constants_correction'!$J$15*(6*$G4617)</f>
        <v>0</v>
      </c>
    </row>
    <row r="4618" spans="1:15" x14ac:dyDescent="0.4">
      <c r="A4618" s="5">
        <f>'2.Time_constants_correction'!B4622</f>
        <v>76.766666666666666</v>
      </c>
      <c r="B4618" s="5">
        <f>'2.Time_constants_correction'!F4622</f>
        <v>0</v>
      </c>
      <c r="D4618" s="5">
        <f t="shared" si="639"/>
        <v>452395.2639629629</v>
      </c>
      <c r="E4618" s="5">
        <f t="shared" si="640"/>
        <v>5893.1211111111106</v>
      </c>
      <c r="F4618" s="5">
        <f t="shared" si="641"/>
        <v>76.766666666666666</v>
      </c>
      <c r="G4618" s="5">
        <f t="shared" si="642"/>
        <v>0</v>
      </c>
      <c r="H4618" s="5">
        <f t="shared" si="643"/>
        <v>0</v>
      </c>
      <c r="I4618" s="5">
        <f t="shared" si="644"/>
        <v>0</v>
      </c>
      <c r="J4618" s="5">
        <f t="shared" si="645"/>
        <v>0</v>
      </c>
      <c r="K4618" s="5">
        <f t="shared" si="646"/>
        <v>0</v>
      </c>
      <c r="L4618" s="5">
        <f t="shared" si="647"/>
        <v>76.766666666666666</v>
      </c>
      <c r="M4618" s="5">
        <f>$K4618+'2.Time_constants_correction'!$H$11*(3*$G4618*$E4618+2*$H4618*$F4618+$I4618)</f>
        <v>0</v>
      </c>
      <c r="N4618" s="38">
        <f>$K4618+'2.Time_constants_correction'!$I$11*(3*$G4618*$E4618+2*$H4618*$F4618+$I4618)+'2.Time_constants_correction'!$I$13*(6*$G4618*$F4618+2*$H4618)</f>
        <v>0</v>
      </c>
      <c r="O4618" s="5">
        <f>$K4618+'2.Time_constants_correction'!$J$11*(3*$G4618*$E4618+2*$H4618*$F4618+$I4618)+'2.Time_constants_correction'!$J$13*(6*$G4618*$F4618+2*$H4618)+'2.Time_constants_correction'!$J$15*(6*$G4618)</f>
        <v>0</v>
      </c>
    </row>
    <row r="4619" spans="1:15" x14ac:dyDescent="0.4">
      <c r="A4619" s="5">
        <f>'2.Time_constants_correction'!B4623</f>
        <v>76.783333333333331</v>
      </c>
      <c r="B4619" s="5">
        <f>'2.Time_constants_correction'!F4623</f>
        <v>0</v>
      </c>
      <c r="D4619" s="5">
        <f t="shared" si="639"/>
        <v>452689.98399537033</v>
      </c>
      <c r="E4619" s="5">
        <f t="shared" si="640"/>
        <v>5895.6802777777775</v>
      </c>
      <c r="F4619" s="5">
        <f t="shared" si="641"/>
        <v>76.783333333333331</v>
      </c>
      <c r="G4619" s="5">
        <f t="shared" si="642"/>
        <v>0</v>
      </c>
      <c r="H4619" s="5">
        <f t="shared" si="643"/>
        <v>0</v>
      </c>
      <c r="I4619" s="5">
        <f t="shared" si="644"/>
        <v>0</v>
      </c>
      <c r="J4619" s="5">
        <f t="shared" si="645"/>
        <v>0</v>
      </c>
      <c r="K4619" s="5">
        <f t="shared" si="646"/>
        <v>0</v>
      </c>
      <c r="L4619" s="5">
        <f t="shared" si="647"/>
        <v>76.783333333333331</v>
      </c>
      <c r="M4619" s="5">
        <f>$K4619+'2.Time_constants_correction'!$H$11*(3*$G4619*$E4619+2*$H4619*$F4619+$I4619)</f>
        <v>0</v>
      </c>
      <c r="N4619" s="38">
        <f>$K4619+'2.Time_constants_correction'!$I$11*(3*$G4619*$E4619+2*$H4619*$F4619+$I4619)+'2.Time_constants_correction'!$I$13*(6*$G4619*$F4619+2*$H4619)</f>
        <v>0</v>
      </c>
      <c r="O4619" s="5">
        <f>$K4619+'2.Time_constants_correction'!$J$11*(3*$G4619*$E4619+2*$H4619*$F4619+$I4619)+'2.Time_constants_correction'!$J$13*(6*$G4619*$F4619+2*$H4619)+'2.Time_constants_correction'!$J$15*(6*$G4619)</f>
        <v>0</v>
      </c>
    </row>
    <row r="4620" spans="1:15" x14ac:dyDescent="0.4">
      <c r="A4620" s="5">
        <f>'2.Time_constants_correction'!B4624</f>
        <v>76.8</v>
      </c>
      <c r="B4620" s="5">
        <f>'2.Time_constants_correction'!F4624</f>
        <v>0</v>
      </c>
      <c r="D4620" s="5">
        <f t="shared" ref="D4620:D4683" si="648">A4620^3</f>
        <v>452984.83199999999</v>
      </c>
      <c r="E4620" s="5">
        <f t="shared" ref="E4620:E4683" si="649">A4620^2</f>
        <v>5898.24</v>
      </c>
      <c r="F4620" s="5">
        <f t="shared" ref="F4620:F4683" si="650">A4620</f>
        <v>76.8</v>
      </c>
      <c r="G4620" s="5">
        <f t="shared" si="642"/>
        <v>0</v>
      </c>
      <c r="H4620" s="5">
        <f t="shared" si="643"/>
        <v>0</v>
      </c>
      <c r="I4620" s="5">
        <f t="shared" si="644"/>
        <v>0</v>
      </c>
      <c r="J4620" s="5">
        <f t="shared" si="645"/>
        <v>0</v>
      </c>
      <c r="K4620" s="5">
        <f t="shared" si="646"/>
        <v>0</v>
      </c>
      <c r="L4620" s="5">
        <f t="shared" si="647"/>
        <v>76.8</v>
      </c>
      <c r="M4620" s="5">
        <f>$K4620+'2.Time_constants_correction'!$H$11*(3*$G4620*$E4620+2*$H4620*$F4620+$I4620)</f>
        <v>0</v>
      </c>
      <c r="N4620" s="38">
        <f>$K4620+'2.Time_constants_correction'!$I$11*(3*$G4620*$E4620+2*$H4620*$F4620+$I4620)+'2.Time_constants_correction'!$I$13*(6*$G4620*$F4620+2*$H4620)</f>
        <v>0</v>
      </c>
      <c r="O4620" s="5">
        <f>$K4620+'2.Time_constants_correction'!$J$11*(3*$G4620*$E4620+2*$H4620*$F4620+$I4620)+'2.Time_constants_correction'!$J$13*(6*$G4620*$F4620+2*$H4620)+'2.Time_constants_correction'!$J$15*(6*$G4620)</f>
        <v>0</v>
      </c>
    </row>
    <row r="4621" spans="1:15" x14ac:dyDescent="0.4">
      <c r="A4621" s="5">
        <f>'2.Time_constants_correction'!B4625</f>
        <v>76.816666666666663</v>
      </c>
      <c r="B4621" s="5">
        <f>'2.Time_constants_correction'!F4625</f>
        <v>0</v>
      </c>
      <c r="D4621" s="5">
        <f t="shared" si="648"/>
        <v>453279.80800462957</v>
      </c>
      <c r="E4621" s="5">
        <f t="shared" si="649"/>
        <v>5900.8002777777774</v>
      </c>
      <c r="F4621" s="5">
        <f t="shared" si="650"/>
        <v>76.816666666666663</v>
      </c>
      <c r="G4621" s="5">
        <f t="shared" si="642"/>
        <v>0</v>
      </c>
      <c r="H4621" s="5">
        <f t="shared" si="643"/>
        <v>0</v>
      </c>
      <c r="I4621" s="5">
        <f t="shared" si="644"/>
        <v>0</v>
      </c>
      <c r="J4621" s="5">
        <f t="shared" si="645"/>
        <v>0</v>
      </c>
      <c r="K4621" s="5">
        <f t="shared" si="646"/>
        <v>0</v>
      </c>
      <c r="L4621" s="5">
        <f t="shared" si="647"/>
        <v>76.816666666666663</v>
      </c>
      <c r="M4621" s="5">
        <f>$K4621+'2.Time_constants_correction'!$H$11*(3*$G4621*$E4621+2*$H4621*$F4621+$I4621)</f>
        <v>0</v>
      </c>
      <c r="N4621" s="38">
        <f>$K4621+'2.Time_constants_correction'!$I$11*(3*$G4621*$E4621+2*$H4621*$F4621+$I4621)+'2.Time_constants_correction'!$I$13*(6*$G4621*$F4621+2*$H4621)</f>
        <v>0</v>
      </c>
      <c r="O4621" s="5">
        <f>$K4621+'2.Time_constants_correction'!$J$11*(3*$G4621*$E4621+2*$H4621*$F4621+$I4621)+'2.Time_constants_correction'!$J$13*(6*$G4621*$F4621+2*$H4621)+'2.Time_constants_correction'!$J$15*(6*$G4621)</f>
        <v>0</v>
      </c>
    </row>
    <row r="4622" spans="1:15" x14ac:dyDescent="0.4">
      <c r="A4622" s="5">
        <f>'2.Time_constants_correction'!B4626</f>
        <v>76.833333333333329</v>
      </c>
      <c r="B4622" s="5">
        <f>'2.Time_constants_correction'!F4626</f>
        <v>0</v>
      </c>
      <c r="D4622" s="5">
        <f t="shared" si="648"/>
        <v>453574.91203703696</v>
      </c>
      <c r="E4622" s="5">
        <f t="shared" si="649"/>
        <v>5903.3611111111104</v>
      </c>
      <c r="F4622" s="5">
        <f t="shared" si="650"/>
        <v>76.833333333333329</v>
      </c>
      <c r="G4622" s="5">
        <f t="shared" si="642"/>
        <v>0</v>
      </c>
      <c r="H4622" s="5">
        <f t="shared" si="643"/>
        <v>0</v>
      </c>
      <c r="I4622" s="5">
        <f t="shared" si="644"/>
        <v>0</v>
      </c>
      <c r="J4622" s="5">
        <f t="shared" si="645"/>
        <v>0</v>
      </c>
      <c r="K4622" s="5">
        <f t="shared" si="646"/>
        <v>0</v>
      </c>
      <c r="L4622" s="5">
        <f t="shared" si="647"/>
        <v>76.833333333333329</v>
      </c>
      <c r="M4622" s="5">
        <f>$K4622+'2.Time_constants_correction'!$H$11*(3*$G4622*$E4622+2*$H4622*$F4622+$I4622)</f>
        <v>0</v>
      </c>
      <c r="N4622" s="38">
        <f>$K4622+'2.Time_constants_correction'!$I$11*(3*$G4622*$E4622+2*$H4622*$F4622+$I4622)+'2.Time_constants_correction'!$I$13*(6*$G4622*$F4622+2*$H4622)</f>
        <v>0</v>
      </c>
      <c r="O4622" s="5">
        <f>$K4622+'2.Time_constants_correction'!$J$11*(3*$G4622*$E4622+2*$H4622*$F4622+$I4622)+'2.Time_constants_correction'!$J$13*(6*$G4622*$F4622+2*$H4622)+'2.Time_constants_correction'!$J$15*(6*$G4622)</f>
        <v>0</v>
      </c>
    </row>
    <row r="4623" spans="1:15" x14ac:dyDescent="0.4">
      <c r="A4623" s="5">
        <f>'2.Time_constants_correction'!B4627</f>
        <v>76.849999999999994</v>
      </c>
      <c r="B4623" s="5">
        <f>'2.Time_constants_correction'!F4627</f>
        <v>0</v>
      </c>
      <c r="D4623" s="5">
        <f t="shared" si="648"/>
        <v>453870.14412499988</v>
      </c>
      <c r="E4623" s="5">
        <f t="shared" si="649"/>
        <v>5905.9224999999988</v>
      </c>
      <c r="F4623" s="5">
        <f t="shared" si="650"/>
        <v>76.849999999999994</v>
      </c>
      <c r="G4623" s="5">
        <f t="shared" si="642"/>
        <v>0</v>
      </c>
      <c r="H4623" s="5">
        <f t="shared" si="643"/>
        <v>0</v>
      </c>
      <c r="I4623" s="5">
        <f t="shared" si="644"/>
        <v>0</v>
      </c>
      <c r="J4623" s="5">
        <f t="shared" si="645"/>
        <v>0</v>
      </c>
      <c r="K4623" s="5">
        <f t="shared" si="646"/>
        <v>0</v>
      </c>
      <c r="L4623" s="5">
        <f t="shared" si="647"/>
        <v>76.849999999999994</v>
      </c>
      <c r="M4623" s="5">
        <f>$K4623+'2.Time_constants_correction'!$H$11*(3*$G4623*$E4623+2*$H4623*$F4623+$I4623)</f>
        <v>0</v>
      </c>
      <c r="N4623" s="38">
        <f>$K4623+'2.Time_constants_correction'!$I$11*(3*$G4623*$E4623+2*$H4623*$F4623+$I4623)+'2.Time_constants_correction'!$I$13*(6*$G4623*$F4623+2*$H4623)</f>
        <v>0</v>
      </c>
      <c r="O4623" s="5">
        <f>$K4623+'2.Time_constants_correction'!$J$11*(3*$G4623*$E4623+2*$H4623*$F4623+$I4623)+'2.Time_constants_correction'!$J$13*(6*$G4623*$F4623+2*$H4623)+'2.Time_constants_correction'!$J$15*(6*$G4623)</f>
        <v>0</v>
      </c>
    </row>
    <row r="4624" spans="1:15" x14ac:dyDescent="0.4">
      <c r="A4624" s="5">
        <f>'2.Time_constants_correction'!B4628</f>
        <v>76.86666666666666</v>
      </c>
      <c r="B4624" s="5">
        <f>'2.Time_constants_correction'!F4628</f>
        <v>0</v>
      </c>
      <c r="D4624" s="5">
        <f t="shared" si="648"/>
        <v>454165.50429629616</v>
      </c>
      <c r="E4624" s="5">
        <f t="shared" si="649"/>
        <v>5908.4844444444434</v>
      </c>
      <c r="F4624" s="5">
        <f t="shared" si="650"/>
        <v>76.86666666666666</v>
      </c>
      <c r="G4624" s="5">
        <f t="shared" si="642"/>
        <v>0</v>
      </c>
      <c r="H4624" s="5">
        <f t="shared" si="643"/>
        <v>0</v>
      </c>
      <c r="I4624" s="5">
        <f t="shared" si="644"/>
        <v>0</v>
      </c>
      <c r="J4624" s="5">
        <f t="shared" si="645"/>
        <v>0</v>
      </c>
      <c r="K4624" s="5">
        <f t="shared" si="646"/>
        <v>0</v>
      </c>
      <c r="L4624" s="5">
        <f t="shared" si="647"/>
        <v>76.86666666666666</v>
      </c>
      <c r="M4624" s="5">
        <f>$K4624+'2.Time_constants_correction'!$H$11*(3*$G4624*$E4624+2*$H4624*$F4624+$I4624)</f>
        <v>0</v>
      </c>
      <c r="N4624" s="38">
        <f>$K4624+'2.Time_constants_correction'!$I$11*(3*$G4624*$E4624+2*$H4624*$F4624+$I4624)+'2.Time_constants_correction'!$I$13*(6*$G4624*$F4624+2*$H4624)</f>
        <v>0</v>
      </c>
      <c r="O4624" s="5">
        <f>$K4624+'2.Time_constants_correction'!$J$11*(3*$G4624*$E4624+2*$H4624*$F4624+$I4624)+'2.Time_constants_correction'!$J$13*(6*$G4624*$F4624+2*$H4624)+'2.Time_constants_correction'!$J$15*(6*$G4624)</f>
        <v>0</v>
      </c>
    </row>
    <row r="4625" spans="1:15" x14ac:dyDescent="0.4">
      <c r="A4625" s="5">
        <f>'2.Time_constants_correction'!B4629</f>
        <v>76.88333333333334</v>
      </c>
      <c r="B4625" s="5">
        <f>'2.Time_constants_correction'!F4629</f>
        <v>0</v>
      </c>
      <c r="D4625" s="5">
        <f t="shared" si="648"/>
        <v>454460.99257870379</v>
      </c>
      <c r="E4625" s="5">
        <f t="shared" si="649"/>
        <v>5911.0469444444452</v>
      </c>
      <c r="F4625" s="5">
        <f t="shared" si="650"/>
        <v>76.88333333333334</v>
      </c>
      <c r="G4625" s="5">
        <f t="shared" si="642"/>
        <v>0</v>
      </c>
      <c r="H4625" s="5">
        <f t="shared" si="643"/>
        <v>0</v>
      </c>
      <c r="I4625" s="5">
        <f t="shared" si="644"/>
        <v>0</v>
      </c>
      <c r="J4625" s="5">
        <f t="shared" si="645"/>
        <v>0</v>
      </c>
      <c r="K4625" s="5">
        <f t="shared" si="646"/>
        <v>0</v>
      </c>
      <c r="L4625" s="5">
        <f t="shared" si="647"/>
        <v>76.88333333333334</v>
      </c>
      <c r="M4625" s="5">
        <f>$K4625+'2.Time_constants_correction'!$H$11*(3*$G4625*$E4625+2*$H4625*$F4625+$I4625)</f>
        <v>0</v>
      </c>
      <c r="N4625" s="38">
        <f>$K4625+'2.Time_constants_correction'!$I$11*(3*$G4625*$E4625+2*$H4625*$F4625+$I4625)+'2.Time_constants_correction'!$I$13*(6*$G4625*$F4625+2*$H4625)</f>
        <v>0</v>
      </c>
      <c r="O4625" s="5">
        <f>$K4625+'2.Time_constants_correction'!$J$11*(3*$G4625*$E4625+2*$H4625*$F4625+$I4625)+'2.Time_constants_correction'!$J$13*(6*$G4625*$F4625+2*$H4625)+'2.Time_constants_correction'!$J$15*(6*$G4625)</f>
        <v>0</v>
      </c>
    </row>
    <row r="4626" spans="1:15" x14ac:dyDescent="0.4">
      <c r="A4626" s="5">
        <f>'2.Time_constants_correction'!B4630</f>
        <v>76.900000000000006</v>
      </c>
      <c r="B4626" s="5">
        <f>'2.Time_constants_correction'!F4630</f>
        <v>0</v>
      </c>
      <c r="D4626" s="5">
        <f t="shared" si="648"/>
        <v>454756.60900000005</v>
      </c>
      <c r="E4626" s="5">
        <f t="shared" si="649"/>
        <v>5913.6100000000006</v>
      </c>
      <c r="F4626" s="5">
        <f t="shared" si="650"/>
        <v>76.900000000000006</v>
      </c>
      <c r="G4626" s="5">
        <f t="shared" ref="G4626:G4689" si="651">INDEX(LINEST(B4621:B4632,D4621:F4632),3)</f>
        <v>0</v>
      </c>
      <c r="H4626" s="5">
        <f t="shared" ref="H4626:H4689" si="652">INDEX(LINEST(B4621:B4632,D4621:F4632),2)</f>
        <v>0</v>
      </c>
      <c r="I4626" s="5">
        <f t="shared" ref="I4626:I4689" si="653">INDEX(LINEST(B4621:B4632,D4621:F4632),1)</f>
        <v>0</v>
      </c>
      <c r="J4626" s="5">
        <f t="shared" ref="J4626:J4689" si="654">INDEX(LINEST(B4621:B4632,D4621:F4632),4)</f>
        <v>0</v>
      </c>
      <c r="K4626" s="5">
        <f t="shared" ref="K4626:K4689" si="655">G4626*$D4626+H4626*$E4626+I4626*$F4626+J4626</f>
        <v>0</v>
      </c>
      <c r="L4626" s="5">
        <f t="shared" ref="L4626:L4689" si="656">F4626</f>
        <v>76.900000000000006</v>
      </c>
      <c r="M4626" s="5">
        <f>$K4626+'2.Time_constants_correction'!$H$11*(3*$G4626*$E4626+2*$H4626*$F4626+$I4626)</f>
        <v>0</v>
      </c>
      <c r="N4626" s="38">
        <f>$K4626+'2.Time_constants_correction'!$I$11*(3*$G4626*$E4626+2*$H4626*$F4626+$I4626)+'2.Time_constants_correction'!$I$13*(6*$G4626*$F4626+2*$H4626)</f>
        <v>0</v>
      </c>
      <c r="O4626" s="5">
        <f>$K4626+'2.Time_constants_correction'!$J$11*(3*$G4626*$E4626+2*$H4626*$F4626+$I4626)+'2.Time_constants_correction'!$J$13*(6*$G4626*$F4626+2*$H4626)+'2.Time_constants_correction'!$J$15*(6*$G4626)</f>
        <v>0</v>
      </c>
    </row>
    <row r="4627" spans="1:15" x14ac:dyDescent="0.4">
      <c r="A4627" s="5">
        <f>'2.Time_constants_correction'!B4631</f>
        <v>76.916666666666671</v>
      </c>
      <c r="B4627" s="5">
        <f>'2.Time_constants_correction'!F4631</f>
        <v>0</v>
      </c>
      <c r="D4627" s="5">
        <f t="shared" si="648"/>
        <v>455052.35358796309</v>
      </c>
      <c r="E4627" s="5">
        <f t="shared" si="649"/>
        <v>5916.1736111111122</v>
      </c>
      <c r="F4627" s="5">
        <f t="shared" si="650"/>
        <v>76.916666666666671</v>
      </c>
      <c r="G4627" s="5">
        <f t="shared" si="651"/>
        <v>0</v>
      </c>
      <c r="H4627" s="5">
        <f t="shared" si="652"/>
        <v>0</v>
      </c>
      <c r="I4627" s="5">
        <f t="shared" si="653"/>
        <v>0</v>
      </c>
      <c r="J4627" s="5">
        <f t="shared" si="654"/>
        <v>0</v>
      </c>
      <c r="K4627" s="5">
        <f t="shared" si="655"/>
        <v>0</v>
      </c>
      <c r="L4627" s="5">
        <f t="shared" si="656"/>
        <v>76.916666666666671</v>
      </c>
      <c r="M4627" s="5">
        <f>$K4627+'2.Time_constants_correction'!$H$11*(3*$G4627*$E4627+2*$H4627*$F4627+$I4627)</f>
        <v>0</v>
      </c>
      <c r="N4627" s="38">
        <f>$K4627+'2.Time_constants_correction'!$I$11*(3*$G4627*$E4627+2*$H4627*$F4627+$I4627)+'2.Time_constants_correction'!$I$13*(6*$G4627*$F4627+2*$H4627)</f>
        <v>0</v>
      </c>
      <c r="O4627" s="5">
        <f>$K4627+'2.Time_constants_correction'!$J$11*(3*$G4627*$E4627+2*$H4627*$F4627+$I4627)+'2.Time_constants_correction'!$J$13*(6*$G4627*$F4627+2*$H4627)+'2.Time_constants_correction'!$J$15*(6*$G4627)</f>
        <v>0</v>
      </c>
    </row>
    <row r="4628" spans="1:15" x14ac:dyDescent="0.4">
      <c r="A4628" s="5">
        <f>'2.Time_constants_correction'!B4632</f>
        <v>76.933333333333337</v>
      </c>
      <c r="B4628" s="5">
        <f>'2.Time_constants_correction'!F4632</f>
        <v>0</v>
      </c>
      <c r="D4628" s="5">
        <f t="shared" si="648"/>
        <v>455348.22637037042</v>
      </c>
      <c r="E4628" s="5">
        <f t="shared" si="649"/>
        <v>5918.7377777777783</v>
      </c>
      <c r="F4628" s="5">
        <f t="shared" si="650"/>
        <v>76.933333333333337</v>
      </c>
      <c r="G4628" s="5">
        <f t="shared" si="651"/>
        <v>0</v>
      </c>
      <c r="H4628" s="5">
        <f t="shared" si="652"/>
        <v>0</v>
      </c>
      <c r="I4628" s="5">
        <f t="shared" si="653"/>
        <v>0</v>
      </c>
      <c r="J4628" s="5">
        <f t="shared" si="654"/>
        <v>0</v>
      </c>
      <c r="K4628" s="5">
        <f t="shared" si="655"/>
        <v>0</v>
      </c>
      <c r="L4628" s="5">
        <f t="shared" si="656"/>
        <v>76.933333333333337</v>
      </c>
      <c r="M4628" s="5">
        <f>$K4628+'2.Time_constants_correction'!$H$11*(3*$G4628*$E4628+2*$H4628*$F4628+$I4628)</f>
        <v>0</v>
      </c>
      <c r="N4628" s="38">
        <f>$K4628+'2.Time_constants_correction'!$I$11*(3*$G4628*$E4628+2*$H4628*$F4628+$I4628)+'2.Time_constants_correction'!$I$13*(6*$G4628*$F4628+2*$H4628)</f>
        <v>0</v>
      </c>
      <c r="O4628" s="5">
        <f>$K4628+'2.Time_constants_correction'!$J$11*(3*$G4628*$E4628+2*$H4628*$F4628+$I4628)+'2.Time_constants_correction'!$J$13*(6*$G4628*$F4628+2*$H4628)+'2.Time_constants_correction'!$J$15*(6*$G4628)</f>
        <v>0</v>
      </c>
    </row>
    <row r="4629" spans="1:15" x14ac:dyDescent="0.4">
      <c r="A4629" s="5">
        <f>'2.Time_constants_correction'!B4633</f>
        <v>76.95</v>
      </c>
      <c r="B4629" s="5">
        <f>'2.Time_constants_correction'!F4633</f>
        <v>0</v>
      </c>
      <c r="D4629" s="5">
        <f t="shared" si="648"/>
        <v>455644.22737500007</v>
      </c>
      <c r="E4629" s="5">
        <f t="shared" si="649"/>
        <v>5921.3025000000007</v>
      </c>
      <c r="F4629" s="5">
        <f t="shared" si="650"/>
        <v>76.95</v>
      </c>
      <c r="G4629" s="5">
        <f t="shared" si="651"/>
        <v>0</v>
      </c>
      <c r="H4629" s="5">
        <f t="shared" si="652"/>
        <v>0</v>
      </c>
      <c r="I4629" s="5">
        <f t="shared" si="653"/>
        <v>0</v>
      </c>
      <c r="J4629" s="5">
        <f t="shared" si="654"/>
        <v>0</v>
      </c>
      <c r="K4629" s="5">
        <f t="shared" si="655"/>
        <v>0</v>
      </c>
      <c r="L4629" s="5">
        <f t="shared" si="656"/>
        <v>76.95</v>
      </c>
      <c r="M4629" s="5">
        <f>$K4629+'2.Time_constants_correction'!$H$11*(3*$G4629*$E4629+2*$H4629*$F4629+$I4629)</f>
        <v>0</v>
      </c>
      <c r="N4629" s="38">
        <f>$K4629+'2.Time_constants_correction'!$I$11*(3*$G4629*$E4629+2*$H4629*$F4629+$I4629)+'2.Time_constants_correction'!$I$13*(6*$G4629*$F4629+2*$H4629)</f>
        <v>0</v>
      </c>
      <c r="O4629" s="5">
        <f>$K4629+'2.Time_constants_correction'!$J$11*(3*$G4629*$E4629+2*$H4629*$F4629+$I4629)+'2.Time_constants_correction'!$J$13*(6*$G4629*$F4629+2*$H4629)+'2.Time_constants_correction'!$J$15*(6*$G4629)</f>
        <v>0</v>
      </c>
    </row>
    <row r="4630" spans="1:15" x14ac:dyDescent="0.4">
      <c r="A4630" s="5">
        <f>'2.Time_constants_correction'!B4634</f>
        <v>76.966666666666669</v>
      </c>
      <c r="B4630" s="5">
        <f>'2.Time_constants_correction'!F4634</f>
        <v>0</v>
      </c>
      <c r="D4630" s="5">
        <f t="shared" si="648"/>
        <v>455940.35662962968</v>
      </c>
      <c r="E4630" s="5">
        <f t="shared" si="649"/>
        <v>5923.8677777777784</v>
      </c>
      <c r="F4630" s="5">
        <f t="shared" si="650"/>
        <v>76.966666666666669</v>
      </c>
      <c r="G4630" s="5">
        <f t="shared" si="651"/>
        <v>0</v>
      </c>
      <c r="H4630" s="5">
        <f t="shared" si="652"/>
        <v>0</v>
      </c>
      <c r="I4630" s="5">
        <f t="shared" si="653"/>
        <v>0</v>
      </c>
      <c r="J4630" s="5">
        <f t="shared" si="654"/>
        <v>0</v>
      </c>
      <c r="K4630" s="5">
        <f t="shared" si="655"/>
        <v>0</v>
      </c>
      <c r="L4630" s="5">
        <f t="shared" si="656"/>
        <v>76.966666666666669</v>
      </c>
      <c r="M4630" s="5">
        <f>$K4630+'2.Time_constants_correction'!$H$11*(3*$G4630*$E4630+2*$H4630*$F4630+$I4630)</f>
        <v>0</v>
      </c>
      <c r="N4630" s="38">
        <f>$K4630+'2.Time_constants_correction'!$I$11*(3*$G4630*$E4630+2*$H4630*$F4630+$I4630)+'2.Time_constants_correction'!$I$13*(6*$G4630*$F4630+2*$H4630)</f>
        <v>0</v>
      </c>
      <c r="O4630" s="5">
        <f>$K4630+'2.Time_constants_correction'!$J$11*(3*$G4630*$E4630+2*$H4630*$F4630+$I4630)+'2.Time_constants_correction'!$J$13*(6*$G4630*$F4630+2*$H4630)+'2.Time_constants_correction'!$J$15*(6*$G4630)</f>
        <v>0</v>
      </c>
    </row>
    <row r="4631" spans="1:15" x14ac:dyDescent="0.4">
      <c r="A4631" s="5">
        <f>'2.Time_constants_correction'!B4635</f>
        <v>76.983333333333334</v>
      </c>
      <c r="B4631" s="5">
        <f>'2.Time_constants_correction'!F4635</f>
        <v>0</v>
      </c>
      <c r="D4631" s="5">
        <f t="shared" si="648"/>
        <v>456236.61416203709</v>
      </c>
      <c r="E4631" s="5">
        <f t="shared" si="649"/>
        <v>5926.4336111111115</v>
      </c>
      <c r="F4631" s="5">
        <f t="shared" si="650"/>
        <v>76.983333333333334</v>
      </c>
      <c r="G4631" s="5">
        <f t="shared" si="651"/>
        <v>0</v>
      </c>
      <c r="H4631" s="5">
        <f t="shared" si="652"/>
        <v>0</v>
      </c>
      <c r="I4631" s="5">
        <f t="shared" si="653"/>
        <v>0</v>
      </c>
      <c r="J4631" s="5">
        <f t="shared" si="654"/>
        <v>0</v>
      </c>
      <c r="K4631" s="5">
        <f t="shared" si="655"/>
        <v>0</v>
      </c>
      <c r="L4631" s="5">
        <f t="shared" si="656"/>
        <v>76.983333333333334</v>
      </c>
      <c r="M4631" s="5">
        <f>$K4631+'2.Time_constants_correction'!$H$11*(3*$G4631*$E4631+2*$H4631*$F4631+$I4631)</f>
        <v>0</v>
      </c>
      <c r="N4631" s="38">
        <f>$K4631+'2.Time_constants_correction'!$I$11*(3*$G4631*$E4631+2*$H4631*$F4631+$I4631)+'2.Time_constants_correction'!$I$13*(6*$G4631*$F4631+2*$H4631)</f>
        <v>0</v>
      </c>
      <c r="O4631" s="5">
        <f>$K4631+'2.Time_constants_correction'!$J$11*(3*$G4631*$E4631+2*$H4631*$F4631+$I4631)+'2.Time_constants_correction'!$J$13*(6*$G4631*$F4631+2*$H4631)+'2.Time_constants_correction'!$J$15*(6*$G4631)</f>
        <v>0</v>
      </c>
    </row>
    <row r="4632" spans="1:15" x14ac:dyDescent="0.4">
      <c r="A4632" s="5">
        <f>'2.Time_constants_correction'!B4636</f>
        <v>77</v>
      </c>
      <c r="B4632" s="5">
        <f>'2.Time_constants_correction'!F4636</f>
        <v>0</v>
      </c>
      <c r="D4632" s="5">
        <f t="shared" si="648"/>
        <v>456533</v>
      </c>
      <c r="E4632" s="5">
        <f t="shared" si="649"/>
        <v>5929</v>
      </c>
      <c r="F4632" s="5">
        <f t="shared" si="650"/>
        <v>77</v>
      </c>
      <c r="G4632" s="5">
        <f t="shared" si="651"/>
        <v>0</v>
      </c>
      <c r="H4632" s="5">
        <f t="shared" si="652"/>
        <v>0</v>
      </c>
      <c r="I4632" s="5">
        <f t="shared" si="653"/>
        <v>0</v>
      </c>
      <c r="J4632" s="5">
        <f t="shared" si="654"/>
        <v>0</v>
      </c>
      <c r="K4632" s="5">
        <f t="shared" si="655"/>
        <v>0</v>
      </c>
      <c r="L4632" s="5">
        <f t="shared" si="656"/>
        <v>77</v>
      </c>
      <c r="M4632" s="5">
        <f>$K4632+'2.Time_constants_correction'!$H$11*(3*$G4632*$E4632+2*$H4632*$F4632+$I4632)</f>
        <v>0</v>
      </c>
      <c r="N4632" s="38">
        <f>$K4632+'2.Time_constants_correction'!$I$11*(3*$G4632*$E4632+2*$H4632*$F4632+$I4632)+'2.Time_constants_correction'!$I$13*(6*$G4632*$F4632+2*$H4632)</f>
        <v>0</v>
      </c>
      <c r="O4632" s="5">
        <f>$K4632+'2.Time_constants_correction'!$J$11*(3*$G4632*$E4632+2*$H4632*$F4632+$I4632)+'2.Time_constants_correction'!$J$13*(6*$G4632*$F4632+2*$H4632)+'2.Time_constants_correction'!$J$15*(6*$G4632)</f>
        <v>0</v>
      </c>
    </row>
    <row r="4633" spans="1:15" x14ac:dyDescent="0.4">
      <c r="A4633" s="5">
        <f>'2.Time_constants_correction'!B4637</f>
        <v>77.016666666666666</v>
      </c>
      <c r="B4633" s="5">
        <f>'2.Time_constants_correction'!F4637</f>
        <v>0</v>
      </c>
      <c r="D4633" s="5">
        <f t="shared" si="648"/>
        <v>456829.51417129632</v>
      </c>
      <c r="E4633" s="5">
        <f t="shared" si="649"/>
        <v>5931.5669444444447</v>
      </c>
      <c r="F4633" s="5">
        <f t="shared" si="650"/>
        <v>77.016666666666666</v>
      </c>
      <c r="G4633" s="5">
        <f t="shared" si="651"/>
        <v>0</v>
      </c>
      <c r="H4633" s="5">
        <f t="shared" si="652"/>
        <v>0</v>
      </c>
      <c r="I4633" s="5">
        <f t="shared" si="653"/>
        <v>0</v>
      </c>
      <c r="J4633" s="5">
        <f t="shared" si="654"/>
        <v>0</v>
      </c>
      <c r="K4633" s="5">
        <f t="shared" si="655"/>
        <v>0</v>
      </c>
      <c r="L4633" s="5">
        <f t="shared" si="656"/>
        <v>77.016666666666666</v>
      </c>
      <c r="M4633" s="5">
        <f>$K4633+'2.Time_constants_correction'!$H$11*(3*$G4633*$E4633+2*$H4633*$F4633+$I4633)</f>
        <v>0</v>
      </c>
      <c r="N4633" s="38">
        <f>$K4633+'2.Time_constants_correction'!$I$11*(3*$G4633*$E4633+2*$H4633*$F4633+$I4633)+'2.Time_constants_correction'!$I$13*(6*$G4633*$F4633+2*$H4633)</f>
        <v>0</v>
      </c>
      <c r="O4633" s="5">
        <f>$K4633+'2.Time_constants_correction'!$J$11*(3*$G4633*$E4633+2*$H4633*$F4633+$I4633)+'2.Time_constants_correction'!$J$13*(6*$G4633*$F4633+2*$H4633)+'2.Time_constants_correction'!$J$15*(6*$G4633)</f>
        <v>0</v>
      </c>
    </row>
    <row r="4634" spans="1:15" x14ac:dyDescent="0.4">
      <c r="A4634" s="5">
        <f>'2.Time_constants_correction'!B4638</f>
        <v>77.033333333333331</v>
      </c>
      <c r="B4634" s="5">
        <f>'2.Time_constants_correction'!F4638</f>
        <v>0</v>
      </c>
      <c r="D4634" s="5">
        <f t="shared" si="648"/>
        <v>457126.15670370363</v>
      </c>
      <c r="E4634" s="5">
        <f t="shared" si="649"/>
        <v>5934.1344444444439</v>
      </c>
      <c r="F4634" s="5">
        <f t="shared" si="650"/>
        <v>77.033333333333331</v>
      </c>
      <c r="G4634" s="5">
        <f t="shared" si="651"/>
        <v>0</v>
      </c>
      <c r="H4634" s="5">
        <f t="shared" si="652"/>
        <v>0</v>
      </c>
      <c r="I4634" s="5">
        <f t="shared" si="653"/>
        <v>0</v>
      </c>
      <c r="J4634" s="5">
        <f t="shared" si="654"/>
        <v>0</v>
      </c>
      <c r="K4634" s="5">
        <f t="shared" si="655"/>
        <v>0</v>
      </c>
      <c r="L4634" s="5">
        <f t="shared" si="656"/>
        <v>77.033333333333331</v>
      </c>
      <c r="M4634" s="5">
        <f>$K4634+'2.Time_constants_correction'!$H$11*(3*$G4634*$E4634+2*$H4634*$F4634+$I4634)</f>
        <v>0</v>
      </c>
      <c r="N4634" s="38">
        <f>$K4634+'2.Time_constants_correction'!$I$11*(3*$G4634*$E4634+2*$H4634*$F4634+$I4634)+'2.Time_constants_correction'!$I$13*(6*$G4634*$F4634+2*$H4634)</f>
        <v>0</v>
      </c>
      <c r="O4634" s="5">
        <f>$K4634+'2.Time_constants_correction'!$J$11*(3*$G4634*$E4634+2*$H4634*$F4634+$I4634)+'2.Time_constants_correction'!$J$13*(6*$G4634*$F4634+2*$H4634)+'2.Time_constants_correction'!$J$15*(6*$G4634)</f>
        <v>0</v>
      </c>
    </row>
    <row r="4635" spans="1:15" x14ac:dyDescent="0.4">
      <c r="A4635" s="5">
        <f>'2.Time_constants_correction'!B4639</f>
        <v>77.05</v>
      </c>
      <c r="B4635" s="5">
        <f>'2.Time_constants_correction'!F4639</f>
        <v>0</v>
      </c>
      <c r="D4635" s="5">
        <f t="shared" si="648"/>
        <v>457422.92762499995</v>
      </c>
      <c r="E4635" s="5">
        <f t="shared" si="649"/>
        <v>5936.7024999999994</v>
      </c>
      <c r="F4635" s="5">
        <f t="shared" si="650"/>
        <v>77.05</v>
      </c>
      <c r="G4635" s="5">
        <f t="shared" si="651"/>
        <v>0</v>
      </c>
      <c r="H4635" s="5">
        <f t="shared" si="652"/>
        <v>0</v>
      </c>
      <c r="I4635" s="5">
        <f t="shared" si="653"/>
        <v>0</v>
      </c>
      <c r="J4635" s="5">
        <f t="shared" si="654"/>
        <v>0</v>
      </c>
      <c r="K4635" s="5">
        <f t="shared" si="655"/>
        <v>0</v>
      </c>
      <c r="L4635" s="5">
        <f t="shared" si="656"/>
        <v>77.05</v>
      </c>
      <c r="M4635" s="5">
        <f>$K4635+'2.Time_constants_correction'!$H$11*(3*$G4635*$E4635+2*$H4635*$F4635+$I4635)</f>
        <v>0</v>
      </c>
      <c r="N4635" s="38">
        <f>$K4635+'2.Time_constants_correction'!$I$11*(3*$G4635*$E4635+2*$H4635*$F4635+$I4635)+'2.Time_constants_correction'!$I$13*(6*$G4635*$F4635+2*$H4635)</f>
        <v>0</v>
      </c>
      <c r="O4635" s="5">
        <f>$K4635+'2.Time_constants_correction'!$J$11*(3*$G4635*$E4635+2*$H4635*$F4635+$I4635)+'2.Time_constants_correction'!$J$13*(6*$G4635*$F4635+2*$H4635)+'2.Time_constants_correction'!$J$15*(6*$G4635)</f>
        <v>0</v>
      </c>
    </row>
    <row r="4636" spans="1:15" x14ac:dyDescent="0.4">
      <c r="A4636" s="5">
        <f>'2.Time_constants_correction'!B4640</f>
        <v>77.066666666666663</v>
      </c>
      <c r="B4636" s="5">
        <f>'2.Time_constants_correction'!F4640</f>
        <v>0</v>
      </c>
      <c r="D4636" s="5">
        <f t="shared" si="648"/>
        <v>457719.82696296286</v>
      </c>
      <c r="E4636" s="5">
        <f t="shared" si="649"/>
        <v>5939.2711111111103</v>
      </c>
      <c r="F4636" s="5">
        <f t="shared" si="650"/>
        <v>77.066666666666663</v>
      </c>
      <c r="G4636" s="5">
        <f t="shared" si="651"/>
        <v>0</v>
      </c>
      <c r="H4636" s="5">
        <f t="shared" si="652"/>
        <v>0</v>
      </c>
      <c r="I4636" s="5">
        <f t="shared" si="653"/>
        <v>0</v>
      </c>
      <c r="J4636" s="5">
        <f t="shared" si="654"/>
        <v>0</v>
      </c>
      <c r="K4636" s="5">
        <f t="shared" si="655"/>
        <v>0</v>
      </c>
      <c r="L4636" s="5">
        <f t="shared" si="656"/>
        <v>77.066666666666663</v>
      </c>
      <c r="M4636" s="5">
        <f>$K4636+'2.Time_constants_correction'!$H$11*(3*$G4636*$E4636+2*$H4636*$F4636+$I4636)</f>
        <v>0</v>
      </c>
      <c r="N4636" s="38">
        <f>$K4636+'2.Time_constants_correction'!$I$11*(3*$G4636*$E4636+2*$H4636*$F4636+$I4636)+'2.Time_constants_correction'!$I$13*(6*$G4636*$F4636+2*$H4636)</f>
        <v>0</v>
      </c>
      <c r="O4636" s="5">
        <f>$K4636+'2.Time_constants_correction'!$J$11*(3*$G4636*$E4636+2*$H4636*$F4636+$I4636)+'2.Time_constants_correction'!$J$13*(6*$G4636*$F4636+2*$H4636)+'2.Time_constants_correction'!$J$15*(6*$G4636)</f>
        <v>0</v>
      </c>
    </row>
    <row r="4637" spans="1:15" x14ac:dyDescent="0.4">
      <c r="A4637" s="5">
        <f>'2.Time_constants_correction'!B4641</f>
        <v>77.083333333333329</v>
      </c>
      <c r="B4637" s="5">
        <f>'2.Time_constants_correction'!F4641</f>
        <v>0</v>
      </c>
      <c r="D4637" s="5">
        <f t="shared" si="648"/>
        <v>458016.85474537034</v>
      </c>
      <c r="E4637" s="5">
        <f t="shared" si="649"/>
        <v>5941.8402777777774</v>
      </c>
      <c r="F4637" s="5">
        <f t="shared" si="650"/>
        <v>77.083333333333329</v>
      </c>
      <c r="G4637" s="5">
        <f t="shared" si="651"/>
        <v>0</v>
      </c>
      <c r="H4637" s="5">
        <f t="shared" si="652"/>
        <v>0</v>
      </c>
      <c r="I4637" s="5">
        <f t="shared" si="653"/>
        <v>0</v>
      </c>
      <c r="J4637" s="5">
        <f t="shared" si="654"/>
        <v>0</v>
      </c>
      <c r="K4637" s="5">
        <f t="shared" si="655"/>
        <v>0</v>
      </c>
      <c r="L4637" s="5">
        <f t="shared" si="656"/>
        <v>77.083333333333329</v>
      </c>
      <c r="M4637" s="5">
        <f>$K4637+'2.Time_constants_correction'!$H$11*(3*$G4637*$E4637+2*$H4637*$F4637+$I4637)</f>
        <v>0</v>
      </c>
      <c r="N4637" s="38">
        <f>$K4637+'2.Time_constants_correction'!$I$11*(3*$G4637*$E4637+2*$H4637*$F4637+$I4637)+'2.Time_constants_correction'!$I$13*(6*$G4637*$F4637+2*$H4637)</f>
        <v>0</v>
      </c>
      <c r="O4637" s="5">
        <f>$K4637+'2.Time_constants_correction'!$J$11*(3*$G4637*$E4637+2*$H4637*$F4637+$I4637)+'2.Time_constants_correction'!$J$13*(6*$G4637*$F4637+2*$H4637)+'2.Time_constants_correction'!$J$15*(6*$G4637)</f>
        <v>0</v>
      </c>
    </row>
    <row r="4638" spans="1:15" x14ac:dyDescent="0.4">
      <c r="A4638" s="5">
        <f>'2.Time_constants_correction'!B4642</f>
        <v>77.099999999999994</v>
      </c>
      <c r="B4638" s="5">
        <f>'2.Time_constants_correction'!F4642</f>
        <v>0</v>
      </c>
      <c r="D4638" s="5">
        <f t="shared" si="648"/>
        <v>458314.01099999988</v>
      </c>
      <c r="E4638" s="5">
        <f t="shared" si="649"/>
        <v>5944.4099999999989</v>
      </c>
      <c r="F4638" s="5">
        <f t="shared" si="650"/>
        <v>77.099999999999994</v>
      </c>
      <c r="G4638" s="5">
        <f t="shared" si="651"/>
        <v>0</v>
      </c>
      <c r="H4638" s="5">
        <f t="shared" si="652"/>
        <v>0</v>
      </c>
      <c r="I4638" s="5">
        <f t="shared" si="653"/>
        <v>0</v>
      </c>
      <c r="J4638" s="5">
        <f t="shared" si="654"/>
        <v>0</v>
      </c>
      <c r="K4638" s="5">
        <f t="shared" si="655"/>
        <v>0</v>
      </c>
      <c r="L4638" s="5">
        <f t="shared" si="656"/>
        <v>77.099999999999994</v>
      </c>
      <c r="M4638" s="5">
        <f>$K4638+'2.Time_constants_correction'!$H$11*(3*$G4638*$E4638+2*$H4638*$F4638+$I4638)</f>
        <v>0</v>
      </c>
      <c r="N4638" s="38">
        <f>$K4638+'2.Time_constants_correction'!$I$11*(3*$G4638*$E4638+2*$H4638*$F4638+$I4638)+'2.Time_constants_correction'!$I$13*(6*$G4638*$F4638+2*$H4638)</f>
        <v>0</v>
      </c>
      <c r="O4638" s="5">
        <f>$K4638+'2.Time_constants_correction'!$J$11*(3*$G4638*$E4638+2*$H4638*$F4638+$I4638)+'2.Time_constants_correction'!$J$13*(6*$G4638*$F4638+2*$H4638)+'2.Time_constants_correction'!$J$15*(6*$G4638)</f>
        <v>0</v>
      </c>
    </row>
    <row r="4639" spans="1:15" x14ac:dyDescent="0.4">
      <c r="A4639" s="5">
        <f>'2.Time_constants_correction'!B4643</f>
        <v>77.11666666666666</v>
      </c>
      <c r="B4639" s="5">
        <f>'2.Time_constants_correction'!F4643</f>
        <v>0</v>
      </c>
      <c r="D4639" s="5">
        <f t="shared" si="648"/>
        <v>458611.29575462954</v>
      </c>
      <c r="E4639" s="5">
        <f t="shared" si="649"/>
        <v>5946.9802777777768</v>
      </c>
      <c r="F4639" s="5">
        <f t="shared" si="650"/>
        <v>77.11666666666666</v>
      </c>
      <c r="G4639" s="5">
        <f t="shared" si="651"/>
        <v>0</v>
      </c>
      <c r="H4639" s="5">
        <f t="shared" si="652"/>
        <v>0</v>
      </c>
      <c r="I4639" s="5">
        <f t="shared" si="653"/>
        <v>0</v>
      </c>
      <c r="J4639" s="5">
        <f t="shared" si="654"/>
        <v>0</v>
      </c>
      <c r="K4639" s="5">
        <f t="shared" si="655"/>
        <v>0</v>
      </c>
      <c r="L4639" s="5">
        <f t="shared" si="656"/>
        <v>77.11666666666666</v>
      </c>
      <c r="M4639" s="5">
        <f>$K4639+'2.Time_constants_correction'!$H$11*(3*$G4639*$E4639+2*$H4639*$F4639+$I4639)</f>
        <v>0</v>
      </c>
      <c r="N4639" s="38">
        <f>$K4639+'2.Time_constants_correction'!$I$11*(3*$G4639*$E4639+2*$H4639*$F4639+$I4639)+'2.Time_constants_correction'!$I$13*(6*$G4639*$F4639+2*$H4639)</f>
        <v>0</v>
      </c>
      <c r="O4639" s="5">
        <f>$K4639+'2.Time_constants_correction'!$J$11*(3*$G4639*$E4639+2*$H4639*$F4639+$I4639)+'2.Time_constants_correction'!$J$13*(6*$G4639*$F4639+2*$H4639)+'2.Time_constants_correction'!$J$15*(6*$G4639)</f>
        <v>0</v>
      </c>
    </row>
    <row r="4640" spans="1:15" x14ac:dyDescent="0.4">
      <c r="A4640" s="5">
        <f>'2.Time_constants_correction'!B4644</f>
        <v>77.13333333333334</v>
      </c>
      <c r="B4640" s="5">
        <f>'2.Time_constants_correction'!F4644</f>
        <v>0</v>
      </c>
      <c r="D4640" s="5">
        <f t="shared" si="648"/>
        <v>458908.70903703716</v>
      </c>
      <c r="E4640" s="5">
        <f t="shared" si="649"/>
        <v>5949.5511111111118</v>
      </c>
      <c r="F4640" s="5">
        <f t="shared" si="650"/>
        <v>77.13333333333334</v>
      </c>
      <c r="G4640" s="5">
        <f t="shared" si="651"/>
        <v>0</v>
      </c>
      <c r="H4640" s="5">
        <f t="shared" si="652"/>
        <v>0</v>
      </c>
      <c r="I4640" s="5">
        <f t="shared" si="653"/>
        <v>0</v>
      </c>
      <c r="J4640" s="5">
        <f t="shared" si="654"/>
        <v>0</v>
      </c>
      <c r="K4640" s="5">
        <f t="shared" si="655"/>
        <v>0</v>
      </c>
      <c r="L4640" s="5">
        <f t="shared" si="656"/>
        <v>77.13333333333334</v>
      </c>
      <c r="M4640" s="5">
        <f>$K4640+'2.Time_constants_correction'!$H$11*(3*$G4640*$E4640+2*$H4640*$F4640+$I4640)</f>
        <v>0</v>
      </c>
      <c r="N4640" s="38">
        <f>$K4640+'2.Time_constants_correction'!$I$11*(3*$G4640*$E4640+2*$H4640*$F4640+$I4640)+'2.Time_constants_correction'!$I$13*(6*$G4640*$F4640+2*$H4640)</f>
        <v>0</v>
      </c>
      <c r="O4640" s="5">
        <f>$K4640+'2.Time_constants_correction'!$J$11*(3*$G4640*$E4640+2*$H4640*$F4640+$I4640)+'2.Time_constants_correction'!$J$13*(6*$G4640*$F4640+2*$H4640)+'2.Time_constants_correction'!$J$15*(6*$G4640)</f>
        <v>0</v>
      </c>
    </row>
    <row r="4641" spans="1:15" x14ac:dyDescent="0.4">
      <c r="A4641" s="5">
        <f>'2.Time_constants_correction'!B4645</f>
        <v>77.150000000000006</v>
      </c>
      <c r="B4641" s="5">
        <f>'2.Time_constants_correction'!F4645</f>
        <v>0</v>
      </c>
      <c r="D4641" s="5">
        <f t="shared" si="648"/>
        <v>459206.25087500014</v>
      </c>
      <c r="E4641" s="5">
        <f t="shared" si="649"/>
        <v>5952.1225000000013</v>
      </c>
      <c r="F4641" s="5">
        <f t="shared" si="650"/>
        <v>77.150000000000006</v>
      </c>
      <c r="G4641" s="5">
        <f t="shared" si="651"/>
        <v>0</v>
      </c>
      <c r="H4641" s="5">
        <f t="shared" si="652"/>
        <v>0</v>
      </c>
      <c r="I4641" s="5">
        <f t="shared" si="653"/>
        <v>0</v>
      </c>
      <c r="J4641" s="5">
        <f t="shared" si="654"/>
        <v>0</v>
      </c>
      <c r="K4641" s="5">
        <f t="shared" si="655"/>
        <v>0</v>
      </c>
      <c r="L4641" s="5">
        <f t="shared" si="656"/>
        <v>77.150000000000006</v>
      </c>
      <c r="M4641" s="5">
        <f>$K4641+'2.Time_constants_correction'!$H$11*(3*$G4641*$E4641+2*$H4641*$F4641+$I4641)</f>
        <v>0</v>
      </c>
      <c r="N4641" s="38">
        <f>$K4641+'2.Time_constants_correction'!$I$11*(3*$G4641*$E4641+2*$H4641*$F4641+$I4641)+'2.Time_constants_correction'!$I$13*(6*$G4641*$F4641+2*$H4641)</f>
        <v>0</v>
      </c>
      <c r="O4641" s="5">
        <f>$K4641+'2.Time_constants_correction'!$J$11*(3*$G4641*$E4641+2*$H4641*$F4641+$I4641)+'2.Time_constants_correction'!$J$13*(6*$G4641*$F4641+2*$H4641)+'2.Time_constants_correction'!$J$15*(6*$G4641)</f>
        <v>0</v>
      </c>
    </row>
    <row r="4642" spans="1:15" x14ac:dyDescent="0.4">
      <c r="A4642" s="5">
        <f>'2.Time_constants_correction'!B4646</f>
        <v>77.166666666666671</v>
      </c>
      <c r="B4642" s="5">
        <f>'2.Time_constants_correction'!F4646</f>
        <v>0</v>
      </c>
      <c r="D4642" s="5">
        <f t="shared" si="648"/>
        <v>459503.92129629641</v>
      </c>
      <c r="E4642" s="5">
        <f t="shared" si="649"/>
        <v>5954.6944444444453</v>
      </c>
      <c r="F4642" s="5">
        <f t="shared" si="650"/>
        <v>77.166666666666671</v>
      </c>
      <c r="G4642" s="5">
        <f t="shared" si="651"/>
        <v>0</v>
      </c>
      <c r="H4642" s="5">
        <f t="shared" si="652"/>
        <v>0</v>
      </c>
      <c r="I4642" s="5">
        <f t="shared" si="653"/>
        <v>0</v>
      </c>
      <c r="J4642" s="5">
        <f t="shared" si="654"/>
        <v>0</v>
      </c>
      <c r="K4642" s="5">
        <f t="shared" si="655"/>
        <v>0</v>
      </c>
      <c r="L4642" s="5">
        <f t="shared" si="656"/>
        <v>77.166666666666671</v>
      </c>
      <c r="M4642" s="5">
        <f>$K4642+'2.Time_constants_correction'!$H$11*(3*$G4642*$E4642+2*$H4642*$F4642+$I4642)</f>
        <v>0</v>
      </c>
      <c r="N4642" s="38">
        <f>$K4642+'2.Time_constants_correction'!$I$11*(3*$G4642*$E4642+2*$H4642*$F4642+$I4642)+'2.Time_constants_correction'!$I$13*(6*$G4642*$F4642+2*$H4642)</f>
        <v>0</v>
      </c>
      <c r="O4642" s="5">
        <f>$K4642+'2.Time_constants_correction'!$J$11*(3*$G4642*$E4642+2*$H4642*$F4642+$I4642)+'2.Time_constants_correction'!$J$13*(6*$G4642*$F4642+2*$H4642)+'2.Time_constants_correction'!$J$15*(6*$G4642)</f>
        <v>0</v>
      </c>
    </row>
    <row r="4643" spans="1:15" x14ac:dyDescent="0.4">
      <c r="A4643" s="5">
        <f>'2.Time_constants_correction'!B4647</f>
        <v>77.183333333333337</v>
      </c>
      <c r="B4643" s="5">
        <f>'2.Time_constants_correction'!F4647</f>
        <v>0</v>
      </c>
      <c r="D4643" s="5">
        <f t="shared" si="648"/>
        <v>459801.72032870381</v>
      </c>
      <c r="E4643" s="5">
        <f t="shared" si="649"/>
        <v>5957.2669444444455</v>
      </c>
      <c r="F4643" s="5">
        <f t="shared" si="650"/>
        <v>77.183333333333337</v>
      </c>
      <c r="G4643" s="5">
        <f t="shared" si="651"/>
        <v>0</v>
      </c>
      <c r="H4643" s="5">
        <f t="shared" si="652"/>
        <v>0</v>
      </c>
      <c r="I4643" s="5">
        <f t="shared" si="653"/>
        <v>0</v>
      </c>
      <c r="J4643" s="5">
        <f t="shared" si="654"/>
        <v>0</v>
      </c>
      <c r="K4643" s="5">
        <f t="shared" si="655"/>
        <v>0</v>
      </c>
      <c r="L4643" s="5">
        <f t="shared" si="656"/>
        <v>77.183333333333337</v>
      </c>
      <c r="M4643" s="5">
        <f>$K4643+'2.Time_constants_correction'!$H$11*(3*$G4643*$E4643+2*$H4643*$F4643+$I4643)</f>
        <v>0</v>
      </c>
      <c r="N4643" s="38">
        <f>$K4643+'2.Time_constants_correction'!$I$11*(3*$G4643*$E4643+2*$H4643*$F4643+$I4643)+'2.Time_constants_correction'!$I$13*(6*$G4643*$F4643+2*$H4643)</f>
        <v>0</v>
      </c>
      <c r="O4643" s="5">
        <f>$K4643+'2.Time_constants_correction'!$J$11*(3*$G4643*$E4643+2*$H4643*$F4643+$I4643)+'2.Time_constants_correction'!$J$13*(6*$G4643*$F4643+2*$H4643)+'2.Time_constants_correction'!$J$15*(6*$G4643)</f>
        <v>0</v>
      </c>
    </row>
    <row r="4644" spans="1:15" x14ac:dyDescent="0.4">
      <c r="A4644" s="5">
        <f>'2.Time_constants_correction'!B4648</f>
        <v>77.2</v>
      </c>
      <c r="B4644" s="5">
        <f>'2.Time_constants_correction'!F4648</f>
        <v>0</v>
      </c>
      <c r="D4644" s="5">
        <f t="shared" si="648"/>
        <v>460099.64800000004</v>
      </c>
      <c r="E4644" s="5">
        <f t="shared" si="649"/>
        <v>5959.84</v>
      </c>
      <c r="F4644" s="5">
        <f t="shared" si="650"/>
        <v>77.2</v>
      </c>
      <c r="G4644" s="5">
        <f t="shared" si="651"/>
        <v>0</v>
      </c>
      <c r="H4644" s="5">
        <f t="shared" si="652"/>
        <v>0</v>
      </c>
      <c r="I4644" s="5">
        <f t="shared" si="653"/>
        <v>0</v>
      </c>
      <c r="J4644" s="5">
        <f t="shared" si="654"/>
        <v>0</v>
      </c>
      <c r="K4644" s="5">
        <f t="shared" si="655"/>
        <v>0</v>
      </c>
      <c r="L4644" s="5">
        <f t="shared" si="656"/>
        <v>77.2</v>
      </c>
      <c r="M4644" s="5">
        <f>$K4644+'2.Time_constants_correction'!$H$11*(3*$G4644*$E4644+2*$H4644*$F4644+$I4644)</f>
        <v>0</v>
      </c>
      <c r="N4644" s="38">
        <f>$K4644+'2.Time_constants_correction'!$I$11*(3*$G4644*$E4644+2*$H4644*$F4644+$I4644)+'2.Time_constants_correction'!$I$13*(6*$G4644*$F4644+2*$H4644)</f>
        <v>0</v>
      </c>
      <c r="O4644" s="5">
        <f>$K4644+'2.Time_constants_correction'!$J$11*(3*$G4644*$E4644+2*$H4644*$F4644+$I4644)+'2.Time_constants_correction'!$J$13*(6*$G4644*$F4644+2*$H4644)+'2.Time_constants_correction'!$J$15*(6*$G4644)</f>
        <v>0</v>
      </c>
    </row>
    <row r="4645" spans="1:15" x14ac:dyDescent="0.4">
      <c r="A4645" s="5">
        <f>'2.Time_constants_correction'!B4649</f>
        <v>77.216666666666669</v>
      </c>
      <c r="B4645" s="5">
        <f>'2.Time_constants_correction'!F4649</f>
        <v>0</v>
      </c>
      <c r="D4645" s="5">
        <f t="shared" si="648"/>
        <v>460397.70433796296</v>
      </c>
      <c r="E4645" s="5">
        <f t="shared" si="649"/>
        <v>5962.4136111111111</v>
      </c>
      <c r="F4645" s="5">
        <f t="shared" si="650"/>
        <v>77.216666666666669</v>
      </c>
      <c r="G4645" s="5">
        <f t="shared" si="651"/>
        <v>0</v>
      </c>
      <c r="H4645" s="5">
        <f t="shared" si="652"/>
        <v>0</v>
      </c>
      <c r="I4645" s="5">
        <f t="shared" si="653"/>
        <v>0</v>
      </c>
      <c r="J4645" s="5">
        <f t="shared" si="654"/>
        <v>0</v>
      </c>
      <c r="K4645" s="5">
        <f t="shared" si="655"/>
        <v>0</v>
      </c>
      <c r="L4645" s="5">
        <f t="shared" si="656"/>
        <v>77.216666666666669</v>
      </c>
      <c r="M4645" s="5">
        <f>$K4645+'2.Time_constants_correction'!$H$11*(3*$G4645*$E4645+2*$H4645*$F4645+$I4645)</f>
        <v>0</v>
      </c>
      <c r="N4645" s="38">
        <f>$K4645+'2.Time_constants_correction'!$I$11*(3*$G4645*$E4645+2*$H4645*$F4645+$I4645)+'2.Time_constants_correction'!$I$13*(6*$G4645*$F4645+2*$H4645)</f>
        <v>0</v>
      </c>
      <c r="O4645" s="5">
        <f>$K4645+'2.Time_constants_correction'!$J$11*(3*$G4645*$E4645+2*$H4645*$F4645+$I4645)+'2.Time_constants_correction'!$J$13*(6*$G4645*$F4645+2*$H4645)+'2.Time_constants_correction'!$J$15*(6*$G4645)</f>
        <v>0</v>
      </c>
    </row>
    <row r="4646" spans="1:15" x14ac:dyDescent="0.4">
      <c r="A4646" s="5">
        <f>'2.Time_constants_correction'!B4650</f>
        <v>77.233333333333334</v>
      </c>
      <c r="B4646" s="5">
        <f>'2.Time_constants_correction'!F4650</f>
        <v>0</v>
      </c>
      <c r="D4646" s="5">
        <f t="shared" si="648"/>
        <v>460695.88937037042</v>
      </c>
      <c r="E4646" s="5">
        <f t="shared" si="649"/>
        <v>5964.9877777777783</v>
      </c>
      <c r="F4646" s="5">
        <f t="shared" si="650"/>
        <v>77.233333333333334</v>
      </c>
      <c r="G4646" s="5">
        <f t="shared" si="651"/>
        <v>0</v>
      </c>
      <c r="H4646" s="5">
        <f t="shared" si="652"/>
        <v>0</v>
      </c>
      <c r="I4646" s="5">
        <f t="shared" si="653"/>
        <v>0</v>
      </c>
      <c r="J4646" s="5">
        <f t="shared" si="654"/>
        <v>0</v>
      </c>
      <c r="K4646" s="5">
        <f t="shared" si="655"/>
        <v>0</v>
      </c>
      <c r="L4646" s="5">
        <f t="shared" si="656"/>
        <v>77.233333333333334</v>
      </c>
      <c r="M4646" s="5">
        <f>$K4646+'2.Time_constants_correction'!$H$11*(3*$G4646*$E4646+2*$H4646*$F4646+$I4646)</f>
        <v>0</v>
      </c>
      <c r="N4646" s="38">
        <f>$K4646+'2.Time_constants_correction'!$I$11*(3*$G4646*$E4646+2*$H4646*$F4646+$I4646)+'2.Time_constants_correction'!$I$13*(6*$G4646*$F4646+2*$H4646)</f>
        <v>0</v>
      </c>
      <c r="O4646" s="5">
        <f>$K4646+'2.Time_constants_correction'!$J$11*(3*$G4646*$E4646+2*$H4646*$F4646+$I4646)+'2.Time_constants_correction'!$J$13*(6*$G4646*$F4646+2*$H4646)+'2.Time_constants_correction'!$J$15*(6*$G4646)</f>
        <v>0</v>
      </c>
    </row>
    <row r="4647" spans="1:15" x14ac:dyDescent="0.4">
      <c r="A4647" s="5">
        <f>'2.Time_constants_correction'!B4651</f>
        <v>77.25</v>
      </c>
      <c r="B4647" s="5">
        <f>'2.Time_constants_correction'!F4651</f>
        <v>0</v>
      </c>
      <c r="D4647" s="5">
        <f t="shared" si="648"/>
        <v>460994.203125</v>
      </c>
      <c r="E4647" s="5">
        <f t="shared" si="649"/>
        <v>5967.5625</v>
      </c>
      <c r="F4647" s="5">
        <f t="shared" si="650"/>
        <v>77.25</v>
      </c>
      <c r="G4647" s="5">
        <f t="shared" si="651"/>
        <v>0</v>
      </c>
      <c r="H4647" s="5">
        <f t="shared" si="652"/>
        <v>0</v>
      </c>
      <c r="I4647" s="5">
        <f t="shared" si="653"/>
        <v>0</v>
      </c>
      <c r="J4647" s="5">
        <f t="shared" si="654"/>
        <v>0</v>
      </c>
      <c r="K4647" s="5">
        <f t="shared" si="655"/>
        <v>0</v>
      </c>
      <c r="L4647" s="5">
        <f t="shared" si="656"/>
        <v>77.25</v>
      </c>
      <c r="M4647" s="5">
        <f>$K4647+'2.Time_constants_correction'!$H$11*(3*$G4647*$E4647+2*$H4647*$F4647+$I4647)</f>
        <v>0</v>
      </c>
      <c r="N4647" s="38">
        <f>$K4647+'2.Time_constants_correction'!$I$11*(3*$G4647*$E4647+2*$H4647*$F4647+$I4647)+'2.Time_constants_correction'!$I$13*(6*$G4647*$F4647+2*$H4647)</f>
        <v>0</v>
      </c>
      <c r="O4647" s="5">
        <f>$K4647+'2.Time_constants_correction'!$J$11*(3*$G4647*$E4647+2*$H4647*$F4647+$I4647)+'2.Time_constants_correction'!$J$13*(6*$G4647*$F4647+2*$H4647)+'2.Time_constants_correction'!$J$15*(6*$G4647)</f>
        <v>0</v>
      </c>
    </row>
    <row r="4648" spans="1:15" x14ac:dyDescent="0.4">
      <c r="A4648" s="5">
        <f>'2.Time_constants_correction'!B4652</f>
        <v>77.266666666666666</v>
      </c>
      <c r="B4648" s="5">
        <f>'2.Time_constants_correction'!F4652</f>
        <v>0</v>
      </c>
      <c r="D4648" s="5">
        <f t="shared" si="648"/>
        <v>461292.64562962961</v>
      </c>
      <c r="E4648" s="5">
        <f t="shared" si="649"/>
        <v>5970.137777777778</v>
      </c>
      <c r="F4648" s="5">
        <f t="shared" si="650"/>
        <v>77.266666666666666</v>
      </c>
      <c r="G4648" s="5">
        <f t="shared" si="651"/>
        <v>0</v>
      </c>
      <c r="H4648" s="5">
        <f t="shared" si="652"/>
        <v>0</v>
      </c>
      <c r="I4648" s="5">
        <f t="shared" si="653"/>
        <v>0</v>
      </c>
      <c r="J4648" s="5">
        <f t="shared" si="654"/>
        <v>0</v>
      </c>
      <c r="K4648" s="5">
        <f t="shared" si="655"/>
        <v>0</v>
      </c>
      <c r="L4648" s="5">
        <f t="shared" si="656"/>
        <v>77.266666666666666</v>
      </c>
      <c r="M4648" s="5">
        <f>$K4648+'2.Time_constants_correction'!$H$11*(3*$G4648*$E4648+2*$H4648*$F4648+$I4648)</f>
        <v>0</v>
      </c>
      <c r="N4648" s="38">
        <f>$K4648+'2.Time_constants_correction'!$I$11*(3*$G4648*$E4648+2*$H4648*$F4648+$I4648)+'2.Time_constants_correction'!$I$13*(6*$G4648*$F4648+2*$H4648)</f>
        <v>0</v>
      </c>
      <c r="O4648" s="5">
        <f>$K4648+'2.Time_constants_correction'!$J$11*(3*$G4648*$E4648+2*$H4648*$F4648+$I4648)+'2.Time_constants_correction'!$J$13*(6*$G4648*$F4648+2*$H4648)+'2.Time_constants_correction'!$J$15*(6*$G4648)</f>
        <v>0</v>
      </c>
    </row>
    <row r="4649" spans="1:15" x14ac:dyDescent="0.4">
      <c r="A4649" s="5">
        <f>'2.Time_constants_correction'!B4653</f>
        <v>77.283333333333331</v>
      </c>
      <c r="B4649" s="5">
        <f>'2.Time_constants_correction'!F4653</f>
        <v>0</v>
      </c>
      <c r="D4649" s="5">
        <f t="shared" si="648"/>
        <v>461591.21691203699</v>
      </c>
      <c r="E4649" s="5">
        <f t="shared" si="649"/>
        <v>5972.7136111111104</v>
      </c>
      <c r="F4649" s="5">
        <f t="shared" si="650"/>
        <v>77.283333333333331</v>
      </c>
      <c r="G4649" s="5">
        <f t="shared" si="651"/>
        <v>0</v>
      </c>
      <c r="H4649" s="5">
        <f t="shared" si="652"/>
        <v>0</v>
      </c>
      <c r="I4649" s="5">
        <f t="shared" si="653"/>
        <v>0</v>
      </c>
      <c r="J4649" s="5">
        <f t="shared" si="654"/>
        <v>0</v>
      </c>
      <c r="K4649" s="5">
        <f t="shared" si="655"/>
        <v>0</v>
      </c>
      <c r="L4649" s="5">
        <f t="shared" si="656"/>
        <v>77.283333333333331</v>
      </c>
      <c r="M4649" s="5">
        <f>$K4649+'2.Time_constants_correction'!$H$11*(3*$G4649*$E4649+2*$H4649*$F4649+$I4649)</f>
        <v>0</v>
      </c>
      <c r="N4649" s="38">
        <f>$K4649+'2.Time_constants_correction'!$I$11*(3*$G4649*$E4649+2*$H4649*$F4649+$I4649)+'2.Time_constants_correction'!$I$13*(6*$G4649*$F4649+2*$H4649)</f>
        <v>0</v>
      </c>
      <c r="O4649" s="5">
        <f>$K4649+'2.Time_constants_correction'!$J$11*(3*$G4649*$E4649+2*$H4649*$F4649+$I4649)+'2.Time_constants_correction'!$J$13*(6*$G4649*$F4649+2*$H4649)+'2.Time_constants_correction'!$J$15*(6*$G4649)</f>
        <v>0</v>
      </c>
    </row>
    <row r="4650" spans="1:15" x14ac:dyDescent="0.4">
      <c r="A4650" s="5">
        <f>'2.Time_constants_correction'!B4654</f>
        <v>77.3</v>
      </c>
      <c r="B4650" s="5">
        <f>'2.Time_constants_correction'!F4654</f>
        <v>0</v>
      </c>
      <c r="D4650" s="5">
        <f t="shared" si="648"/>
        <v>461889.91699999996</v>
      </c>
      <c r="E4650" s="5">
        <f t="shared" si="649"/>
        <v>5975.29</v>
      </c>
      <c r="F4650" s="5">
        <f t="shared" si="650"/>
        <v>77.3</v>
      </c>
      <c r="G4650" s="5">
        <f t="shared" si="651"/>
        <v>0</v>
      </c>
      <c r="H4650" s="5">
        <f t="shared" si="652"/>
        <v>0</v>
      </c>
      <c r="I4650" s="5">
        <f t="shared" si="653"/>
        <v>0</v>
      </c>
      <c r="J4650" s="5">
        <f t="shared" si="654"/>
        <v>0</v>
      </c>
      <c r="K4650" s="5">
        <f t="shared" si="655"/>
        <v>0</v>
      </c>
      <c r="L4650" s="5">
        <f t="shared" si="656"/>
        <v>77.3</v>
      </c>
      <c r="M4650" s="5">
        <f>$K4650+'2.Time_constants_correction'!$H$11*(3*$G4650*$E4650+2*$H4650*$F4650+$I4650)</f>
        <v>0</v>
      </c>
      <c r="N4650" s="38">
        <f>$K4650+'2.Time_constants_correction'!$I$11*(3*$G4650*$E4650+2*$H4650*$F4650+$I4650)+'2.Time_constants_correction'!$I$13*(6*$G4650*$F4650+2*$H4650)</f>
        <v>0</v>
      </c>
      <c r="O4650" s="5">
        <f>$K4650+'2.Time_constants_correction'!$J$11*(3*$G4650*$E4650+2*$H4650*$F4650+$I4650)+'2.Time_constants_correction'!$J$13*(6*$G4650*$F4650+2*$H4650)+'2.Time_constants_correction'!$J$15*(6*$G4650)</f>
        <v>0</v>
      </c>
    </row>
    <row r="4651" spans="1:15" x14ac:dyDescent="0.4">
      <c r="A4651" s="5">
        <f>'2.Time_constants_correction'!B4655</f>
        <v>77.316666666666663</v>
      </c>
      <c r="B4651" s="5">
        <f>'2.Time_constants_correction'!F4655</f>
        <v>0</v>
      </c>
      <c r="D4651" s="5">
        <f t="shared" si="648"/>
        <v>462188.74592129624</v>
      </c>
      <c r="E4651" s="5">
        <f t="shared" si="649"/>
        <v>5977.866944444444</v>
      </c>
      <c r="F4651" s="5">
        <f t="shared" si="650"/>
        <v>77.316666666666663</v>
      </c>
      <c r="G4651" s="5">
        <f t="shared" si="651"/>
        <v>0</v>
      </c>
      <c r="H4651" s="5">
        <f t="shared" si="652"/>
        <v>0</v>
      </c>
      <c r="I4651" s="5">
        <f t="shared" si="653"/>
        <v>0</v>
      </c>
      <c r="J4651" s="5">
        <f t="shared" si="654"/>
        <v>0</v>
      </c>
      <c r="K4651" s="5">
        <f t="shared" si="655"/>
        <v>0</v>
      </c>
      <c r="L4651" s="5">
        <f t="shared" si="656"/>
        <v>77.316666666666663</v>
      </c>
      <c r="M4651" s="5">
        <f>$K4651+'2.Time_constants_correction'!$H$11*(3*$G4651*$E4651+2*$H4651*$F4651+$I4651)</f>
        <v>0</v>
      </c>
      <c r="N4651" s="38">
        <f>$K4651+'2.Time_constants_correction'!$I$11*(3*$G4651*$E4651+2*$H4651*$F4651+$I4651)+'2.Time_constants_correction'!$I$13*(6*$G4651*$F4651+2*$H4651)</f>
        <v>0</v>
      </c>
      <c r="O4651" s="5">
        <f>$K4651+'2.Time_constants_correction'!$J$11*(3*$G4651*$E4651+2*$H4651*$F4651+$I4651)+'2.Time_constants_correction'!$J$13*(6*$G4651*$F4651+2*$H4651)+'2.Time_constants_correction'!$J$15*(6*$G4651)</f>
        <v>0</v>
      </c>
    </row>
    <row r="4652" spans="1:15" x14ac:dyDescent="0.4">
      <c r="A4652" s="5">
        <f>'2.Time_constants_correction'!B4656</f>
        <v>77.333333333333329</v>
      </c>
      <c r="B4652" s="5">
        <f>'2.Time_constants_correction'!F4656</f>
        <v>0</v>
      </c>
      <c r="D4652" s="5">
        <f t="shared" si="648"/>
        <v>462487.70370370359</v>
      </c>
      <c r="E4652" s="5">
        <f t="shared" si="649"/>
        <v>5980.4444444444434</v>
      </c>
      <c r="F4652" s="5">
        <f t="shared" si="650"/>
        <v>77.333333333333329</v>
      </c>
      <c r="G4652" s="5">
        <f t="shared" si="651"/>
        <v>0</v>
      </c>
      <c r="H4652" s="5">
        <f t="shared" si="652"/>
        <v>0</v>
      </c>
      <c r="I4652" s="5">
        <f t="shared" si="653"/>
        <v>0</v>
      </c>
      <c r="J4652" s="5">
        <f t="shared" si="654"/>
        <v>0</v>
      </c>
      <c r="K4652" s="5">
        <f t="shared" si="655"/>
        <v>0</v>
      </c>
      <c r="L4652" s="5">
        <f t="shared" si="656"/>
        <v>77.333333333333329</v>
      </c>
      <c r="M4652" s="5">
        <f>$K4652+'2.Time_constants_correction'!$H$11*(3*$G4652*$E4652+2*$H4652*$F4652+$I4652)</f>
        <v>0</v>
      </c>
      <c r="N4652" s="38">
        <f>$K4652+'2.Time_constants_correction'!$I$11*(3*$G4652*$E4652+2*$H4652*$F4652+$I4652)+'2.Time_constants_correction'!$I$13*(6*$G4652*$F4652+2*$H4652)</f>
        <v>0</v>
      </c>
      <c r="O4652" s="5">
        <f>$K4652+'2.Time_constants_correction'!$J$11*(3*$G4652*$E4652+2*$H4652*$F4652+$I4652)+'2.Time_constants_correction'!$J$13*(6*$G4652*$F4652+2*$H4652)+'2.Time_constants_correction'!$J$15*(6*$G4652)</f>
        <v>0</v>
      </c>
    </row>
    <row r="4653" spans="1:15" x14ac:dyDescent="0.4">
      <c r="A4653" s="5">
        <f>'2.Time_constants_correction'!B4657</f>
        <v>77.349999999999994</v>
      </c>
      <c r="B4653" s="5">
        <f>'2.Time_constants_correction'!F4657</f>
        <v>0</v>
      </c>
      <c r="D4653" s="5">
        <f t="shared" si="648"/>
        <v>462786.79037499992</v>
      </c>
      <c r="E4653" s="5">
        <f t="shared" si="649"/>
        <v>5983.0224999999991</v>
      </c>
      <c r="F4653" s="5">
        <f t="shared" si="650"/>
        <v>77.349999999999994</v>
      </c>
      <c r="G4653" s="5">
        <f t="shared" si="651"/>
        <v>0</v>
      </c>
      <c r="H4653" s="5">
        <f t="shared" si="652"/>
        <v>0</v>
      </c>
      <c r="I4653" s="5">
        <f t="shared" si="653"/>
        <v>0</v>
      </c>
      <c r="J4653" s="5">
        <f t="shared" si="654"/>
        <v>0</v>
      </c>
      <c r="K4653" s="5">
        <f t="shared" si="655"/>
        <v>0</v>
      </c>
      <c r="L4653" s="5">
        <f t="shared" si="656"/>
        <v>77.349999999999994</v>
      </c>
      <c r="M4653" s="5">
        <f>$K4653+'2.Time_constants_correction'!$H$11*(3*$G4653*$E4653+2*$H4653*$F4653+$I4653)</f>
        <v>0</v>
      </c>
      <c r="N4653" s="38">
        <f>$K4653+'2.Time_constants_correction'!$I$11*(3*$G4653*$E4653+2*$H4653*$F4653+$I4653)+'2.Time_constants_correction'!$I$13*(6*$G4653*$F4653+2*$H4653)</f>
        <v>0</v>
      </c>
      <c r="O4653" s="5">
        <f>$K4653+'2.Time_constants_correction'!$J$11*(3*$G4653*$E4653+2*$H4653*$F4653+$I4653)+'2.Time_constants_correction'!$J$13*(6*$G4653*$F4653+2*$H4653)+'2.Time_constants_correction'!$J$15*(6*$G4653)</f>
        <v>0</v>
      </c>
    </row>
    <row r="4654" spans="1:15" x14ac:dyDescent="0.4">
      <c r="A4654" s="5">
        <f>'2.Time_constants_correction'!B4658</f>
        <v>77.36666666666666</v>
      </c>
      <c r="B4654" s="5">
        <f>'2.Time_constants_correction'!F4658</f>
        <v>0</v>
      </c>
      <c r="D4654" s="5">
        <f t="shared" si="648"/>
        <v>463086.00596296287</v>
      </c>
      <c r="E4654" s="5">
        <f t="shared" si="649"/>
        <v>5985.6011111111102</v>
      </c>
      <c r="F4654" s="5">
        <f t="shared" si="650"/>
        <v>77.36666666666666</v>
      </c>
      <c r="G4654" s="5">
        <f t="shared" si="651"/>
        <v>0</v>
      </c>
      <c r="H4654" s="5">
        <f t="shared" si="652"/>
        <v>0</v>
      </c>
      <c r="I4654" s="5">
        <f t="shared" si="653"/>
        <v>0</v>
      </c>
      <c r="J4654" s="5">
        <f t="shared" si="654"/>
        <v>0</v>
      </c>
      <c r="K4654" s="5">
        <f t="shared" si="655"/>
        <v>0</v>
      </c>
      <c r="L4654" s="5">
        <f t="shared" si="656"/>
        <v>77.36666666666666</v>
      </c>
      <c r="M4654" s="5">
        <f>$K4654+'2.Time_constants_correction'!$H$11*(3*$G4654*$E4654+2*$H4654*$F4654+$I4654)</f>
        <v>0</v>
      </c>
      <c r="N4654" s="38">
        <f>$K4654+'2.Time_constants_correction'!$I$11*(3*$G4654*$E4654+2*$H4654*$F4654+$I4654)+'2.Time_constants_correction'!$I$13*(6*$G4654*$F4654+2*$H4654)</f>
        <v>0</v>
      </c>
      <c r="O4654" s="5">
        <f>$K4654+'2.Time_constants_correction'!$J$11*(3*$G4654*$E4654+2*$H4654*$F4654+$I4654)+'2.Time_constants_correction'!$J$13*(6*$G4654*$F4654+2*$H4654)+'2.Time_constants_correction'!$J$15*(6*$G4654)</f>
        <v>0</v>
      </c>
    </row>
    <row r="4655" spans="1:15" x14ac:dyDescent="0.4">
      <c r="A4655" s="5">
        <f>'2.Time_constants_correction'!B4659</f>
        <v>77.38333333333334</v>
      </c>
      <c r="B4655" s="5">
        <f>'2.Time_constants_correction'!F4659</f>
        <v>0</v>
      </c>
      <c r="D4655" s="5">
        <f t="shared" si="648"/>
        <v>463385.35049537045</v>
      </c>
      <c r="E4655" s="5">
        <f t="shared" si="649"/>
        <v>5988.1802777777784</v>
      </c>
      <c r="F4655" s="5">
        <f t="shared" si="650"/>
        <v>77.38333333333334</v>
      </c>
      <c r="G4655" s="5">
        <f t="shared" si="651"/>
        <v>0</v>
      </c>
      <c r="H4655" s="5">
        <f t="shared" si="652"/>
        <v>0</v>
      </c>
      <c r="I4655" s="5">
        <f t="shared" si="653"/>
        <v>0</v>
      </c>
      <c r="J4655" s="5">
        <f t="shared" si="654"/>
        <v>0</v>
      </c>
      <c r="K4655" s="5">
        <f t="shared" si="655"/>
        <v>0</v>
      </c>
      <c r="L4655" s="5">
        <f t="shared" si="656"/>
        <v>77.38333333333334</v>
      </c>
      <c r="M4655" s="5">
        <f>$K4655+'2.Time_constants_correction'!$H$11*(3*$G4655*$E4655+2*$H4655*$F4655+$I4655)</f>
        <v>0</v>
      </c>
      <c r="N4655" s="38">
        <f>$K4655+'2.Time_constants_correction'!$I$11*(3*$G4655*$E4655+2*$H4655*$F4655+$I4655)+'2.Time_constants_correction'!$I$13*(6*$G4655*$F4655+2*$H4655)</f>
        <v>0</v>
      </c>
      <c r="O4655" s="5">
        <f>$K4655+'2.Time_constants_correction'!$J$11*(3*$G4655*$E4655+2*$H4655*$F4655+$I4655)+'2.Time_constants_correction'!$J$13*(6*$G4655*$F4655+2*$H4655)+'2.Time_constants_correction'!$J$15*(6*$G4655)</f>
        <v>0</v>
      </c>
    </row>
    <row r="4656" spans="1:15" x14ac:dyDescent="0.4">
      <c r="A4656" s="5">
        <f>'2.Time_constants_correction'!B4660</f>
        <v>77.400000000000006</v>
      </c>
      <c r="B4656" s="5">
        <f>'2.Time_constants_correction'!F4660</f>
        <v>0</v>
      </c>
      <c r="D4656" s="5">
        <f t="shared" si="648"/>
        <v>463684.82400000014</v>
      </c>
      <c r="E4656" s="5">
        <f t="shared" si="649"/>
        <v>5990.7600000000011</v>
      </c>
      <c r="F4656" s="5">
        <f t="shared" si="650"/>
        <v>77.400000000000006</v>
      </c>
      <c r="G4656" s="5">
        <f t="shared" si="651"/>
        <v>0</v>
      </c>
      <c r="H4656" s="5">
        <f t="shared" si="652"/>
        <v>0</v>
      </c>
      <c r="I4656" s="5">
        <f t="shared" si="653"/>
        <v>0</v>
      </c>
      <c r="J4656" s="5">
        <f t="shared" si="654"/>
        <v>0</v>
      </c>
      <c r="K4656" s="5">
        <f t="shared" si="655"/>
        <v>0</v>
      </c>
      <c r="L4656" s="5">
        <f t="shared" si="656"/>
        <v>77.400000000000006</v>
      </c>
      <c r="M4656" s="5">
        <f>$K4656+'2.Time_constants_correction'!$H$11*(3*$G4656*$E4656+2*$H4656*$F4656+$I4656)</f>
        <v>0</v>
      </c>
      <c r="N4656" s="38">
        <f>$K4656+'2.Time_constants_correction'!$I$11*(3*$G4656*$E4656+2*$H4656*$F4656+$I4656)+'2.Time_constants_correction'!$I$13*(6*$G4656*$F4656+2*$H4656)</f>
        <v>0</v>
      </c>
      <c r="O4656" s="5">
        <f>$K4656+'2.Time_constants_correction'!$J$11*(3*$G4656*$E4656+2*$H4656*$F4656+$I4656)+'2.Time_constants_correction'!$J$13*(6*$G4656*$F4656+2*$H4656)+'2.Time_constants_correction'!$J$15*(6*$G4656)</f>
        <v>0</v>
      </c>
    </row>
    <row r="4657" spans="1:15" x14ac:dyDescent="0.4">
      <c r="A4657" s="5">
        <f>'2.Time_constants_correction'!B4661</f>
        <v>77.416666666666671</v>
      </c>
      <c r="B4657" s="5">
        <f>'2.Time_constants_correction'!F4661</f>
        <v>0</v>
      </c>
      <c r="D4657" s="5">
        <f t="shared" si="648"/>
        <v>463984.42650462972</v>
      </c>
      <c r="E4657" s="5">
        <f t="shared" si="649"/>
        <v>5993.3402777777783</v>
      </c>
      <c r="F4657" s="5">
        <f t="shared" si="650"/>
        <v>77.416666666666671</v>
      </c>
      <c r="G4657" s="5">
        <f t="shared" si="651"/>
        <v>0</v>
      </c>
      <c r="H4657" s="5">
        <f t="shared" si="652"/>
        <v>0</v>
      </c>
      <c r="I4657" s="5">
        <f t="shared" si="653"/>
        <v>0</v>
      </c>
      <c r="J4657" s="5">
        <f t="shared" si="654"/>
        <v>0</v>
      </c>
      <c r="K4657" s="5">
        <f t="shared" si="655"/>
        <v>0</v>
      </c>
      <c r="L4657" s="5">
        <f t="shared" si="656"/>
        <v>77.416666666666671</v>
      </c>
      <c r="M4657" s="5">
        <f>$K4657+'2.Time_constants_correction'!$H$11*(3*$G4657*$E4657+2*$H4657*$F4657+$I4657)</f>
        <v>0</v>
      </c>
      <c r="N4657" s="38">
        <f>$K4657+'2.Time_constants_correction'!$I$11*(3*$G4657*$E4657+2*$H4657*$F4657+$I4657)+'2.Time_constants_correction'!$I$13*(6*$G4657*$F4657+2*$H4657)</f>
        <v>0</v>
      </c>
      <c r="O4657" s="5">
        <f>$K4657+'2.Time_constants_correction'!$J$11*(3*$G4657*$E4657+2*$H4657*$F4657+$I4657)+'2.Time_constants_correction'!$J$13*(6*$G4657*$F4657+2*$H4657)+'2.Time_constants_correction'!$J$15*(6*$G4657)</f>
        <v>0</v>
      </c>
    </row>
    <row r="4658" spans="1:15" x14ac:dyDescent="0.4">
      <c r="A4658" s="5">
        <f>'2.Time_constants_correction'!B4662</f>
        <v>77.433333333333337</v>
      </c>
      <c r="B4658" s="5">
        <f>'2.Time_constants_correction'!F4662</f>
        <v>0</v>
      </c>
      <c r="D4658" s="5">
        <f t="shared" si="648"/>
        <v>464284.15803703712</v>
      </c>
      <c r="E4658" s="5">
        <f t="shared" si="649"/>
        <v>5995.9211111111117</v>
      </c>
      <c r="F4658" s="5">
        <f t="shared" si="650"/>
        <v>77.433333333333337</v>
      </c>
      <c r="G4658" s="5">
        <f t="shared" si="651"/>
        <v>0</v>
      </c>
      <c r="H4658" s="5">
        <f t="shared" si="652"/>
        <v>0</v>
      </c>
      <c r="I4658" s="5">
        <f t="shared" si="653"/>
        <v>0</v>
      </c>
      <c r="J4658" s="5">
        <f t="shared" si="654"/>
        <v>0</v>
      </c>
      <c r="K4658" s="5">
        <f t="shared" si="655"/>
        <v>0</v>
      </c>
      <c r="L4658" s="5">
        <f t="shared" si="656"/>
        <v>77.433333333333337</v>
      </c>
      <c r="M4658" s="5">
        <f>$K4658+'2.Time_constants_correction'!$H$11*(3*$G4658*$E4658+2*$H4658*$F4658+$I4658)</f>
        <v>0</v>
      </c>
      <c r="N4658" s="38">
        <f>$K4658+'2.Time_constants_correction'!$I$11*(3*$G4658*$E4658+2*$H4658*$F4658+$I4658)+'2.Time_constants_correction'!$I$13*(6*$G4658*$F4658+2*$H4658)</f>
        <v>0</v>
      </c>
      <c r="O4658" s="5">
        <f>$K4658+'2.Time_constants_correction'!$J$11*(3*$G4658*$E4658+2*$H4658*$F4658+$I4658)+'2.Time_constants_correction'!$J$13*(6*$G4658*$F4658+2*$H4658)+'2.Time_constants_correction'!$J$15*(6*$G4658)</f>
        <v>0</v>
      </c>
    </row>
    <row r="4659" spans="1:15" x14ac:dyDescent="0.4">
      <c r="A4659" s="5">
        <f>'2.Time_constants_correction'!B4663</f>
        <v>77.45</v>
      </c>
      <c r="B4659" s="5">
        <f>'2.Time_constants_correction'!F4663</f>
        <v>0</v>
      </c>
      <c r="D4659" s="5">
        <f t="shared" si="648"/>
        <v>464584.01862500008</v>
      </c>
      <c r="E4659" s="5">
        <f t="shared" si="649"/>
        <v>5998.5025000000005</v>
      </c>
      <c r="F4659" s="5">
        <f t="shared" si="650"/>
        <v>77.45</v>
      </c>
      <c r="G4659" s="5">
        <f t="shared" si="651"/>
        <v>0</v>
      </c>
      <c r="H4659" s="5">
        <f t="shared" si="652"/>
        <v>0</v>
      </c>
      <c r="I4659" s="5">
        <f t="shared" si="653"/>
        <v>0</v>
      </c>
      <c r="J4659" s="5">
        <f t="shared" si="654"/>
        <v>0</v>
      </c>
      <c r="K4659" s="5">
        <f t="shared" si="655"/>
        <v>0</v>
      </c>
      <c r="L4659" s="5">
        <f t="shared" si="656"/>
        <v>77.45</v>
      </c>
      <c r="M4659" s="5">
        <f>$K4659+'2.Time_constants_correction'!$H$11*(3*$G4659*$E4659+2*$H4659*$F4659+$I4659)</f>
        <v>0</v>
      </c>
      <c r="N4659" s="38">
        <f>$K4659+'2.Time_constants_correction'!$I$11*(3*$G4659*$E4659+2*$H4659*$F4659+$I4659)+'2.Time_constants_correction'!$I$13*(6*$G4659*$F4659+2*$H4659)</f>
        <v>0</v>
      </c>
      <c r="O4659" s="5">
        <f>$K4659+'2.Time_constants_correction'!$J$11*(3*$G4659*$E4659+2*$H4659*$F4659+$I4659)+'2.Time_constants_correction'!$J$13*(6*$G4659*$F4659+2*$H4659)+'2.Time_constants_correction'!$J$15*(6*$G4659)</f>
        <v>0</v>
      </c>
    </row>
    <row r="4660" spans="1:15" x14ac:dyDescent="0.4">
      <c r="A4660" s="5">
        <f>'2.Time_constants_correction'!B4664</f>
        <v>77.466666666666669</v>
      </c>
      <c r="B4660" s="5">
        <f>'2.Time_constants_correction'!F4664</f>
        <v>0</v>
      </c>
      <c r="D4660" s="5">
        <f t="shared" si="648"/>
        <v>464884.00829629635</v>
      </c>
      <c r="E4660" s="5">
        <f t="shared" si="649"/>
        <v>6001.0844444444447</v>
      </c>
      <c r="F4660" s="5">
        <f t="shared" si="650"/>
        <v>77.466666666666669</v>
      </c>
      <c r="G4660" s="5">
        <f t="shared" si="651"/>
        <v>0</v>
      </c>
      <c r="H4660" s="5">
        <f t="shared" si="652"/>
        <v>0</v>
      </c>
      <c r="I4660" s="5">
        <f t="shared" si="653"/>
        <v>0</v>
      </c>
      <c r="J4660" s="5">
        <f t="shared" si="654"/>
        <v>0</v>
      </c>
      <c r="K4660" s="5">
        <f t="shared" si="655"/>
        <v>0</v>
      </c>
      <c r="L4660" s="5">
        <f t="shared" si="656"/>
        <v>77.466666666666669</v>
      </c>
      <c r="M4660" s="5">
        <f>$K4660+'2.Time_constants_correction'!$H$11*(3*$G4660*$E4660+2*$H4660*$F4660+$I4660)</f>
        <v>0</v>
      </c>
      <c r="N4660" s="38">
        <f>$K4660+'2.Time_constants_correction'!$I$11*(3*$G4660*$E4660+2*$H4660*$F4660+$I4660)+'2.Time_constants_correction'!$I$13*(6*$G4660*$F4660+2*$H4660)</f>
        <v>0</v>
      </c>
      <c r="O4660" s="5">
        <f>$K4660+'2.Time_constants_correction'!$J$11*(3*$G4660*$E4660+2*$H4660*$F4660+$I4660)+'2.Time_constants_correction'!$J$13*(6*$G4660*$F4660+2*$H4660)+'2.Time_constants_correction'!$J$15*(6*$G4660)</f>
        <v>0</v>
      </c>
    </row>
    <row r="4661" spans="1:15" x14ac:dyDescent="0.4">
      <c r="A4661" s="5">
        <f>'2.Time_constants_correction'!B4665</f>
        <v>77.483333333333334</v>
      </c>
      <c r="B4661" s="5">
        <f>'2.Time_constants_correction'!F4665</f>
        <v>0</v>
      </c>
      <c r="D4661" s="5">
        <f t="shared" si="648"/>
        <v>465184.12707870366</v>
      </c>
      <c r="E4661" s="5">
        <f t="shared" si="649"/>
        <v>6003.6669444444442</v>
      </c>
      <c r="F4661" s="5">
        <f t="shared" si="650"/>
        <v>77.483333333333334</v>
      </c>
      <c r="G4661" s="5">
        <f t="shared" si="651"/>
        <v>0</v>
      </c>
      <c r="H4661" s="5">
        <f t="shared" si="652"/>
        <v>0</v>
      </c>
      <c r="I4661" s="5">
        <f t="shared" si="653"/>
        <v>0</v>
      </c>
      <c r="J4661" s="5">
        <f t="shared" si="654"/>
        <v>0</v>
      </c>
      <c r="K4661" s="5">
        <f t="shared" si="655"/>
        <v>0</v>
      </c>
      <c r="L4661" s="5">
        <f t="shared" si="656"/>
        <v>77.483333333333334</v>
      </c>
      <c r="M4661" s="5">
        <f>$K4661+'2.Time_constants_correction'!$H$11*(3*$G4661*$E4661+2*$H4661*$F4661+$I4661)</f>
        <v>0</v>
      </c>
      <c r="N4661" s="38">
        <f>$K4661+'2.Time_constants_correction'!$I$11*(3*$G4661*$E4661+2*$H4661*$F4661+$I4661)+'2.Time_constants_correction'!$I$13*(6*$G4661*$F4661+2*$H4661)</f>
        <v>0</v>
      </c>
      <c r="O4661" s="5">
        <f>$K4661+'2.Time_constants_correction'!$J$11*(3*$G4661*$E4661+2*$H4661*$F4661+$I4661)+'2.Time_constants_correction'!$J$13*(6*$G4661*$F4661+2*$H4661)+'2.Time_constants_correction'!$J$15*(6*$G4661)</f>
        <v>0</v>
      </c>
    </row>
    <row r="4662" spans="1:15" x14ac:dyDescent="0.4">
      <c r="A4662" s="5">
        <f>'2.Time_constants_correction'!B4666</f>
        <v>77.5</v>
      </c>
      <c r="B4662" s="5">
        <f>'2.Time_constants_correction'!F4666</f>
        <v>0</v>
      </c>
      <c r="D4662" s="5">
        <f t="shared" si="648"/>
        <v>465484.375</v>
      </c>
      <c r="E4662" s="5">
        <f t="shared" si="649"/>
        <v>6006.25</v>
      </c>
      <c r="F4662" s="5">
        <f t="shared" si="650"/>
        <v>77.5</v>
      </c>
      <c r="G4662" s="5">
        <f t="shared" si="651"/>
        <v>0</v>
      </c>
      <c r="H4662" s="5">
        <f t="shared" si="652"/>
        <v>0</v>
      </c>
      <c r="I4662" s="5">
        <f t="shared" si="653"/>
        <v>0</v>
      </c>
      <c r="J4662" s="5">
        <f t="shared" si="654"/>
        <v>0</v>
      </c>
      <c r="K4662" s="5">
        <f t="shared" si="655"/>
        <v>0</v>
      </c>
      <c r="L4662" s="5">
        <f t="shared" si="656"/>
        <v>77.5</v>
      </c>
      <c r="M4662" s="5">
        <f>$K4662+'2.Time_constants_correction'!$H$11*(3*$G4662*$E4662+2*$H4662*$F4662+$I4662)</f>
        <v>0</v>
      </c>
      <c r="N4662" s="38">
        <f>$K4662+'2.Time_constants_correction'!$I$11*(3*$G4662*$E4662+2*$H4662*$F4662+$I4662)+'2.Time_constants_correction'!$I$13*(6*$G4662*$F4662+2*$H4662)</f>
        <v>0</v>
      </c>
      <c r="O4662" s="5">
        <f>$K4662+'2.Time_constants_correction'!$J$11*(3*$G4662*$E4662+2*$H4662*$F4662+$I4662)+'2.Time_constants_correction'!$J$13*(6*$G4662*$F4662+2*$H4662)+'2.Time_constants_correction'!$J$15*(6*$G4662)</f>
        <v>0</v>
      </c>
    </row>
    <row r="4663" spans="1:15" x14ac:dyDescent="0.4">
      <c r="A4663" s="5">
        <f>'2.Time_constants_correction'!B4667</f>
        <v>77.516666666666666</v>
      </c>
      <c r="B4663" s="5">
        <f>'2.Time_constants_correction'!F4667</f>
        <v>0</v>
      </c>
      <c r="D4663" s="5">
        <f t="shared" si="648"/>
        <v>465784.75208796299</v>
      </c>
      <c r="E4663" s="5">
        <f t="shared" si="649"/>
        <v>6008.8336111111112</v>
      </c>
      <c r="F4663" s="5">
        <f t="shared" si="650"/>
        <v>77.516666666666666</v>
      </c>
      <c r="G4663" s="5">
        <f t="shared" si="651"/>
        <v>0</v>
      </c>
      <c r="H4663" s="5">
        <f t="shared" si="652"/>
        <v>0</v>
      </c>
      <c r="I4663" s="5">
        <f t="shared" si="653"/>
        <v>0</v>
      </c>
      <c r="J4663" s="5">
        <f t="shared" si="654"/>
        <v>0</v>
      </c>
      <c r="K4663" s="5">
        <f t="shared" si="655"/>
        <v>0</v>
      </c>
      <c r="L4663" s="5">
        <f t="shared" si="656"/>
        <v>77.516666666666666</v>
      </c>
      <c r="M4663" s="5">
        <f>$K4663+'2.Time_constants_correction'!$H$11*(3*$G4663*$E4663+2*$H4663*$F4663+$I4663)</f>
        <v>0</v>
      </c>
      <c r="N4663" s="38">
        <f>$K4663+'2.Time_constants_correction'!$I$11*(3*$G4663*$E4663+2*$H4663*$F4663+$I4663)+'2.Time_constants_correction'!$I$13*(6*$G4663*$F4663+2*$H4663)</f>
        <v>0</v>
      </c>
      <c r="O4663" s="5">
        <f>$K4663+'2.Time_constants_correction'!$J$11*(3*$G4663*$E4663+2*$H4663*$F4663+$I4663)+'2.Time_constants_correction'!$J$13*(6*$G4663*$F4663+2*$H4663)+'2.Time_constants_correction'!$J$15*(6*$G4663)</f>
        <v>0</v>
      </c>
    </row>
    <row r="4664" spans="1:15" x14ac:dyDescent="0.4">
      <c r="A4664" s="5">
        <f>'2.Time_constants_correction'!B4668</f>
        <v>77.533333333333331</v>
      </c>
      <c r="B4664" s="5">
        <f>'2.Time_constants_correction'!F4668</f>
        <v>0</v>
      </c>
      <c r="D4664" s="5">
        <f t="shared" si="648"/>
        <v>466085.25837037037</v>
      </c>
      <c r="E4664" s="5">
        <f t="shared" si="649"/>
        <v>6011.4177777777777</v>
      </c>
      <c r="F4664" s="5">
        <f t="shared" si="650"/>
        <v>77.533333333333331</v>
      </c>
      <c r="G4664" s="5">
        <f t="shared" si="651"/>
        <v>0</v>
      </c>
      <c r="H4664" s="5">
        <f t="shared" si="652"/>
        <v>0</v>
      </c>
      <c r="I4664" s="5">
        <f t="shared" si="653"/>
        <v>0</v>
      </c>
      <c r="J4664" s="5">
        <f t="shared" si="654"/>
        <v>0</v>
      </c>
      <c r="K4664" s="5">
        <f t="shared" si="655"/>
        <v>0</v>
      </c>
      <c r="L4664" s="5">
        <f t="shared" si="656"/>
        <v>77.533333333333331</v>
      </c>
      <c r="M4664" s="5">
        <f>$K4664+'2.Time_constants_correction'!$H$11*(3*$G4664*$E4664+2*$H4664*$F4664+$I4664)</f>
        <v>0</v>
      </c>
      <c r="N4664" s="38">
        <f>$K4664+'2.Time_constants_correction'!$I$11*(3*$G4664*$E4664+2*$H4664*$F4664+$I4664)+'2.Time_constants_correction'!$I$13*(6*$G4664*$F4664+2*$H4664)</f>
        <v>0</v>
      </c>
      <c r="O4664" s="5">
        <f>$K4664+'2.Time_constants_correction'!$J$11*(3*$G4664*$E4664+2*$H4664*$F4664+$I4664)+'2.Time_constants_correction'!$J$13*(6*$G4664*$F4664+2*$H4664)+'2.Time_constants_correction'!$J$15*(6*$G4664)</f>
        <v>0</v>
      </c>
    </row>
    <row r="4665" spans="1:15" x14ac:dyDescent="0.4">
      <c r="A4665" s="5">
        <f>'2.Time_constants_correction'!B4669</f>
        <v>77.55</v>
      </c>
      <c r="B4665" s="5">
        <f>'2.Time_constants_correction'!F4669</f>
        <v>0</v>
      </c>
      <c r="D4665" s="5">
        <f t="shared" si="648"/>
        <v>466385.89387499995</v>
      </c>
      <c r="E4665" s="5">
        <f t="shared" si="649"/>
        <v>6014.0024999999996</v>
      </c>
      <c r="F4665" s="5">
        <f t="shared" si="650"/>
        <v>77.55</v>
      </c>
      <c r="G4665" s="5">
        <f t="shared" si="651"/>
        <v>0</v>
      </c>
      <c r="H4665" s="5">
        <f t="shared" si="652"/>
        <v>0</v>
      </c>
      <c r="I4665" s="5">
        <f t="shared" si="653"/>
        <v>0</v>
      </c>
      <c r="J4665" s="5">
        <f t="shared" si="654"/>
        <v>0</v>
      </c>
      <c r="K4665" s="5">
        <f t="shared" si="655"/>
        <v>0</v>
      </c>
      <c r="L4665" s="5">
        <f t="shared" si="656"/>
        <v>77.55</v>
      </c>
      <c r="M4665" s="5">
        <f>$K4665+'2.Time_constants_correction'!$H$11*(3*$G4665*$E4665+2*$H4665*$F4665+$I4665)</f>
        <v>0</v>
      </c>
      <c r="N4665" s="38">
        <f>$K4665+'2.Time_constants_correction'!$I$11*(3*$G4665*$E4665+2*$H4665*$F4665+$I4665)+'2.Time_constants_correction'!$I$13*(6*$G4665*$F4665+2*$H4665)</f>
        <v>0</v>
      </c>
      <c r="O4665" s="5">
        <f>$K4665+'2.Time_constants_correction'!$J$11*(3*$G4665*$E4665+2*$H4665*$F4665+$I4665)+'2.Time_constants_correction'!$J$13*(6*$G4665*$F4665+2*$H4665)+'2.Time_constants_correction'!$J$15*(6*$G4665)</f>
        <v>0</v>
      </c>
    </row>
    <row r="4666" spans="1:15" x14ac:dyDescent="0.4">
      <c r="A4666" s="5">
        <f>'2.Time_constants_correction'!B4670</f>
        <v>77.566666666666663</v>
      </c>
      <c r="B4666" s="5">
        <f>'2.Time_constants_correction'!F4670</f>
        <v>0</v>
      </c>
      <c r="D4666" s="5">
        <f t="shared" si="648"/>
        <v>466686.65862962953</v>
      </c>
      <c r="E4666" s="5">
        <f t="shared" si="649"/>
        <v>6016.5877777777769</v>
      </c>
      <c r="F4666" s="5">
        <f t="shared" si="650"/>
        <v>77.566666666666663</v>
      </c>
      <c r="G4666" s="5">
        <f t="shared" si="651"/>
        <v>0</v>
      </c>
      <c r="H4666" s="5">
        <f t="shared" si="652"/>
        <v>0</v>
      </c>
      <c r="I4666" s="5">
        <f t="shared" si="653"/>
        <v>0</v>
      </c>
      <c r="J4666" s="5">
        <f t="shared" si="654"/>
        <v>0</v>
      </c>
      <c r="K4666" s="5">
        <f t="shared" si="655"/>
        <v>0</v>
      </c>
      <c r="L4666" s="5">
        <f t="shared" si="656"/>
        <v>77.566666666666663</v>
      </c>
      <c r="M4666" s="5">
        <f>$K4666+'2.Time_constants_correction'!$H$11*(3*$G4666*$E4666+2*$H4666*$F4666+$I4666)</f>
        <v>0</v>
      </c>
      <c r="N4666" s="38">
        <f>$K4666+'2.Time_constants_correction'!$I$11*(3*$G4666*$E4666+2*$H4666*$F4666+$I4666)+'2.Time_constants_correction'!$I$13*(6*$G4666*$F4666+2*$H4666)</f>
        <v>0</v>
      </c>
      <c r="O4666" s="5">
        <f>$K4666+'2.Time_constants_correction'!$J$11*(3*$G4666*$E4666+2*$H4666*$F4666+$I4666)+'2.Time_constants_correction'!$J$13*(6*$G4666*$F4666+2*$H4666)+'2.Time_constants_correction'!$J$15*(6*$G4666)</f>
        <v>0</v>
      </c>
    </row>
    <row r="4667" spans="1:15" x14ac:dyDescent="0.4">
      <c r="A4667" s="5">
        <f>'2.Time_constants_correction'!B4671</f>
        <v>77.583333333333329</v>
      </c>
      <c r="B4667" s="5">
        <f>'2.Time_constants_correction'!F4671</f>
        <v>0</v>
      </c>
      <c r="D4667" s="5">
        <f t="shared" si="648"/>
        <v>466987.55266203696</v>
      </c>
      <c r="E4667" s="5">
        <f t="shared" si="649"/>
        <v>6019.1736111111104</v>
      </c>
      <c r="F4667" s="5">
        <f t="shared" si="650"/>
        <v>77.583333333333329</v>
      </c>
      <c r="G4667" s="5">
        <f t="shared" si="651"/>
        <v>0</v>
      </c>
      <c r="H4667" s="5">
        <f t="shared" si="652"/>
        <v>0</v>
      </c>
      <c r="I4667" s="5">
        <f t="shared" si="653"/>
        <v>0</v>
      </c>
      <c r="J4667" s="5">
        <f t="shared" si="654"/>
        <v>0</v>
      </c>
      <c r="K4667" s="5">
        <f t="shared" si="655"/>
        <v>0</v>
      </c>
      <c r="L4667" s="5">
        <f t="shared" si="656"/>
        <v>77.583333333333329</v>
      </c>
      <c r="M4667" s="5">
        <f>$K4667+'2.Time_constants_correction'!$H$11*(3*$G4667*$E4667+2*$H4667*$F4667+$I4667)</f>
        <v>0</v>
      </c>
      <c r="N4667" s="38">
        <f>$K4667+'2.Time_constants_correction'!$I$11*(3*$G4667*$E4667+2*$H4667*$F4667+$I4667)+'2.Time_constants_correction'!$I$13*(6*$G4667*$F4667+2*$H4667)</f>
        <v>0</v>
      </c>
      <c r="O4667" s="5">
        <f>$K4667+'2.Time_constants_correction'!$J$11*(3*$G4667*$E4667+2*$H4667*$F4667+$I4667)+'2.Time_constants_correction'!$J$13*(6*$G4667*$F4667+2*$H4667)+'2.Time_constants_correction'!$J$15*(6*$G4667)</f>
        <v>0</v>
      </c>
    </row>
    <row r="4668" spans="1:15" x14ac:dyDescent="0.4">
      <c r="A4668" s="5">
        <f>'2.Time_constants_correction'!B4672</f>
        <v>77.599999999999994</v>
      </c>
      <c r="B4668" s="5">
        <f>'2.Time_constants_correction'!F4672</f>
        <v>0</v>
      </c>
      <c r="D4668" s="5">
        <f t="shared" si="648"/>
        <v>467288.57599999988</v>
      </c>
      <c r="E4668" s="5">
        <f t="shared" si="649"/>
        <v>6021.7599999999993</v>
      </c>
      <c r="F4668" s="5">
        <f t="shared" si="650"/>
        <v>77.599999999999994</v>
      </c>
      <c r="G4668" s="5">
        <f t="shared" si="651"/>
        <v>0</v>
      </c>
      <c r="H4668" s="5">
        <f t="shared" si="652"/>
        <v>0</v>
      </c>
      <c r="I4668" s="5">
        <f t="shared" si="653"/>
        <v>0</v>
      </c>
      <c r="J4668" s="5">
        <f t="shared" si="654"/>
        <v>0</v>
      </c>
      <c r="K4668" s="5">
        <f t="shared" si="655"/>
        <v>0</v>
      </c>
      <c r="L4668" s="5">
        <f t="shared" si="656"/>
        <v>77.599999999999994</v>
      </c>
      <c r="M4668" s="5">
        <f>$K4668+'2.Time_constants_correction'!$H$11*(3*$G4668*$E4668+2*$H4668*$F4668+$I4668)</f>
        <v>0</v>
      </c>
      <c r="N4668" s="38">
        <f>$K4668+'2.Time_constants_correction'!$I$11*(3*$G4668*$E4668+2*$H4668*$F4668+$I4668)+'2.Time_constants_correction'!$I$13*(6*$G4668*$F4668+2*$H4668)</f>
        <v>0</v>
      </c>
      <c r="O4668" s="5">
        <f>$K4668+'2.Time_constants_correction'!$J$11*(3*$G4668*$E4668+2*$H4668*$F4668+$I4668)+'2.Time_constants_correction'!$J$13*(6*$G4668*$F4668+2*$H4668)+'2.Time_constants_correction'!$J$15*(6*$G4668)</f>
        <v>0</v>
      </c>
    </row>
    <row r="4669" spans="1:15" x14ac:dyDescent="0.4">
      <c r="A4669" s="5">
        <f>'2.Time_constants_correction'!B4673</f>
        <v>77.61666666666666</v>
      </c>
      <c r="B4669" s="5">
        <f>'2.Time_constants_correction'!F4673</f>
        <v>0</v>
      </c>
      <c r="D4669" s="5">
        <f t="shared" si="648"/>
        <v>467589.72867129621</v>
      </c>
      <c r="E4669" s="5">
        <f t="shared" si="649"/>
        <v>6024.3469444444436</v>
      </c>
      <c r="F4669" s="5">
        <f t="shared" si="650"/>
        <v>77.61666666666666</v>
      </c>
      <c r="G4669" s="5">
        <f t="shared" si="651"/>
        <v>0</v>
      </c>
      <c r="H4669" s="5">
        <f t="shared" si="652"/>
        <v>0</v>
      </c>
      <c r="I4669" s="5">
        <f t="shared" si="653"/>
        <v>0</v>
      </c>
      <c r="J4669" s="5">
        <f t="shared" si="654"/>
        <v>0</v>
      </c>
      <c r="K4669" s="5">
        <f t="shared" si="655"/>
        <v>0</v>
      </c>
      <c r="L4669" s="5">
        <f t="shared" si="656"/>
        <v>77.61666666666666</v>
      </c>
      <c r="M4669" s="5">
        <f>$K4669+'2.Time_constants_correction'!$H$11*(3*$G4669*$E4669+2*$H4669*$F4669+$I4669)</f>
        <v>0</v>
      </c>
      <c r="N4669" s="38">
        <f>$K4669+'2.Time_constants_correction'!$I$11*(3*$G4669*$E4669+2*$H4669*$F4669+$I4669)+'2.Time_constants_correction'!$I$13*(6*$G4669*$F4669+2*$H4669)</f>
        <v>0</v>
      </c>
      <c r="O4669" s="5">
        <f>$K4669+'2.Time_constants_correction'!$J$11*(3*$G4669*$E4669+2*$H4669*$F4669+$I4669)+'2.Time_constants_correction'!$J$13*(6*$G4669*$F4669+2*$H4669)+'2.Time_constants_correction'!$J$15*(6*$G4669)</f>
        <v>0</v>
      </c>
    </row>
    <row r="4670" spans="1:15" x14ac:dyDescent="0.4">
      <c r="A4670" s="5">
        <f>'2.Time_constants_correction'!B4674</f>
        <v>77.63333333333334</v>
      </c>
      <c r="B4670" s="5">
        <f>'2.Time_constants_correction'!F4674</f>
        <v>0</v>
      </c>
      <c r="D4670" s="5">
        <f t="shared" si="648"/>
        <v>467891.0107037038</v>
      </c>
      <c r="E4670" s="5">
        <f t="shared" si="649"/>
        <v>6026.934444444445</v>
      </c>
      <c r="F4670" s="5">
        <f t="shared" si="650"/>
        <v>77.63333333333334</v>
      </c>
      <c r="G4670" s="5">
        <f t="shared" si="651"/>
        <v>0</v>
      </c>
      <c r="H4670" s="5">
        <f t="shared" si="652"/>
        <v>0</v>
      </c>
      <c r="I4670" s="5">
        <f t="shared" si="653"/>
        <v>0</v>
      </c>
      <c r="J4670" s="5">
        <f t="shared" si="654"/>
        <v>0</v>
      </c>
      <c r="K4670" s="5">
        <f t="shared" si="655"/>
        <v>0</v>
      </c>
      <c r="L4670" s="5">
        <f t="shared" si="656"/>
        <v>77.63333333333334</v>
      </c>
      <c r="M4670" s="5">
        <f>$K4670+'2.Time_constants_correction'!$H$11*(3*$G4670*$E4670+2*$H4670*$F4670+$I4670)</f>
        <v>0</v>
      </c>
      <c r="N4670" s="38">
        <f>$K4670+'2.Time_constants_correction'!$I$11*(3*$G4670*$E4670+2*$H4670*$F4670+$I4670)+'2.Time_constants_correction'!$I$13*(6*$G4670*$F4670+2*$H4670)</f>
        <v>0</v>
      </c>
      <c r="O4670" s="5">
        <f>$K4670+'2.Time_constants_correction'!$J$11*(3*$G4670*$E4670+2*$H4670*$F4670+$I4670)+'2.Time_constants_correction'!$J$13*(6*$G4670*$F4670+2*$H4670)+'2.Time_constants_correction'!$J$15*(6*$G4670)</f>
        <v>0</v>
      </c>
    </row>
    <row r="4671" spans="1:15" x14ac:dyDescent="0.4">
      <c r="A4671" s="5">
        <f>'2.Time_constants_correction'!B4675</f>
        <v>77.650000000000006</v>
      </c>
      <c r="B4671" s="5">
        <f>'2.Time_constants_correction'!F4675</f>
        <v>0</v>
      </c>
      <c r="D4671" s="5">
        <f t="shared" si="648"/>
        <v>468192.4221250001</v>
      </c>
      <c r="E4671" s="5">
        <f t="shared" si="649"/>
        <v>6029.5225000000009</v>
      </c>
      <c r="F4671" s="5">
        <f t="shared" si="650"/>
        <v>77.650000000000006</v>
      </c>
      <c r="G4671" s="5">
        <f t="shared" si="651"/>
        <v>0</v>
      </c>
      <c r="H4671" s="5">
        <f t="shared" si="652"/>
        <v>0</v>
      </c>
      <c r="I4671" s="5">
        <f t="shared" si="653"/>
        <v>0</v>
      </c>
      <c r="J4671" s="5">
        <f t="shared" si="654"/>
        <v>0</v>
      </c>
      <c r="K4671" s="5">
        <f t="shared" si="655"/>
        <v>0</v>
      </c>
      <c r="L4671" s="5">
        <f t="shared" si="656"/>
        <v>77.650000000000006</v>
      </c>
      <c r="M4671" s="5">
        <f>$K4671+'2.Time_constants_correction'!$H$11*(3*$G4671*$E4671+2*$H4671*$F4671+$I4671)</f>
        <v>0</v>
      </c>
      <c r="N4671" s="38">
        <f>$K4671+'2.Time_constants_correction'!$I$11*(3*$G4671*$E4671+2*$H4671*$F4671+$I4671)+'2.Time_constants_correction'!$I$13*(6*$G4671*$F4671+2*$H4671)</f>
        <v>0</v>
      </c>
      <c r="O4671" s="5">
        <f>$K4671+'2.Time_constants_correction'!$J$11*(3*$G4671*$E4671+2*$H4671*$F4671+$I4671)+'2.Time_constants_correction'!$J$13*(6*$G4671*$F4671+2*$H4671)+'2.Time_constants_correction'!$J$15*(6*$G4671)</f>
        <v>0</v>
      </c>
    </row>
    <row r="4672" spans="1:15" x14ac:dyDescent="0.4">
      <c r="A4672" s="5">
        <f>'2.Time_constants_correction'!B4676</f>
        <v>77.666666666666671</v>
      </c>
      <c r="B4672" s="5">
        <f>'2.Time_constants_correction'!F4676</f>
        <v>0</v>
      </c>
      <c r="D4672" s="5">
        <f t="shared" si="648"/>
        <v>468493.96296296309</v>
      </c>
      <c r="E4672" s="5">
        <f t="shared" si="649"/>
        <v>6032.1111111111122</v>
      </c>
      <c r="F4672" s="5">
        <f t="shared" si="650"/>
        <v>77.666666666666671</v>
      </c>
      <c r="G4672" s="5">
        <f t="shared" si="651"/>
        <v>0</v>
      </c>
      <c r="H4672" s="5">
        <f t="shared" si="652"/>
        <v>0</v>
      </c>
      <c r="I4672" s="5">
        <f t="shared" si="653"/>
        <v>0</v>
      </c>
      <c r="J4672" s="5">
        <f t="shared" si="654"/>
        <v>0</v>
      </c>
      <c r="K4672" s="5">
        <f t="shared" si="655"/>
        <v>0</v>
      </c>
      <c r="L4672" s="5">
        <f t="shared" si="656"/>
        <v>77.666666666666671</v>
      </c>
      <c r="M4672" s="5">
        <f>$K4672+'2.Time_constants_correction'!$H$11*(3*$G4672*$E4672+2*$H4672*$F4672+$I4672)</f>
        <v>0</v>
      </c>
      <c r="N4672" s="38">
        <f>$K4672+'2.Time_constants_correction'!$I$11*(3*$G4672*$E4672+2*$H4672*$F4672+$I4672)+'2.Time_constants_correction'!$I$13*(6*$G4672*$F4672+2*$H4672)</f>
        <v>0</v>
      </c>
      <c r="O4672" s="5">
        <f>$K4672+'2.Time_constants_correction'!$J$11*(3*$G4672*$E4672+2*$H4672*$F4672+$I4672)+'2.Time_constants_correction'!$J$13*(6*$G4672*$F4672+2*$H4672)+'2.Time_constants_correction'!$J$15*(6*$G4672)</f>
        <v>0</v>
      </c>
    </row>
    <row r="4673" spans="1:15" x14ac:dyDescent="0.4">
      <c r="A4673" s="5">
        <f>'2.Time_constants_correction'!B4677</f>
        <v>77.683333333333337</v>
      </c>
      <c r="B4673" s="5">
        <f>'2.Time_constants_correction'!F4677</f>
        <v>0</v>
      </c>
      <c r="D4673" s="5">
        <f t="shared" si="648"/>
        <v>468795.63324537041</v>
      </c>
      <c r="E4673" s="5">
        <f t="shared" si="649"/>
        <v>6034.700277777778</v>
      </c>
      <c r="F4673" s="5">
        <f t="shared" si="650"/>
        <v>77.683333333333337</v>
      </c>
      <c r="G4673" s="5">
        <f t="shared" si="651"/>
        <v>0</v>
      </c>
      <c r="H4673" s="5">
        <f t="shared" si="652"/>
        <v>0</v>
      </c>
      <c r="I4673" s="5">
        <f t="shared" si="653"/>
        <v>0</v>
      </c>
      <c r="J4673" s="5">
        <f t="shared" si="654"/>
        <v>0</v>
      </c>
      <c r="K4673" s="5">
        <f t="shared" si="655"/>
        <v>0</v>
      </c>
      <c r="L4673" s="5">
        <f t="shared" si="656"/>
        <v>77.683333333333337</v>
      </c>
      <c r="M4673" s="5">
        <f>$K4673+'2.Time_constants_correction'!$H$11*(3*$G4673*$E4673+2*$H4673*$F4673+$I4673)</f>
        <v>0</v>
      </c>
      <c r="N4673" s="38">
        <f>$K4673+'2.Time_constants_correction'!$I$11*(3*$G4673*$E4673+2*$H4673*$F4673+$I4673)+'2.Time_constants_correction'!$I$13*(6*$G4673*$F4673+2*$H4673)</f>
        <v>0</v>
      </c>
      <c r="O4673" s="5">
        <f>$K4673+'2.Time_constants_correction'!$J$11*(3*$G4673*$E4673+2*$H4673*$F4673+$I4673)+'2.Time_constants_correction'!$J$13*(6*$G4673*$F4673+2*$H4673)+'2.Time_constants_correction'!$J$15*(6*$G4673)</f>
        <v>0</v>
      </c>
    </row>
    <row r="4674" spans="1:15" x14ac:dyDescent="0.4">
      <c r="A4674" s="5">
        <f>'2.Time_constants_correction'!B4678</f>
        <v>77.7</v>
      </c>
      <c r="B4674" s="5">
        <f>'2.Time_constants_correction'!F4678</f>
        <v>0</v>
      </c>
      <c r="D4674" s="5">
        <f t="shared" si="648"/>
        <v>469097.43300000008</v>
      </c>
      <c r="E4674" s="5">
        <f t="shared" si="649"/>
        <v>6037.2900000000009</v>
      </c>
      <c r="F4674" s="5">
        <f t="shared" si="650"/>
        <v>77.7</v>
      </c>
      <c r="G4674" s="5">
        <f t="shared" si="651"/>
        <v>0</v>
      </c>
      <c r="H4674" s="5">
        <f t="shared" si="652"/>
        <v>0</v>
      </c>
      <c r="I4674" s="5">
        <f t="shared" si="653"/>
        <v>0</v>
      </c>
      <c r="J4674" s="5">
        <f t="shared" si="654"/>
        <v>0</v>
      </c>
      <c r="K4674" s="5">
        <f t="shared" si="655"/>
        <v>0</v>
      </c>
      <c r="L4674" s="5">
        <f t="shared" si="656"/>
        <v>77.7</v>
      </c>
      <c r="M4674" s="5">
        <f>$K4674+'2.Time_constants_correction'!$H$11*(3*$G4674*$E4674+2*$H4674*$F4674+$I4674)</f>
        <v>0</v>
      </c>
      <c r="N4674" s="38">
        <f>$K4674+'2.Time_constants_correction'!$I$11*(3*$G4674*$E4674+2*$H4674*$F4674+$I4674)+'2.Time_constants_correction'!$I$13*(6*$G4674*$F4674+2*$H4674)</f>
        <v>0</v>
      </c>
      <c r="O4674" s="5">
        <f>$K4674+'2.Time_constants_correction'!$J$11*(3*$G4674*$E4674+2*$H4674*$F4674+$I4674)+'2.Time_constants_correction'!$J$13*(6*$G4674*$F4674+2*$H4674)+'2.Time_constants_correction'!$J$15*(6*$G4674)</f>
        <v>0</v>
      </c>
    </row>
    <row r="4675" spans="1:15" x14ac:dyDescent="0.4">
      <c r="A4675" s="5">
        <f>'2.Time_constants_correction'!B4679</f>
        <v>77.716666666666669</v>
      </c>
      <c r="B4675" s="5">
        <f>'2.Time_constants_correction'!F4679</f>
        <v>0</v>
      </c>
      <c r="D4675" s="5">
        <f t="shared" si="648"/>
        <v>469399.36225462967</v>
      </c>
      <c r="E4675" s="5">
        <f t="shared" si="649"/>
        <v>6039.8802777777782</v>
      </c>
      <c r="F4675" s="5">
        <f t="shared" si="650"/>
        <v>77.716666666666669</v>
      </c>
      <c r="G4675" s="5">
        <f t="shared" si="651"/>
        <v>0</v>
      </c>
      <c r="H4675" s="5">
        <f t="shared" si="652"/>
        <v>0</v>
      </c>
      <c r="I4675" s="5">
        <f t="shared" si="653"/>
        <v>0</v>
      </c>
      <c r="J4675" s="5">
        <f t="shared" si="654"/>
        <v>0</v>
      </c>
      <c r="K4675" s="5">
        <f t="shared" si="655"/>
        <v>0</v>
      </c>
      <c r="L4675" s="5">
        <f t="shared" si="656"/>
        <v>77.716666666666669</v>
      </c>
      <c r="M4675" s="5">
        <f>$K4675+'2.Time_constants_correction'!$H$11*(3*$G4675*$E4675+2*$H4675*$F4675+$I4675)</f>
        <v>0</v>
      </c>
      <c r="N4675" s="38">
        <f>$K4675+'2.Time_constants_correction'!$I$11*(3*$G4675*$E4675+2*$H4675*$F4675+$I4675)+'2.Time_constants_correction'!$I$13*(6*$G4675*$F4675+2*$H4675)</f>
        <v>0</v>
      </c>
      <c r="O4675" s="5">
        <f>$K4675+'2.Time_constants_correction'!$J$11*(3*$G4675*$E4675+2*$H4675*$F4675+$I4675)+'2.Time_constants_correction'!$J$13*(6*$G4675*$F4675+2*$H4675)+'2.Time_constants_correction'!$J$15*(6*$G4675)</f>
        <v>0</v>
      </c>
    </row>
    <row r="4676" spans="1:15" x14ac:dyDescent="0.4">
      <c r="A4676" s="5">
        <f>'2.Time_constants_correction'!B4680</f>
        <v>77.733333333333334</v>
      </c>
      <c r="B4676" s="5">
        <f>'2.Time_constants_correction'!F4680</f>
        <v>0</v>
      </c>
      <c r="D4676" s="5">
        <f t="shared" si="648"/>
        <v>469701.42103703704</v>
      </c>
      <c r="E4676" s="5">
        <f t="shared" si="649"/>
        <v>6042.471111111111</v>
      </c>
      <c r="F4676" s="5">
        <f t="shared" si="650"/>
        <v>77.733333333333334</v>
      </c>
      <c r="G4676" s="5">
        <f t="shared" si="651"/>
        <v>0</v>
      </c>
      <c r="H4676" s="5">
        <f t="shared" si="652"/>
        <v>0</v>
      </c>
      <c r="I4676" s="5">
        <f t="shared" si="653"/>
        <v>0</v>
      </c>
      <c r="J4676" s="5">
        <f t="shared" si="654"/>
        <v>0</v>
      </c>
      <c r="K4676" s="5">
        <f t="shared" si="655"/>
        <v>0</v>
      </c>
      <c r="L4676" s="5">
        <f t="shared" si="656"/>
        <v>77.733333333333334</v>
      </c>
      <c r="M4676" s="5">
        <f>$K4676+'2.Time_constants_correction'!$H$11*(3*$G4676*$E4676+2*$H4676*$F4676+$I4676)</f>
        <v>0</v>
      </c>
      <c r="N4676" s="38">
        <f>$K4676+'2.Time_constants_correction'!$I$11*(3*$G4676*$E4676+2*$H4676*$F4676+$I4676)+'2.Time_constants_correction'!$I$13*(6*$G4676*$F4676+2*$H4676)</f>
        <v>0</v>
      </c>
      <c r="O4676" s="5">
        <f>$K4676+'2.Time_constants_correction'!$J$11*(3*$G4676*$E4676+2*$H4676*$F4676+$I4676)+'2.Time_constants_correction'!$J$13*(6*$G4676*$F4676+2*$H4676)+'2.Time_constants_correction'!$J$15*(6*$G4676)</f>
        <v>0</v>
      </c>
    </row>
    <row r="4677" spans="1:15" x14ac:dyDescent="0.4">
      <c r="A4677" s="5">
        <f>'2.Time_constants_correction'!B4681</f>
        <v>77.75</v>
      </c>
      <c r="B4677" s="5">
        <f>'2.Time_constants_correction'!F4681</f>
        <v>0</v>
      </c>
      <c r="D4677" s="5">
        <f t="shared" si="648"/>
        <v>470003.609375</v>
      </c>
      <c r="E4677" s="5">
        <f t="shared" si="649"/>
        <v>6045.0625</v>
      </c>
      <c r="F4677" s="5">
        <f t="shared" si="650"/>
        <v>77.75</v>
      </c>
      <c r="G4677" s="5">
        <f t="shared" si="651"/>
        <v>0</v>
      </c>
      <c r="H4677" s="5">
        <f t="shared" si="652"/>
        <v>0</v>
      </c>
      <c r="I4677" s="5">
        <f t="shared" si="653"/>
        <v>0</v>
      </c>
      <c r="J4677" s="5">
        <f t="shared" si="654"/>
        <v>0</v>
      </c>
      <c r="K4677" s="5">
        <f t="shared" si="655"/>
        <v>0</v>
      </c>
      <c r="L4677" s="5">
        <f t="shared" si="656"/>
        <v>77.75</v>
      </c>
      <c r="M4677" s="5">
        <f>$K4677+'2.Time_constants_correction'!$H$11*(3*$G4677*$E4677+2*$H4677*$F4677+$I4677)</f>
        <v>0</v>
      </c>
      <c r="N4677" s="38">
        <f>$K4677+'2.Time_constants_correction'!$I$11*(3*$G4677*$E4677+2*$H4677*$F4677+$I4677)+'2.Time_constants_correction'!$I$13*(6*$G4677*$F4677+2*$H4677)</f>
        <v>0</v>
      </c>
      <c r="O4677" s="5">
        <f>$K4677+'2.Time_constants_correction'!$J$11*(3*$G4677*$E4677+2*$H4677*$F4677+$I4677)+'2.Time_constants_correction'!$J$13*(6*$G4677*$F4677+2*$H4677)+'2.Time_constants_correction'!$J$15*(6*$G4677)</f>
        <v>0</v>
      </c>
    </row>
    <row r="4678" spans="1:15" x14ac:dyDescent="0.4">
      <c r="A4678" s="5">
        <f>'2.Time_constants_correction'!B4682</f>
        <v>77.766666666666666</v>
      </c>
      <c r="B4678" s="5">
        <f>'2.Time_constants_correction'!F4682</f>
        <v>0</v>
      </c>
      <c r="D4678" s="5">
        <f t="shared" si="648"/>
        <v>470305.92729629629</v>
      </c>
      <c r="E4678" s="5">
        <f t="shared" si="649"/>
        <v>6047.6544444444444</v>
      </c>
      <c r="F4678" s="5">
        <f t="shared" si="650"/>
        <v>77.766666666666666</v>
      </c>
      <c r="G4678" s="5">
        <f t="shared" si="651"/>
        <v>0</v>
      </c>
      <c r="H4678" s="5">
        <f t="shared" si="652"/>
        <v>0</v>
      </c>
      <c r="I4678" s="5">
        <f t="shared" si="653"/>
        <v>0</v>
      </c>
      <c r="J4678" s="5">
        <f t="shared" si="654"/>
        <v>0</v>
      </c>
      <c r="K4678" s="5">
        <f t="shared" si="655"/>
        <v>0</v>
      </c>
      <c r="L4678" s="5">
        <f t="shared" si="656"/>
        <v>77.766666666666666</v>
      </c>
      <c r="M4678" s="5">
        <f>$K4678+'2.Time_constants_correction'!$H$11*(3*$G4678*$E4678+2*$H4678*$F4678+$I4678)</f>
        <v>0</v>
      </c>
      <c r="N4678" s="38">
        <f>$K4678+'2.Time_constants_correction'!$I$11*(3*$G4678*$E4678+2*$H4678*$F4678+$I4678)+'2.Time_constants_correction'!$I$13*(6*$G4678*$F4678+2*$H4678)</f>
        <v>0</v>
      </c>
      <c r="O4678" s="5">
        <f>$K4678+'2.Time_constants_correction'!$J$11*(3*$G4678*$E4678+2*$H4678*$F4678+$I4678)+'2.Time_constants_correction'!$J$13*(6*$G4678*$F4678+2*$H4678)+'2.Time_constants_correction'!$J$15*(6*$G4678)</f>
        <v>0</v>
      </c>
    </row>
    <row r="4679" spans="1:15" x14ac:dyDescent="0.4">
      <c r="A4679" s="5">
        <f>'2.Time_constants_correction'!B4683</f>
        <v>77.783333333333331</v>
      </c>
      <c r="B4679" s="5">
        <f>'2.Time_constants_correction'!F4683</f>
        <v>0</v>
      </c>
      <c r="D4679" s="5">
        <f t="shared" si="648"/>
        <v>470608.37482870364</v>
      </c>
      <c r="E4679" s="5">
        <f t="shared" si="649"/>
        <v>6050.2469444444441</v>
      </c>
      <c r="F4679" s="5">
        <f t="shared" si="650"/>
        <v>77.783333333333331</v>
      </c>
      <c r="G4679" s="5">
        <f t="shared" si="651"/>
        <v>0</v>
      </c>
      <c r="H4679" s="5">
        <f t="shared" si="652"/>
        <v>0</v>
      </c>
      <c r="I4679" s="5">
        <f t="shared" si="653"/>
        <v>0</v>
      </c>
      <c r="J4679" s="5">
        <f t="shared" si="654"/>
        <v>0</v>
      </c>
      <c r="K4679" s="5">
        <f t="shared" si="655"/>
        <v>0</v>
      </c>
      <c r="L4679" s="5">
        <f t="shared" si="656"/>
        <v>77.783333333333331</v>
      </c>
      <c r="M4679" s="5">
        <f>$K4679+'2.Time_constants_correction'!$H$11*(3*$G4679*$E4679+2*$H4679*$F4679+$I4679)</f>
        <v>0</v>
      </c>
      <c r="N4679" s="38">
        <f>$K4679+'2.Time_constants_correction'!$I$11*(3*$G4679*$E4679+2*$H4679*$F4679+$I4679)+'2.Time_constants_correction'!$I$13*(6*$G4679*$F4679+2*$H4679)</f>
        <v>0</v>
      </c>
      <c r="O4679" s="5">
        <f>$K4679+'2.Time_constants_correction'!$J$11*(3*$G4679*$E4679+2*$H4679*$F4679+$I4679)+'2.Time_constants_correction'!$J$13*(6*$G4679*$F4679+2*$H4679)+'2.Time_constants_correction'!$J$15*(6*$G4679)</f>
        <v>0</v>
      </c>
    </row>
    <row r="4680" spans="1:15" x14ac:dyDescent="0.4">
      <c r="A4680" s="5">
        <f>'2.Time_constants_correction'!B4684</f>
        <v>77.8</v>
      </c>
      <c r="B4680" s="5">
        <f>'2.Time_constants_correction'!F4684</f>
        <v>0</v>
      </c>
      <c r="D4680" s="5">
        <f t="shared" si="648"/>
        <v>470910.95199999993</v>
      </c>
      <c r="E4680" s="5">
        <f t="shared" si="649"/>
        <v>6052.8399999999992</v>
      </c>
      <c r="F4680" s="5">
        <f t="shared" si="650"/>
        <v>77.8</v>
      </c>
      <c r="G4680" s="5">
        <f t="shared" si="651"/>
        <v>0</v>
      </c>
      <c r="H4680" s="5">
        <f t="shared" si="652"/>
        <v>0</v>
      </c>
      <c r="I4680" s="5">
        <f t="shared" si="653"/>
        <v>0</v>
      </c>
      <c r="J4680" s="5">
        <f t="shared" si="654"/>
        <v>0</v>
      </c>
      <c r="K4680" s="5">
        <f t="shared" si="655"/>
        <v>0</v>
      </c>
      <c r="L4680" s="5">
        <f t="shared" si="656"/>
        <v>77.8</v>
      </c>
      <c r="M4680" s="5">
        <f>$K4680+'2.Time_constants_correction'!$H$11*(3*$G4680*$E4680+2*$H4680*$F4680+$I4680)</f>
        <v>0</v>
      </c>
      <c r="N4680" s="38">
        <f>$K4680+'2.Time_constants_correction'!$I$11*(3*$G4680*$E4680+2*$H4680*$F4680+$I4680)+'2.Time_constants_correction'!$I$13*(6*$G4680*$F4680+2*$H4680)</f>
        <v>0</v>
      </c>
      <c r="O4680" s="5">
        <f>$K4680+'2.Time_constants_correction'!$J$11*(3*$G4680*$E4680+2*$H4680*$F4680+$I4680)+'2.Time_constants_correction'!$J$13*(6*$G4680*$F4680+2*$H4680)+'2.Time_constants_correction'!$J$15*(6*$G4680)</f>
        <v>0</v>
      </c>
    </row>
    <row r="4681" spans="1:15" x14ac:dyDescent="0.4">
      <c r="A4681" s="5">
        <f>'2.Time_constants_correction'!B4685</f>
        <v>77.816666666666663</v>
      </c>
      <c r="B4681" s="5">
        <f>'2.Time_constants_correction'!F4685</f>
        <v>0</v>
      </c>
      <c r="D4681" s="5">
        <f t="shared" si="648"/>
        <v>471213.6588379629</v>
      </c>
      <c r="E4681" s="5">
        <f t="shared" si="649"/>
        <v>6055.4336111111106</v>
      </c>
      <c r="F4681" s="5">
        <f t="shared" si="650"/>
        <v>77.816666666666663</v>
      </c>
      <c r="G4681" s="5">
        <f t="shared" si="651"/>
        <v>0</v>
      </c>
      <c r="H4681" s="5">
        <f t="shared" si="652"/>
        <v>0</v>
      </c>
      <c r="I4681" s="5">
        <f t="shared" si="653"/>
        <v>0</v>
      </c>
      <c r="J4681" s="5">
        <f t="shared" si="654"/>
        <v>0</v>
      </c>
      <c r="K4681" s="5">
        <f t="shared" si="655"/>
        <v>0</v>
      </c>
      <c r="L4681" s="5">
        <f t="shared" si="656"/>
        <v>77.816666666666663</v>
      </c>
      <c r="M4681" s="5">
        <f>$K4681+'2.Time_constants_correction'!$H$11*(3*$G4681*$E4681+2*$H4681*$F4681+$I4681)</f>
        <v>0</v>
      </c>
      <c r="N4681" s="38">
        <f>$K4681+'2.Time_constants_correction'!$I$11*(3*$G4681*$E4681+2*$H4681*$F4681+$I4681)+'2.Time_constants_correction'!$I$13*(6*$G4681*$F4681+2*$H4681)</f>
        <v>0</v>
      </c>
      <c r="O4681" s="5">
        <f>$K4681+'2.Time_constants_correction'!$J$11*(3*$G4681*$E4681+2*$H4681*$F4681+$I4681)+'2.Time_constants_correction'!$J$13*(6*$G4681*$F4681+2*$H4681)+'2.Time_constants_correction'!$J$15*(6*$G4681)</f>
        <v>0</v>
      </c>
    </row>
    <row r="4682" spans="1:15" x14ac:dyDescent="0.4">
      <c r="A4682" s="5">
        <f>'2.Time_constants_correction'!B4686</f>
        <v>77.833333333333329</v>
      </c>
      <c r="B4682" s="5">
        <f>'2.Time_constants_correction'!F4686</f>
        <v>0</v>
      </c>
      <c r="D4682" s="5">
        <f t="shared" si="648"/>
        <v>471516.49537037034</v>
      </c>
      <c r="E4682" s="5">
        <f t="shared" si="649"/>
        <v>6058.0277777777774</v>
      </c>
      <c r="F4682" s="5">
        <f t="shared" si="650"/>
        <v>77.833333333333329</v>
      </c>
      <c r="G4682" s="5">
        <f t="shared" si="651"/>
        <v>0</v>
      </c>
      <c r="H4682" s="5">
        <f t="shared" si="652"/>
        <v>0</v>
      </c>
      <c r="I4682" s="5">
        <f t="shared" si="653"/>
        <v>0</v>
      </c>
      <c r="J4682" s="5">
        <f t="shared" si="654"/>
        <v>0</v>
      </c>
      <c r="K4682" s="5">
        <f t="shared" si="655"/>
        <v>0</v>
      </c>
      <c r="L4682" s="5">
        <f t="shared" si="656"/>
        <v>77.833333333333329</v>
      </c>
      <c r="M4682" s="5">
        <f>$K4682+'2.Time_constants_correction'!$H$11*(3*$G4682*$E4682+2*$H4682*$F4682+$I4682)</f>
        <v>0</v>
      </c>
      <c r="N4682" s="38">
        <f>$K4682+'2.Time_constants_correction'!$I$11*(3*$G4682*$E4682+2*$H4682*$F4682+$I4682)+'2.Time_constants_correction'!$I$13*(6*$G4682*$F4682+2*$H4682)</f>
        <v>0</v>
      </c>
      <c r="O4682" s="5">
        <f>$K4682+'2.Time_constants_correction'!$J$11*(3*$G4682*$E4682+2*$H4682*$F4682+$I4682)+'2.Time_constants_correction'!$J$13*(6*$G4682*$F4682+2*$H4682)+'2.Time_constants_correction'!$J$15*(6*$G4682)</f>
        <v>0</v>
      </c>
    </row>
    <row r="4683" spans="1:15" x14ac:dyDescent="0.4">
      <c r="A4683" s="5">
        <f>'2.Time_constants_correction'!B4687</f>
        <v>77.849999999999994</v>
      </c>
      <c r="B4683" s="5">
        <f>'2.Time_constants_correction'!F4687</f>
        <v>0</v>
      </c>
      <c r="D4683" s="5">
        <f t="shared" si="648"/>
        <v>471819.46162499994</v>
      </c>
      <c r="E4683" s="5">
        <f t="shared" si="649"/>
        <v>6060.6224999999995</v>
      </c>
      <c r="F4683" s="5">
        <f t="shared" si="650"/>
        <v>77.849999999999994</v>
      </c>
      <c r="G4683" s="5">
        <f t="shared" si="651"/>
        <v>0</v>
      </c>
      <c r="H4683" s="5">
        <f t="shared" si="652"/>
        <v>0</v>
      </c>
      <c r="I4683" s="5">
        <f t="shared" si="653"/>
        <v>0</v>
      </c>
      <c r="J4683" s="5">
        <f t="shared" si="654"/>
        <v>0</v>
      </c>
      <c r="K4683" s="5">
        <f t="shared" si="655"/>
        <v>0</v>
      </c>
      <c r="L4683" s="5">
        <f t="shared" si="656"/>
        <v>77.849999999999994</v>
      </c>
      <c r="M4683" s="5">
        <f>$K4683+'2.Time_constants_correction'!$H$11*(3*$G4683*$E4683+2*$H4683*$F4683+$I4683)</f>
        <v>0</v>
      </c>
      <c r="N4683" s="38">
        <f>$K4683+'2.Time_constants_correction'!$I$11*(3*$G4683*$E4683+2*$H4683*$F4683+$I4683)+'2.Time_constants_correction'!$I$13*(6*$G4683*$F4683+2*$H4683)</f>
        <v>0</v>
      </c>
      <c r="O4683" s="5">
        <f>$K4683+'2.Time_constants_correction'!$J$11*(3*$G4683*$E4683+2*$H4683*$F4683+$I4683)+'2.Time_constants_correction'!$J$13*(6*$G4683*$F4683+2*$H4683)+'2.Time_constants_correction'!$J$15*(6*$G4683)</f>
        <v>0</v>
      </c>
    </row>
    <row r="4684" spans="1:15" x14ac:dyDescent="0.4">
      <c r="A4684" s="5">
        <f>'2.Time_constants_correction'!B4688</f>
        <v>77.86666666666666</v>
      </c>
      <c r="B4684" s="5">
        <f>'2.Time_constants_correction'!F4688</f>
        <v>0</v>
      </c>
      <c r="D4684" s="5">
        <f t="shared" ref="D4684:D4747" si="657">A4684^3</f>
        <v>472122.5576296295</v>
      </c>
      <c r="E4684" s="5">
        <f t="shared" ref="E4684:E4747" si="658">A4684^2</f>
        <v>6063.217777777777</v>
      </c>
      <c r="F4684" s="5">
        <f t="shared" ref="F4684:F4747" si="659">A4684</f>
        <v>77.86666666666666</v>
      </c>
      <c r="G4684" s="5">
        <f t="shared" si="651"/>
        <v>0</v>
      </c>
      <c r="H4684" s="5">
        <f t="shared" si="652"/>
        <v>0</v>
      </c>
      <c r="I4684" s="5">
        <f t="shared" si="653"/>
        <v>0</v>
      </c>
      <c r="J4684" s="5">
        <f t="shared" si="654"/>
        <v>0</v>
      </c>
      <c r="K4684" s="5">
        <f t="shared" si="655"/>
        <v>0</v>
      </c>
      <c r="L4684" s="5">
        <f t="shared" si="656"/>
        <v>77.86666666666666</v>
      </c>
      <c r="M4684" s="5">
        <f>$K4684+'2.Time_constants_correction'!$H$11*(3*$G4684*$E4684+2*$H4684*$F4684+$I4684)</f>
        <v>0</v>
      </c>
      <c r="N4684" s="38">
        <f>$K4684+'2.Time_constants_correction'!$I$11*(3*$G4684*$E4684+2*$H4684*$F4684+$I4684)+'2.Time_constants_correction'!$I$13*(6*$G4684*$F4684+2*$H4684)</f>
        <v>0</v>
      </c>
      <c r="O4684" s="5">
        <f>$K4684+'2.Time_constants_correction'!$J$11*(3*$G4684*$E4684+2*$H4684*$F4684+$I4684)+'2.Time_constants_correction'!$J$13*(6*$G4684*$F4684+2*$H4684)+'2.Time_constants_correction'!$J$15*(6*$G4684)</f>
        <v>0</v>
      </c>
    </row>
    <row r="4685" spans="1:15" x14ac:dyDescent="0.4">
      <c r="A4685" s="5">
        <f>'2.Time_constants_correction'!B4689</f>
        <v>77.88333333333334</v>
      </c>
      <c r="B4685" s="5">
        <f>'2.Time_constants_correction'!F4689</f>
        <v>0</v>
      </c>
      <c r="D4685" s="5">
        <f t="shared" si="657"/>
        <v>472425.78341203718</v>
      </c>
      <c r="E4685" s="5">
        <f t="shared" si="658"/>
        <v>6065.8136111111126</v>
      </c>
      <c r="F4685" s="5">
        <f t="shared" si="659"/>
        <v>77.88333333333334</v>
      </c>
      <c r="G4685" s="5">
        <f t="shared" si="651"/>
        <v>0</v>
      </c>
      <c r="H4685" s="5">
        <f t="shared" si="652"/>
        <v>0</v>
      </c>
      <c r="I4685" s="5">
        <f t="shared" si="653"/>
        <v>0</v>
      </c>
      <c r="J4685" s="5">
        <f t="shared" si="654"/>
        <v>0</v>
      </c>
      <c r="K4685" s="5">
        <f t="shared" si="655"/>
        <v>0</v>
      </c>
      <c r="L4685" s="5">
        <f t="shared" si="656"/>
        <v>77.88333333333334</v>
      </c>
      <c r="M4685" s="5">
        <f>$K4685+'2.Time_constants_correction'!$H$11*(3*$G4685*$E4685+2*$H4685*$F4685+$I4685)</f>
        <v>0</v>
      </c>
      <c r="N4685" s="38">
        <f>$K4685+'2.Time_constants_correction'!$I$11*(3*$G4685*$E4685+2*$H4685*$F4685+$I4685)+'2.Time_constants_correction'!$I$13*(6*$G4685*$F4685+2*$H4685)</f>
        <v>0</v>
      </c>
      <c r="O4685" s="5">
        <f>$K4685+'2.Time_constants_correction'!$J$11*(3*$G4685*$E4685+2*$H4685*$F4685+$I4685)+'2.Time_constants_correction'!$J$13*(6*$G4685*$F4685+2*$H4685)+'2.Time_constants_correction'!$J$15*(6*$G4685)</f>
        <v>0</v>
      </c>
    </row>
    <row r="4686" spans="1:15" x14ac:dyDescent="0.4">
      <c r="A4686" s="5">
        <f>'2.Time_constants_correction'!B4690</f>
        <v>77.900000000000006</v>
      </c>
      <c r="B4686" s="5">
        <f>'2.Time_constants_correction'!F4690</f>
        <v>0</v>
      </c>
      <c r="D4686" s="5">
        <f t="shared" si="657"/>
        <v>472729.13900000008</v>
      </c>
      <c r="E4686" s="5">
        <f t="shared" si="658"/>
        <v>6068.4100000000008</v>
      </c>
      <c r="F4686" s="5">
        <f t="shared" si="659"/>
        <v>77.900000000000006</v>
      </c>
      <c r="G4686" s="5">
        <f t="shared" si="651"/>
        <v>0</v>
      </c>
      <c r="H4686" s="5">
        <f t="shared" si="652"/>
        <v>0</v>
      </c>
      <c r="I4686" s="5">
        <f t="shared" si="653"/>
        <v>0</v>
      </c>
      <c r="J4686" s="5">
        <f t="shared" si="654"/>
        <v>0</v>
      </c>
      <c r="K4686" s="5">
        <f t="shared" si="655"/>
        <v>0</v>
      </c>
      <c r="L4686" s="5">
        <f t="shared" si="656"/>
        <v>77.900000000000006</v>
      </c>
      <c r="M4686" s="5">
        <f>$K4686+'2.Time_constants_correction'!$H$11*(3*$G4686*$E4686+2*$H4686*$F4686+$I4686)</f>
        <v>0</v>
      </c>
      <c r="N4686" s="38">
        <f>$K4686+'2.Time_constants_correction'!$I$11*(3*$G4686*$E4686+2*$H4686*$F4686+$I4686)+'2.Time_constants_correction'!$I$13*(6*$G4686*$F4686+2*$H4686)</f>
        <v>0</v>
      </c>
      <c r="O4686" s="5">
        <f>$K4686+'2.Time_constants_correction'!$J$11*(3*$G4686*$E4686+2*$H4686*$F4686+$I4686)+'2.Time_constants_correction'!$J$13*(6*$G4686*$F4686+2*$H4686)+'2.Time_constants_correction'!$J$15*(6*$G4686)</f>
        <v>0</v>
      </c>
    </row>
    <row r="4687" spans="1:15" x14ac:dyDescent="0.4">
      <c r="A4687" s="5">
        <f>'2.Time_constants_correction'!B4691</f>
        <v>77.916666666666671</v>
      </c>
      <c r="B4687" s="5">
        <f>'2.Time_constants_correction'!F4691</f>
        <v>0</v>
      </c>
      <c r="D4687" s="5">
        <f t="shared" si="657"/>
        <v>473032.62442129641</v>
      </c>
      <c r="E4687" s="5">
        <f t="shared" si="658"/>
        <v>6071.0069444444453</v>
      </c>
      <c r="F4687" s="5">
        <f t="shared" si="659"/>
        <v>77.916666666666671</v>
      </c>
      <c r="G4687" s="5">
        <f t="shared" si="651"/>
        <v>0</v>
      </c>
      <c r="H4687" s="5">
        <f t="shared" si="652"/>
        <v>0</v>
      </c>
      <c r="I4687" s="5">
        <f t="shared" si="653"/>
        <v>0</v>
      </c>
      <c r="J4687" s="5">
        <f t="shared" si="654"/>
        <v>0</v>
      </c>
      <c r="K4687" s="5">
        <f t="shared" si="655"/>
        <v>0</v>
      </c>
      <c r="L4687" s="5">
        <f t="shared" si="656"/>
        <v>77.916666666666671</v>
      </c>
      <c r="M4687" s="5">
        <f>$K4687+'2.Time_constants_correction'!$H$11*(3*$G4687*$E4687+2*$H4687*$F4687+$I4687)</f>
        <v>0</v>
      </c>
      <c r="N4687" s="38">
        <f>$K4687+'2.Time_constants_correction'!$I$11*(3*$G4687*$E4687+2*$H4687*$F4687+$I4687)+'2.Time_constants_correction'!$I$13*(6*$G4687*$F4687+2*$H4687)</f>
        <v>0</v>
      </c>
      <c r="O4687" s="5">
        <f>$K4687+'2.Time_constants_correction'!$J$11*(3*$G4687*$E4687+2*$H4687*$F4687+$I4687)+'2.Time_constants_correction'!$J$13*(6*$G4687*$F4687+2*$H4687)+'2.Time_constants_correction'!$J$15*(6*$G4687)</f>
        <v>0</v>
      </c>
    </row>
    <row r="4688" spans="1:15" x14ac:dyDescent="0.4">
      <c r="A4688" s="5">
        <f>'2.Time_constants_correction'!B4692</f>
        <v>77.933333333333337</v>
      </c>
      <c r="B4688" s="5">
        <f>'2.Time_constants_correction'!F4692</f>
        <v>0</v>
      </c>
      <c r="D4688" s="5">
        <f t="shared" si="657"/>
        <v>473336.23970370379</v>
      </c>
      <c r="E4688" s="5">
        <f t="shared" si="658"/>
        <v>6073.6044444444451</v>
      </c>
      <c r="F4688" s="5">
        <f t="shared" si="659"/>
        <v>77.933333333333337</v>
      </c>
      <c r="G4688" s="5">
        <f t="shared" si="651"/>
        <v>0</v>
      </c>
      <c r="H4688" s="5">
        <f t="shared" si="652"/>
        <v>0</v>
      </c>
      <c r="I4688" s="5">
        <f t="shared" si="653"/>
        <v>0</v>
      </c>
      <c r="J4688" s="5">
        <f t="shared" si="654"/>
        <v>0</v>
      </c>
      <c r="K4688" s="5">
        <f t="shared" si="655"/>
        <v>0</v>
      </c>
      <c r="L4688" s="5">
        <f t="shared" si="656"/>
        <v>77.933333333333337</v>
      </c>
      <c r="M4688" s="5">
        <f>$K4688+'2.Time_constants_correction'!$H$11*(3*$G4688*$E4688+2*$H4688*$F4688+$I4688)</f>
        <v>0</v>
      </c>
      <c r="N4688" s="38">
        <f>$K4688+'2.Time_constants_correction'!$I$11*(3*$G4688*$E4688+2*$H4688*$F4688+$I4688)+'2.Time_constants_correction'!$I$13*(6*$G4688*$F4688+2*$H4688)</f>
        <v>0</v>
      </c>
      <c r="O4688" s="5">
        <f>$K4688+'2.Time_constants_correction'!$J$11*(3*$G4688*$E4688+2*$H4688*$F4688+$I4688)+'2.Time_constants_correction'!$J$13*(6*$G4688*$F4688+2*$H4688)+'2.Time_constants_correction'!$J$15*(6*$G4688)</f>
        <v>0</v>
      </c>
    </row>
    <row r="4689" spans="1:15" x14ac:dyDescent="0.4">
      <c r="A4689" s="5">
        <f>'2.Time_constants_correction'!B4693</f>
        <v>77.95</v>
      </c>
      <c r="B4689" s="5">
        <f>'2.Time_constants_correction'!F4693</f>
        <v>0</v>
      </c>
      <c r="D4689" s="5">
        <f t="shared" si="657"/>
        <v>473639.98487500002</v>
      </c>
      <c r="E4689" s="5">
        <f t="shared" si="658"/>
        <v>6076.2025000000003</v>
      </c>
      <c r="F4689" s="5">
        <f t="shared" si="659"/>
        <v>77.95</v>
      </c>
      <c r="G4689" s="5">
        <f t="shared" si="651"/>
        <v>0</v>
      </c>
      <c r="H4689" s="5">
        <f t="shared" si="652"/>
        <v>0</v>
      </c>
      <c r="I4689" s="5">
        <f t="shared" si="653"/>
        <v>0</v>
      </c>
      <c r="J4689" s="5">
        <f t="shared" si="654"/>
        <v>0</v>
      </c>
      <c r="K4689" s="5">
        <f t="shared" si="655"/>
        <v>0</v>
      </c>
      <c r="L4689" s="5">
        <f t="shared" si="656"/>
        <v>77.95</v>
      </c>
      <c r="M4689" s="5">
        <f>$K4689+'2.Time_constants_correction'!$H$11*(3*$G4689*$E4689+2*$H4689*$F4689+$I4689)</f>
        <v>0</v>
      </c>
      <c r="N4689" s="38">
        <f>$K4689+'2.Time_constants_correction'!$I$11*(3*$G4689*$E4689+2*$H4689*$F4689+$I4689)+'2.Time_constants_correction'!$I$13*(6*$G4689*$F4689+2*$H4689)</f>
        <v>0</v>
      </c>
      <c r="O4689" s="5">
        <f>$K4689+'2.Time_constants_correction'!$J$11*(3*$G4689*$E4689+2*$H4689*$F4689+$I4689)+'2.Time_constants_correction'!$J$13*(6*$G4689*$F4689+2*$H4689)+'2.Time_constants_correction'!$J$15*(6*$G4689)</f>
        <v>0</v>
      </c>
    </row>
    <row r="4690" spans="1:15" x14ac:dyDescent="0.4">
      <c r="A4690" s="5">
        <f>'2.Time_constants_correction'!B4694</f>
        <v>77.966666666666669</v>
      </c>
      <c r="B4690" s="5">
        <f>'2.Time_constants_correction'!F4694</f>
        <v>0</v>
      </c>
      <c r="D4690" s="5">
        <f t="shared" si="657"/>
        <v>473943.85996296303</v>
      </c>
      <c r="E4690" s="5">
        <f t="shared" si="658"/>
        <v>6078.8011111111118</v>
      </c>
      <c r="F4690" s="5">
        <f t="shared" si="659"/>
        <v>77.966666666666669</v>
      </c>
      <c r="G4690" s="5">
        <f t="shared" ref="G4690:G4753" si="660">INDEX(LINEST(B4685:B4696,D4685:F4696),3)</f>
        <v>0</v>
      </c>
      <c r="H4690" s="5">
        <f t="shared" ref="H4690:H4753" si="661">INDEX(LINEST(B4685:B4696,D4685:F4696),2)</f>
        <v>0</v>
      </c>
      <c r="I4690" s="5">
        <f t="shared" ref="I4690:I4753" si="662">INDEX(LINEST(B4685:B4696,D4685:F4696),1)</f>
        <v>0</v>
      </c>
      <c r="J4690" s="5">
        <f t="shared" ref="J4690:J4753" si="663">INDEX(LINEST(B4685:B4696,D4685:F4696),4)</f>
        <v>0</v>
      </c>
      <c r="K4690" s="5">
        <f t="shared" ref="K4690:K4753" si="664">G4690*$D4690+H4690*$E4690+I4690*$F4690+J4690</f>
        <v>0</v>
      </c>
      <c r="L4690" s="5">
        <f t="shared" ref="L4690:L4753" si="665">F4690</f>
        <v>77.966666666666669</v>
      </c>
      <c r="M4690" s="5">
        <f>$K4690+'2.Time_constants_correction'!$H$11*(3*$G4690*$E4690+2*$H4690*$F4690+$I4690)</f>
        <v>0</v>
      </c>
      <c r="N4690" s="38">
        <f>$K4690+'2.Time_constants_correction'!$I$11*(3*$G4690*$E4690+2*$H4690*$F4690+$I4690)+'2.Time_constants_correction'!$I$13*(6*$G4690*$F4690+2*$H4690)</f>
        <v>0</v>
      </c>
      <c r="O4690" s="5">
        <f>$K4690+'2.Time_constants_correction'!$J$11*(3*$G4690*$E4690+2*$H4690*$F4690+$I4690)+'2.Time_constants_correction'!$J$13*(6*$G4690*$F4690+2*$H4690)+'2.Time_constants_correction'!$J$15*(6*$G4690)</f>
        <v>0</v>
      </c>
    </row>
    <row r="4691" spans="1:15" x14ac:dyDescent="0.4">
      <c r="A4691" s="5">
        <f>'2.Time_constants_correction'!B4695</f>
        <v>77.983333333333334</v>
      </c>
      <c r="B4691" s="5">
        <f>'2.Time_constants_correction'!F4695</f>
        <v>0</v>
      </c>
      <c r="D4691" s="5">
        <f t="shared" si="657"/>
        <v>474247.86499537039</v>
      </c>
      <c r="E4691" s="5">
        <f t="shared" si="658"/>
        <v>6081.4002777777778</v>
      </c>
      <c r="F4691" s="5">
        <f t="shared" si="659"/>
        <v>77.983333333333334</v>
      </c>
      <c r="G4691" s="5">
        <f t="shared" si="660"/>
        <v>0</v>
      </c>
      <c r="H4691" s="5">
        <f t="shared" si="661"/>
        <v>0</v>
      </c>
      <c r="I4691" s="5">
        <f t="shared" si="662"/>
        <v>0</v>
      </c>
      <c r="J4691" s="5">
        <f t="shared" si="663"/>
        <v>0</v>
      </c>
      <c r="K4691" s="5">
        <f t="shared" si="664"/>
        <v>0</v>
      </c>
      <c r="L4691" s="5">
        <f t="shared" si="665"/>
        <v>77.983333333333334</v>
      </c>
      <c r="M4691" s="5">
        <f>$K4691+'2.Time_constants_correction'!$H$11*(3*$G4691*$E4691+2*$H4691*$F4691+$I4691)</f>
        <v>0</v>
      </c>
      <c r="N4691" s="38">
        <f>$K4691+'2.Time_constants_correction'!$I$11*(3*$G4691*$E4691+2*$H4691*$F4691+$I4691)+'2.Time_constants_correction'!$I$13*(6*$G4691*$F4691+2*$H4691)</f>
        <v>0</v>
      </c>
      <c r="O4691" s="5">
        <f>$K4691+'2.Time_constants_correction'!$J$11*(3*$G4691*$E4691+2*$H4691*$F4691+$I4691)+'2.Time_constants_correction'!$J$13*(6*$G4691*$F4691+2*$H4691)+'2.Time_constants_correction'!$J$15*(6*$G4691)</f>
        <v>0</v>
      </c>
    </row>
    <row r="4692" spans="1:15" x14ac:dyDescent="0.4">
      <c r="A4692" s="5">
        <f>'2.Time_constants_correction'!B4696</f>
        <v>78</v>
      </c>
      <c r="B4692" s="5">
        <f>'2.Time_constants_correction'!F4696</f>
        <v>0</v>
      </c>
      <c r="D4692" s="5">
        <f t="shared" si="657"/>
        <v>474552</v>
      </c>
      <c r="E4692" s="5">
        <f t="shared" si="658"/>
        <v>6084</v>
      </c>
      <c r="F4692" s="5">
        <f t="shared" si="659"/>
        <v>78</v>
      </c>
      <c r="G4692" s="5">
        <f t="shared" si="660"/>
        <v>0</v>
      </c>
      <c r="H4692" s="5">
        <f t="shared" si="661"/>
        <v>0</v>
      </c>
      <c r="I4692" s="5">
        <f t="shared" si="662"/>
        <v>0</v>
      </c>
      <c r="J4692" s="5">
        <f t="shared" si="663"/>
        <v>0</v>
      </c>
      <c r="K4692" s="5">
        <f t="shared" si="664"/>
        <v>0</v>
      </c>
      <c r="L4692" s="5">
        <f t="shared" si="665"/>
        <v>78</v>
      </c>
      <c r="M4692" s="5">
        <f>$K4692+'2.Time_constants_correction'!$H$11*(3*$G4692*$E4692+2*$H4692*$F4692+$I4692)</f>
        <v>0</v>
      </c>
      <c r="N4692" s="38">
        <f>$K4692+'2.Time_constants_correction'!$I$11*(3*$G4692*$E4692+2*$H4692*$F4692+$I4692)+'2.Time_constants_correction'!$I$13*(6*$G4692*$F4692+2*$H4692)</f>
        <v>0</v>
      </c>
      <c r="O4692" s="5">
        <f>$K4692+'2.Time_constants_correction'!$J$11*(3*$G4692*$E4692+2*$H4692*$F4692+$I4692)+'2.Time_constants_correction'!$J$13*(6*$G4692*$F4692+2*$H4692)+'2.Time_constants_correction'!$J$15*(6*$G4692)</f>
        <v>0</v>
      </c>
    </row>
    <row r="4693" spans="1:15" x14ac:dyDescent="0.4">
      <c r="A4693" s="5">
        <f>'2.Time_constants_correction'!B4697</f>
        <v>78.016666666666666</v>
      </c>
      <c r="B4693" s="5">
        <f>'2.Time_constants_correction'!F4697</f>
        <v>0</v>
      </c>
      <c r="D4693" s="5">
        <f t="shared" si="657"/>
        <v>474856.26500462962</v>
      </c>
      <c r="E4693" s="5">
        <f t="shared" si="658"/>
        <v>6086.6002777777776</v>
      </c>
      <c r="F4693" s="5">
        <f t="shared" si="659"/>
        <v>78.016666666666666</v>
      </c>
      <c r="G4693" s="5">
        <f t="shared" si="660"/>
        <v>0</v>
      </c>
      <c r="H4693" s="5">
        <f t="shared" si="661"/>
        <v>0</v>
      </c>
      <c r="I4693" s="5">
        <f t="shared" si="662"/>
        <v>0</v>
      </c>
      <c r="J4693" s="5">
        <f t="shared" si="663"/>
        <v>0</v>
      </c>
      <c r="K4693" s="5">
        <f t="shared" si="664"/>
        <v>0</v>
      </c>
      <c r="L4693" s="5">
        <f t="shared" si="665"/>
        <v>78.016666666666666</v>
      </c>
      <c r="M4693" s="5">
        <f>$K4693+'2.Time_constants_correction'!$H$11*(3*$G4693*$E4693+2*$H4693*$F4693+$I4693)</f>
        <v>0</v>
      </c>
      <c r="N4693" s="38">
        <f>$K4693+'2.Time_constants_correction'!$I$11*(3*$G4693*$E4693+2*$H4693*$F4693+$I4693)+'2.Time_constants_correction'!$I$13*(6*$G4693*$F4693+2*$H4693)</f>
        <v>0</v>
      </c>
      <c r="O4693" s="5">
        <f>$K4693+'2.Time_constants_correction'!$J$11*(3*$G4693*$E4693+2*$H4693*$F4693+$I4693)+'2.Time_constants_correction'!$J$13*(6*$G4693*$F4693+2*$H4693)+'2.Time_constants_correction'!$J$15*(6*$G4693)</f>
        <v>0</v>
      </c>
    </row>
    <row r="4694" spans="1:15" x14ac:dyDescent="0.4">
      <c r="A4694" s="5">
        <f>'2.Time_constants_correction'!B4698</f>
        <v>78.033333333333331</v>
      </c>
      <c r="B4694" s="5">
        <f>'2.Time_constants_correction'!F4698</f>
        <v>0</v>
      </c>
      <c r="D4694" s="5">
        <f t="shared" si="657"/>
        <v>475160.66003703699</v>
      </c>
      <c r="E4694" s="5">
        <f t="shared" si="658"/>
        <v>6089.2011111111105</v>
      </c>
      <c r="F4694" s="5">
        <f t="shared" si="659"/>
        <v>78.033333333333331</v>
      </c>
      <c r="G4694" s="5">
        <f t="shared" si="660"/>
        <v>0</v>
      </c>
      <c r="H4694" s="5">
        <f t="shared" si="661"/>
        <v>0</v>
      </c>
      <c r="I4694" s="5">
        <f t="shared" si="662"/>
        <v>0</v>
      </c>
      <c r="J4694" s="5">
        <f t="shared" si="663"/>
        <v>0</v>
      </c>
      <c r="K4694" s="5">
        <f t="shared" si="664"/>
        <v>0</v>
      </c>
      <c r="L4694" s="5">
        <f t="shared" si="665"/>
        <v>78.033333333333331</v>
      </c>
      <c r="M4694" s="5">
        <f>$K4694+'2.Time_constants_correction'!$H$11*(3*$G4694*$E4694+2*$H4694*$F4694+$I4694)</f>
        <v>0</v>
      </c>
      <c r="N4694" s="38">
        <f>$K4694+'2.Time_constants_correction'!$I$11*(3*$G4694*$E4694+2*$H4694*$F4694+$I4694)+'2.Time_constants_correction'!$I$13*(6*$G4694*$F4694+2*$H4694)</f>
        <v>0</v>
      </c>
      <c r="O4694" s="5">
        <f>$K4694+'2.Time_constants_correction'!$J$11*(3*$G4694*$E4694+2*$H4694*$F4694+$I4694)+'2.Time_constants_correction'!$J$13*(6*$G4694*$F4694+2*$H4694)+'2.Time_constants_correction'!$J$15*(6*$G4694)</f>
        <v>0</v>
      </c>
    </row>
    <row r="4695" spans="1:15" x14ac:dyDescent="0.4">
      <c r="A4695" s="5">
        <f>'2.Time_constants_correction'!B4699</f>
        <v>78.05</v>
      </c>
      <c r="B4695" s="5">
        <f>'2.Time_constants_correction'!F4699</f>
        <v>0</v>
      </c>
      <c r="D4695" s="5">
        <f t="shared" si="657"/>
        <v>475465.18512499996</v>
      </c>
      <c r="E4695" s="5">
        <f t="shared" si="658"/>
        <v>6091.8024999999998</v>
      </c>
      <c r="F4695" s="5">
        <f t="shared" si="659"/>
        <v>78.05</v>
      </c>
      <c r="G4695" s="5">
        <f t="shared" si="660"/>
        <v>0</v>
      </c>
      <c r="H4695" s="5">
        <f t="shared" si="661"/>
        <v>0</v>
      </c>
      <c r="I4695" s="5">
        <f t="shared" si="662"/>
        <v>0</v>
      </c>
      <c r="J4695" s="5">
        <f t="shared" si="663"/>
        <v>0</v>
      </c>
      <c r="K4695" s="5">
        <f t="shared" si="664"/>
        <v>0</v>
      </c>
      <c r="L4695" s="5">
        <f t="shared" si="665"/>
        <v>78.05</v>
      </c>
      <c r="M4695" s="5">
        <f>$K4695+'2.Time_constants_correction'!$H$11*(3*$G4695*$E4695+2*$H4695*$F4695+$I4695)</f>
        <v>0</v>
      </c>
      <c r="N4695" s="38">
        <f>$K4695+'2.Time_constants_correction'!$I$11*(3*$G4695*$E4695+2*$H4695*$F4695+$I4695)+'2.Time_constants_correction'!$I$13*(6*$G4695*$F4695+2*$H4695)</f>
        <v>0</v>
      </c>
      <c r="O4695" s="5">
        <f>$K4695+'2.Time_constants_correction'!$J$11*(3*$G4695*$E4695+2*$H4695*$F4695+$I4695)+'2.Time_constants_correction'!$J$13*(6*$G4695*$F4695+2*$H4695)+'2.Time_constants_correction'!$J$15*(6*$G4695)</f>
        <v>0</v>
      </c>
    </row>
    <row r="4696" spans="1:15" x14ac:dyDescent="0.4">
      <c r="A4696" s="5">
        <f>'2.Time_constants_correction'!B4700</f>
        <v>78.066666666666663</v>
      </c>
      <c r="B4696" s="5">
        <f>'2.Time_constants_correction'!F4700</f>
        <v>0</v>
      </c>
      <c r="D4696" s="5">
        <f t="shared" si="657"/>
        <v>475769.84029629617</v>
      </c>
      <c r="E4696" s="5">
        <f t="shared" si="658"/>
        <v>6094.4044444444435</v>
      </c>
      <c r="F4696" s="5">
        <f t="shared" si="659"/>
        <v>78.066666666666663</v>
      </c>
      <c r="G4696" s="5">
        <f t="shared" si="660"/>
        <v>0</v>
      </c>
      <c r="H4696" s="5">
        <f t="shared" si="661"/>
        <v>0</v>
      </c>
      <c r="I4696" s="5">
        <f t="shared" si="662"/>
        <v>0</v>
      </c>
      <c r="J4696" s="5">
        <f t="shared" si="663"/>
        <v>0</v>
      </c>
      <c r="K4696" s="5">
        <f t="shared" si="664"/>
        <v>0</v>
      </c>
      <c r="L4696" s="5">
        <f t="shared" si="665"/>
        <v>78.066666666666663</v>
      </c>
      <c r="M4696" s="5">
        <f>$K4696+'2.Time_constants_correction'!$H$11*(3*$G4696*$E4696+2*$H4696*$F4696+$I4696)</f>
        <v>0</v>
      </c>
      <c r="N4696" s="38">
        <f>$K4696+'2.Time_constants_correction'!$I$11*(3*$G4696*$E4696+2*$H4696*$F4696+$I4696)+'2.Time_constants_correction'!$I$13*(6*$G4696*$F4696+2*$H4696)</f>
        <v>0</v>
      </c>
      <c r="O4696" s="5">
        <f>$K4696+'2.Time_constants_correction'!$J$11*(3*$G4696*$E4696+2*$H4696*$F4696+$I4696)+'2.Time_constants_correction'!$J$13*(6*$G4696*$F4696+2*$H4696)+'2.Time_constants_correction'!$J$15*(6*$G4696)</f>
        <v>0</v>
      </c>
    </row>
    <row r="4697" spans="1:15" x14ac:dyDescent="0.4">
      <c r="A4697" s="5">
        <f>'2.Time_constants_correction'!B4701</f>
        <v>78.083333333333329</v>
      </c>
      <c r="B4697" s="5">
        <f>'2.Time_constants_correction'!F4701</f>
        <v>0</v>
      </c>
      <c r="D4697" s="5">
        <f t="shared" si="657"/>
        <v>476074.62557870359</v>
      </c>
      <c r="E4697" s="5">
        <f t="shared" si="658"/>
        <v>6097.0069444444434</v>
      </c>
      <c r="F4697" s="5">
        <f t="shared" si="659"/>
        <v>78.083333333333329</v>
      </c>
      <c r="G4697" s="5">
        <f t="shared" si="660"/>
        <v>0</v>
      </c>
      <c r="H4697" s="5">
        <f t="shared" si="661"/>
        <v>0</v>
      </c>
      <c r="I4697" s="5">
        <f t="shared" si="662"/>
        <v>0</v>
      </c>
      <c r="J4697" s="5">
        <f t="shared" si="663"/>
        <v>0</v>
      </c>
      <c r="K4697" s="5">
        <f t="shared" si="664"/>
        <v>0</v>
      </c>
      <c r="L4697" s="5">
        <f t="shared" si="665"/>
        <v>78.083333333333329</v>
      </c>
      <c r="M4697" s="5">
        <f>$K4697+'2.Time_constants_correction'!$H$11*(3*$G4697*$E4697+2*$H4697*$F4697+$I4697)</f>
        <v>0</v>
      </c>
      <c r="N4697" s="38">
        <f>$K4697+'2.Time_constants_correction'!$I$11*(3*$G4697*$E4697+2*$H4697*$F4697+$I4697)+'2.Time_constants_correction'!$I$13*(6*$G4697*$F4697+2*$H4697)</f>
        <v>0</v>
      </c>
      <c r="O4697" s="5">
        <f>$K4697+'2.Time_constants_correction'!$J$11*(3*$G4697*$E4697+2*$H4697*$F4697+$I4697)+'2.Time_constants_correction'!$J$13*(6*$G4697*$F4697+2*$H4697)+'2.Time_constants_correction'!$J$15*(6*$G4697)</f>
        <v>0</v>
      </c>
    </row>
    <row r="4698" spans="1:15" x14ac:dyDescent="0.4">
      <c r="A4698" s="5">
        <f>'2.Time_constants_correction'!B4702</f>
        <v>78.099999999999994</v>
      </c>
      <c r="B4698" s="5">
        <f>'2.Time_constants_correction'!F4702</f>
        <v>0</v>
      </c>
      <c r="D4698" s="5">
        <f t="shared" si="657"/>
        <v>476379.54099999985</v>
      </c>
      <c r="E4698" s="5">
        <f t="shared" si="658"/>
        <v>6099.6099999999988</v>
      </c>
      <c r="F4698" s="5">
        <f t="shared" si="659"/>
        <v>78.099999999999994</v>
      </c>
      <c r="G4698" s="5">
        <f t="shared" si="660"/>
        <v>0</v>
      </c>
      <c r="H4698" s="5">
        <f t="shared" si="661"/>
        <v>0</v>
      </c>
      <c r="I4698" s="5">
        <f t="shared" si="662"/>
        <v>0</v>
      </c>
      <c r="J4698" s="5">
        <f t="shared" si="663"/>
        <v>0</v>
      </c>
      <c r="K4698" s="5">
        <f t="shared" si="664"/>
        <v>0</v>
      </c>
      <c r="L4698" s="5">
        <f t="shared" si="665"/>
        <v>78.099999999999994</v>
      </c>
      <c r="M4698" s="5">
        <f>$K4698+'2.Time_constants_correction'!$H$11*(3*$G4698*$E4698+2*$H4698*$F4698+$I4698)</f>
        <v>0</v>
      </c>
      <c r="N4698" s="38">
        <f>$K4698+'2.Time_constants_correction'!$I$11*(3*$G4698*$E4698+2*$H4698*$F4698+$I4698)+'2.Time_constants_correction'!$I$13*(6*$G4698*$F4698+2*$H4698)</f>
        <v>0</v>
      </c>
      <c r="O4698" s="5">
        <f>$K4698+'2.Time_constants_correction'!$J$11*(3*$G4698*$E4698+2*$H4698*$F4698+$I4698)+'2.Time_constants_correction'!$J$13*(6*$G4698*$F4698+2*$H4698)+'2.Time_constants_correction'!$J$15*(6*$G4698)</f>
        <v>0</v>
      </c>
    </row>
    <row r="4699" spans="1:15" x14ac:dyDescent="0.4">
      <c r="A4699" s="5">
        <f>'2.Time_constants_correction'!B4703</f>
        <v>78.11666666666666</v>
      </c>
      <c r="B4699" s="5">
        <f>'2.Time_constants_correction'!F4703</f>
        <v>0</v>
      </c>
      <c r="D4699" s="5">
        <f t="shared" si="657"/>
        <v>476684.58658796287</v>
      </c>
      <c r="E4699" s="5">
        <f t="shared" si="658"/>
        <v>6102.2136111111104</v>
      </c>
      <c r="F4699" s="5">
        <f t="shared" si="659"/>
        <v>78.11666666666666</v>
      </c>
      <c r="G4699" s="5">
        <f t="shared" si="660"/>
        <v>0</v>
      </c>
      <c r="H4699" s="5">
        <f t="shared" si="661"/>
        <v>0</v>
      </c>
      <c r="I4699" s="5">
        <f t="shared" si="662"/>
        <v>0</v>
      </c>
      <c r="J4699" s="5">
        <f t="shared" si="663"/>
        <v>0</v>
      </c>
      <c r="K4699" s="5">
        <f t="shared" si="664"/>
        <v>0</v>
      </c>
      <c r="L4699" s="5">
        <f t="shared" si="665"/>
        <v>78.11666666666666</v>
      </c>
      <c r="M4699" s="5">
        <f>$K4699+'2.Time_constants_correction'!$H$11*(3*$G4699*$E4699+2*$H4699*$F4699+$I4699)</f>
        <v>0</v>
      </c>
      <c r="N4699" s="38">
        <f>$K4699+'2.Time_constants_correction'!$I$11*(3*$G4699*$E4699+2*$H4699*$F4699+$I4699)+'2.Time_constants_correction'!$I$13*(6*$G4699*$F4699+2*$H4699)</f>
        <v>0</v>
      </c>
      <c r="O4699" s="5">
        <f>$K4699+'2.Time_constants_correction'!$J$11*(3*$G4699*$E4699+2*$H4699*$F4699+$I4699)+'2.Time_constants_correction'!$J$13*(6*$G4699*$F4699+2*$H4699)+'2.Time_constants_correction'!$J$15*(6*$G4699)</f>
        <v>0</v>
      </c>
    </row>
    <row r="4700" spans="1:15" x14ac:dyDescent="0.4">
      <c r="A4700" s="5">
        <f>'2.Time_constants_correction'!B4704</f>
        <v>78.13333333333334</v>
      </c>
      <c r="B4700" s="5">
        <f>'2.Time_constants_correction'!F4704</f>
        <v>0</v>
      </c>
      <c r="D4700" s="5">
        <f t="shared" si="657"/>
        <v>476989.7623703705</v>
      </c>
      <c r="E4700" s="5">
        <f t="shared" si="658"/>
        <v>6104.8177777777792</v>
      </c>
      <c r="F4700" s="5">
        <f t="shared" si="659"/>
        <v>78.13333333333334</v>
      </c>
      <c r="G4700" s="5">
        <f t="shared" si="660"/>
        <v>0</v>
      </c>
      <c r="H4700" s="5">
        <f t="shared" si="661"/>
        <v>0</v>
      </c>
      <c r="I4700" s="5">
        <f t="shared" si="662"/>
        <v>0</v>
      </c>
      <c r="J4700" s="5">
        <f t="shared" si="663"/>
        <v>0</v>
      </c>
      <c r="K4700" s="5">
        <f t="shared" si="664"/>
        <v>0</v>
      </c>
      <c r="L4700" s="5">
        <f t="shared" si="665"/>
        <v>78.13333333333334</v>
      </c>
      <c r="M4700" s="5">
        <f>$K4700+'2.Time_constants_correction'!$H$11*(3*$G4700*$E4700+2*$H4700*$F4700+$I4700)</f>
        <v>0</v>
      </c>
      <c r="N4700" s="38">
        <f>$K4700+'2.Time_constants_correction'!$I$11*(3*$G4700*$E4700+2*$H4700*$F4700+$I4700)+'2.Time_constants_correction'!$I$13*(6*$G4700*$F4700+2*$H4700)</f>
        <v>0</v>
      </c>
      <c r="O4700" s="5">
        <f>$K4700+'2.Time_constants_correction'!$J$11*(3*$G4700*$E4700+2*$H4700*$F4700+$I4700)+'2.Time_constants_correction'!$J$13*(6*$G4700*$F4700+2*$H4700)+'2.Time_constants_correction'!$J$15*(6*$G4700)</f>
        <v>0</v>
      </c>
    </row>
    <row r="4701" spans="1:15" x14ac:dyDescent="0.4">
      <c r="A4701" s="5">
        <f>'2.Time_constants_correction'!B4705</f>
        <v>78.150000000000006</v>
      </c>
      <c r="B4701" s="5">
        <f>'2.Time_constants_correction'!F4705</f>
        <v>0</v>
      </c>
      <c r="D4701" s="5">
        <f t="shared" si="657"/>
        <v>477295.06837500009</v>
      </c>
      <c r="E4701" s="5">
        <f t="shared" si="658"/>
        <v>6107.4225000000006</v>
      </c>
      <c r="F4701" s="5">
        <f t="shared" si="659"/>
        <v>78.150000000000006</v>
      </c>
      <c r="G4701" s="5">
        <f t="shared" si="660"/>
        <v>0</v>
      </c>
      <c r="H4701" s="5">
        <f t="shared" si="661"/>
        <v>0</v>
      </c>
      <c r="I4701" s="5">
        <f t="shared" si="662"/>
        <v>0</v>
      </c>
      <c r="J4701" s="5">
        <f t="shared" si="663"/>
        <v>0</v>
      </c>
      <c r="K4701" s="5">
        <f t="shared" si="664"/>
        <v>0</v>
      </c>
      <c r="L4701" s="5">
        <f t="shared" si="665"/>
        <v>78.150000000000006</v>
      </c>
      <c r="M4701" s="5">
        <f>$K4701+'2.Time_constants_correction'!$H$11*(3*$G4701*$E4701+2*$H4701*$F4701+$I4701)</f>
        <v>0</v>
      </c>
      <c r="N4701" s="38">
        <f>$K4701+'2.Time_constants_correction'!$I$11*(3*$G4701*$E4701+2*$H4701*$F4701+$I4701)+'2.Time_constants_correction'!$I$13*(6*$G4701*$F4701+2*$H4701)</f>
        <v>0</v>
      </c>
      <c r="O4701" s="5">
        <f>$K4701+'2.Time_constants_correction'!$J$11*(3*$G4701*$E4701+2*$H4701*$F4701+$I4701)+'2.Time_constants_correction'!$J$13*(6*$G4701*$F4701+2*$H4701)+'2.Time_constants_correction'!$J$15*(6*$G4701)</f>
        <v>0</v>
      </c>
    </row>
    <row r="4702" spans="1:15" x14ac:dyDescent="0.4">
      <c r="A4702" s="5">
        <f>'2.Time_constants_correction'!B4706</f>
        <v>78.166666666666671</v>
      </c>
      <c r="B4702" s="5">
        <f>'2.Time_constants_correction'!F4706</f>
        <v>0</v>
      </c>
      <c r="D4702" s="5">
        <f t="shared" si="657"/>
        <v>477600.50462962972</v>
      </c>
      <c r="E4702" s="5">
        <f t="shared" si="658"/>
        <v>6110.0277777777783</v>
      </c>
      <c r="F4702" s="5">
        <f t="shared" si="659"/>
        <v>78.166666666666671</v>
      </c>
      <c r="G4702" s="5">
        <f t="shared" si="660"/>
        <v>0</v>
      </c>
      <c r="H4702" s="5">
        <f t="shared" si="661"/>
        <v>0</v>
      </c>
      <c r="I4702" s="5">
        <f t="shared" si="662"/>
        <v>0</v>
      </c>
      <c r="J4702" s="5">
        <f t="shared" si="663"/>
        <v>0</v>
      </c>
      <c r="K4702" s="5">
        <f t="shared" si="664"/>
        <v>0</v>
      </c>
      <c r="L4702" s="5">
        <f t="shared" si="665"/>
        <v>78.166666666666671</v>
      </c>
      <c r="M4702" s="5">
        <f>$K4702+'2.Time_constants_correction'!$H$11*(3*$G4702*$E4702+2*$H4702*$F4702+$I4702)</f>
        <v>0</v>
      </c>
      <c r="N4702" s="38">
        <f>$K4702+'2.Time_constants_correction'!$I$11*(3*$G4702*$E4702+2*$H4702*$F4702+$I4702)+'2.Time_constants_correction'!$I$13*(6*$G4702*$F4702+2*$H4702)</f>
        <v>0</v>
      </c>
      <c r="O4702" s="5">
        <f>$K4702+'2.Time_constants_correction'!$J$11*(3*$G4702*$E4702+2*$H4702*$F4702+$I4702)+'2.Time_constants_correction'!$J$13*(6*$G4702*$F4702+2*$H4702)+'2.Time_constants_correction'!$J$15*(6*$G4702)</f>
        <v>0</v>
      </c>
    </row>
    <row r="4703" spans="1:15" x14ac:dyDescent="0.4">
      <c r="A4703" s="5">
        <f>'2.Time_constants_correction'!B4707</f>
        <v>78.183333333333337</v>
      </c>
      <c r="B4703" s="5">
        <f>'2.Time_constants_correction'!F4707</f>
        <v>0</v>
      </c>
      <c r="D4703" s="5">
        <f t="shared" si="657"/>
        <v>477906.07116203709</v>
      </c>
      <c r="E4703" s="5">
        <f t="shared" si="658"/>
        <v>6112.6336111111113</v>
      </c>
      <c r="F4703" s="5">
        <f t="shared" si="659"/>
        <v>78.183333333333337</v>
      </c>
      <c r="G4703" s="5">
        <f t="shared" si="660"/>
        <v>0</v>
      </c>
      <c r="H4703" s="5">
        <f t="shared" si="661"/>
        <v>0</v>
      </c>
      <c r="I4703" s="5">
        <f t="shared" si="662"/>
        <v>0</v>
      </c>
      <c r="J4703" s="5">
        <f t="shared" si="663"/>
        <v>0</v>
      </c>
      <c r="K4703" s="5">
        <f t="shared" si="664"/>
        <v>0</v>
      </c>
      <c r="L4703" s="5">
        <f t="shared" si="665"/>
        <v>78.183333333333337</v>
      </c>
      <c r="M4703" s="5">
        <f>$K4703+'2.Time_constants_correction'!$H$11*(3*$G4703*$E4703+2*$H4703*$F4703+$I4703)</f>
        <v>0</v>
      </c>
      <c r="N4703" s="38">
        <f>$K4703+'2.Time_constants_correction'!$I$11*(3*$G4703*$E4703+2*$H4703*$F4703+$I4703)+'2.Time_constants_correction'!$I$13*(6*$G4703*$F4703+2*$H4703)</f>
        <v>0</v>
      </c>
      <c r="O4703" s="5">
        <f>$K4703+'2.Time_constants_correction'!$J$11*(3*$G4703*$E4703+2*$H4703*$F4703+$I4703)+'2.Time_constants_correction'!$J$13*(6*$G4703*$F4703+2*$H4703)+'2.Time_constants_correction'!$J$15*(6*$G4703)</f>
        <v>0</v>
      </c>
    </row>
    <row r="4704" spans="1:15" x14ac:dyDescent="0.4">
      <c r="A4704" s="5">
        <f>'2.Time_constants_correction'!B4708</f>
        <v>78.2</v>
      </c>
      <c r="B4704" s="5">
        <f>'2.Time_constants_correction'!F4708</f>
        <v>0</v>
      </c>
      <c r="D4704" s="5">
        <f t="shared" si="657"/>
        <v>478211.7680000001</v>
      </c>
      <c r="E4704" s="5">
        <f t="shared" si="658"/>
        <v>6115.2400000000007</v>
      </c>
      <c r="F4704" s="5">
        <f t="shared" si="659"/>
        <v>78.2</v>
      </c>
      <c r="G4704" s="5">
        <f t="shared" si="660"/>
        <v>0</v>
      </c>
      <c r="H4704" s="5">
        <f t="shared" si="661"/>
        <v>0</v>
      </c>
      <c r="I4704" s="5">
        <f t="shared" si="662"/>
        <v>0</v>
      </c>
      <c r="J4704" s="5">
        <f t="shared" si="663"/>
        <v>0</v>
      </c>
      <c r="K4704" s="5">
        <f t="shared" si="664"/>
        <v>0</v>
      </c>
      <c r="L4704" s="5">
        <f t="shared" si="665"/>
        <v>78.2</v>
      </c>
      <c r="M4704" s="5">
        <f>$K4704+'2.Time_constants_correction'!$H$11*(3*$G4704*$E4704+2*$H4704*$F4704+$I4704)</f>
        <v>0</v>
      </c>
      <c r="N4704" s="38">
        <f>$K4704+'2.Time_constants_correction'!$I$11*(3*$G4704*$E4704+2*$H4704*$F4704+$I4704)+'2.Time_constants_correction'!$I$13*(6*$G4704*$F4704+2*$H4704)</f>
        <v>0</v>
      </c>
      <c r="O4704" s="5">
        <f>$K4704+'2.Time_constants_correction'!$J$11*(3*$G4704*$E4704+2*$H4704*$F4704+$I4704)+'2.Time_constants_correction'!$J$13*(6*$G4704*$F4704+2*$H4704)+'2.Time_constants_correction'!$J$15*(6*$G4704)</f>
        <v>0</v>
      </c>
    </row>
    <row r="4705" spans="1:15" x14ac:dyDescent="0.4">
      <c r="A4705" s="5">
        <f>'2.Time_constants_correction'!B4709</f>
        <v>78.216666666666669</v>
      </c>
      <c r="B4705" s="5">
        <f>'2.Time_constants_correction'!F4709</f>
        <v>0</v>
      </c>
      <c r="D4705" s="5">
        <f t="shared" si="657"/>
        <v>478517.59517129633</v>
      </c>
      <c r="E4705" s="5">
        <f t="shared" si="658"/>
        <v>6117.8469444444445</v>
      </c>
      <c r="F4705" s="5">
        <f t="shared" si="659"/>
        <v>78.216666666666669</v>
      </c>
      <c r="G4705" s="5">
        <f t="shared" si="660"/>
        <v>0</v>
      </c>
      <c r="H4705" s="5">
        <f t="shared" si="661"/>
        <v>0</v>
      </c>
      <c r="I4705" s="5">
        <f t="shared" si="662"/>
        <v>0</v>
      </c>
      <c r="J4705" s="5">
        <f t="shared" si="663"/>
        <v>0</v>
      </c>
      <c r="K4705" s="5">
        <f t="shared" si="664"/>
        <v>0</v>
      </c>
      <c r="L4705" s="5">
        <f t="shared" si="665"/>
        <v>78.216666666666669</v>
      </c>
      <c r="M4705" s="5">
        <f>$K4705+'2.Time_constants_correction'!$H$11*(3*$G4705*$E4705+2*$H4705*$F4705+$I4705)</f>
        <v>0</v>
      </c>
      <c r="N4705" s="38">
        <f>$K4705+'2.Time_constants_correction'!$I$11*(3*$G4705*$E4705+2*$H4705*$F4705+$I4705)+'2.Time_constants_correction'!$I$13*(6*$G4705*$F4705+2*$H4705)</f>
        <v>0</v>
      </c>
      <c r="O4705" s="5">
        <f>$K4705+'2.Time_constants_correction'!$J$11*(3*$G4705*$E4705+2*$H4705*$F4705+$I4705)+'2.Time_constants_correction'!$J$13*(6*$G4705*$F4705+2*$H4705)+'2.Time_constants_correction'!$J$15*(6*$G4705)</f>
        <v>0</v>
      </c>
    </row>
    <row r="4706" spans="1:15" x14ac:dyDescent="0.4">
      <c r="A4706" s="5">
        <f>'2.Time_constants_correction'!B4710</f>
        <v>78.233333333333334</v>
      </c>
      <c r="B4706" s="5">
        <f>'2.Time_constants_correction'!F4710</f>
        <v>0</v>
      </c>
      <c r="D4706" s="5">
        <f t="shared" si="657"/>
        <v>478823.5527037037</v>
      </c>
      <c r="E4706" s="5">
        <f t="shared" si="658"/>
        <v>6120.4544444444446</v>
      </c>
      <c r="F4706" s="5">
        <f t="shared" si="659"/>
        <v>78.233333333333334</v>
      </c>
      <c r="G4706" s="5">
        <f t="shared" si="660"/>
        <v>0</v>
      </c>
      <c r="H4706" s="5">
        <f t="shared" si="661"/>
        <v>0</v>
      </c>
      <c r="I4706" s="5">
        <f t="shared" si="662"/>
        <v>0</v>
      </c>
      <c r="J4706" s="5">
        <f t="shared" si="663"/>
        <v>0</v>
      </c>
      <c r="K4706" s="5">
        <f t="shared" si="664"/>
        <v>0</v>
      </c>
      <c r="L4706" s="5">
        <f t="shared" si="665"/>
        <v>78.233333333333334</v>
      </c>
      <c r="M4706" s="5">
        <f>$K4706+'2.Time_constants_correction'!$H$11*(3*$G4706*$E4706+2*$H4706*$F4706+$I4706)</f>
        <v>0</v>
      </c>
      <c r="N4706" s="38">
        <f>$K4706+'2.Time_constants_correction'!$I$11*(3*$G4706*$E4706+2*$H4706*$F4706+$I4706)+'2.Time_constants_correction'!$I$13*(6*$G4706*$F4706+2*$H4706)</f>
        <v>0</v>
      </c>
      <c r="O4706" s="5">
        <f>$K4706+'2.Time_constants_correction'!$J$11*(3*$G4706*$E4706+2*$H4706*$F4706+$I4706)+'2.Time_constants_correction'!$J$13*(6*$G4706*$F4706+2*$H4706)+'2.Time_constants_correction'!$J$15*(6*$G4706)</f>
        <v>0</v>
      </c>
    </row>
    <row r="4707" spans="1:15" x14ac:dyDescent="0.4">
      <c r="A4707" s="5">
        <f>'2.Time_constants_correction'!B4711</f>
        <v>78.25</v>
      </c>
      <c r="B4707" s="5">
        <f>'2.Time_constants_correction'!F4711</f>
        <v>0</v>
      </c>
      <c r="D4707" s="5">
        <f t="shared" si="657"/>
        <v>479129.640625</v>
      </c>
      <c r="E4707" s="5">
        <f t="shared" si="658"/>
        <v>6123.0625</v>
      </c>
      <c r="F4707" s="5">
        <f t="shared" si="659"/>
        <v>78.25</v>
      </c>
      <c r="G4707" s="5">
        <f t="shared" si="660"/>
        <v>0</v>
      </c>
      <c r="H4707" s="5">
        <f t="shared" si="661"/>
        <v>0</v>
      </c>
      <c r="I4707" s="5">
        <f t="shared" si="662"/>
        <v>0</v>
      </c>
      <c r="J4707" s="5">
        <f t="shared" si="663"/>
        <v>0</v>
      </c>
      <c r="K4707" s="5">
        <f t="shared" si="664"/>
        <v>0</v>
      </c>
      <c r="L4707" s="5">
        <f t="shared" si="665"/>
        <v>78.25</v>
      </c>
      <c r="M4707" s="5">
        <f>$K4707+'2.Time_constants_correction'!$H$11*(3*$G4707*$E4707+2*$H4707*$F4707+$I4707)</f>
        <v>0</v>
      </c>
      <c r="N4707" s="38">
        <f>$K4707+'2.Time_constants_correction'!$I$11*(3*$G4707*$E4707+2*$H4707*$F4707+$I4707)+'2.Time_constants_correction'!$I$13*(6*$G4707*$F4707+2*$H4707)</f>
        <v>0</v>
      </c>
      <c r="O4707" s="5">
        <f>$K4707+'2.Time_constants_correction'!$J$11*(3*$G4707*$E4707+2*$H4707*$F4707+$I4707)+'2.Time_constants_correction'!$J$13*(6*$G4707*$F4707+2*$H4707)+'2.Time_constants_correction'!$J$15*(6*$G4707)</f>
        <v>0</v>
      </c>
    </row>
    <row r="4708" spans="1:15" x14ac:dyDescent="0.4">
      <c r="A4708" s="5">
        <f>'2.Time_constants_correction'!B4712</f>
        <v>78.266666666666666</v>
      </c>
      <c r="B4708" s="5">
        <f>'2.Time_constants_correction'!F4712</f>
        <v>0</v>
      </c>
      <c r="D4708" s="5">
        <f t="shared" si="657"/>
        <v>479435.85896296293</v>
      </c>
      <c r="E4708" s="5">
        <f t="shared" si="658"/>
        <v>6125.6711111111108</v>
      </c>
      <c r="F4708" s="5">
        <f t="shared" si="659"/>
        <v>78.266666666666666</v>
      </c>
      <c r="G4708" s="5">
        <f t="shared" si="660"/>
        <v>0</v>
      </c>
      <c r="H4708" s="5">
        <f t="shared" si="661"/>
        <v>0</v>
      </c>
      <c r="I4708" s="5">
        <f t="shared" si="662"/>
        <v>0</v>
      </c>
      <c r="J4708" s="5">
        <f t="shared" si="663"/>
        <v>0</v>
      </c>
      <c r="K4708" s="5">
        <f t="shared" si="664"/>
        <v>0</v>
      </c>
      <c r="L4708" s="5">
        <f t="shared" si="665"/>
        <v>78.266666666666666</v>
      </c>
      <c r="M4708" s="5">
        <f>$K4708+'2.Time_constants_correction'!$H$11*(3*$G4708*$E4708+2*$H4708*$F4708+$I4708)</f>
        <v>0</v>
      </c>
      <c r="N4708" s="38">
        <f>$K4708+'2.Time_constants_correction'!$I$11*(3*$G4708*$E4708+2*$H4708*$F4708+$I4708)+'2.Time_constants_correction'!$I$13*(6*$G4708*$F4708+2*$H4708)</f>
        <v>0</v>
      </c>
      <c r="O4708" s="5">
        <f>$K4708+'2.Time_constants_correction'!$J$11*(3*$G4708*$E4708+2*$H4708*$F4708+$I4708)+'2.Time_constants_correction'!$J$13*(6*$G4708*$F4708+2*$H4708)+'2.Time_constants_correction'!$J$15*(6*$G4708)</f>
        <v>0</v>
      </c>
    </row>
    <row r="4709" spans="1:15" x14ac:dyDescent="0.4">
      <c r="A4709" s="5">
        <f>'2.Time_constants_correction'!B4713</f>
        <v>78.283333333333331</v>
      </c>
      <c r="B4709" s="5">
        <f>'2.Time_constants_correction'!F4713</f>
        <v>0</v>
      </c>
      <c r="D4709" s="5">
        <f t="shared" si="657"/>
        <v>479742.20774537034</v>
      </c>
      <c r="E4709" s="5">
        <f t="shared" si="658"/>
        <v>6128.2802777777779</v>
      </c>
      <c r="F4709" s="5">
        <f t="shared" si="659"/>
        <v>78.283333333333331</v>
      </c>
      <c r="G4709" s="5">
        <f t="shared" si="660"/>
        <v>0</v>
      </c>
      <c r="H4709" s="5">
        <f t="shared" si="661"/>
        <v>0</v>
      </c>
      <c r="I4709" s="5">
        <f t="shared" si="662"/>
        <v>0</v>
      </c>
      <c r="J4709" s="5">
        <f t="shared" si="663"/>
        <v>0</v>
      </c>
      <c r="K4709" s="5">
        <f t="shared" si="664"/>
        <v>0</v>
      </c>
      <c r="L4709" s="5">
        <f t="shared" si="665"/>
        <v>78.283333333333331</v>
      </c>
      <c r="M4709" s="5">
        <f>$K4709+'2.Time_constants_correction'!$H$11*(3*$G4709*$E4709+2*$H4709*$F4709+$I4709)</f>
        <v>0</v>
      </c>
      <c r="N4709" s="38">
        <f>$K4709+'2.Time_constants_correction'!$I$11*(3*$G4709*$E4709+2*$H4709*$F4709+$I4709)+'2.Time_constants_correction'!$I$13*(6*$G4709*$F4709+2*$H4709)</f>
        <v>0</v>
      </c>
      <c r="O4709" s="5">
        <f>$K4709+'2.Time_constants_correction'!$J$11*(3*$G4709*$E4709+2*$H4709*$F4709+$I4709)+'2.Time_constants_correction'!$J$13*(6*$G4709*$F4709+2*$H4709)+'2.Time_constants_correction'!$J$15*(6*$G4709)</f>
        <v>0</v>
      </c>
    </row>
    <row r="4710" spans="1:15" x14ac:dyDescent="0.4">
      <c r="A4710" s="5">
        <f>'2.Time_constants_correction'!B4714</f>
        <v>78.3</v>
      </c>
      <c r="B4710" s="5">
        <f>'2.Time_constants_correction'!F4714</f>
        <v>0</v>
      </c>
      <c r="D4710" s="5">
        <f t="shared" si="657"/>
        <v>480048.68699999992</v>
      </c>
      <c r="E4710" s="5">
        <f t="shared" si="658"/>
        <v>6130.8899999999994</v>
      </c>
      <c r="F4710" s="5">
        <f t="shared" si="659"/>
        <v>78.3</v>
      </c>
      <c r="G4710" s="5">
        <f t="shared" si="660"/>
        <v>0</v>
      </c>
      <c r="H4710" s="5">
        <f t="shared" si="661"/>
        <v>0</v>
      </c>
      <c r="I4710" s="5">
        <f t="shared" si="662"/>
        <v>0</v>
      </c>
      <c r="J4710" s="5">
        <f t="shared" si="663"/>
        <v>0</v>
      </c>
      <c r="K4710" s="5">
        <f t="shared" si="664"/>
        <v>0</v>
      </c>
      <c r="L4710" s="5">
        <f t="shared" si="665"/>
        <v>78.3</v>
      </c>
      <c r="M4710" s="5">
        <f>$K4710+'2.Time_constants_correction'!$H$11*(3*$G4710*$E4710+2*$H4710*$F4710+$I4710)</f>
        <v>0</v>
      </c>
      <c r="N4710" s="38">
        <f>$K4710+'2.Time_constants_correction'!$I$11*(3*$G4710*$E4710+2*$H4710*$F4710+$I4710)+'2.Time_constants_correction'!$I$13*(6*$G4710*$F4710+2*$H4710)</f>
        <v>0</v>
      </c>
      <c r="O4710" s="5">
        <f>$K4710+'2.Time_constants_correction'!$J$11*(3*$G4710*$E4710+2*$H4710*$F4710+$I4710)+'2.Time_constants_correction'!$J$13*(6*$G4710*$F4710+2*$H4710)+'2.Time_constants_correction'!$J$15*(6*$G4710)</f>
        <v>0</v>
      </c>
    </row>
    <row r="4711" spans="1:15" x14ac:dyDescent="0.4">
      <c r="A4711" s="5">
        <f>'2.Time_constants_correction'!B4715</f>
        <v>78.316666666666663</v>
      </c>
      <c r="B4711" s="5">
        <f>'2.Time_constants_correction'!F4715</f>
        <v>0</v>
      </c>
      <c r="D4711" s="5">
        <f t="shared" si="657"/>
        <v>480355.29675462958</v>
      </c>
      <c r="E4711" s="5">
        <f t="shared" si="658"/>
        <v>6133.5002777777772</v>
      </c>
      <c r="F4711" s="5">
        <f t="shared" si="659"/>
        <v>78.316666666666663</v>
      </c>
      <c r="G4711" s="5">
        <f t="shared" si="660"/>
        <v>0</v>
      </c>
      <c r="H4711" s="5">
        <f t="shared" si="661"/>
        <v>0</v>
      </c>
      <c r="I4711" s="5">
        <f t="shared" si="662"/>
        <v>0</v>
      </c>
      <c r="J4711" s="5">
        <f t="shared" si="663"/>
        <v>0</v>
      </c>
      <c r="K4711" s="5">
        <f t="shared" si="664"/>
        <v>0</v>
      </c>
      <c r="L4711" s="5">
        <f t="shared" si="665"/>
        <v>78.316666666666663</v>
      </c>
      <c r="M4711" s="5">
        <f>$K4711+'2.Time_constants_correction'!$H$11*(3*$G4711*$E4711+2*$H4711*$F4711+$I4711)</f>
        <v>0</v>
      </c>
      <c r="N4711" s="38">
        <f>$K4711+'2.Time_constants_correction'!$I$11*(3*$G4711*$E4711+2*$H4711*$F4711+$I4711)+'2.Time_constants_correction'!$I$13*(6*$G4711*$F4711+2*$H4711)</f>
        <v>0</v>
      </c>
      <c r="O4711" s="5">
        <f>$K4711+'2.Time_constants_correction'!$J$11*(3*$G4711*$E4711+2*$H4711*$F4711+$I4711)+'2.Time_constants_correction'!$J$13*(6*$G4711*$F4711+2*$H4711)+'2.Time_constants_correction'!$J$15*(6*$G4711)</f>
        <v>0</v>
      </c>
    </row>
    <row r="4712" spans="1:15" x14ac:dyDescent="0.4">
      <c r="A4712" s="5">
        <f>'2.Time_constants_correction'!B4716</f>
        <v>78.333333333333329</v>
      </c>
      <c r="B4712" s="5">
        <f>'2.Time_constants_correction'!F4716</f>
        <v>0</v>
      </c>
      <c r="D4712" s="5">
        <f t="shared" si="657"/>
        <v>480662.03703703696</v>
      </c>
      <c r="E4712" s="5">
        <f t="shared" si="658"/>
        <v>6136.1111111111104</v>
      </c>
      <c r="F4712" s="5">
        <f t="shared" si="659"/>
        <v>78.333333333333329</v>
      </c>
      <c r="G4712" s="5">
        <f t="shared" si="660"/>
        <v>0</v>
      </c>
      <c r="H4712" s="5">
        <f t="shared" si="661"/>
        <v>0</v>
      </c>
      <c r="I4712" s="5">
        <f t="shared" si="662"/>
        <v>0</v>
      </c>
      <c r="J4712" s="5">
        <f t="shared" si="663"/>
        <v>0</v>
      </c>
      <c r="K4712" s="5">
        <f t="shared" si="664"/>
        <v>0</v>
      </c>
      <c r="L4712" s="5">
        <f t="shared" si="665"/>
        <v>78.333333333333329</v>
      </c>
      <c r="M4712" s="5">
        <f>$K4712+'2.Time_constants_correction'!$H$11*(3*$G4712*$E4712+2*$H4712*$F4712+$I4712)</f>
        <v>0</v>
      </c>
      <c r="N4712" s="38">
        <f>$K4712+'2.Time_constants_correction'!$I$11*(3*$G4712*$E4712+2*$H4712*$F4712+$I4712)+'2.Time_constants_correction'!$I$13*(6*$G4712*$F4712+2*$H4712)</f>
        <v>0</v>
      </c>
      <c r="O4712" s="5">
        <f>$K4712+'2.Time_constants_correction'!$J$11*(3*$G4712*$E4712+2*$H4712*$F4712+$I4712)+'2.Time_constants_correction'!$J$13*(6*$G4712*$F4712+2*$H4712)+'2.Time_constants_correction'!$J$15*(6*$G4712)</f>
        <v>0</v>
      </c>
    </row>
    <row r="4713" spans="1:15" x14ac:dyDescent="0.4">
      <c r="A4713" s="5">
        <f>'2.Time_constants_correction'!B4717</f>
        <v>78.349999999999994</v>
      </c>
      <c r="B4713" s="5">
        <f>'2.Time_constants_correction'!F4717</f>
        <v>0</v>
      </c>
      <c r="D4713" s="5">
        <f t="shared" si="657"/>
        <v>480968.90787499986</v>
      </c>
      <c r="E4713" s="5">
        <f t="shared" si="658"/>
        <v>6138.7224999999989</v>
      </c>
      <c r="F4713" s="5">
        <f t="shared" si="659"/>
        <v>78.349999999999994</v>
      </c>
      <c r="G4713" s="5">
        <f t="shared" si="660"/>
        <v>0</v>
      </c>
      <c r="H4713" s="5">
        <f t="shared" si="661"/>
        <v>0</v>
      </c>
      <c r="I4713" s="5">
        <f t="shared" si="662"/>
        <v>0</v>
      </c>
      <c r="J4713" s="5">
        <f t="shared" si="663"/>
        <v>0</v>
      </c>
      <c r="K4713" s="5">
        <f t="shared" si="664"/>
        <v>0</v>
      </c>
      <c r="L4713" s="5">
        <f t="shared" si="665"/>
        <v>78.349999999999994</v>
      </c>
      <c r="M4713" s="5">
        <f>$K4713+'2.Time_constants_correction'!$H$11*(3*$G4713*$E4713+2*$H4713*$F4713+$I4713)</f>
        <v>0</v>
      </c>
      <c r="N4713" s="38">
        <f>$K4713+'2.Time_constants_correction'!$I$11*(3*$G4713*$E4713+2*$H4713*$F4713+$I4713)+'2.Time_constants_correction'!$I$13*(6*$G4713*$F4713+2*$H4713)</f>
        <v>0</v>
      </c>
      <c r="O4713" s="5">
        <f>$K4713+'2.Time_constants_correction'!$J$11*(3*$G4713*$E4713+2*$H4713*$F4713+$I4713)+'2.Time_constants_correction'!$J$13*(6*$G4713*$F4713+2*$H4713)+'2.Time_constants_correction'!$J$15*(6*$G4713)</f>
        <v>0</v>
      </c>
    </row>
    <row r="4714" spans="1:15" x14ac:dyDescent="0.4">
      <c r="A4714" s="5">
        <f>'2.Time_constants_correction'!B4718</f>
        <v>78.36666666666666</v>
      </c>
      <c r="B4714" s="5">
        <f>'2.Time_constants_correction'!F4718</f>
        <v>0</v>
      </c>
      <c r="D4714" s="5">
        <f t="shared" si="657"/>
        <v>481275.90929629619</v>
      </c>
      <c r="E4714" s="5">
        <f t="shared" si="658"/>
        <v>6141.3344444444438</v>
      </c>
      <c r="F4714" s="5">
        <f t="shared" si="659"/>
        <v>78.36666666666666</v>
      </c>
      <c r="G4714" s="5">
        <f t="shared" si="660"/>
        <v>0</v>
      </c>
      <c r="H4714" s="5">
        <f t="shared" si="661"/>
        <v>0</v>
      </c>
      <c r="I4714" s="5">
        <f t="shared" si="662"/>
        <v>0</v>
      </c>
      <c r="J4714" s="5">
        <f t="shared" si="663"/>
        <v>0</v>
      </c>
      <c r="K4714" s="5">
        <f t="shared" si="664"/>
        <v>0</v>
      </c>
      <c r="L4714" s="5">
        <f t="shared" si="665"/>
        <v>78.36666666666666</v>
      </c>
      <c r="M4714" s="5">
        <f>$K4714+'2.Time_constants_correction'!$H$11*(3*$G4714*$E4714+2*$H4714*$F4714+$I4714)</f>
        <v>0</v>
      </c>
      <c r="N4714" s="38">
        <f>$K4714+'2.Time_constants_correction'!$I$11*(3*$G4714*$E4714+2*$H4714*$F4714+$I4714)+'2.Time_constants_correction'!$I$13*(6*$G4714*$F4714+2*$H4714)</f>
        <v>0</v>
      </c>
      <c r="O4714" s="5">
        <f>$K4714+'2.Time_constants_correction'!$J$11*(3*$G4714*$E4714+2*$H4714*$F4714+$I4714)+'2.Time_constants_correction'!$J$13*(6*$G4714*$F4714+2*$H4714)+'2.Time_constants_correction'!$J$15*(6*$G4714)</f>
        <v>0</v>
      </c>
    </row>
    <row r="4715" spans="1:15" x14ac:dyDescent="0.4">
      <c r="A4715" s="5">
        <f>'2.Time_constants_correction'!B4719</f>
        <v>78.38333333333334</v>
      </c>
      <c r="B4715" s="5">
        <f>'2.Time_constants_correction'!F4719</f>
        <v>0</v>
      </c>
      <c r="D4715" s="5">
        <f t="shared" si="657"/>
        <v>481583.04132870387</v>
      </c>
      <c r="E4715" s="5">
        <f t="shared" si="658"/>
        <v>6143.9469444444458</v>
      </c>
      <c r="F4715" s="5">
        <f t="shared" si="659"/>
        <v>78.38333333333334</v>
      </c>
      <c r="G4715" s="5">
        <f t="shared" si="660"/>
        <v>0</v>
      </c>
      <c r="H4715" s="5">
        <f t="shared" si="661"/>
        <v>0</v>
      </c>
      <c r="I4715" s="5">
        <f t="shared" si="662"/>
        <v>0</v>
      </c>
      <c r="J4715" s="5">
        <f t="shared" si="663"/>
        <v>0</v>
      </c>
      <c r="K4715" s="5">
        <f t="shared" si="664"/>
        <v>0</v>
      </c>
      <c r="L4715" s="5">
        <f t="shared" si="665"/>
        <v>78.38333333333334</v>
      </c>
      <c r="M4715" s="5">
        <f>$K4715+'2.Time_constants_correction'!$H$11*(3*$G4715*$E4715+2*$H4715*$F4715+$I4715)</f>
        <v>0</v>
      </c>
      <c r="N4715" s="38">
        <f>$K4715+'2.Time_constants_correction'!$I$11*(3*$G4715*$E4715+2*$H4715*$F4715+$I4715)+'2.Time_constants_correction'!$I$13*(6*$G4715*$F4715+2*$H4715)</f>
        <v>0</v>
      </c>
      <c r="O4715" s="5">
        <f>$K4715+'2.Time_constants_correction'!$J$11*(3*$G4715*$E4715+2*$H4715*$F4715+$I4715)+'2.Time_constants_correction'!$J$13*(6*$G4715*$F4715+2*$H4715)+'2.Time_constants_correction'!$J$15*(6*$G4715)</f>
        <v>0</v>
      </c>
    </row>
    <row r="4716" spans="1:15" x14ac:dyDescent="0.4">
      <c r="A4716" s="5">
        <f>'2.Time_constants_correction'!B4720</f>
        <v>78.400000000000006</v>
      </c>
      <c r="B4716" s="5">
        <f>'2.Time_constants_correction'!F4720</f>
        <v>0</v>
      </c>
      <c r="D4716" s="5">
        <f t="shared" si="657"/>
        <v>481890.30400000012</v>
      </c>
      <c r="E4716" s="5">
        <f t="shared" si="658"/>
        <v>6146.5600000000013</v>
      </c>
      <c r="F4716" s="5">
        <f t="shared" si="659"/>
        <v>78.400000000000006</v>
      </c>
      <c r="G4716" s="5">
        <f t="shared" si="660"/>
        <v>0</v>
      </c>
      <c r="H4716" s="5">
        <f t="shared" si="661"/>
        <v>0</v>
      </c>
      <c r="I4716" s="5">
        <f t="shared" si="662"/>
        <v>0</v>
      </c>
      <c r="J4716" s="5">
        <f t="shared" si="663"/>
        <v>0</v>
      </c>
      <c r="K4716" s="5">
        <f t="shared" si="664"/>
        <v>0</v>
      </c>
      <c r="L4716" s="5">
        <f t="shared" si="665"/>
        <v>78.400000000000006</v>
      </c>
      <c r="M4716" s="5">
        <f>$K4716+'2.Time_constants_correction'!$H$11*(3*$G4716*$E4716+2*$H4716*$F4716+$I4716)</f>
        <v>0</v>
      </c>
      <c r="N4716" s="38">
        <f>$K4716+'2.Time_constants_correction'!$I$11*(3*$G4716*$E4716+2*$H4716*$F4716+$I4716)+'2.Time_constants_correction'!$I$13*(6*$G4716*$F4716+2*$H4716)</f>
        <v>0</v>
      </c>
      <c r="O4716" s="5">
        <f>$K4716+'2.Time_constants_correction'!$J$11*(3*$G4716*$E4716+2*$H4716*$F4716+$I4716)+'2.Time_constants_correction'!$J$13*(6*$G4716*$F4716+2*$H4716)+'2.Time_constants_correction'!$J$15*(6*$G4716)</f>
        <v>0</v>
      </c>
    </row>
    <row r="4717" spans="1:15" x14ac:dyDescent="0.4">
      <c r="A4717" s="5">
        <f>'2.Time_constants_correction'!B4721</f>
        <v>78.416666666666671</v>
      </c>
      <c r="B4717" s="5">
        <f>'2.Time_constants_correction'!F4721</f>
        <v>0</v>
      </c>
      <c r="D4717" s="5">
        <f t="shared" si="657"/>
        <v>482197.69733796309</v>
      </c>
      <c r="E4717" s="5">
        <f t="shared" si="658"/>
        <v>6149.1736111111122</v>
      </c>
      <c r="F4717" s="5">
        <f t="shared" si="659"/>
        <v>78.416666666666671</v>
      </c>
      <c r="G4717" s="5">
        <f t="shared" si="660"/>
        <v>0</v>
      </c>
      <c r="H4717" s="5">
        <f t="shared" si="661"/>
        <v>0</v>
      </c>
      <c r="I4717" s="5">
        <f t="shared" si="662"/>
        <v>0</v>
      </c>
      <c r="J4717" s="5">
        <f t="shared" si="663"/>
        <v>0</v>
      </c>
      <c r="K4717" s="5">
        <f t="shared" si="664"/>
        <v>0</v>
      </c>
      <c r="L4717" s="5">
        <f t="shared" si="665"/>
        <v>78.416666666666671</v>
      </c>
      <c r="M4717" s="5">
        <f>$K4717+'2.Time_constants_correction'!$H$11*(3*$G4717*$E4717+2*$H4717*$F4717+$I4717)</f>
        <v>0</v>
      </c>
      <c r="N4717" s="38">
        <f>$K4717+'2.Time_constants_correction'!$I$11*(3*$G4717*$E4717+2*$H4717*$F4717+$I4717)+'2.Time_constants_correction'!$I$13*(6*$G4717*$F4717+2*$H4717)</f>
        <v>0</v>
      </c>
      <c r="O4717" s="5">
        <f>$K4717+'2.Time_constants_correction'!$J$11*(3*$G4717*$E4717+2*$H4717*$F4717+$I4717)+'2.Time_constants_correction'!$J$13*(6*$G4717*$F4717+2*$H4717)+'2.Time_constants_correction'!$J$15*(6*$G4717)</f>
        <v>0</v>
      </c>
    </row>
    <row r="4718" spans="1:15" x14ac:dyDescent="0.4">
      <c r="A4718" s="5">
        <f>'2.Time_constants_correction'!B4722</f>
        <v>78.433333333333337</v>
      </c>
      <c r="B4718" s="5">
        <f>'2.Time_constants_correction'!F4722</f>
        <v>0</v>
      </c>
      <c r="D4718" s="5">
        <f t="shared" si="657"/>
        <v>482505.22137037048</v>
      </c>
      <c r="E4718" s="5">
        <f t="shared" si="658"/>
        <v>6151.7877777777785</v>
      </c>
      <c r="F4718" s="5">
        <f t="shared" si="659"/>
        <v>78.433333333333337</v>
      </c>
      <c r="G4718" s="5">
        <f t="shared" si="660"/>
        <v>0</v>
      </c>
      <c r="H4718" s="5">
        <f t="shared" si="661"/>
        <v>0</v>
      </c>
      <c r="I4718" s="5">
        <f t="shared" si="662"/>
        <v>0</v>
      </c>
      <c r="J4718" s="5">
        <f t="shared" si="663"/>
        <v>0</v>
      </c>
      <c r="K4718" s="5">
        <f t="shared" si="664"/>
        <v>0</v>
      </c>
      <c r="L4718" s="5">
        <f t="shared" si="665"/>
        <v>78.433333333333337</v>
      </c>
      <c r="M4718" s="5">
        <f>$K4718+'2.Time_constants_correction'!$H$11*(3*$G4718*$E4718+2*$H4718*$F4718+$I4718)</f>
        <v>0</v>
      </c>
      <c r="N4718" s="38">
        <f>$K4718+'2.Time_constants_correction'!$I$11*(3*$G4718*$E4718+2*$H4718*$F4718+$I4718)+'2.Time_constants_correction'!$I$13*(6*$G4718*$F4718+2*$H4718)</f>
        <v>0</v>
      </c>
      <c r="O4718" s="5">
        <f>$K4718+'2.Time_constants_correction'!$J$11*(3*$G4718*$E4718+2*$H4718*$F4718+$I4718)+'2.Time_constants_correction'!$J$13*(6*$G4718*$F4718+2*$H4718)+'2.Time_constants_correction'!$J$15*(6*$G4718)</f>
        <v>0</v>
      </c>
    </row>
    <row r="4719" spans="1:15" x14ac:dyDescent="0.4">
      <c r="A4719" s="5">
        <f>'2.Time_constants_correction'!B4723</f>
        <v>78.45</v>
      </c>
      <c r="B4719" s="5">
        <f>'2.Time_constants_correction'!F4723</f>
        <v>0</v>
      </c>
      <c r="D4719" s="5">
        <f t="shared" si="657"/>
        <v>482812.87612500001</v>
      </c>
      <c r="E4719" s="5">
        <f t="shared" si="658"/>
        <v>6154.4025000000001</v>
      </c>
      <c r="F4719" s="5">
        <f t="shared" si="659"/>
        <v>78.45</v>
      </c>
      <c r="G4719" s="5">
        <f t="shared" si="660"/>
        <v>0</v>
      </c>
      <c r="H4719" s="5">
        <f t="shared" si="661"/>
        <v>0</v>
      </c>
      <c r="I4719" s="5">
        <f t="shared" si="662"/>
        <v>0</v>
      </c>
      <c r="J4719" s="5">
        <f t="shared" si="663"/>
        <v>0</v>
      </c>
      <c r="K4719" s="5">
        <f t="shared" si="664"/>
        <v>0</v>
      </c>
      <c r="L4719" s="5">
        <f t="shared" si="665"/>
        <v>78.45</v>
      </c>
      <c r="M4719" s="5">
        <f>$K4719+'2.Time_constants_correction'!$H$11*(3*$G4719*$E4719+2*$H4719*$F4719+$I4719)</f>
        <v>0</v>
      </c>
      <c r="N4719" s="38">
        <f>$K4719+'2.Time_constants_correction'!$I$11*(3*$G4719*$E4719+2*$H4719*$F4719+$I4719)+'2.Time_constants_correction'!$I$13*(6*$G4719*$F4719+2*$H4719)</f>
        <v>0</v>
      </c>
      <c r="O4719" s="5">
        <f>$K4719+'2.Time_constants_correction'!$J$11*(3*$G4719*$E4719+2*$H4719*$F4719+$I4719)+'2.Time_constants_correction'!$J$13*(6*$G4719*$F4719+2*$H4719)+'2.Time_constants_correction'!$J$15*(6*$G4719)</f>
        <v>0</v>
      </c>
    </row>
    <row r="4720" spans="1:15" x14ac:dyDescent="0.4">
      <c r="A4720" s="5">
        <f>'2.Time_constants_correction'!B4724</f>
        <v>78.466666666666669</v>
      </c>
      <c r="B4720" s="5">
        <f>'2.Time_constants_correction'!F4724</f>
        <v>0</v>
      </c>
      <c r="D4720" s="5">
        <f t="shared" si="657"/>
        <v>483120.66162962967</v>
      </c>
      <c r="E4720" s="5">
        <f t="shared" si="658"/>
        <v>6157.0177777777781</v>
      </c>
      <c r="F4720" s="5">
        <f t="shared" si="659"/>
        <v>78.466666666666669</v>
      </c>
      <c r="G4720" s="5">
        <f t="shared" si="660"/>
        <v>0</v>
      </c>
      <c r="H4720" s="5">
        <f t="shared" si="661"/>
        <v>0</v>
      </c>
      <c r="I4720" s="5">
        <f t="shared" si="662"/>
        <v>0</v>
      </c>
      <c r="J4720" s="5">
        <f t="shared" si="663"/>
        <v>0</v>
      </c>
      <c r="K4720" s="5">
        <f t="shared" si="664"/>
        <v>0</v>
      </c>
      <c r="L4720" s="5">
        <f t="shared" si="665"/>
        <v>78.466666666666669</v>
      </c>
      <c r="M4720" s="5">
        <f>$K4720+'2.Time_constants_correction'!$H$11*(3*$G4720*$E4720+2*$H4720*$F4720+$I4720)</f>
        <v>0</v>
      </c>
      <c r="N4720" s="38">
        <f>$K4720+'2.Time_constants_correction'!$I$11*(3*$G4720*$E4720+2*$H4720*$F4720+$I4720)+'2.Time_constants_correction'!$I$13*(6*$G4720*$F4720+2*$H4720)</f>
        <v>0</v>
      </c>
      <c r="O4720" s="5">
        <f>$K4720+'2.Time_constants_correction'!$J$11*(3*$G4720*$E4720+2*$H4720*$F4720+$I4720)+'2.Time_constants_correction'!$J$13*(6*$G4720*$F4720+2*$H4720)+'2.Time_constants_correction'!$J$15*(6*$G4720)</f>
        <v>0</v>
      </c>
    </row>
    <row r="4721" spans="1:15" x14ac:dyDescent="0.4">
      <c r="A4721" s="5">
        <f>'2.Time_constants_correction'!B4725</f>
        <v>78.483333333333334</v>
      </c>
      <c r="B4721" s="5">
        <f>'2.Time_constants_correction'!F4725</f>
        <v>0</v>
      </c>
      <c r="D4721" s="5">
        <f t="shared" si="657"/>
        <v>483428.57791203709</v>
      </c>
      <c r="E4721" s="5">
        <f t="shared" si="658"/>
        <v>6159.6336111111113</v>
      </c>
      <c r="F4721" s="5">
        <f t="shared" si="659"/>
        <v>78.483333333333334</v>
      </c>
      <c r="G4721" s="5">
        <f t="shared" si="660"/>
        <v>0</v>
      </c>
      <c r="H4721" s="5">
        <f t="shared" si="661"/>
        <v>0</v>
      </c>
      <c r="I4721" s="5">
        <f t="shared" si="662"/>
        <v>0</v>
      </c>
      <c r="J4721" s="5">
        <f t="shared" si="663"/>
        <v>0</v>
      </c>
      <c r="K4721" s="5">
        <f t="shared" si="664"/>
        <v>0</v>
      </c>
      <c r="L4721" s="5">
        <f t="shared" si="665"/>
        <v>78.483333333333334</v>
      </c>
      <c r="M4721" s="5">
        <f>$K4721+'2.Time_constants_correction'!$H$11*(3*$G4721*$E4721+2*$H4721*$F4721+$I4721)</f>
        <v>0</v>
      </c>
      <c r="N4721" s="38">
        <f>$K4721+'2.Time_constants_correction'!$I$11*(3*$G4721*$E4721+2*$H4721*$F4721+$I4721)+'2.Time_constants_correction'!$I$13*(6*$G4721*$F4721+2*$H4721)</f>
        <v>0</v>
      </c>
      <c r="O4721" s="5">
        <f>$K4721+'2.Time_constants_correction'!$J$11*(3*$G4721*$E4721+2*$H4721*$F4721+$I4721)+'2.Time_constants_correction'!$J$13*(6*$G4721*$F4721+2*$H4721)+'2.Time_constants_correction'!$J$15*(6*$G4721)</f>
        <v>0</v>
      </c>
    </row>
    <row r="4722" spans="1:15" x14ac:dyDescent="0.4">
      <c r="A4722" s="5">
        <f>'2.Time_constants_correction'!B4726</f>
        <v>78.5</v>
      </c>
      <c r="B4722" s="5">
        <f>'2.Time_constants_correction'!F4726</f>
        <v>0</v>
      </c>
      <c r="D4722" s="5">
        <f t="shared" si="657"/>
        <v>483736.625</v>
      </c>
      <c r="E4722" s="5">
        <f t="shared" si="658"/>
        <v>6162.25</v>
      </c>
      <c r="F4722" s="5">
        <f t="shared" si="659"/>
        <v>78.5</v>
      </c>
      <c r="G4722" s="5">
        <f t="shared" si="660"/>
        <v>0</v>
      </c>
      <c r="H4722" s="5">
        <f t="shared" si="661"/>
        <v>0</v>
      </c>
      <c r="I4722" s="5">
        <f t="shared" si="662"/>
        <v>0</v>
      </c>
      <c r="J4722" s="5">
        <f t="shared" si="663"/>
        <v>0</v>
      </c>
      <c r="K4722" s="5">
        <f t="shared" si="664"/>
        <v>0</v>
      </c>
      <c r="L4722" s="5">
        <f t="shared" si="665"/>
        <v>78.5</v>
      </c>
      <c r="M4722" s="5">
        <f>$K4722+'2.Time_constants_correction'!$H$11*(3*$G4722*$E4722+2*$H4722*$F4722+$I4722)</f>
        <v>0</v>
      </c>
      <c r="N4722" s="38">
        <f>$K4722+'2.Time_constants_correction'!$I$11*(3*$G4722*$E4722+2*$H4722*$F4722+$I4722)+'2.Time_constants_correction'!$I$13*(6*$G4722*$F4722+2*$H4722)</f>
        <v>0</v>
      </c>
      <c r="O4722" s="5">
        <f>$K4722+'2.Time_constants_correction'!$J$11*(3*$G4722*$E4722+2*$H4722*$F4722+$I4722)+'2.Time_constants_correction'!$J$13*(6*$G4722*$F4722+2*$H4722)+'2.Time_constants_correction'!$J$15*(6*$G4722)</f>
        <v>0</v>
      </c>
    </row>
    <row r="4723" spans="1:15" x14ac:dyDescent="0.4">
      <c r="A4723" s="5">
        <f>'2.Time_constants_correction'!B4727</f>
        <v>78.516666666666666</v>
      </c>
      <c r="B4723" s="5">
        <f>'2.Time_constants_correction'!F4727</f>
        <v>0</v>
      </c>
      <c r="D4723" s="5">
        <f t="shared" si="657"/>
        <v>484044.80292129627</v>
      </c>
      <c r="E4723" s="5">
        <f t="shared" si="658"/>
        <v>6164.866944444444</v>
      </c>
      <c r="F4723" s="5">
        <f t="shared" si="659"/>
        <v>78.516666666666666</v>
      </c>
      <c r="G4723" s="5">
        <f t="shared" si="660"/>
        <v>0</v>
      </c>
      <c r="H4723" s="5">
        <f t="shared" si="661"/>
        <v>0</v>
      </c>
      <c r="I4723" s="5">
        <f t="shared" si="662"/>
        <v>0</v>
      </c>
      <c r="J4723" s="5">
        <f t="shared" si="663"/>
        <v>0</v>
      </c>
      <c r="K4723" s="5">
        <f t="shared" si="664"/>
        <v>0</v>
      </c>
      <c r="L4723" s="5">
        <f t="shared" si="665"/>
        <v>78.516666666666666</v>
      </c>
      <c r="M4723" s="5">
        <f>$K4723+'2.Time_constants_correction'!$H$11*(3*$G4723*$E4723+2*$H4723*$F4723+$I4723)</f>
        <v>0</v>
      </c>
      <c r="N4723" s="38">
        <f>$K4723+'2.Time_constants_correction'!$I$11*(3*$G4723*$E4723+2*$H4723*$F4723+$I4723)+'2.Time_constants_correction'!$I$13*(6*$G4723*$F4723+2*$H4723)</f>
        <v>0</v>
      </c>
      <c r="O4723" s="5">
        <f>$K4723+'2.Time_constants_correction'!$J$11*(3*$G4723*$E4723+2*$H4723*$F4723+$I4723)+'2.Time_constants_correction'!$J$13*(6*$G4723*$F4723+2*$H4723)+'2.Time_constants_correction'!$J$15*(6*$G4723)</f>
        <v>0</v>
      </c>
    </row>
    <row r="4724" spans="1:15" x14ac:dyDescent="0.4">
      <c r="A4724" s="5">
        <f>'2.Time_constants_correction'!B4728</f>
        <v>78.533333333333331</v>
      </c>
      <c r="B4724" s="5">
        <f>'2.Time_constants_correction'!F4728</f>
        <v>0</v>
      </c>
      <c r="D4724" s="5">
        <f t="shared" si="657"/>
        <v>484353.1117037037</v>
      </c>
      <c r="E4724" s="5">
        <f t="shared" si="658"/>
        <v>6167.4844444444443</v>
      </c>
      <c r="F4724" s="5">
        <f t="shared" si="659"/>
        <v>78.533333333333331</v>
      </c>
      <c r="G4724" s="5">
        <f t="shared" si="660"/>
        <v>0</v>
      </c>
      <c r="H4724" s="5">
        <f t="shared" si="661"/>
        <v>0</v>
      </c>
      <c r="I4724" s="5">
        <f t="shared" si="662"/>
        <v>0</v>
      </c>
      <c r="J4724" s="5">
        <f t="shared" si="663"/>
        <v>0</v>
      </c>
      <c r="K4724" s="5">
        <f t="shared" si="664"/>
        <v>0</v>
      </c>
      <c r="L4724" s="5">
        <f t="shared" si="665"/>
        <v>78.533333333333331</v>
      </c>
      <c r="M4724" s="5">
        <f>$K4724+'2.Time_constants_correction'!$H$11*(3*$G4724*$E4724+2*$H4724*$F4724+$I4724)</f>
        <v>0</v>
      </c>
      <c r="N4724" s="38">
        <f>$K4724+'2.Time_constants_correction'!$I$11*(3*$G4724*$E4724+2*$H4724*$F4724+$I4724)+'2.Time_constants_correction'!$I$13*(6*$G4724*$F4724+2*$H4724)</f>
        <v>0</v>
      </c>
      <c r="O4724" s="5">
        <f>$K4724+'2.Time_constants_correction'!$J$11*(3*$G4724*$E4724+2*$H4724*$F4724+$I4724)+'2.Time_constants_correction'!$J$13*(6*$G4724*$F4724+2*$H4724)+'2.Time_constants_correction'!$J$15*(6*$G4724)</f>
        <v>0</v>
      </c>
    </row>
    <row r="4725" spans="1:15" x14ac:dyDescent="0.4">
      <c r="A4725" s="5">
        <f>'2.Time_constants_correction'!B4729</f>
        <v>78.55</v>
      </c>
      <c r="B4725" s="5">
        <f>'2.Time_constants_correction'!F4729</f>
        <v>0</v>
      </c>
      <c r="D4725" s="5">
        <f t="shared" si="657"/>
        <v>484661.55137499998</v>
      </c>
      <c r="E4725" s="5">
        <f t="shared" si="658"/>
        <v>6170.1025</v>
      </c>
      <c r="F4725" s="5">
        <f t="shared" si="659"/>
        <v>78.55</v>
      </c>
      <c r="G4725" s="5">
        <f t="shared" si="660"/>
        <v>0</v>
      </c>
      <c r="H4725" s="5">
        <f t="shared" si="661"/>
        <v>0</v>
      </c>
      <c r="I4725" s="5">
        <f t="shared" si="662"/>
        <v>0</v>
      </c>
      <c r="J4725" s="5">
        <f t="shared" si="663"/>
        <v>0</v>
      </c>
      <c r="K4725" s="5">
        <f t="shared" si="664"/>
        <v>0</v>
      </c>
      <c r="L4725" s="5">
        <f t="shared" si="665"/>
        <v>78.55</v>
      </c>
      <c r="M4725" s="5">
        <f>$K4725+'2.Time_constants_correction'!$H$11*(3*$G4725*$E4725+2*$H4725*$F4725+$I4725)</f>
        <v>0</v>
      </c>
      <c r="N4725" s="38">
        <f>$K4725+'2.Time_constants_correction'!$I$11*(3*$G4725*$E4725+2*$H4725*$F4725+$I4725)+'2.Time_constants_correction'!$I$13*(6*$G4725*$F4725+2*$H4725)</f>
        <v>0</v>
      </c>
      <c r="O4725" s="5">
        <f>$K4725+'2.Time_constants_correction'!$J$11*(3*$G4725*$E4725+2*$H4725*$F4725+$I4725)+'2.Time_constants_correction'!$J$13*(6*$G4725*$F4725+2*$H4725)+'2.Time_constants_correction'!$J$15*(6*$G4725)</f>
        <v>0</v>
      </c>
    </row>
    <row r="4726" spans="1:15" x14ac:dyDescent="0.4">
      <c r="A4726" s="5">
        <f>'2.Time_constants_correction'!B4730</f>
        <v>78.566666666666663</v>
      </c>
      <c r="B4726" s="5">
        <f>'2.Time_constants_correction'!F4730</f>
        <v>0</v>
      </c>
      <c r="D4726" s="5">
        <f t="shared" si="657"/>
        <v>484970.12196296285</v>
      </c>
      <c r="E4726" s="5">
        <f t="shared" si="658"/>
        <v>6172.7211111111101</v>
      </c>
      <c r="F4726" s="5">
        <f t="shared" si="659"/>
        <v>78.566666666666663</v>
      </c>
      <c r="G4726" s="5">
        <f t="shared" si="660"/>
        <v>0</v>
      </c>
      <c r="H4726" s="5">
        <f t="shared" si="661"/>
        <v>0</v>
      </c>
      <c r="I4726" s="5">
        <f t="shared" si="662"/>
        <v>0</v>
      </c>
      <c r="J4726" s="5">
        <f t="shared" si="663"/>
        <v>0</v>
      </c>
      <c r="K4726" s="5">
        <f t="shared" si="664"/>
        <v>0</v>
      </c>
      <c r="L4726" s="5">
        <f t="shared" si="665"/>
        <v>78.566666666666663</v>
      </c>
      <c r="M4726" s="5">
        <f>$K4726+'2.Time_constants_correction'!$H$11*(3*$G4726*$E4726+2*$H4726*$F4726+$I4726)</f>
        <v>0</v>
      </c>
      <c r="N4726" s="38">
        <f>$K4726+'2.Time_constants_correction'!$I$11*(3*$G4726*$E4726+2*$H4726*$F4726+$I4726)+'2.Time_constants_correction'!$I$13*(6*$G4726*$F4726+2*$H4726)</f>
        <v>0</v>
      </c>
      <c r="O4726" s="5">
        <f>$K4726+'2.Time_constants_correction'!$J$11*(3*$G4726*$E4726+2*$H4726*$F4726+$I4726)+'2.Time_constants_correction'!$J$13*(6*$G4726*$F4726+2*$H4726)+'2.Time_constants_correction'!$J$15*(6*$G4726)</f>
        <v>0</v>
      </c>
    </row>
    <row r="4727" spans="1:15" x14ac:dyDescent="0.4">
      <c r="A4727" s="5">
        <f>'2.Time_constants_correction'!B4731</f>
        <v>78.583333333333329</v>
      </c>
      <c r="B4727" s="5">
        <f>'2.Time_constants_correction'!F4731</f>
        <v>0</v>
      </c>
      <c r="D4727" s="5">
        <f t="shared" si="657"/>
        <v>485278.82349537034</v>
      </c>
      <c r="E4727" s="5">
        <f t="shared" si="658"/>
        <v>6175.3402777777774</v>
      </c>
      <c r="F4727" s="5">
        <f t="shared" si="659"/>
        <v>78.583333333333329</v>
      </c>
      <c r="G4727" s="5">
        <f t="shared" si="660"/>
        <v>0</v>
      </c>
      <c r="H4727" s="5">
        <f t="shared" si="661"/>
        <v>0</v>
      </c>
      <c r="I4727" s="5">
        <f t="shared" si="662"/>
        <v>0</v>
      </c>
      <c r="J4727" s="5">
        <f t="shared" si="663"/>
        <v>0</v>
      </c>
      <c r="K4727" s="5">
        <f t="shared" si="664"/>
        <v>0</v>
      </c>
      <c r="L4727" s="5">
        <f t="shared" si="665"/>
        <v>78.583333333333329</v>
      </c>
      <c r="M4727" s="5">
        <f>$K4727+'2.Time_constants_correction'!$H$11*(3*$G4727*$E4727+2*$H4727*$F4727+$I4727)</f>
        <v>0</v>
      </c>
      <c r="N4727" s="38">
        <f>$K4727+'2.Time_constants_correction'!$I$11*(3*$G4727*$E4727+2*$H4727*$F4727+$I4727)+'2.Time_constants_correction'!$I$13*(6*$G4727*$F4727+2*$H4727)</f>
        <v>0</v>
      </c>
      <c r="O4727" s="5">
        <f>$K4727+'2.Time_constants_correction'!$J$11*(3*$G4727*$E4727+2*$H4727*$F4727+$I4727)+'2.Time_constants_correction'!$J$13*(6*$G4727*$F4727+2*$H4727)+'2.Time_constants_correction'!$J$15*(6*$G4727)</f>
        <v>0</v>
      </c>
    </row>
    <row r="4728" spans="1:15" x14ac:dyDescent="0.4">
      <c r="A4728" s="5">
        <f>'2.Time_constants_correction'!B4732</f>
        <v>78.599999999999994</v>
      </c>
      <c r="B4728" s="5">
        <f>'2.Time_constants_correction'!F4732</f>
        <v>0</v>
      </c>
      <c r="D4728" s="5">
        <f t="shared" si="657"/>
        <v>485587.6559999999</v>
      </c>
      <c r="E4728" s="5">
        <f t="shared" si="658"/>
        <v>6177.9599999999991</v>
      </c>
      <c r="F4728" s="5">
        <f t="shared" si="659"/>
        <v>78.599999999999994</v>
      </c>
      <c r="G4728" s="5">
        <f t="shared" si="660"/>
        <v>0</v>
      </c>
      <c r="H4728" s="5">
        <f t="shared" si="661"/>
        <v>0</v>
      </c>
      <c r="I4728" s="5">
        <f t="shared" si="662"/>
        <v>0</v>
      </c>
      <c r="J4728" s="5">
        <f t="shared" si="663"/>
        <v>0</v>
      </c>
      <c r="K4728" s="5">
        <f t="shared" si="664"/>
        <v>0</v>
      </c>
      <c r="L4728" s="5">
        <f t="shared" si="665"/>
        <v>78.599999999999994</v>
      </c>
      <c r="M4728" s="5">
        <f>$K4728+'2.Time_constants_correction'!$H$11*(3*$G4728*$E4728+2*$H4728*$F4728+$I4728)</f>
        <v>0</v>
      </c>
      <c r="N4728" s="38">
        <f>$K4728+'2.Time_constants_correction'!$I$11*(3*$G4728*$E4728+2*$H4728*$F4728+$I4728)+'2.Time_constants_correction'!$I$13*(6*$G4728*$F4728+2*$H4728)</f>
        <v>0</v>
      </c>
      <c r="O4728" s="5">
        <f>$K4728+'2.Time_constants_correction'!$J$11*(3*$G4728*$E4728+2*$H4728*$F4728+$I4728)+'2.Time_constants_correction'!$J$13*(6*$G4728*$F4728+2*$H4728)+'2.Time_constants_correction'!$J$15*(6*$G4728)</f>
        <v>0</v>
      </c>
    </row>
    <row r="4729" spans="1:15" x14ac:dyDescent="0.4">
      <c r="A4729" s="5">
        <f>'2.Time_constants_correction'!B4733</f>
        <v>78.61666666666666</v>
      </c>
      <c r="B4729" s="5">
        <f>'2.Time_constants_correction'!F4733</f>
        <v>0</v>
      </c>
      <c r="D4729" s="5">
        <f t="shared" si="657"/>
        <v>485896.61950462952</v>
      </c>
      <c r="E4729" s="5">
        <f t="shared" si="658"/>
        <v>6180.5802777777772</v>
      </c>
      <c r="F4729" s="5">
        <f t="shared" si="659"/>
        <v>78.61666666666666</v>
      </c>
      <c r="G4729" s="5">
        <f t="shared" si="660"/>
        <v>0</v>
      </c>
      <c r="H4729" s="5">
        <f t="shared" si="661"/>
        <v>0</v>
      </c>
      <c r="I4729" s="5">
        <f t="shared" si="662"/>
        <v>0</v>
      </c>
      <c r="J4729" s="5">
        <f t="shared" si="663"/>
        <v>0</v>
      </c>
      <c r="K4729" s="5">
        <f t="shared" si="664"/>
        <v>0</v>
      </c>
      <c r="L4729" s="5">
        <f t="shared" si="665"/>
        <v>78.61666666666666</v>
      </c>
      <c r="M4729" s="5">
        <f>$K4729+'2.Time_constants_correction'!$H$11*(3*$G4729*$E4729+2*$H4729*$F4729+$I4729)</f>
        <v>0</v>
      </c>
      <c r="N4729" s="38">
        <f>$K4729+'2.Time_constants_correction'!$I$11*(3*$G4729*$E4729+2*$H4729*$F4729+$I4729)+'2.Time_constants_correction'!$I$13*(6*$G4729*$F4729+2*$H4729)</f>
        <v>0</v>
      </c>
      <c r="O4729" s="5">
        <f>$K4729+'2.Time_constants_correction'!$J$11*(3*$G4729*$E4729+2*$H4729*$F4729+$I4729)+'2.Time_constants_correction'!$J$13*(6*$G4729*$F4729+2*$H4729)+'2.Time_constants_correction'!$J$15*(6*$G4729)</f>
        <v>0</v>
      </c>
    </row>
    <row r="4730" spans="1:15" x14ac:dyDescent="0.4">
      <c r="A4730" s="5">
        <f>'2.Time_constants_correction'!B4734</f>
        <v>78.63333333333334</v>
      </c>
      <c r="B4730" s="5">
        <f>'2.Time_constants_correction'!F4734</f>
        <v>0</v>
      </c>
      <c r="D4730" s="5">
        <f t="shared" si="657"/>
        <v>486205.71403703716</v>
      </c>
      <c r="E4730" s="5">
        <f t="shared" si="658"/>
        <v>6183.2011111111124</v>
      </c>
      <c r="F4730" s="5">
        <f t="shared" si="659"/>
        <v>78.63333333333334</v>
      </c>
      <c r="G4730" s="5">
        <f t="shared" si="660"/>
        <v>0</v>
      </c>
      <c r="H4730" s="5">
        <f t="shared" si="661"/>
        <v>0</v>
      </c>
      <c r="I4730" s="5">
        <f t="shared" si="662"/>
        <v>0</v>
      </c>
      <c r="J4730" s="5">
        <f t="shared" si="663"/>
        <v>0</v>
      </c>
      <c r="K4730" s="5">
        <f t="shared" si="664"/>
        <v>0</v>
      </c>
      <c r="L4730" s="5">
        <f t="shared" si="665"/>
        <v>78.63333333333334</v>
      </c>
      <c r="M4730" s="5">
        <f>$K4730+'2.Time_constants_correction'!$H$11*(3*$G4730*$E4730+2*$H4730*$F4730+$I4730)</f>
        <v>0</v>
      </c>
      <c r="N4730" s="38">
        <f>$K4730+'2.Time_constants_correction'!$I$11*(3*$G4730*$E4730+2*$H4730*$F4730+$I4730)+'2.Time_constants_correction'!$I$13*(6*$G4730*$F4730+2*$H4730)</f>
        <v>0</v>
      </c>
      <c r="O4730" s="5">
        <f>$K4730+'2.Time_constants_correction'!$J$11*(3*$G4730*$E4730+2*$H4730*$F4730+$I4730)+'2.Time_constants_correction'!$J$13*(6*$G4730*$F4730+2*$H4730)+'2.Time_constants_correction'!$J$15*(6*$G4730)</f>
        <v>0</v>
      </c>
    </row>
    <row r="4731" spans="1:15" x14ac:dyDescent="0.4">
      <c r="A4731" s="5">
        <f>'2.Time_constants_correction'!B4735</f>
        <v>78.650000000000006</v>
      </c>
      <c r="B4731" s="5">
        <f>'2.Time_constants_correction'!F4735</f>
        <v>0</v>
      </c>
      <c r="D4731" s="5">
        <f t="shared" si="657"/>
        <v>486514.93962500012</v>
      </c>
      <c r="E4731" s="5">
        <f t="shared" si="658"/>
        <v>6185.8225000000011</v>
      </c>
      <c r="F4731" s="5">
        <f t="shared" si="659"/>
        <v>78.650000000000006</v>
      </c>
      <c r="G4731" s="5">
        <f t="shared" si="660"/>
        <v>0</v>
      </c>
      <c r="H4731" s="5">
        <f t="shared" si="661"/>
        <v>0</v>
      </c>
      <c r="I4731" s="5">
        <f t="shared" si="662"/>
        <v>0</v>
      </c>
      <c r="J4731" s="5">
        <f t="shared" si="663"/>
        <v>0</v>
      </c>
      <c r="K4731" s="5">
        <f t="shared" si="664"/>
        <v>0</v>
      </c>
      <c r="L4731" s="5">
        <f t="shared" si="665"/>
        <v>78.650000000000006</v>
      </c>
      <c r="M4731" s="5">
        <f>$K4731+'2.Time_constants_correction'!$H$11*(3*$G4731*$E4731+2*$H4731*$F4731+$I4731)</f>
        <v>0</v>
      </c>
      <c r="N4731" s="38">
        <f>$K4731+'2.Time_constants_correction'!$I$11*(3*$G4731*$E4731+2*$H4731*$F4731+$I4731)+'2.Time_constants_correction'!$I$13*(6*$G4731*$F4731+2*$H4731)</f>
        <v>0</v>
      </c>
      <c r="O4731" s="5">
        <f>$K4731+'2.Time_constants_correction'!$J$11*(3*$G4731*$E4731+2*$H4731*$F4731+$I4731)+'2.Time_constants_correction'!$J$13*(6*$G4731*$F4731+2*$H4731)+'2.Time_constants_correction'!$J$15*(6*$G4731)</f>
        <v>0</v>
      </c>
    </row>
    <row r="4732" spans="1:15" x14ac:dyDescent="0.4">
      <c r="A4732" s="5">
        <f>'2.Time_constants_correction'!B4736</f>
        <v>78.666666666666671</v>
      </c>
      <c r="B4732" s="5">
        <f>'2.Time_constants_correction'!F4736</f>
        <v>0</v>
      </c>
      <c r="D4732" s="5">
        <f t="shared" si="657"/>
        <v>486824.29629629641</v>
      </c>
      <c r="E4732" s="5">
        <f t="shared" si="658"/>
        <v>6188.4444444444453</v>
      </c>
      <c r="F4732" s="5">
        <f t="shared" si="659"/>
        <v>78.666666666666671</v>
      </c>
      <c r="G4732" s="5">
        <f t="shared" si="660"/>
        <v>0</v>
      </c>
      <c r="H4732" s="5">
        <f t="shared" si="661"/>
        <v>0</v>
      </c>
      <c r="I4732" s="5">
        <f t="shared" si="662"/>
        <v>0</v>
      </c>
      <c r="J4732" s="5">
        <f t="shared" si="663"/>
        <v>0</v>
      </c>
      <c r="K4732" s="5">
        <f t="shared" si="664"/>
        <v>0</v>
      </c>
      <c r="L4732" s="5">
        <f t="shared" si="665"/>
        <v>78.666666666666671</v>
      </c>
      <c r="M4732" s="5">
        <f>$K4732+'2.Time_constants_correction'!$H$11*(3*$G4732*$E4732+2*$H4732*$F4732+$I4732)</f>
        <v>0</v>
      </c>
      <c r="N4732" s="38">
        <f>$K4732+'2.Time_constants_correction'!$I$11*(3*$G4732*$E4732+2*$H4732*$F4732+$I4732)+'2.Time_constants_correction'!$I$13*(6*$G4732*$F4732+2*$H4732)</f>
        <v>0</v>
      </c>
      <c r="O4732" s="5">
        <f>$K4732+'2.Time_constants_correction'!$J$11*(3*$G4732*$E4732+2*$H4732*$F4732+$I4732)+'2.Time_constants_correction'!$J$13*(6*$G4732*$F4732+2*$H4732)+'2.Time_constants_correction'!$J$15*(6*$G4732)</f>
        <v>0</v>
      </c>
    </row>
    <row r="4733" spans="1:15" x14ac:dyDescent="0.4">
      <c r="A4733" s="5">
        <f>'2.Time_constants_correction'!B4737</f>
        <v>78.683333333333337</v>
      </c>
      <c r="B4733" s="5">
        <f>'2.Time_constants_correction'!F4737</f>
        <v>0</v>
      </c>
      <c r="D4733" s="5">
        <f t="shared" si="657"/>
        <v>487133.78407870373</v>
      </c>
      <c r="E4733" s="5">
        <f t="shared" si="658"/>
        <v>6191.0669444444447</v>
      </c>
      <c r="F4733" s="5">
        <f t="shared" si="659"/>
        <v>78.683333333333337</v>
      </c>
      <c r="G4733" s="5">
        <f t="shared" si="660"/>
        <v>0</v>
      </c>
      <c r="H4733" s="5">
        <f t="shared" si="661"/>
        <v>0</v>
      </c>
      <c r="I4733" s="5">
        <f t="shared" si="662"/>
        <v>0</v>
      </c>
      <c r="J4733" s="5">
        <f t="shared" si="663"/>
        <v>0</v>
      </c>
      <c r="K4733" s="5">
        <f t="shared" si="664"/>
        <v>0</v>
      </c>
      <c r="L4733" s="5">
        <f t="shared" si="665"/>
        <v>78.683333333333337</v>
      </c>
      <c r="M4733" s="5">
        <f>$K4733+'2.Time_constants_correction'!$H$11*(3*$G4733*$E4733+2*$H4733*$F4733+$I4733)</f>
        <v>0</v>
      </c>
      <c r="N4733" s="38">
        <f>$K4733+'2.Time_constants_correction'!$I$11*(3*$G4733*$E4733+2*$H4733*$F4733+$I4733)+'2.Time_constants_correction'!$I$13*(6*$G4733*$F4733+2*$H4733)</f>
        <v>0</v>
      </c>
      <c r="O4733" s="5">
        <f>$K4733+'2.Time_constants_correction'!$J$11*(3*$G4733*$E4733+2*$H4733*$F4733+$I4733)+'2.Time_constants_correction'!$J$13*(6*$G4733*$F4733+2*$H4733)+'2.Time_constants_correction'!$J$15*(6*$G4733)</f>
        <v>0</v>
      </c>
    </row>
    <row r="4734" spans="1:15" x14ac:dyDescent="0.4">
      <c r="A4734" s="5">
        <f>'2.Time_constants_correction'!B4738</f>
        <v>78.7</v>
      </c>
      <c r="B4734" s="5">
        <f>'2.Time_constants_correction'!F4738</f>
        <v>0</v>
      </c>
      <c r="D4734" s="5">
        <f t="shared" si="657"/>
        <v>487443.40300000005</v>
      </c>
      <c r="E4734" s="5">
        <f t="shared" si="658"/>
        <v>6193.6900000000005</v>
      </c>
      <c r="F4734" s="5">
        <f t="shared" si="659"/>
        <v>78.7</v>
      </c>
      <c r="G4734" s="5">
        <f t="shared" si="660"/>
        <v>0</v>
      </c>
      <c r="H4734" s="5">
        <f t="shared" si="661"/>
        <v>0</v>
      </c>
      <c r="I4734" s="5">
        <f t="shared" si="662"/>
        <v>0</v>
      </c>
      <c r="J4734" s="5">
        <f t="shared" si="663"/>
        <v>0</v>
      </c>
      <c r="K4734" s="5">
        <f t="shared" si="664"/>
        <v>0</v>
      </c>
      <c r="L4734" s="5">
        <f t="shared" si="665"/>
        <v>78.7</v>
      </c>
      <c r="M4734" s="5">
        <f>$K4734+'2.Time_constants_correction'!$H$11*(3*$G4734*$E4734+2*$H4734*$F4734+$I4734)</f>
        <v>0</v>
      </c>
      <c r="N4734" s="38">
        <f>$K4734+'2.Time_constants_correction'!$I$11*(3*$G4734*$E4734+2*$H4734*$F4734+$I4734)+'2.Time_constants_correction'!$I$13*(6*$G4734*$F4734+2*$H4734)</f>
        <v>0</v>
      </c>
      <c r="O4734" s="5">
        <f>$K4734+'2.Time_constants_correction'!$J$11*(3*$G4734*$E4734+2*$H4734*$F4734+$I4734)+'2.Time_constants_correction'!$J$13*(6*$G4734*$F4734+2*$H4734)+'2.Time_constants_correction'!$J$15*(6*$G4734)</f>
        <v>0</v>
      </c>
    </row>
    <row r="4735" spans="1:15" x14ac:dyDescent="0.4">
      <c r="A4735" s="5">
        <f>'2.Time_constants_correction'!B4739</f>
        <v>78.716666666666669</v>
      </c>
      <c r="B4735" s="5">
        <f>'2.Time_constants_correction'!F4739</f>
        <v>0</v>
      </c>
      <c r="D4735" s="5">
        <f t="shared" si="657"/>
        <v>487753.153087963</v>
      </c>
      <c r="E4735" s="5">
        <f t="shared" si="658"/>
        <v>6196.3136111111116</v>
      </c>
      <c r="F4735" s="5">
        <f t="shared" si="659"/>
        <v>78.716666666666669</v>
      </c>
      <c r="G4735" s="5">
        <f t="shared" si="660"/>
        <v>0</v>
      </c>
      <c r="H4735" s="5">
        <f t="shared" si="661"/>
        <v>0</v>
      </c>
      <c r="I4735" s="5">
        <f t="shared" si="662"/>
        <v>0</v>
      </c>
      <c r="J4735" s="5">
        <f t="shared" si="663"/>
        <v>0</v>
      </c>
      <c r="K4735" s="5">
        <f t="shared" si="664"/>
        <v>0</v>
      </c>
      <c r="L4735" s="5">
        <f t="shared" si="665"/>
        <v>78.716666666666669</v>
      </c>
      <c r="M4735" s="5">
        <f>$K4735+'2.Time_constants_correction'!$H$11*(3*$G4735*$E4735+2*$H4735*$F4735+$I4735)</f>
        <v>0</v>
      </c>
      <c r="N4735" s="38">
        <f>$K4735+'2.Time_constants_correction'!$I$11*(3*$G4735*$E4735+2*$H4735*$F4735+$I4735)+'2.Time_constants_correction'!$I$13*(6*$G4735*$F4735+2*$H4735)</f>
        <v>0</v>
      </c>
      <c r="O4735" s="5">
        <f>$K4735+'2.Time_constants_correction'!$J$11*(3*$G4735*$E4735+2*$H4735*$F4735+$I4735)+'2.Time_constants_correction'!$J$13*(6*$G4735*$F4735+2*$H4735)+'2.Time_constants_correction'!$J$15*(6*$G4735)</f>
        <v>0</v>
      </c>
    </row>
    <row r="4736" spans="1:15" x14ac:dyDescent="0.4">
      <c r="A4736" s="5">
        <f>'2.Time_constants_correction'!B4740</f>
        <v>78.733333333333334</v>
      </c>
      <c r="B4736" s="5">
        <f>'2.Time_constants_correction'!F4740</f>
        <v>0</v>
      </c>
      <c r="D4736" s="5">
        <f t="shared" si="657"/>
        <v>488063.03437037038</v>
      </c>
      <c r="E4736" s="5">
        <f t="shared" si="658"/>
        <v>6198.9377777777781</v>
      </c>
      <c r="F4736" s="5">
        <f t="shared" si="659"/>
        <v>78.733333333333334</v>
      </c>
      <c r="G4736" s="5">
        <f t="shared" si="660"/>
        <v>0</v>
      </c>
      <c r="H4736" s="5">
        <f t="shared" si="661"/>
        <v>0</v>
      </c>
      <c r="I4736" s="5">
        <f t="shared" si="662"/>
        <v>0</v>
      </c>
      <c r="J4736" s="5">
        <f t="shared" si="663"/>
        <v>0</v>
      </c>
      <c r="K4736" s="5">
        <f t="shared" si="664"/>
        <v>0</v>
      </c>
      <c r="L4736" s="5">
        <f t="shared" si="665"/>
        <v>78.733333333333334</v>
      </c>
      <c r="M4736" s="5">
        <f>$K4736+'2.Time_constants_correction'!$H$11*(3*$G4736*$E4736+2*$H4736*$F4736+$I4736)</f>
        <v>0</v>
      </c>
      <c r="N4736" s="38">
        <f>$K4736+'2.Time_constants_correction'!$I$11*(3*$G4736*$E4736+2*$H4736*$F4736+$I4736)+'2.Time_constants_correction'!$I$13*(6*$G4736*$F4736+2*$H4736)</f>
        <v>0</v>
      </c>
      <c r="O4736" s="5">
        <f>$K4736+'2.Time_constants_correction'!$J$11*(3*$G4736*$E4736+2*$H4736*$F4736+$I4736)+'2.Time_constants_correction'!$J$13*(6*$G4736*$F4736+2*$H4736)+'2.Time_constants_correction'!$J$15*(6*$G4736)</f>
        <v>0</v>
      </c>
    </row>
    <row r="4737" spans="1:15" x14ac:dyDescent="0.4">
      <c r="A4737" s="5">
        <f>'2.Time_constants_correction'!B4741</f>
        <v>78.75</v>
      </c>
      <c r="B4737" s="5">
        <f>'2.Time_constants_correction'!F4741</f>
        <v>0</v>
      </c>
      <c r="D4737" s="5">
        <f t="shared" si="657"/>
        <v>488373.046875</v>
      </c>
      <c r="E4737" s="5">
        <f t="shared" si="658"/>
        <v>6201.5625</v>
      </c>
      <c r="F4737" s="5">
        <f t="shared" si="659"/>
        <v>78.75</v>
      </c>
      <c r="G4737" s="5">
        <f t="shared" si="660"/>
        <v>0</v>
      </c>
      <c r="H4737" s="5">
        <f t="shared" si="661"/>
        <v>0</v>
      </c>
      <c r="I4737" s="5">
        <f t="shared" si="662"/>
        <v>0</v>
      </c>
      <c r="J4737" s="5">
        <f t="shared" si="663"/>
        <v>0</v>
      </c>
      <c r="K4737" s="5">
        <f t="shared" si="664"/>
        <v>0</v>
      </c>
      <c r="L4737" s="5">
        <f t="shared" si="665"/>
        <v>78.75</v>
      </c>
      <c r="M4737" s="5">
        <f>$K4737+'2.Time_constants_correction'!$H$11*(3*$G4737*$E4737+2*$H4737*$F4737+$I4737)</f>
        <v>0</v>
      </c>
      <c r="N4737" s="38">
        <f>$K4737+'2.Time_constants_correction'!$I$11*(3*$G4737*$E4737+2*$H4737*$F4737+$I4737)+'2.Time_constants_correction'!$I$13*(6*$G4737*$F4737+2*$H4737)</f>
        <v>0</v>
      </c>
      <c r="O4737" s="5">
        <f>$K4737+'2.Time_constants_correction'!$J$11*(3*$G4737*$E4737+2*$H4737*$F4737+$I4737)+'2.Time_constants_correction'!$J$13*(6*$G4737*$F4737+2*$H4737)+'2.Time_constants_correction'!$J$15*(6*$G4737)</f>
        <v>0</v>
      </c>
    </row>
    <row r="4738" spans="1:15" x14ac:dyDescent="0.4">
      <c r="A4738" s="5">
        <f>'2.Time_constants_correction'!B4742</f>
        <v>78.766666666666666</v>
      </c>
      <c r="B4738" s="5">
        <f>'2.Time_constants_correction'!F4742</f>
        <v>0</v>
      </c>
      <c r="D4738" s="5">
        <f t="shared" si="657"/>
        <v>488683.19062962959</v>
      </c>
      <c r="E4738" s="5">
        <f t="shared" si="658"/>
        <v>6204.1877777777772</v>
      </c>
      <c r="F4738" s="5">
        <f t="shared" si="659"/>
        <v>78.766666666666666</v>
      </c>
      <c r="G4738" s="5">
        <f t="shared" si="660"/>
        <v>0</v>
      </c>
      <c r="H4738" s="5">
        <f t="shared" si="661"/>
        <v>0</v>
      </c>
      <c r="I4738" s="5">
        <f t="shared" si="662"/>
        <v>0</v>
      </c>
      <c r="J4738" s="5">
        <f t="shared" si="663"/>
        <v>0</v>
      </c>
      <c r="K4738" s="5">
        <f t="shared" si="664"/>
        <v>0</v>
      </c>
      <c r="L4738" s="5">
        <f t="shared" si="665"/>
        <v>78.766666666666666</v>
      </c>
      <c r="M4738" s="5">
        <f>$K4738+'2.Time_constants_correction'!$H$11*(3*$G4738*$E4738+2*$H4738*$F4738+$I4738)</f>
        <v>0</v>
      </c>
      <c r="N4738" s="38">
        <f>$K4738+'2.Time_constants_correction'!$I$11*(3*$G4738*$E4738+2*$H4738*$F4738+$I4738)+'2.Time_constants_correction'!$I$13*(6*$G4738*$F4738+2*$H4738)</f>
        <v>0</v>
      </c>
      <c r="O4738" s="5">
        <f>$K4738+'2.Time_constants_correction'!$J$11*(3*$G4738*$E4738+2*$H4738*$F4738+$I4738)+'2.Time_constants_correction'!$J$13*(6*$G4738*$F4738+2*$H4738)+'2.Time_constants_correction'!$J$15*(6*$G4738)</f>
        <v>0</v>
      </c>
    </row>
    <row r="4739" spans="1:15" x14ac:dyDescent="0.4">
      <c r="A4739" s="5">
        <f>'2.Time_constants_correction'!B4743</f>
        <v>78.783333333333331</v>
      </c>
      <c r="B4739" s="5">
        <f>'2.Time_constants_correction'!F4743</f>
        <v>0</v>
      </c>
      <c r="D4739" s="5">
        <f t="shared" si="657"/>
        <v>488993.46566203702</v>
      </c>
      <c r="E4739" s="5">
        <f t="shared" si="658"/>
        <v>6206.8136111111107</v>
      </c>
      <c r="F4739" s="5">
        <f t="shared" si="659"/>
        <v>78.783333333333331</v>
      </c>
      <c r="G4739" s="5">
        <f t="shared" si="660"/>
        <v>0</v>
      </c>
      <c r="H4739" s="5">
        <f t="shared" si="661"/>
        <v>0</v>
      </c>
      <c r="I4739" s="5">
        <f t="shared" si="662"/>
        <v>0</v>
      </c>
      <c r="J4739" s="5">
        <f t="shared" si="663"/>
        <v>0</v>
      </c>
      <c r="K4739" s="5">
        <f t="shared" si="664"/>
        <v>0</v>
      </c>
      <c r="L4739" s="5">
        <f t="shared" si="665"/>
        <v>78.783333333333331</v>
      </c>
      <c r="M4739" s="5">
        <f>$K4739+'2.Time_constants_correction'!$H$11*(3*$G4739*$E4739+2*$H4739*$F4739+$I4739)</f>
        <v>0</v>
      </c>
      <c r="N4739" s="38">
        <f>$K4739+'2.Time_constants_correction'!$I$11*(3*$G4739*$E4739+2*$H4739*$F4739+$I4739)+'2.Time_constants_correction'!$I$13*(6*$G4739*$F4739+2*$H4739)</f>
        <v>0</v>
      </c>
      <c r="O4739" s="5">
        <f>$K4739+'2.Time_constants_correction'!$J$11*(3*$G4739*$E4739+2*$H4739*$F4739+$I4739)+'2.Time_constants_correction'!$J$13*(6*$G4739*$F4739+2*$H4739)+'2.Time_constants_correction'!$J$15*(6*$G4739)</f>
        <v>0</v>
      </c>
    </row>
    <row r="4740" spans="1:15" x14ac:dyDescent="0.4">
      <c r="A4740" s="5">
        <f>'2.Time_constants_correction'!B4744</f>
        <v>78.8</v>
      </c>
      <c r="B4740" s="5">
        <f>'2.Time_constants_correction'!F4744</f>
        <v>0</v>
      </c>
      <c r="D4740" s="5">
        <f t="shared" si="657"/>
        <v>489303.87199999997</v>
      </c>
      <c r="E4740" s="5">
        <f t="shared" si="658"/>
        <v>6209.44</v>
      </c>
      <c r="F4740" s="5">
        <f t="shared" si="659"/>
        <v>78.8</v>
      </c>
      <c r="G4740" s="5">
        <f t="shared" si="660"/>
        <v>0</v>
      </c>
      <c r="H4740" s="5">
        <f t="shared" si="661"/>
        <v>0</v>
      </c>
      <c r="I4740" s="5">
        <f t="shared" si="662"/>
        <v>0</v>
      </c>
      <c r="J4740" s="5">
        <f t="shared" si="663"/>
        <v>0</v>
      </c>
      <c r="K4740" s="5">
        <f t="shared" si="664"/>
        <v>0</v>
      </c>
      <c r="L4740" s="5">
        <f t="shared" si="665"/>
        <v>78.8</v>
      </c>
      <c r="M4740" s="5">
        <f>$K4740+'2.Time_constants_correction'!$H$11*(3*$G4740*$E4740+2*$H4740*$F4740+$I4740)</f>
        <v>0</v>
      </c>
      <c r="N4740" s="38">
        <f>$K4740+'2.Time_constants_correction'!$I$11*(3*$G4740*$E4740+2*$H4740*$F4740+$I4740)+'2.Time_constants_correction'!$I$13*(6*$G4740*$F4740+2*$H4740)</f>
        <v>0</v>
      </c>
      <c r="O4740" s="5">
        <f>$K4740+'2.Time_constants_correction'!$J$11*(3*$G4740*$E4740+2*$H4740*$F4740+$I4740)+'2.Time_constants_correction'!$J$13*(6*$G4740*$F4740+2*$H4740)+'2.Time_constants_correction'!$J$15*(6*$G4740)</f>
        <v>0</v>
      </c>
    </row>
    <row r="4741" spans="1:15" x14ac:dyDescent="0.4">
      <c r="A4741" s="5">
        <f>'2.Time_constants_correction'!B4745</f>
        <v>78.816666666666663</v>
      </c>
      <c r="B4741" s="5">
        <f>'2.Time_constants_correction'!F4745</f>
        <v>0</v>
      </c>
      <c r="D4741" s="5">
        <f t="shared" si="657"/>
        <v>489614.40967129625</v>
      </c>
      <c r="E4741" s="5">
        <f t="shared" si="658"/>
        <v>6212.0669444444438</v>
      </c>
      <c r="F4741" s="5">
        <f t="shared" si="659"/>
        <v>78.816666666666663</v>
      </c>
      <c r="G4741" s="5">
        <f t="shared" si="660"/>
        <v>0</v>
      </c>
      <c r="H4741" s="5">
        <f t="shared" si="661"/>
        <v>0</v>
      </c>
      <c r="I4741" s="5">
        <f t="shared" si="662"/>
        <v>0</v>
      </c>
      <c r="J4741" s="5">
        <f t="shared" si="663"/>
        <v>0</v>
      </c>
      <c r="K4741" s="5">
        <f t="shared" si="664"/>
        <v>0</v>
      </c>
      <c r="L4741" s="5">
        <f t="shared" si="665"/>
        <v>78.816666666666663</v>
      </c>
      <c r="M4741" s="5">
        <f>$K4741+'2.Time_constants_correction'!$H$11*(3*$G4741*$E4741+2*$H4741*$F4741+$I4741)</f>
        <v>0</v>
      </c>
      <c r="N4741" s="38">
        <f>$K4741+'2.Time_constants_correction'!$I$11*(3*$G4741*$E4741+2*$H4741*$F4741+$I4741)+'2.Time_constants_correction'!$I$13*(6*$G4741*$F4741+2*$H4741)</f>
        <v>0</v>
      </c>
      <c r="O4741" s="5">
        <f>$K4741+'2.Time_constants_correction'!$J$11*(3*$G4741*$E4741+2*$H4741*$F4741+$I4741)+'2.Time_constants_correction'!$J$13*(6*$G4741*$F4741+2*$H4741)+'2.Time_constants_correction'!$J$15*(6*$G4741)</f>
        <v>0</v>
      </c>
    </row>
    <row r="4742" spans="1:15" x14ac:dyDescent="0.4">
      <c r="A4742" s="5">
        <f>'2.Time_constants_correction'!B4746</f>
        <v>78.833333333333329</v>
      </c>
      <c r="B4742" s="5">
        <f>'2.Time_constants_correction'!F4746</f>
        <v>0</v>
      </c>
      <c r="D4742" s="5">
        <f t="shared" si="657"/>
        <v>489925.07870370359</v>
      </c>
      <c r="E4742" s="5">
        <f t="shared" si="658"/>
        <v>6214.6944444444434</v>
      </c>
      <c r="F4742" s="5">
        <f t="shared" si="659"/>
        <v>78.833333333333329</v>
      </c>
      <c r="G4742" s="5">
        <f t="shared" si="660"/>
        <v>0</v>
      </c>
      <c r="H4742" s="5">
        <f t="shared" si="661"/>
        <v>0</v>
      </c>
      <c r="I4742" s="5">
        <f t="shared" si="662"/>
        <v>0</v>
      </c>
      <c r="J4742" s="5">
        <f t="shared" si="663"/>
        <v>0</v>
      </c>
      <c r="K4742" s="5">
        <f t="shared" si="664"/>
        <v>0</v>
      </c>
      <c r="L4742" s="5">
        <f t="shared" si="665"/>
        <v>78.833333333333329</v>
      </c>
      <c r="M4742" s="5">
        <f>$K4742+'2.Time_constants_correction'!$H$11*(3*$G4742*$E4742+2*$H4742*$F4742+$I4742)</f>
        <v>0</v>
      </c>
      <c r="N4742" s="38">
        <f>$K4742+'2.Time_constants_correction'!$I$11*(3*$G4742*$E4742+2*$H4742*$F4742+$I4742)+'2.Time_constants_correction'!$I$13*(6*$G4742*$F4742+2*$H4742)</f>
        <v>0</v>
      </c>
      <c r="O4742" s="5">
        <f>$K4742+'2.Time_constants_correction'!$J$11*(3*$G4742*$E4742+2*$H4742*$F4742+$I4742)+'2.Time_constants_correction'!$J$13*(6*$G4742*$F4742+2*$H4742)+'2.Time_constants_correction'!$J$15*(6*$G4742)</f>
        <v>0</v>
      </c>
    </row>
    <row r="4743" spans="1:15" x14ac:dyDescent="0.4">
      <c r="A4743" s="5">
        <f>'2.Time_constants_correction'!B4747</f>
        <v>78.849999999999994</v>
      </c>
      <c r="B4743" s="5">
        <f>'2.Time_constants_correction'!F4747</f>
        <v>0</v>
      </c>
      <c r="D4743" s="5">
        <f t="shared" si="657"/>
        <v>490235.87912499992</v>
      </c>
      <c r="E4743" s="5">
        <f t="shared" si="658"/>
        <v>6217.3224999999993</v>
      </c>
      <c r="F4743" s="5">
        <f t="shared" si="659"/>
        <v>78.849999999999994</v>
      </c>
      <c r="G4743" s="5">
        <f t="shared" si="660"/>
        <v>0</v>
      </c>
      <c r="H4743" s="5">
        <f t="shared" si="661"/>
        <v>0</v>
      </c>
      <c r="I4743" s="5">
        <f t="shared" si="662"/>
        <v>0</v>
      </c>
      <c r="J4743" s="5">
        <f t="shared" si="663"/>
        <v>0</v>
      </c>
      <c r="K4743" s="5">
        <f t="shared" si="664"/>
        <v>0</v>
      </c>
      <c r="L4743" s="5">
        <f t="shared" si="665"/>
        <v>78.849999999999994</v>
      </c>
      <c r="M4743" s="5">
        <f>$K4743+'2.Time_constants_correction'!$H$11*(3*$G4743*$E4743+2*$H4743*$F4743+$I4743)</f>
        <v>0</v>
      </c>
      <c r="N4743" s="38">
        <f>$K4743+'2.Time_constants_correction'!$I$11*(3*$G4743*$E4743+2*$H4743*$F4743+$I4743)+'2.Time_constants_correction'!$I$13*(6*$G4743*$F4743+2*$H4743)</f>
        <v>0</v>
      </c>
      <c r="O4743" s="5">
        <f>$K4743+'2.Time_constants_correction'!$J$11*(3*$G4743*$E4743+2*$H4743*$F4743+$I4743)+'2.Time_constants_correction'!$J$13*(6*$G4743*$F4743+2*$H4743)+'2.Time_constants_correction'!$J$15*(6*$G4743)</f>
        <v>0</v>
      </c>
    </row>
    <row r="4744" spans="1:15" x14ac:dyDescent="0.4">
      <c r="A4744" s="5">
        <f>'2.Time_constants_correction'!B4748</f>
        <v>78.86666666666666</v>
      </c>
      <c r="B4744" s="5">
        <f>'2.Time_constants_correction'!F4748</f>
        <v>0</v>
      </c>
      <c r="D4744" s="5">
        <f t="shared" si="657"/>
        <v>490546.8109629628</v>
      </c>
      <c r="E4744" s="5">
        <f t="shared" si="658"/>
        <v>6219.9511111111096</v>
      </c>
      <c r="F4744" s="5">
        <f t="shared" si="659"/>
        <v>78.86666666666666</v>
      </c>
      <c r="G4744" s="5">
        <f t="shared" si="660"/>
        <v>0</v>
      </c>
      <c r="H4744" s="5">
        <f t="shared" si="661"/>
        <v>0</v>
      </c>
      <c r="I4744" s="5">
        <f t="shared" si="662"/>
        <v>0</v>
      </c>
      <c r="J4744" s="5">
        <f t="shared" si="663"/>
        <v>0</v>
      </c>
      <c r="K4744" s="5">
        <f t="shared" si="664"/>
        <v>0</v>
      </c>
      <c r="L4744" s="5">
        <f t="shared" si="665"/>
        <v>78.86666666666666</v>
      </c>
      <c r="M4744" s="5">
        <f>$K4744+'2.Time_constants_correction'!$H$11*(3*$G4744*$E4744+2*$H4744*$F4744+$I4744)</f>
        <v>0</v>
      </c>
      <c r="N4744" s="38">
        <f>$K4744+'2.Time_constants_correction'!$I$11*(3*$G4744*$E4744+2*$H4744*$F4744+$I4744)+'2.Time_constants_correction'!$I$13*(6*$G4744*$F4744+2*$H4744)</f>
        <v>0</v>
      </c>
      <c r="O4744" s="5">
        <f>$K4744+'2.Time_constants_correction'!$J$11*(3*$G4744*$E4744+2*$H4744*$F4744+$I4744)+'2.Time_constants_correction'!$J$13*(6*$G4744*$F4744+2*$H4744)+'2.Time_constants_correction'!$J$15*(6*$G4744)</f>
        <v>0</v>
      </c>
    </row>
    <row r="4745" spans="1:15" x14ac:dyDescent="0.4">
      <c r="A4745" s="5">
        <f>'2.Time_constants_correction'!B4749</f>
        <v>78.88333333333334</v>
      </c>
      <c r="B4745" s="5">
        <f>'2.Time_constants_correction'!F4749</f>
        <v>0</v>
      </c>
      <c r="D4745" s="5">
        <f t="shared" si="657"/>
        <v>490857.87424537051</v>
      </c>
      <c r="E4745" s="5">
        <f t="shared" si="658"/>
        <v>6222.580277777779</v>
      </c>
      <c r="F4745" s="5">
        <f t="shared" si="659"/>
        <v>78.88333333333334</v>
      </c>
      <c r="G4745" s="5">
        <f t="shared" si="660"/>
        <v>0</v>
      </c>
      <c r="H4745" s="5">
        <f t="shared" si="661"/>
        <v>0</v>
      </c>
      <c r="I4745" s="5">
        <f t="shared" si="662"/>
        <v>0</v>
      </c>
      <c r="J4745" s="5">
        <f t="shared" si="663"/>
        <v>0</v>
      </c>
      <c r="K4745" s="5">
        <f t="shared" si="664"/>
        <v>0</v>
      </c>
      <c r="L4745" s="5">
        <f t="shared" si="665"/>
        <v>78.88333333333334</v>
      </c>
      <c r="M4745" s="5">
        <f>$K4745+'2.Time_constants_correction'!$H$11*(3*$G4745*$E4745+2*$H4745*$F4745+$I4745)</f>
        <v>0</v>
      </c>
      <c r="N4745" s="38">
        <f>$K4745+'2.Time_constants_correction'!$I$11*(3*$G4745*$E4745+2*$H4745*$F4745+$I4745)+'2.Time_constants_correction'!$I$13*(6*$G4745*$F4745+2*$H4745)</f>
        <v>0</v>
      </c>
      <c r="O4745" s="5">
        <f>$K4745+'2.Time_constants_correction'!$J$11*(3*$G4745*$E4745+2*$H4745*$F4745+$I4745)+'2.Time_constants_correction'!$J$13*(6*$G4745*$F4745+2*$H4745)+'2.Time_constants_correction'!$J$15*(6*$G4745)</f>
        <v>0</v>
      </c>
    </row>
    <row r="4746" spans="1:15" x14ac:dyDescent="0.4">
      <c r="A4746" s="5">
        <f>'2.Time_constants_correction'!B4750</f>
        <v>78.900000000000006</v>
      </c>
      <c r="B4746" s="5">
        <f>'2.Time_constants_correction'!F4750</f>
        <v>0</v>
      </c>
      <c r="D4746" s="5">
        <f t="shared" si="657"/>
        <v>491169.06900000013</v>
      </c>
      <c r="E4746" s="5">
        <f t="shared" si="658"/>
        <v>6225.2100000000009</v>
      </c>
      <c r="F4746" s="5">
        <f t="shared" si="659"/>
        <v>78.900000000000006</v>
      </c>
      <c r="G4746" s="5">
        <f t="shared" si="660"/>
        <v>0</v>
      </c>
      <c r="H4746" s="5">
        <f t="shared" si="661"/>
        <v>0</v>
      </c>
      <c r="I4746" s="5">
        <f t="shared" si="662"/>
        <v>0</v>
      </c>
      <c r="J4746" s="5">
        <f t="shared" si="663"/>
        <v>0</v>
      </c>
      <c r="K4746" s="5">
        <f t="shared" si="664"/>
        <v>0</v>
      </c>
      <c r="L4746" s="5">
        <f t="shared" si="665"/>
        <v>78.900000000000006</v>
      </c>
      <c r="M4746" s="5">
        <f>$K4746+'2.Time_constants_correction'!$H$11*(3*$G4746*$E4746+2*$H4746*$F4746+$I4746)</f>
        <v>0</v>
      </c>
      <c r="N4746" s="38">
        <f>$K4746+'2.Time_constants_correction'!$I$11*(3*$G4746*$E4746+2*$H4746*$F4746+$I4746)+'2.Time_constants_correction'!$I$13*(6*$G4746*$F4746+2*$H4746)</f>
        <v>0</v>
      </c>
      <c r="O4746" s="5">
        <f>$K4746+'2.Time_constants_correction'!$J$11*(3*$G4746*$E4746+2*$H4746*$F4746+$I4746)+'2.Time_constants_correction'!$J$13*(6*$G4746*$F4746+2*$H4746)+'2.Time_constants_correction'!$J$15*(6*$G4746)</f>
        <v>0</v>
      </c>
    </row>
    <row r="4747" spans="1:15" x14ac:dyDescent="0.4">
      <c r="A4747" s="5">
        <f>'2.Time_constants_correction'!B4751</f>
        <v>78.916666666666671</v>
      </c>
      <c r="B4747" s="5">
        <f>'2.Time_constants_correction'!F4751</f>
        <v>0</v>
      </c>
      <c r="D4747" s="5">
        <f t="shared" si="657"/>
        <v>491480.39525462972</v>
      </c>
      <c r="E4747" s="5">
        <f t="shared" si="658"/>
        <v>6227.8402777777783</v>
      </c>
      <c r="F4747" s="5">
        <f t="shared" si="659"/>
        <v>78.916666666666671</v>
      </c>
      <c r="G4747" s="5">
        <f t="shared" si="660"/>
        <v>0</v>
      </c>
      <c r="H4747" s="5">
        <f t="shared" si="661"/>
        <v>0</v>
      </c>
      <c r="I4747" s="5">
        <f t="shared" si="662"/>
        <v>0</v>
      </c>
      <c r="J4747" s="5">
        <f t="shared" si="663"/>
        <v>0</v>
      </c>
      <c r="K4747" s="5">
        <f t="shared" si="664"/>
        <v>0</v>
      </c>
      <c r="L4747" s="5">
        <f t="shared" si="665"/>
        <v>78.916666666666671</v>
      </c>
      <c r="M4747" s="5">
        <f>$K4747+'2.Time_constants_correction'!$H$11*(3*$G4747*$E4747+2*$H4747*$F4747+$I4747)</f>
        <v>0</v>
      </c>
      <c r="N4747" s="38">
        <f>$K4747+'2.Time_constants_correction'!$I$11*(3*$G4747*$E4747+2*$H4747*$F4747+$I4747)+'2.Time_constants_correction'!$I$13*(6*$G4747*$F4747+2*$H4747)</f>
        <v>0</v>
      </c>
      <c r="O4747" s="5">
        <f>$K4747+'2.Time_constants_correction'!$J$11*(3*$G4747*$E4747+2*$H4747*$F4747+$I4747)+'2.Time_constants_correction'!$J$13*(6*$G4747*$F4747+2*$H4747)+'2.Time_constants_correction'!$J$15*(6*$G4747)</f>
        <v>0</v>
      </c>
    </row>
    <row r="4748" spans="1:15" x14ac:dyDescent="0.4">
      <c r="A4748" s="5">
        <f>'2.Time_constants_correction'!B4752</f>
        <v>78.933333333333337</v>
      </c>
      <c r="B4748" s="5">
        <f>'2.Time_constants_correction'!F4752</f>
        <v>0</v>
      </c>
      <c r="D4748" s="5">
        <f t="shared" ref="D4748:D4811" si="666">A4748^3</f>
        <v>491791.85303703713</v>
      </c>
      <c r="E4748" s="5">
        <f t="shared" ref="E4748:E4811" si="667">A4748^2</f>
        <v>6230.4711111111119</v>
      </c>
      <c r="F4748" s="5">
        <f t="shared" ref="F4748:F4811" si="668">A4748</f>
        <v>78.933333333333337</v>
      </c>
      <c r="G4748" s="5">
        <f t="shared" si="660"/>
        <v>0</v>
      </c>
      <c r="H4748" s="5">
        <f t="shared" si="661"/>
        <v>0</v>
      </c>
      <c r="I4748" s="5">
        <f t="shared" si="662"/>
        <v>0</v>
      </c>
      <c r="J4748" s="5">
        <f t="shared" si="663"/>
        <v>0</v>
      </c>
      <c r="K4748" s="5">
        <f t="shared" si="664"/>
        <v>0</v>
      </c>
      <c r="L4748" s="5">
        <f t="shared" si="665"/>
        <v>78.933333333333337</v>
      </c>
      <c r="M4748" s="5">
        <f>$K4748+'2.Time_constants_correction'!$H$11*(3*$G4748*$E4748+2*$H4748*$F4748+$I4748)</f>
        <v>0</v>
      </c>
      <c r="N4748" s="38">
        <f>$K4748+'2.Time_constants_correction'!$I$11*(3*$G4748*$E4748+2*$H4748*$F4748+$I4748)+'2.Time_constants_correction'!$I$13*(6*$G4748*$F4748+2*$H4748)</f>
        <v>0</v>
      </c>
      <c r="O4748" s="5">
        <f>$K4748+'2.Time_constants_correction'!$J$11*(3*$G4748*$E4748+2*$H4748*$F4748+$I4748)+'2.Time_constants_correction'!$J$13*(6*$G4748*$F4748+2*$H4748)+'2.Time_constants_correction'!$J$15*(6*$G4748)</f>
        <v>0</v>
      </c>
    </row>
    <row r="4749" spans="1:15" x14ac:dyDescent="0.4">
      <c r="A4749" s="5">
        <f>'2.Time_constants_correction'!B4753</f>
        <v>78.95</v>
      </c>
      <c r="B4749" s="5">
        <f>'2.Time_constants_correction'!F4753</f>
        <v>0</v>
      </c>
      <c r="D4749" s="5">
        <f t="shared" si="666"/>
        <v>492103.4423750001</v>
      </c>
      <c r="E4749" s="5">
        <f t="shared" si="667"/>
        <v>6233.1025000000009</v>
      </c>
      <c r="F4749" s="5">
        <f t="shared" si="668"/>
        <v>78.95</v>
      </c>
      <c r="G4749" s="5">
        <f t="shared" si="660"/>
        <v>0</v>
      </c>
      <c r="H4749" s="5">
        <f t="shared" si="661"/>
        <v>0</v>
      </c>
      <c r="I4749" s="5">
        <f t="shared" si="662"/>
        <v>0</v>
      </c>
      <c r="J4749" s="5">
        <f t="shared" si="663"/>
        <v>0</v>
      </c>
      <c r="K4749" s="5">
        <f t="shared" si="664"/>
        <v>0</v>
      </c>
      <c r="L4749" s="5">
        <f t="shared" si="665"/>
        <v>78.95</v>
      </c>
      <c r="M4749" s="5">
        <f>$K4749+'2.Time_constants_correction'!$H$11*(3*$G4749*$E4749+2*$H4749*$F4749+$I4749)</f>
        <v>0</v>
      </c>
      <c r="N4749" s="38">
        <f>$K4749+'2.Time_constants_correction'!$I$11*(3*$G4749*$E4749+2*$H4749*$F4749+$I4749)+'2.Time_constants_correction'!$I$13*(6*$G4749*$F4749+2*$H4749)</f>
        <v>0</v>
      </c>
      <c r="O4749" s="5">
        <f>$K4749+'2.Time_constants_correction'!$J$11*(3*$G4749*$E4749+2*$H4749*$F4749+$I4749)+'2.Time_constants_correction'!$J$13*(6*$G4749*$F4749+2*$H4749)+'2.Time_constants_correction'!$J$15*(6*$G4749)</f>
        <v>0</v>
      </c>
    </row>
    <row r="4750" spans="1:15" x14ac:dyDescent="0.4">
      <c r="A4750" s="5">
        <f>'2.Time_constants_correction'!B4754</f>
        <v>78.966666666666669</v>
      </c>
      <c r="B4750" s="5">
        <f>'2.Time_constants_correction'!F4754</f>
        <v>0</v>
      </c>
      <c r="D4750" s="5">
        <f t="shared" si="666"/>
        <v>492415.16329629632</v>
      </c>
      <c r="E4750" s="5">
        <f t="shared" si="667"/>
        <v>6235.7344444444443</v>
      </c>
      <c r="F4750" s="5">
        <f t="shared" si="668"/>
        <v>78.966666666666669</v>
      </c>
      <c r="G4750" s="5">
        <f t="shared" si="660"/>
        <v>0</v>
      </c>
      <c r="H4750" s="5">
        <f t="shared" si="661"/>
        <v>0</v>
      </c>
      <c r="I4750" s="5">
        <f t="shared" si="662"/>
        <v>0</v>
      </c>
      <c r="J4750" s="5">
        <f t="shared" si="663"/>
        <v>0</v>
      </c>
      <c r="K4750" s="5">
        <f t="shared" si="664"/>
        <v>0</v>
      </c>
      <c r="L4750" s="5">
        <f t="shared" si="665"/>
        <v>78.966666666666669</v>
      </c>
      <c r="M4750" s="5">
        <f>$K4750+'2.Time_constants_correction'!$H$11*(3*$G4750*$E4750+2*$H4750*$F4750+$I4750)</f>
        <v>0</v>
      </c>
      <c r="N4750" s="38">
        <f>$K4750+'2.Time_constants_correction'!$I$11*(3*$G4750*$E4750+2*$H4750*$F4750+$I4750)+'2.Time_constants_correction'!$I$13*(6*$G4750*$F4750+2*$H4750)</f>
        <v>0</v>
      </c>
      <c r="O4750" s="5">
        <f>$K4750+'2.Time_constants_correction'!$J$11*(3*$G4750*$E4750+2*$H4750*$F4750+$I4750)+'2.Time_constants_correction'!$J$13*(6*$G4750*$F4750+2*$H4750)+'2.Time_constants_correction'!$J$15*(6*$G4750)</f>
        <v>0</v>
      </c>
    </row>
    <row r="4751" spans="1:15" x14ac:dyDescent="0.4">
      <c r="A4751" s="5">
        <f>'2.Time_constants_correction'!B4755</f>
        <v>78.983333333333334</v>
      </c>
      <c r="B4751" s="5">
        <f>'2.Time_constants_correction'!F4755</f>
        <v>0</v>
      </c>
      <c r="D4751" s="5">
        <f t="shared" si="666"/>
        <v>492727.01582870376</v>
      </c>
      <c r="E4751" s="5">
        <f t="shared" si="667"/>
        <v>6238.3669444444449</v>
      </c>
      <c r="F4751" s="5">
        <f t="shared" si="668"/>
        <v>78.983333333333334</v>
      </c>
      <c r="G4751" s="5">
        <f t="shared" si="660"/>
        <v>0</v>
      </c>
      <c r="H4751" s="5">
        <f t="shared" si="661"/>
        <v>0</v>
      </c>
      <c r="I4751" s="5">
        <f t="shared" si="662"/>
        <v>0</v>
      </c>
      <c r="J4751" s="5">
        <f t="shared" si="663"/>
        <v>0</v>
      </c>
      <c r="K4751" s="5">
        <f t="shared" si="664"/>
        <v>0</v>
      </c>
      <c r="L4751" s="5">
        <f t="shared" si="665"/>
        <v>78.983333333333334</v>
      </c>
      <c r="M4751" s="5">
        <f>$K4751+'2.Time_constants_correction'!$H$11*(3*$G4751*$E4751+2*$H4751*$F4751+$I4751)</f>
        <v>0</v>
      </c>
      <c r="N4751" s="38">
        <f>$K4751+'2.Time_constants_correction'!$I$11*(3*$G4751*$E4751+2*$H4751*$F4751+$I4751)+'2.Time_constants_correction'!$I$13*(6*$G4751*$F4751+2*$H4751)</f>
        <v>0</v>
      </c>
      <c r="O4751" s="5">
        <f>$K4751+'2.Time_constants_correction'!$J$11*(3*$G4751*$E4751+2*$H4751*$F4751+$I4751)+'2.Time_constants_correction'!$J$13*(6*$G4751*$F4751+2*$H4751)+'2.Time_constants_correction'!$J$15*(6*$G4751)</f>
        <v>0</v>
      </c>
    </row>
    <row r="4752" spans="1:15" x14ac:dyDescent="0.4">
      <c r="A4752" s="5">
        <f>'2.Time_constants_correction'!B4756</f>
        <v>79</v>
      </c>
      <c r="B4752" s="5">
        <f>'2.Time_constants_correction'!F4756</f>
        <v>0</v>
      </c>
      <c r="D4752" s="5">
        <f t="shared" si="666"/>
        <v>493039</v>
      </c>
      <c r="E4752" s="5">
        <f t="shared" si="667"/>
        <v>6241</v>
      </c>
      <c r="F4752" s="5">
        <f t="shared" si="668"/>
        <v>79</v>
      </c>
      <c r="G4752" s="5">
        <f t="shared" si="660"/>
        <v>0</v>
      </c>
      <c r="H4752" s="5">
        <f t="shared" si="661"/>
        <v>0</v>
      </c>
      <c r="I4752" s="5">
        <f t="shared" si="662"/>
        <v>0</v>
      </c>
      <c r="J4752" s="5">
        <f t="shared" si="663"/>
        <v>0</v>
      </c>
      <c r="K4752" s="5">
        <f t="shared" si="664"/>
        <v>0</v>
      </c>
      <c r="L4752" s="5">
        <f t="shared" si="665"/>
        <v>79</v>
      </c>
      <c r="M4752" s="5">
        <f>$K4752+'2.Time_constants_correction'!$H$11*(3*$G4752*$E4752+2*$H4752*$F4752+$I4752)</f>
        <v>0</v>
      </c>
      <c r="N4752" s="38">
        <f>$K4752+'2.Time_constants_correction'!$I$11*(3*$G4752*$E4752+2*$H4752*$F4752+$I4752)+'2.Time_constants_correction'!$I$13*(6*$G4752*$F4752+2*$H4752)</f>
        <v>0</v>
      </c>
      <c r="O4752" s="5">
        <f>$K4752+'2.Time_constants_correction'!$J$11*(3*$G4752*$E4752+2*$H4752*$F4752+$I4752)+'2.Time_constants_correction'!$J$13*(6*$G4752*$F4752+2*$H4752)+'2.Time_constants_correction'!$J$15*(6*$G4752)</f>
        <v>0</v>
      </c>
    </row>
    <row r="4753" spans="1:15" x14ac:dyDescent="0.4">
      <c r="A4753" s="5">
        <f>'2.Time_constants_correction'!B4757</f>
        <v>79.016666666666666</v>
      </c>
      <c r="B4753" s="5">
        <f>'2.Time_constants_correction'!F4757</f>
        <v>0</v>
      </c>
      <c r="D4753" s="5">
        <f t="shared" si="666"/>
        <v>493351.11583796295</v>
      </c>
      <c r="E4753" s="5">
        <f t="shared" si="667"/>
        <v>6243.6336111111113</v>
      </c>
      <c r="F4753" s="5">
        <f t="shared" si="668"/>
        <v>79.016666666666666</v>
      </c>
      <c r="G4753" s="5">
        <f t="shared" si="660"/>
        <v>0</v>
      </c>
      <c r="H4753" s="5">
        <f t="shared" si="661"/>
        <v>0</v>
      </c>
      <c r="I4753" s="5">
        <f t="shared" si="662"/>
        <v>0</v>
      </c>
      <c r="J4753" s="5">
        <f t="shared" si="663"/>
        <v>0</v>
      </c>
      <c r="K4753" s="5">
        <f t="shared" si="664"/>
        <v>0</v>
      </c>
      <c r="L4753" s="5">
        <f t="shared" si="665"/>
        <v>79.016666666666666</v>
      </c>
      <c r="M4753" s="5">
        <f>$K4753+'2.Time_constants_correction'!$H$11*(3*$G4753*$E4753+2*$H4753*$F4753+$I4753)</f>
        <v>0</v>
      </c>
      <c r="N4753" s="38">
        <f>$K4753+'2.Time_constants_correction'!$I$11*(3*$G4753*$E4753+2*$H4753*$F4753+$I4753)+'2.Time_constants_correction'!$I$13*(6*$G4753*$F4753+2*$H4753)</f>
        <v>0</v>
      </c>
      <c r="O4753" s="5">
        <f>$K4753+'2.Time_constants_correction'!$J$11*(3*$G4753*$E4753+2*$H4753*$F4753+$I4753)+'2.Time_constants_correction'!$J$13*(6*$G4753*$F4753+2*$H4753)+'2.Time_constants_correction'!$J$15*(6*$G4753)</f>
        <v>0</v>
      </c>
    </row>
    <row r="4754" spans="1:15" x14ac:dyDescent="0.4">
      <c r="A4754" s="5">
        <f>'2.Time_constants_correction'!B4758</f>
        <v>79.033333333333331</v>
      </c>
      <c r="B4754" s="5">
        <f>'2.Time_constants_correction'!F4758</f>
        <v>0</v>
      </c>
      <c r="D4754" s="5">
        <f t="shared" si="666"/>
        <v>493663.36337037029</v>
      </c>
      <c r="E4754" s="5">
        <f t="shared" si="667"/>
        <v>6246.2677777777772</v>
      </c>
      <c r="F4754" s="5">
        <f t="shared" si="668"/>
        <v>79.033333333333331</v>
      </c>
      <c r="G4754" s="5">
        <f t="shared" ref="G4754:G4817" si="669">INDEX(LINEST(B4749:B4760,D4749:F4760),3)</f>
        <v>0</v>
      </c>
      <c r="H4754" s="5">
        <f t="shared" ref="H4754:H4817" si="670">INDEX(LINEST(B4749:B4760,D4749:F4760),2)</f>
        <v>0</v>
      </c>
      <c r="I4754" s="5">
        <f t="shared" ref="I4754:I4817" si="671">INDEX(LINEST(B4749:B4760,D4749:F4760),1)</f>
        <v>0</v>
      </c>
      <c r="J4754" s="5">
        <f t="shared" ref="J4754:J4817" si="672">INDEX(LINEST(B4749:B4760,D4749:F4760),4)</f>
        <v>0</v>
      </c>
      <c r="K4754" s="5">
        <f t="shared" ref="K4754:K4817" si="673">G4754*$D4754+H4754*$E4754+I4754*$F4754+J4754</f>
        <v>0</v>
      </c>
      <c r="L4754" s="5">
        <f t="shared" ref="L4754:L4817" si="674">F4754</f>
        <v>79.033333333333331</v>
      </c>
      <c r="M4754" s="5">
        <f>$K4754+'2.Time_constants_correction'!$H$11*(3*$G4754*$E4754+2*$H4754*$F4754+$I4754)</f>
        <v>0</v>
      </c>
      <c r="N4754" s="38">
        <f>$K4754+'2.Time_constants_correction'!$I$11*(3*$G4754*$E4754+2*$H4754*$F4754+$I4754)+'2.Time_constants_correction'!$I$13*(6*$G4754*$F4754+2*$H4754)</f>
        <v>0</v>
      </c>
      <c r="O4754" s="5">
        <f>$K4754+'2.Time_constants_correction'!$J$11*(3*$G4754*$E4754+2*$H4754*$F4754+$I4754)+'2.Time_constants_correction'!$J$13*(6*$G4754*$F4754+2*$H4754)+'2.Time_constants_correction'!$J$15*(6*$G4754)</f>
        <v>0</v>
      </c>
    </row>
    <row r="4755" spans="1:15" x14ac:dyDescent="0.4">
      <c r="A4755" s="5">
        <f>'2.Time_constants_correction'!B4759</f>
        <v>79.05</v>
      </c>
      <c r="B4755" s="5">
        <f>'2.Time_constants_correction'!F4759</f>
        <v>0</v>
      </c>
      <c r="D4755" s="5">
        <f t="shared" si="666"/>
        <v>493975.7426249999</v>
      </c>
      <c r="E4755" s="5">
        <f t="shared" si="667"/>
        <v>6248.9024999999992</v>
      </c>
      <c r="F4755" s="5">
        <f t="shared" si="668"/>
        <v>79.05</v>
      </c>
      <c r="G4755" s="5">
        <f t="shared" si="669"/>
        <v>0</v>
      </c>
      <c r="H4755" s="5">
        <f t="shared" si="670"/>
        <v>0</v>
      </c>
      <c r="I4755" s="5">
        <f t="shared" si="671"/>
        <v>0</v>
      </c>
      <c r="J4755" s="5">
        <f t="shared" si="672"/>
        <v>0</v>
      </c>
      <c r="K4755" s="5">
        <f t="shared" si="673"/>
        <v>0</v>
      </c>
      <c r="L4755" s="5">
        <f t="shared" si="674"/>
        <v>79.05</v>
      </c>
      <c r="M4755" s="5">
        <f>$K4755+'2.Time_constants_correction'!$H$11*(3*$G4755*$E4755+2*$H4755*$F4755+$I4755)</f>
        <v>0</v>
      </c>
      <c r="N4755" s="38">
        <f>$K4755+'2.Time_constants_correction'!$I$11*(3*$G4755*$E4755+2*$H4755*$F4755+$I4755)+'2.Time_constants_correction'!$I$13*(6*$G4755*$F4755+2*$H4755)</f>
        <v>0</v>
      </c>
      <c r="O4755" s="5">
        <f>$K4755+'2.Time_constants_correction'!$J$11*(3*$G4755*$E4755+2*$H4755*$F4755+$I4755)+'2.Time_constants_correction'!$J$13*(6*$G4755*$F4755+2*$H4755)+'2.Time_constants_correction'!$J$15*(6*$G4755)</f>
        <v>0</v>
      </c>
    </row>
    <row r="4756" spans="1:15" x14ac:dyDescent="0.4">
      <c r="A4756" s="5">
        <f>'2.Time_constants_correction'!B4760</f>
        <v>79.066666666666663</v>
      </c>
      <c r="B4756" s="5">
        <f>'2.Time_constants_correction'!F4760</f>
        <v>0</v>
      </c>
      <c r="D4756" s="5">
        <f t="shared" si="666"/>
        <v>494288.25362962962</v>
      </c>
      <c r="E4756" s="5">
        <f t="shared" si="667"/>
        <v>6251.5377777777776</v>
      </c>
      <c r="F4756" s="5">
        <f t="shared" si="668"/>
        <v>79.066666666666663</v>
      </c>
      <c r="G4756" s="5">
        <f t="shared" si="669"/>
        <v>0</v>
      </c>
      <c r="H4756" s="5">
        <f t="shared" si="670"/>
        <v>0</v>
      </c>
      <c r="I4756" s="5">
        <f t="shared" si="671"/>
        <v>0</v>
      </c>
      <c r="J4756" s="5">
        <f t="shared" si="672"/>
        <v>0</v>
      </c>
      <c r="K4756" s="5">
        <f t="shared" si="673"/>
        <v>0</v>
      </c>
      <c r="L4756" s="5">
        <f t="shared" si="674"/>
        <v>79.066666666666663</v>
      </c>
      <c r="M4756" s="5">
        <f>$K4756+'2.Time_constants_correction'!$H$11*(3*$G4756*$E4756+2*$H4756*$F4756+$I4756)</f>
        <v>0</v>
      </c>
      <c r="N4756" s="38">
        <f>$K4756+'2.Time_constants_correction'!$I$11*(3*$G4756*$E4756+2*$H4756*$F4756+$I4756)+'2.Time_constants_correction'!$I$13*(6*$G4756*$F4756+2*$H4756)</f>
        <v>0</v>
      </c>
      <c r="O4756" s="5">
        <f>$K4756+'2.Time_constants_correction'!$J$11*(3*$G4756*$E4756+2*$H4756*$F4756+$I4756)+'2.Time_constants_correction'!$J$13*(6*$G4756*$F4756+2*$H4756)+'2.Time_constants_correction'!$J$15*(6*$G4756)</f>
        <v>0</v>
      </c>
    </row>
    <row r="4757" spans="1:15" x14ac:dyDescent="0.4">
      <c r="A4757" s="5">
        <f>'2.Time_constants_correction'!B4761</f>
        <v>79.083333333333329</v>
      </c>
      <c r="B4757" s="5">
        <f>'2.Time_constants_correction'!F4761</f>
        <v>0</v>
      </c>
      <c r="D4757" s="5">
        <f t="shared" si="666"/>
        <v>494600.89641203696</v>
      </c>
      <c r="E4757" s="5">
        <f t="shared" si="667"/>
        <v>6254.1736111111104</v>
      </c>
      <c r="F4757" s="5">
        <f t="shared" si="668"/>
        <v>79.083333333333329</v>
      </c>
      <c r="G4757" s="5">
        <f t="shared" si="669"/>
        <v>0</v>
      </c>
      <c r="H4757" s="5">
        <f t="shared" si="670"/>
        <v>0</v>
      </c>
      <c r="I4757" s="5">
        <f t="shared" si="671"/>
        <v>0</v>
      </c>
      <c r="J4757" s="5">
        <f t="shared" si="672"/>
        <v>0</v>
      </c>
      <c r="K4757" s="5">
        <f t="shared" si="673"/>
        <v>0</v>
      </c>
      <c r="L4757" s="5">
        <f t="shared" si="674"/>
        <v>79.083333333333329</v>
      </c>
      <c r="M4757" s="5">
        <f>$K4757+'2.Time_constants_correction'!$H$11*(3*$G4757*$E4757+2*$H4757*$F4757+$I4757)</f>
        <v>0</v>
      </c>
      <c r="N4757" s="38">
        <f>$K4757+'2.Time_constants_correction'!$I$11*(3*$G4757*$E4757+2*$H4757*$F4757+$I4757)+'2.Time_constants_correction'!$I$13*(6*$G4757*$F4757+2*$H4757)</f>
        <v>0</v>
      </c>
      <c r="O4757" s="5">
        <f>$K4757+'2.Time_constants_correction'!$J$11*(3*$G4757*$E4757+2*$H4757*$F4757+$I4757)+'2.Time_constants_correction'!$J$13*(6*$G4757*$F4757+2*$H4757)+'2.Time_constants_correction'!$J$15*(6*$G4757)</f>
        <v>0</v>
      </c>
    </row>
    <row r="4758" spans="1:15" x14ac:dyDescent="0.4">
      <c r="A4758" s="5">
        <f>'2.Time_constants_correction'!B4762</f>
        <v>79.099999999999994</v>
      </c>
      <c r="B4758" s="5">
        <f>'2.Time_constants_correction'!F4762</f>
        <v>0</v>
      </c>
      <c r="D4758" s="5">
        <f t="shared" si="666"/>
        <v>494913.67099999991</v>
      </c>
      <c r="E4758" s="5">
        <f t="shared" si="667"/>
        <v>6256.8099999999995</v>
      </c>
      <c r="F4758" s="5">
        <f t="shared" si="668"/>
        <v>79.099999999999994</v>
      </c>
      <c r="G4758" s="5">
        <f t="shared" si="669"/>
        <v>0</v>
      </c>
      <c r="H4758" s="5">
        <f t="shared" si="670"/>
        <v>0</v>
      </c>
      <c r="I4758" s="5">
        <f t="shared" si="671"/>
        <v>0</v>
      </c>
      <c r="J4758" s="5">
        <f t="shared" si="672"/>
        <v>0</v>
      </c>
      <c r="K4758" s="5">
        <f t="shared" si="673"/>
        <v>0</v>
      </c>
      <c r="L4758" s="5">
        <f t="shared" si="674"/>
        <v>79.099999999999994</v>
      </c>
      <c r="M4758" s="5">
        <f>$K4758+'2.Time_constants_correction'!$H$11*(3*$G4758*$E4758+2*$H4758*$F4758+$I4758)</f>
        <v>0</v>
      </c>
      <c r="N4758" s="38">
        <f>$K4758+'2.Time_constants_correction'!$I$11*(3*$G4758*$E4758+2*$H4758*$F4758+$I4758)+'2.Time_constants_correction'!$I$13*(6*$G4758*$F4758+2*$H4758)</f>
        <v>0</v>
      </c>
      <c r="O4758" s="5">
        <f>$K4758+'2.Time_constants_correction'!$J$11*(3*$G4758*$E4758+2*$H4758*$F4758+$I4758)+'2.Time_constants_correction'!$J$13*(6*$G4758*$F4758+2*$H4758)+'2.Time_constants_correction'!$J$15*(6*$G4758)</f>
        <v>0</v>
      </c>
    </row>
    <row r="4759" spans="1:15" x14ac:dyDescent="0.4">
      <c r="A4759" s="5">
        <f>'2.Time_constants_correction'!B4763</f>
        <v>79.11666666666666</v>
      </c>
      <c r="B4759" s="5">
        <f>'2.Time_constants_correction'!F4763</f>
        <v>0</v>
      </c>
      <c r="D4759" s="5">
        <f t="shared" si="666"/>
        <v>495226.57742129616</v>
      </c>
      <c r="E4759" s="5">
        <f t="shared" si="667"/>
        <v>6259.446944444443</v>
      </c>
      <c r="F4759" s="5">
        <f t="shared" si="668"/>
        <v>79.11666666666666</v>
      </c>
      <c r="G4759" s="5">
        <f t="shared" si="669"/>
        <v>0</v>
      </c>
      <c r="H4759" s="5">
        <f t="shared" si="670"/>
        <v>0</v>
      </c>
      <c r="I4759" s="5">
        <f t="shared" si="671"/>
        <v>0</v>
      </c>
      <c r="J4759" s="5">
        <f t="shared" si="672"/>
        <v>0</v>
      </c>
      <c r="K4759" s="5">
        <f t="shared" si="673"/>
        <v>0</v>
      </c>
      <c r="L4759" s="5">
        <f t="shared" si="674"/>
        <v>79.11666666666666</v>
      </c>
      <c r="M4759" s="5">
        <f>$K4759+'2.Time_constants_correction'!$H$11*(3*$G4759*$E4759+2*$H4759*$F4759+$I4759)</f>
        <v>0</v>
      </c>
      <c r="N4759" s="38">
        <f>$K4759+'2.Time_constants_correction'!$I$11*(3*$G4759*$E4759+2*$H4759*$F4759+$I4759)+'2.Time_constants_correction'!$I$13*(6*$G4759*$F4759+2*$H4759)</f>
        <v>0</v>
      </c>
      <c r="O4759" s="5">
        <f>$K4759+'2.Time_constants_correction'!$J$11*(3*$G4759*$E4759+2*$H4759*$F4759+$I4759)+'2.Time_constants_correction'!$J$13*(6*$G4759*$F4759+2*$H4759)+'2.Time_constants_correction'!$J$15*(6*$G4759)</f>
        <v>0</v>
      </c>
    </row>
    <row r="4760" spans="1:15" x14ac:dyDescent="0.4">
      <c r="A4760" s="5">
        <f>'2.Time_constants_correction'!B4764</f>
        <v>79.13333333333334</v>
      </c>
      <c r="B4760" s="5">
        <f>'2.Time_constants_correction'!F4764</f>
        <v>0</v>
      </c>
      <c r="D4760" s="5">
        <f t="shared" si="666"/>
        <v>495539.61570370384</v>
      </c>
      <c r="E4760" s="5">
        <f t="shared" si="667"/>
        <v>6262.0844444444456</v>
      </c>
      <c r="F4760" s="5">
        <f t="shared" si="668"/>
        <v>79.13333333333334</v>
      </c>
      <c r="G4760" s="5">
        <f t="shared" si="669"/>
        <v>0</v>
      </c>
      <c r="H4760" s="5">
        <f t="shared" si="670"/>
        <v>0</v>
      </c>
      <c r="I4760" s="5">
        <f t="shared" si="671"/>
        <v>0</v>
      </c>
      <c r="J4760" s="5">
        <f t="shared" si="672"/>
        <v>0</v>
      </c>
      <c r="K4760" s="5">
        <f t="shared" si="673"/>
        <v>0</v>
      </c>
      <c r="L4760" s="5">
        <f t="shared" si="674"/>
        <v>79.13333333333334</v>
      </c>
      <c r="M4760" s="5">
        <f>$K4760+'2.Time_constants_correction'!$H$11*(3*$G4760*$E4760+2*$H4760*$F4760+$I4760)</f>
        <v>0</v>
      </c>
      <c r="N4760" s="38">
        <f>$K4760+'2.Time_constants_correction'!$I$11*(3*$G4760*$E4760+2*$H4760*$F4760+$I4760)+'2.Time_constants_correction'!$I$13*(6*$G4760*$F4760+2*$H4760)</f>
        <v>0</v>
      </c>
      <c r="O4760" s="5">
        <f>$K4760+'2.Time_constants_correction'!$J$11*(3*$G4760*$E4760+2*$H4760*$F4760+$I4760)+'2.Time_constants_correction'!$J$13*(6*$G4760*$F4760+2*$H4760)+'2.Time_constants_correction'!$J$15*(6*$G4760)</f>
        <v>0</v>
      </c>
    </row>
    <row r="4761" spans="1:15" x14ac:dyDescent="0.4">
      <c r="A4761" s="5">
        <f>'2.Time_constants_correction'!B4765</f>
        <v>79.150000000000006</v>
      </c>
      <c r="B4761" s="5">
        <f>'2.Time_constants_correction'!F4765</f>
        <v>0</v>
      </c>
      <c r="D4761" s="5">
        <f t="shared" si="666"/>
        <v>495852.78587500012</v>
      </c>
      <c r="E4761" s="5">
        <f t="shared" si="667"/>
        <v>6264.7225000000008</v>
      </c>
      <c r="F4761" s="5">
        <f t="shared" si="668"/>
        <v>79.150000000000006</v>
      </c>
      <c r="G4761" s="5">
        <f t="shared" si="669"/>
        <v>0</v>
      </c>
      <c r="H4761" s="5">
        <f t="shared" si="670"/>
        <v>0</v>
      </c>
      <c r="I4761" s="5">
        <f t="shared" si="671"/>
        <v>0</v>
      </c>
      <c r="J4761" s="5">
        <f t="shared" si="672"/>
        <v>0</v>
      </c>
      <c r="K4761" s="5">
        <f t="shared" si="673"/>
        <v>0</v>
      </c>
      <c r="L4761" s="5">
        <f t="shared" si="674"/>
        <v>79.150000000000006</v>
      </c>
      <c r="M4761" s="5">
        <f>$K4761+'2.Time_constants_correction'!$H$11*(3*$G4761*$E4761+2*$H4761*$F4761+$I4761)</f>
        <v>0</v>
      </c>
      <c r="N4761" s="38">
        <f>$K4761+'2.Time_constants_correction'!$I$11*(3*$G4761*$E4761+2*$H4761*$F4761+$I4761)+'2.Time_constants_correction'!$I$13*(6*$G4761*$F4761+2*$H4761)</f>
        <v>0</v>
      </c>
      <c r="O4761" s="5">
        <f>$K4761+'2.Time_constants_correction'!$J$11*(3*$G4761*$E4761+2*$H4761*$F4761+$I4761)+'2.Time_constants_correction'!$J$13*(6*$G4761*$F4761+2*$H4761)+'2.Time_constants_correction'!$J$15*(6*$G4761)</f>
        <v>0</v>
      </c>
    </row>
    <row r="4762" spans="1:15" x14ac:dyDescent="0.4">
      <c r="A4762" s="5">
        <f>'2.Time_constants_correction'!B4766</f>
        <v>79.166666666666671</v>
      </c>
      <c r="B4762" s="5">
        <f>'2.Time_constants_correction'!F4766</f>
        <v>0</v>
      </c>
      <c r="D4762" s="5">
        <f t="shared" si="666"/>
        <v>496166.08796296309</v>
      </c>
      <c r="E4762" s="5">
        <f t="shared" si="667"/>
        <v>6267.3611111111122</v>
      </c>
      <c r="F4762" s="5">
        <f t="shared" si="668"/>
        <v>79.166666666666671</v>
      </c>
      <c r="G4762" s="5">
        <f t="shared" si="669"/>
        <v>0</v>
      </c>
      <c r="H4762" s="5">
        <f t="shared" si="670"/>
        <v>0</v>
      </c>
      <c r="I4762" s="5">
        <f t="shared" si="671"/>
        <v>0</v>
      </c>
      <c r="J4762" s="5">
        <f t="shared" si="672"/>
        <v>0</v>
      </c>
      <c r="K4762" s="5">
        <f t="shared" si="673"/>
        <v>0</v>
      </c>
      <c r="L4762" s="5">
        <f t="shared" si="674"/>
        <v>79.166666666666671</v>
      </c>
      <c r="M4762" s="5">
        <f>$K4762+'2.Time_constants_correction'!$H$11*(3*$G4762*$E4762+2*$H4762*$F4762+$I4762)</f>
        <v>0</v>
      </c>
      <c r="N4762" s="38">
        <f>$K4762+'2.Time_constants_correction'!$I$11*(3*$G4762*$E4762+2*$H4762*$F4762+$I4762)+'2.Time_constants_correction'!$I$13*(6*$G4762*$F4762+2*$H4762)</f>
        <v>0</v>
      </c>
      <c r="O4762" s="5">
        <f>$K4762+'2.Time_constants_correction'!$J$11*(3*$G4762*$E4762+2*$H4762*$F4762+$I4762)+'2.Time_constants_correction'!$J$13*(6*$G4762*$F4762+2*$H4762)+'2.Time_constants_correction'!$J$15*(6*$G4762)</f>
        <v>0</v>
      </c>
    </row>
    <row r="4763" spans="1:15" x14ac:dyDescent="0.4">
      <c r="A4763" s="5">
        <f>'2.Time_constants_correction'!B4767</f>
        <v>79.183333333333337</v>
      </c>
      <c r="B4763" s="5">
        <f>'2.Time_constants_correction'!F4767</f>
        <v>0</v>
      </c>
      <c r="D4763" s="5">
        <f t="shared" si="666"/>
        <v>496479.52199537045</v>
      </c>
      <c r="E4763" s="5">
        <f t="shared" si="667"/>
        <v>6270.0002777777781</v>
      </c>
      <c r="F4763" s="5">
        <f t="shared" si="668"/>
        <v>79.183333333333337</v>
      </c>
      <c r="G4763" s="5">
        <f t="shared" si="669"/>
        <v>0</v>
      </c>
      <c r="H4763" s="5">
        <f t="shared" si="670"/>
        <v>0</v>
      </c>
      <c r="I4763" s="5">
        <f t="shared" si="671"/>
        <v>0</v>
      </c>
      <c r="J4763" s="5">
        <f t="shared" si="672"/>
        <v>0</v>
      </c>
      <c r="K4763" s="5">
        <f t="shared" si="673"/>
        <v>0</v>
      </c>
      <c r="L4763" s="5">
        <f t="shared" si="674"/>
        <v>79.183333333333337</v>
      </c>
      <c r="M4763" s="5">
        <f>$K4763+'2.Time_constants_correction'!$H$11*(3*$G4763*$E4763+2*$H4763*$F4763+$I4763)</f>
        <v>0</v>
      </c>
      <c r="N4763" s="38">
        <f>$K4763+'2.Time_constants_correction'!$I$11*(3*$G4763*$E4763+2*$H4763*$F4763+$I4763)+'2.Time_constants_correction'!$I$13*(6*$G4763*$F4763+2*$H4763)</f>
        <v>0</v>
      </c>
      <c r="O4763" s="5">
        <f>$K4763+'2.Time_constants_correction'!$J$11*(3*$G4763*$E4763+2*$H4763*$F4763+$I4763)+'2.Time_constants_correction'!$J$13*(6*$G4763*$F4763+2*$H4763)+'2.Time_constants_correction'!$J$15*(6*$G4763)</f>
        <v>0</v>
      </c>
    </row>
    <row r="4764" spans="1:15" x14ac:dyDescent="0.4">
      <c r="A4764" s="5">
        <f>'2.Time_constants_correction'!B4768</f>
        <v>79.2</v>
      </c>
      <c r="B4764" s="5">
        <f>'2.Time_constants_correction'!F4768</f>
        <v>0</v>
      </c>
      <c r="D4764" s="5">
        <f t="shared" si="666"/>
        <v>496793.08800000005</v>
      </c>
      <c r="E4764" s="5">
        <f t="shared" si="667"/>
        <v>6272.64</v>
      </c>
      <c r="F4764" s="5">
        <f t="shared" si="668"/>
        <v>79.2</v>
      </c>
      <c r="G4764" s="5">
        <f t="shared" si="669"/>
        <v>0</v>
      </c>
      <c r="H4764" s="5">
        <f t="shared" si="670"/>
        <v>0</v>
      </c>
      <c r="I4764" s="5">
        <f t="shared" si="671"/>
        <v>0</v>
      </c>
      <c r="J4764" s="5">
        <f t="shared" si="672"/>
        <v>0</v>
      </c>
      <c r="K4764" s="5">
        <f t="shared" si="673"/>
        <v>0</v>
      </c>
      <c r="L4764" s="5">
        <f t="shared" si="674"/>
        <v>79.2</v>
      </c>
      <c r="M4764" s="5">
        <f>$K4764+'2.Time_constants_correction'!$H$11*(3*$G4764*$E4764+2*$H4764*$F4764+$I4764)</f>
        <v>0</v>
      </c>
      <c r="N4764" s="38">
        <f>$K4764+'2.Time_constants_correction'!$I$11*(3*$G4764*$E4764+2*$H4764*$F4764+$I4764)+'2.Time_constants_correction'!$I$13*(6*$G4764*$F4764+2*$H4764)</f>
        <v>0</v>
      </c>
      <c r="O4764" s="5">
        <f>$K4764+'2.Time_constants_correction'!$J$11*(3*$G4764*$E4764+2*$H4764*$F4764+$I4764)+'2.Time_constants_correction'!$J$13*(6*$G4764*$F4764+2*$H4764)+'2.Time_constants_correction'!$J$15*(6*$G4764)</f>
        <v>0</v>
      </c>
    </row>
    <row r="4765" spans="1:15" x14ac:dyDescent="0.4">
      <c r="A4765" s="5">
        <f>'2.Time_constants_correction'!B4769</f>
        <v>79.216666666666669</v>
      </c>
      <c r="B4765" s="5">
        <f>'2.Time_constants_correction'!F4769</f>
        <v>0</v>
      </c>
      <c r="D4765" s="5">
        <f t="shared" si="666"/>
        <v>497106.78600462963</v>
      </c>
      <c r="E4765" s="5">
        <f t="shared" si="667"/>
        <v>6275.2802777777779</v>
      </c>
      <c r="F4765" s="5">
        <f t="shared" si="668"/>
        <v>79.216666666666669</v>
      </c>
      <c r="G4765" s="5">
        <f t="shared" si="669"/>
        <v>0</v>
      </c>
      <c r="H4765" s="5">
        <f t="shared" si="670"/>
        <v>0</v>
      </c>
      <c r="I4765" s="5">
        <f t="shared" si="671"/>
        <v>0</v>
      </c>
      <c r="J4765" s="5">
        <f t="shared" si="672"/>
        <v>0</v>
      </c>
      <c r="K4765" s="5">
        <f t="shared" si="673"/>
        <v>0</v>
      </c>
      <c r="L4765" s="5">
        <f t="shared" si="674"/>
        <v>79.216666666666669</v>
      </c>
      <c r="M4765" s="5">
        <f>$K4765+'2.Time_constants_correction'!$H$11*(3*$G4765*$E4765+2*$H4765*$F4765+$I4765)</f>
        <v>0</v>
      </c>
      <c r="N4765" s="38">
        <f>$K4765+'2.Time_constants_correction'!$I$11*(3*$G4765*$E4765+2*$H4765*$F4765+$I4765)+'2.Time_constants_correction'!$I$13*(6*$G4765*$F4765+2*$H4765)</f>
        <v>0</v>
      </c>
      <c r="O4765" s="5">
        <f>$K4765+'2.Time_constants_correction'!$J$11*(3*$G4765*$E4765+2*$H4765*$F4765+$I4765)+'2.Time_constants_correction'!$J$13*(6*$G4765*$F4765+2*$H4765)+'2.Time_constants_correction'!$J$15*(6*$G4765)</f>
        <v>0</v>
      </c>
    </row>
    <row r="4766" spans="1:15" x14ac:dyDescent="0.4">
      <c r="A4766" s="5">
        <f>'2.Time_constants_correction'!B4770</f>
        <v>79.233333333333334</v>
      </c>
      <c r="B4766" s="5">
        <f>'2.Time_constants_correction'!F4770</f>
        <v>0</v>
      </c>
      <c r="D4766" s="5">
        <f t="shared" si="666"/>
        <v>497420.61603703711</v>
      </c>
      <c r="E4766" s="5">
        <f t="shared" si="667"/>
        <v>6277.9211111111117</v>
      </c>
      <c r="F4766" s="5">
        <f t="shared" si="668"/>
        <v>79.233333333333334</v>
      </c>
      <c r="G4766" s="5">
        <f t="shared" si="669"/>
        <v>0</v>
      </c>
      <c r="H4766" s="5">
        <f t="shared" si="670"/>
        <v>0</v>
      </c>
      <c r="I4766" s="5">
        <f t="shared" si="671"/>
        <v>0</v>
      </c>
      <c r="J4766" s="5">
        <f t="shared" si="672"/>
        <v>0</v>
      </c>
      <c r="K4766" s="5">
        <f t="shared" si="673"/>
        <v>0</v>
      </c>
      <c r="L4766" s="5">
        <f t="shared" si="674"/>
        <v>79.233333333333334</v>
      </c>
      <c r="M4766" s="5">
        <f>$K4766+'2.Time_constants_correction'!$H$11*(3*$G4766*$E4766+2*$H4766*$F4766+$I4766)</f>
        <v>0</v>
      </c>
      <c r="N4766" s="38">
        <f>$K4766+'2.Time_constants_correction'!$I$11*(3*$G4766*$E4766+2*$H4766*$F4766+$I4766)+'2.Time_constants_correction'!$I$13*(6*$G4766*$F4766+2*$H4766)</f>
        <v>0</v>
      </c>
      <c r="O4766" s="5">
        <f>$K4766+'2.Time_constants_correction'!$J$11*(3*$G4766*$E4766+2*$H4766*$F4766+$I4766)+'2.Time_constants_correction'!$J$13*(6*$G4766*$F4766+2*$H4766)+'2.Time_constants_correction'!$J$15*(6*$G4766)</f>
        <v>0</v>
      </c>
    </row>
    <row r="4767" spans="1:15" x14ac:dyDescent="0.4">
      <c r="A4767" s="5">
        <f>'2.Time_constants_correction'!B4771</f>
        <v>79.25</v>
      </c>
      <c r="B4767" s="5">
        <f>'2.Time_constants_correction'!F4771</f>
        <v>0</v>
      </c>
      <c r="D4767" s="5">
        <f t="shared" si="666"/>
        <v>497734.578125</v>
      </c>
      <c r="E4767" s="5">
        <f t="shared" si="667"/>
        <v>6280.5625</v>
      </c>
      <c r="F4767" s="5">
        <f t="shared" si="668"/>
        <v>79.25</v>
      </c>
      <c r="G4767" s="5">
        <f t="shared" si="669"/>
        <v>0</v>
      </c>
      <c r="H4767" s="5">
        <f t="shared" si="670"/>
        <v>0</v>
      </c>
      <c r="I4767" s="5">
        <f t="shared" si="671"/>
        <v>0</v>
      </c>
      <c r="J4767" s="5">
        <f t="shared" si="672"/>
        <v>0</v>
      </c>
      <c r="K4767" s="5">
        <f t="shared" si="673"/>
        <v>0</v>
      </c>
      <c r="L4767" s="5">
        <f t="shared" si="674"/>
        <v>79.25</v>
      </c>
      <c r="M4767" s="5">
        <f>$K4767+'2.Time_constants_correction'!$H$11*(3*$G4767*$E4767+2*$H4767*$F4767+$I4767)</f>
        <v>0</v>
      </c>
      <c r="N4767" s="38">
        <f>$K4767+'2.Time_constants_correction'!$I$11*(3*$G4767*$E4767+2*$H4767*$F4767+$I4767)+'2.Time_constants_correction'!$I$13*(6*$G4767*$F4767+2*$H4767)</f>
        <v>0</v>
      </c>
      <c r="O4767" s="5">
        <f>$K4767+'2.Time_constants_correction'!$J$11*(3*$G4767*$E4767+2*$H4767*$F4767+$I4767)+'2.Time_constants_correction'!$J$13*(6*$G4767*$F4767+2*$H4767)+'2.Time_constants_correction'!$J$15*(6*$G4767)</f>
        <v>0</v>
      </c>
    </row>
    <row r="4768" spans="1:15" x14ac:dyDescent="0.4">
      <c r="A4768" s="5">
        <f>'2.Time_constants_correction'!B4772</f>
        <v>79.266666666666666</v>
      </c>
      <c r="B4768" s="5">
        <f>'2.Time_constants_correction'!F4772</f>
        <v>0</v>
      </c>
      <c r="D4768" s="5">
        <f t="shared" si="666"/>
        <v>498048.67229629628</v>
      </c>
      <c r="E4768" s="5">
        <f t="shared" si="667"/>
        <v>6283.2044444444446</v>
      </c>
      <c r="F4768" s="5">
        <f t="shared" si="668"/>
        <v>79.266666666666666</v>
      </c>
      <c r="G4768" s="5">
        <f t="shared" si="669"/>
        <v>0</v>
      </c>
      <c r="H4768" s="5">
        <f t="shared" si="670"/>
        <v>0</v>
      </c>
      <c r="I4768" s="5">
        <f t="shared" si="671"/>
        <v>0</v>
      </c>
      <c r="J4768" s="5">
        <f t="shared" si="672"/>
        <v>0</v>
      </c>
      <c r="K4768" s="5">
        <f t="shared" si="673"/>
        <v>0</v>
      </c>
      <c r="L4768" s="5">
        <f t="shared" si="674"/>
        <v>79.266666666666666</v>
      </c>
      <c r="M4768" s="5">
        <f>$K4768+'2.Time_constants_correction'!$H$11*(3*$G4768*$E4768+2*$H4768*$F4768+$I4768)</f>
        <v>0</v>
      </c>
      <c r="N4768" s="38">
        <f>$K4768+'2.Time_constants_correction'!$I$11*(3*$G4768*$E4768+2*$H4768*$F4768+$I4768)+'2.Time_constants_correction'!$I$13*(6*$G4768*$F4768+2*$H4768)</f>
        <v>0</v>
      </c>
      <c r="O4768" s="5">
        <f>$K4768+'2.Time_constants_correction'!$J$11*(3*$G4768*$E4768+2*$H4768*$F4768+$I4768)+'2.Time_constants_correction'!$J$13*(6*$G4768*$F4768+2*$H4768)+'2.Time_constants_correction'!$J$15*(6*$G4768)</f>
        <v>0</v>
      </c>
    </row>
    <row r="4769" spans="1:15" x14ac:dyDescent="0.4">
      <c r="A4769" s="5">
        <f>'2.Time_constants_correction'!B4773</f>
        <v>79.283333333333331</v>
      </c>
      <c r="B4769" s="5">
        <f>'2.Time_constants_correction'!F4773</f>
        <v>0</v>
      </c>
      <c r="D4769" s="5">
        <f t="shared" si="666"/>
        <v>498362.89857870369</v>
      </c>
      <c r="E4769" s="5">
        <f t="shared" si="667"/>
        <v>6285.8469444444445</v>
      </c>
      <c r="F4769" s="5">
        <f t="shared" si="668"/>
        <v>79.283333333333331</v>
      </c>
      <c r="G4769" s="5">
        <f t="shared" si="669"/>
        <v>0</v>
      </c>
      <c r="H4769" s="5">
        <f t="shared" si="670"/>
        <v>0</v>
      </c>
      <c r="I4769" s="5">
        <f t="shared" si="671"/>
        <v>0</v>
      </c>
      <c r="J4769" s="5">
        <f t="shared" si="672"/>
        <v>0</v>
      </c>
      <c r="K4769" s="5">
        <f t="shared" si="673"/>
        <v>0</v>
      </c>
      <c r="L4769" s="5">
        <f t="shared" si="674"/>
        <v>79.283333333333331</v>
      </c>
      <c r="M4769" s="5">
        <f>$K4769+'2.Time_constants_correction'!$H$11*(3*$G4769*$E4769+2*$H4769*$F4769+$I4769)</f>
        <v>0</v>
      </c>
      <c r="N4769" s="38">
        <f>$K4769+'2.Time_constants_correction'!$I$11*(3*$G4769*$E4769+2*$H4769*$F4769+$I4769)+'2.Time_constants_correction'!$I$13*(6*$G4769*$F4769+2*$H4769)</f>
        <v>0</v>
      </c>
      <c r="O4769" s="5">
        <f>$K4769+'2.Time_constants_correction'!$J$11*(3*$G4769*$E4769+2*$H4769*$F4769+$I4769)+'2.Time_constants_correction'!$J$13*(6*$G4769*$F4769+2*$H4769)+'2.Time_constants_correction'!$J$15*(6*$G4769)</f>
        <v>0</v>
      </c>
    </row>
    <row r="4770" spans="1:15" x14ac:dyDescent="0.4">
      <c r="A4770" s="5">
        <f>'2.Time_constants_correction'!B4774</f>
        <v>79.3</v>
      </c>
      <c r="B4770" s="5">
        <f>'2.Time_constants_correction'!F4774</f>
        <v>0</v>
      </c>
      <c r="D4770" s="5">
        <f t="shared" si="666"/>
        <v>498677.25699999998</v>
      </c>
      <c r="E4770" s="5">
        <f t="shared" si="667"/>
        <v>6288.49</v>
      </c>
      <c r="F4770" s="5">
        <f t="shared" si="668"/>
        <v>79.3</v>
      </c>
      <c r="G4770" s="5">
        <f t="shared" si="669"/>
        <v>0</v>
      </c>
      <c r="H4770" s="5">
        <f t="shared" si="670"/>
        <v>0</v>
      </c>
      <c r="I4770" s="5">
        <f t="shared" si="671"/>
        <v>0</v>
      </c>
      <c r="J4770" s="5">
        <f t="shared" si="672"/>
        <v>0</v>
      </c>
      <c r="K4770" s="5">
        <f t="shared" si="673"/>
        <v>0</v>
      </c>
      <c r="L4770" s="5">
        <f t="shared" si="674"/>
        <v>79.3</v>
      </c>
      <c r="M4770" s="5">
        <f>$K4770+'2.Time_constants_correction'!$H$11*(3*$G4770*$E4770+2*$H4770*$F4770+$I4770)</f>
        <v>0</v>
      </c>
      <c r="N4770" s="38">
        <f>$K4770+'2.Time_constants_correction'!$I$11*(3*$G4770*$E4770+2*$H4770*$F4770+$I4770)+'2.Time_constants_correction'!$I$13*(6*$G4770*$F4770+2*$H4770)</f>
        <v>0</v>
      </c>
      <c r="O4770" s="5">
        <f>$K4770+'2.Time_constants_correction'!$J$11*(3*$G4770*$E4770+2*$H4770*$F4770+$I4770)+'2.Time_constants_correction'!$J$13*(6*$G4770*$F4770+2*$H4770)+'2.Time_constants_correction'!$J$15*(6*$G4770)</f>
        <v>0</v>
      </c>
    </row>
    <row r="4771" spans="1:15" x14ac:dyDescent="0.4">
      <c r="A4771" s="5">
        <f>'2.Time_constants_correction'!B4775</f>
        <v>79.316666666666663</v>
      </c>
      <c r="B4771" s="5">
        <f>'2.Time_constants_correction'!F4775</f>
        <v>0</v>
      </c>
      <c r="D4771" s="5">
        <f t="shared" si="666"/>
        <v>498991.74758796289</v>
      </c>
      <c r="E4771" s="5">
        <f t="shared" si="667"/>
        <v>6291.1336111111104</v>
      </c>
      <c r="F4771" s="5">
        <f t="shared" si="668"/>
        <v>79.316666666666663</v>
      </c>
      <c r="G4771" s="5">
        <f t="shared" si="669"/>
        <v>0</v>
      </c>
      <c r="H4771" s="5">
        <f t="shared" si="670"/>
        <v>0</v>
      </c>
      <c r="I4771" s="5">
        <f t="shared" si="671"/>
        <v>0</v>
      </c>
      <c r="J4771" s="5">
        <f t="shared" si="672"/>
        <v>0</v>
      </c>
      <c r="K4771" s="5">
        <f t="shared" si="673"/>
        <v>0</v>
      </c>
      <c r="L4771" s="5">
        <f t="shared" si="674"/>
        <v>79.316666666666663</v>
      </c>
      <c r="M4771" s="5">
        <f>$K4771+'2.Time_constants_correction'!$H$11*(3*$G4771*$E4771+2*$H4771*$F4771+$I4771)</f>
        <v>0</v>
      </c>
      <c r="N4771" s="38">
        <f>$K4771+'2.Time_constants_correction'!$I$11*(3*$G4771*$E4771+2*$H4771*$F4771+$I4771)+'2.Time_constants_correction'!$I$13*(6*$G4771*$F4771+2*$H4771)</f>
        <v>0</v>
      </c>
      <c r="O4771" s="5">
        <f>$K4771+'2.Time_constants_correction'!$J$11*(3*$G4771*$E4771+2*$H4771*$F4771+$I4771)+'2.Time_constants_correction'!$J$13*(6*$G4771*$F4771+2*$H4771)+'2.Time_constants_correction'!$J$15*(6*$G4771)</f>
        <v>0</v>
      </c>
    </row>
    <row r="4772" spans="1:15" x14ac:dyDescent="0.4">
      <c r="A4772" s="5">
        <f>'2.Time_constants_correction'!B4776</f>
        <v>79.333333333333329</v>
      </c>
      <c r="B4772" s="5">
        <f>'2.Time_constants_correction'!F4776</f>
        <v>0</v>
      </c>
      <c r="D4772" s="5">
        <f t="shared" si="666"/>
        <v>499306.37037037034</v>
      </c>
      <c r="E4772" s="5">
        <f t="shared" si="667"/>
        <v>6293.7777777777774</v>
      </c>
      <c r="F4772" s="5">
        <f t="shared" si="668"/>
        <v>79.333333333333329</v>
      </c>
      <c r="G4772" s="5">
        <f t="shared" si="669"/>
        <v>0</v>
      </c>
      <c r="H4772" s="5">
        <f t="shared" si="670"/>
        <v>0</v>
      </c>
      <c r="I4772" s="5">
        <f t="shared" si="671"/>
        <v>0</v>
      </c>
      <c r="J4772" s="5">
        <f t="shared" si="672"/>
        <v>0</v>
      </c>
      <c r="K4772" s="5">
        <f t="shared" si="673"/>
        <v>0</v>
      </c>
      <c r="L4772" s="5">
        <f t="shared" si="674"/>
        <v>79.333333333333329</v>
      </c>
      <c r="M4772" s="5">
        <f>$K4772+'2.Time_constants_correction'!$H$11*(3*$G4772*$E4772+2*$H4772*$F4772+$I4772)</f>
        <v>0</v>
      </c>
      <c r="N4772" s="38">
        <f>$K4772+'2.Time_constants_correction'!$I$11*(3*$G4772*$E4772+2*$H4772*$F4772+$I4772)+'2.Time_constants_correction'!$I$13*(6*$G4772*$F4772+2*$H4772)</f>
        <v>0</v>
      </c>
      <c r="O4772" s="5">
        <f>$K4772+'2.Time_constants_correction'!$J$11*(3*$G4772*$E4772+2*$H4772*$F4772+$I4772)+'2.Time_constants_correction'!$J$13*(6*$G4772*$F4772+2*$H4772)+'2.Time_constants_correction'!$J$15*(6*$G4772)</f>
        <v>0</v>
      </c>
    </row>
    <row r="4773" spans="1:15" x14ac:dyDescent="0.4">
      <c r="A4773" s="5">
        <f>'2.Time_constants_correction'!B4777</f>
        <v>79.349999999999994</v>
      </c>
      <c r="B4773" s="5">
        <f>'2.Time_constants_correction'!F4777</f>
        <v>0</v>
      </c>
      <c r="D4773" s="5">
        <f t="shared" si="666"/>
        <v>499621.12537499989</v>
      </c>
      <c r="E4773" s="5">
        <f t="shared" si="667"/>
        <v>6296.4224999999988</v>
      </c>
      <c r="F4773" s="5">
        <f t="shared" si="668"/>
        <v>79.349999999999994</v>
      </c>
      <c r="G4773" s="5">
        <f t="shared" si="669"/>
        <v>0</v>
      </c>
      <c r="H4773" s="5">
        <f t="shared" si="670"/>
        <v>0</v>
      </c>
      <c r="I4773" s="5">
        <f t="shared" si="671"/>
        <v>0</v>
      </c>
      <c r="J4773" s="5">
        <f t="shared" si="672"/>
        <v>0</v>
      </c>
      <c r="K4773" s="5">
        <f t="shared" si="673"/>
        <v>0</v>
      </c>
      <c r="L4773" s="5">
        <f t="shared" si="674"/>
        <v>79.349999999999994</v>
      </c>
      <c r="M4773" s="5">
        <f>$K4773+'2.Time_constants_correction'!$H$11*(3*$G4773*$E4773+2*$H4773*$F4773+$I4773)</f>
        <v>0</v>
      </c>
      <c r="N4773" s="38">
        <f>$K4773+'2.Time_constants_correction'!$I$11*(3*$G4773*$E4773+2*$H4773*$F4773+$I4773)+'2.Time_constants_correction'!$I$13*(6*$G4773*$F4773+2*$H4773)</f>
        <v>0</v>
      </c>
      <c r="O4773" s="5">
        <f>$K4773+'2.Time_constants_correction'!$J$11*(3*$G4773*$E4773+2*$H4773*$F4773+$I4773)+'2.Time_constants_correction'!$J$13*(6*$G4773*$F4773+2*$H4773)+'2.Time_constants_correction'!$J$15*(6*$G4773)</f>
        <v>0</v>
      </c>
    </row>
    <row r="4774" spans="1:15" x14ac:dyDescent="0.4">
      <c r="A4774" s="5">
        <f>'2.Time_constants_correction'!B4778</f>
        <v>79.36666666666666</v>
      </c>
      <c r="B4774" s="5">
        <f>'2.Time_constants_correction'!F4778</f>
        <v>0</v>
      </c>
      <c r="D4774" s="5">
        <f t="shared" si="666"/>
        <v>499936.01262962946</v>
      </c>
      <c r="E4774" s="5">
        <f t="shared" si="667"/>
        <v>6299.0677777777764</v>
      </c>
      <c r="F4774" s="5">
        <f t="shared" si="668"/>
        <v>79.36666666666666</v>
      </c>
      <c r="G4774" s="5">
        <f t="shared" si="669"/>
        <v>0</v>
      </c>
      <c r="H4774" s="5">
        <f t="shared" si="670"/>
        <v>0</v>
      </c>
      <c r="I4774" s="5">
        <f t="shared" si="671"/>
        <v>0</v>
      </c>
      <c r="J4774" s="5">
        <f t="shared" si="672"/>
        <v>0</v>
      </c>
      <c r="K4774" s="5">
        <f t="shared" si="673"/>
        <v>0</v>
      </c>
      <c r="L4774" s="5">
        <f t="shared" si="674"/>
        <v>79.36666666666666</v>
      </c>
      <c r="M4774" s="5">
        <f>$K4774+'2.Time_constants_correction'!$H$11*(3*$G4774*$E4774+2*$H4774*$F4774+$I4774)</f>
        <v>0</v>
      </c>
      <c r="N4774" s="38">
        <f>$K4774+'2.Time_constants_correction'!$I$11*(3*$G4774*$E4774+2*$H4774*$F4774+$I4774)+'2.Time_constants_correction'!$I$13*(6*$G4774*$F4774+2*$H4774)</f>
        <v>0</v>
      </c>
      <c r="O4774" s="5">
        <f>$K4774+'2.Time_constants_correction'!$J$11*(3*$G4774*$E4774+2*$H4774*$F4774+$I4774)+'2.Time_constants_correction'!$J$13*(6*$G4774*$F4774+2*$H4774)+'2.Time_constants_correction'!$J$15*(6*$G4774)</f>
        <v>0</v>
      </c>
    </row>
    <row r="4775" spans="1:15" x14ac:dyDescent="0.4">
      <c r="A4775" s="5">
        <f>'2.Time_constants_correction'!B4779</f>
        <v>79.38333333333334</v>
      </c>
      <c r="B4775" s="5">
        <f>'2.Time_constants_correction'!F4779</f>
        <v>0</v>
      </c>
      <c r="D4775" s="5">
        <f t="shared" si="666"/>
        <v>500251.03216203715</v>
      </c>
      <c r="E4775" s="5">
        <f t="shared" si="667"/>
        <v>6301.7136111111122</v>
      </c>
      <c r="F4775" s="5">
        <f t="shared" si="668"/>
        <v>79.38333333333334</v>
      </c>
      <c r="G4775" s="5">
        <f t="shared" si="669"/>
        <v>0</v>
      </c>
      <c r="H4775" s="5">
        <f t="shared" si="670"/>
        <v>0</v>
      </c>
      <c r="I4775" s="5">
        <f t="shared" si="671"/>
        <v>0</v>
      </c>
      <c r="J4775" s="5">
        <f t="shared" si="672"/>
        <v>0</v>
      </c>
      <c r="K4775" s="5">
        <f t="shared" si="673"/>
        <v>0</v>
      </c>
      <c r="L4775" s="5">
        <f t="shared" si="674"/>
        <v>79.38333333333334</v>
      </c>
      <c r="M4775" s="5">
        <f>$K4775+'2.Time_constants_correction'!$H$11*(3*$G4775*$E4775+2*$H4775*$F4775+$I4775)</f>
        <v>0</v>
      </c>
      <c r="N4775" s="38">
        <f>$K4775+'2.Time_constants_correction'!$I$11*(3*$G4775*$E4775+2*$H4775*$F4775+$I4775)+'2.Time_constants_correction'!$I$13*(6*$G4775*$F4775+2*$H4775)</f>
        <v>0</v>
      </c>
      <c r="O4775" s="5">
        <f>$K4775+'2.Time_constants_correction'!$J$11*(3*$G4775*$E4775+2*$H4775*$F4775+$I4775)+'2.Time_constants_correction'!$J$13*(6*$G4775*$F4775+2*$H4775)+'2.Time_constants_correction'!$J$15*(6*$G4775)</f>
        <v>0</v>
      </c>
    </row>
    <row r="4776" spans="1:15" x14ac:dyDescent="0.4">
      <c r="A4776" s="5">
        <f>'2.Time_constants_correction'!B4780</f>
        <v>79.400000000000006</v>
      </c>
      <c r="B4776" s="5">
        <f>'2.Time_constants_correction'!F4780</f>
        <v>0</v>
      </c>
      <c r="D4776" s="5">
        <f t="shared" si="666"/>
        <v>500566.18400000007</v>
      </c>
      <c r="E4776" s="5">
        <f t="shared" si="667"/>
        <v>6304.3600000000006</v>
      </c>
      <c r="F4776" s="5">
        <f t="shared" si="668"/>
        <v>79.400000000000006</v>
      </c>
      <c r="G4776" s="5">
        <f t="shared" si="669"/>
        <v>0</v>
      </c>
      <c r="H4776" s="5">
        <f t="shared" si="670"/>
        <v>0</v>
      </c>
      <c r="I4776" s="5">
        <f t="shared" si="671"/>
        <v>0</v>
      </c>
      <c r="J4776" s="5">
        <f t="shared" si="672"/>
        <v>0</v>
      </c>
      <c r="K4776" s="5">
        <f t="shared" si="673"/>
        <v>0</v>
      </c>
      <c r="L4776" s="5">
        <f t="shared" si="674"/>
        <v>79.400000000000006</v>
      </c>
      <c r="M4776" s="5">
        <f>$K4776+'2.Time_constants_correction'!$H$11*(3*$G4776*$E4776+2*$H4776*$F4776+$I4776)</f>
        <v>0</v>
      </c>
      <c r="N4776" s="38">
        <f>$K4776+'2.Time_constants_correction'!$I$11*(3*$G4776*$E4776+2*$H4776*$F4776+$I4776)+'2.Time_constants_correction'!$I$13*(6*$G4776*$F4776+2*$H4776)</f>
        <v>0</v>
      </c>
      <c r="O4776" s="5">
        <f>$K4776+'2.Time_constants_correction'!$J$11*(3*$G4776*$E4776+2*$H4776*$F4776+$I4776)+'2.Time_constants_correction'!$J$13*(6*$G4776*$F4776+2*$H4776)+'2.Time_constants_correction'!$J$15*(6*$G4776)</f>
        <v>0</v>
      </c>
    </row>
    <row r="4777" spans="1:15" x14ac:dyDescent="0.4">
      <c r="A4777" s="5">
        <f>'2.Time_constants_correction'!B4781</f>
        <v>79.416666666666671</v>
      </c>
      <c r="B4777" s="5">
        <f>'2.Time_constants_correction'!F4781</f>
        <v>0</v>
      </c>
      <c r="D4777" s="5">
        <f t="shared" si="666"/>
        <v>500881.46817129641</v>
      </c>
      <c r="E4777" s="5">
        <f t="shared" si="667"/>
        <v>6307.0069444444453</v>
      </c>
      <c r="F4777" s="5">
        <f t="shared" si="668"/>
        <v>79.416666666666671</v>
      </c>
      <c r="G4777" s="5">
        <f t="shared" si="669"/>
        <v>0</v>
      </c>
      <c r="H4777" s="5">
        <f t="shared" si="670"/>
        <v>0</v>
      </c>
      <c r="I4777" s="5">
        <f t="shared" si="671"/>
        <v>0</v>
      </c>
      <c r="J4777" s="5">
        <f t="shared" si="672"/>
        <v>0</v>
      </c>
      <c r="K4777" s="5">
        <f t="shared" si="673"/>
        <v>0</v>
      </c>
      <c r="L4777" s="5">
        <f t="shared" si="674"/>
        <v>79.416666666666671</v>
      </c>
      <c r="M4777" s="5">
        <f>$K4777+'2.Time_constants_correction'!$H$11*(3*$G4777*$E4777+2*$H4777*$F4777+$I4777)</f>
        <v>0</v>
      </c>
      <c r="N4777" s="38">
        <f>$K4777+'2.Time_constants_correction'!$I$11*(3*$G4777*$E4777+2*$H4777*$F4777+$I4777)+'2.Time_constants_correction'!$I$13*(6*$G4777*$F4777+2*$H4777)</f>
        <v>0</v>
      </c>
      <c r="O4777" s="5">
        <f>$K4777+'2.Time_constants_correction'!$J$11*(3*$G4777*$E4777+2*$H4777*$F4777+$I4777)+'2.Time_constants_correction'!$J$13*(6*$G4777*$F4777+2*$H4777)+'2.Time_constants_correction'!$J$15*(6*$G4777)</f>
        <v>0</v>
      </c>
    </row>
    <row r="4778" spans="1:15" x14ac:dyDescent="0.4">
      <c r="A4778" s="5">
        <f>'2.Time_constants_correction'!B4782</f>
        <v>79.433333333333337</v>
      </c>
      <c r="B4778" s="5">
        <f>'2.Time_constants_correction'!F4782</f>
        <v>0</v>
      </c>
      <c r="D4778" s="5">
        <f t="shared" si="666"/>
        <v>501196.88470370381</v>
      </c>
      <c r="E4778" s="5">
        <f t="shared" si="667"/>
        <v>6309.6544444444453</v>
      </c>
      <c r="F4778" s="5">
        <f t="shared" si="668"/>
        <v>79.433333333333337</v>
      </c>
      <c r="G4778" s="5">
        <f t="shared" si="669"/>
        <v>0</v>
      </c>
      <c r="H4778" s="5">
        <f t="shared" si="670"/>
        <v>0</v>
      </c>
      <c r="I4778" s="5">
        <f t="shared" si="671"/>
        <v>0</v>
      </c>
      <c r="J4778" s="5">
        <f t="shared" si="672"/>
        <v>0</v>
      </c>
      <c r="K4778" s="5">
        <f t="shared" si="673"/>
        <v>0</v>
      </c>
      <c r="L4778" s="5">
        <f t="shared" si="674"/>
        <v>79.433333333333337</v>
      </c>
      <c r="M4778" s="5">
        <f>$K4778+'2.Time_constants_correction'!$H$11*(3*$G4778*$E4778+2*$H4778*$F4778+$I4778)</f>
        <v>0</v>
      </c>
      <c r="N4778" s="38">
        <f>$K4778+'2.Time_constants_correction'!$I$11*(3*$G4778*$E4778+2*$H4778*$F4778+$I4778)+'2.Time_constants_correction'!$I$13*(6*$G4778*$F4778+2*$H4778)</f>
        <v>0</v>
      </c>
      <c r="O4778" s="5">
        <f>$K4778+'2.Time_constants_correction'!$J$11*(3*$G4778*$E4778+2*$H4778*$F4778+$I4778)+'2.Time_constants_correction'!$J$13*(6*$G4778*$F4778+2*$H4778)+'2.Time_constants_correction'!$J$15*(6*$G4778)</f>
        <v>0</v>
      </c>
    </row>
    <row r="4779" spans="1:15" x14ac:dyDescent="0.4">
      <c r="A4779" s="5">
        <f>'2.Time_constants_correction'!B4783</f>
        <v>79.45</v>
      </c>
      <c r="B4779" s="5">
        <f>'2.Time_constants_correction'!F4783</f>
        <v>0</v>
      </c>
      <c r="D4779" s="5">
        <f t="shared" si="666"/>
        <v>501512.43362500006</v>
      </c>
      <c r="E4779" s="5">
        <f t="shared" si="667"/>
        <v>6312.3025000000007</v>
      </c>
      <c r="F4779" s="5">
        <f t="shared" si="668"/>
        <v>79.45</v>
      </c>
      <c r="G4779" s="5">
        <f t="shared" si="669"/>
        <v>0</v>
      </c>
      <c r="H4779" s="5">
        <f t="shared" si="670"/>
        <v>0</v>
      </c>
      <c r="I4779" s="5">
        <f t="shared" si="671"/>
        <v>0</v>
      </c>
      <c r="J4779" s="5">
        <f t="shared" si="672"/>
        <v>0</v>
      </c>
      <c r="K4779" s="5">
        <f t="shared" si="673"/>
        <v>0</v>
      </c>
      <c r="L4779" s="5">
        <f t="shared" si="674"/>
        <v>79.45</v>
      </c>
      <c r="M4779" s="5">
        <f>$K4779+'2.Time_constants_correction'!$H$11*(3*$G4779*$E4779+2*$H4779*$F4779+$I4779)</f>
        <v>0</v>
      </c>
      <c r="N4779" s="38">
        <f>$K4779+'2.Time_constants_correction'!$I$11*(3*$G4779*$E4779+2*$H4779*$F4779+$I4779)+'2.Time_constants_correction'!$I$13*(6*$G4779*$F4779+2*$H4779)</f>
        <v>0</v>
      </c>
      <c r="O4779" s="5">
        <f>$K4779+'2.Time_constants_correction'!$J$11*(3*$G4779*$E4779+2*$H4779*$F4779+$I4779)+'2.Time_constants_correction'!$J$13*(6*$G4779*$F4779+2*$H4779)+'2.Time_constants_correction'!$J$15*(6*$G4779)</f>
        <v>0</v>
      </c>
    </row>
    <row r="4780" spans="1:15" x14ac:dyDescent="0.4">
      <c r="A4780" s="5">
        <f>'2.Time_constants_correction'!B4784</f>
        <v>79.466666666666669</v>
      </c>
      <c r="B4780" s="5">
        <f>'2.Time_constants_correction'!F4784</f>
        <v>0</v>
      </c>
      <c r="D4780" s="5">
        <f t="shared" si="666"/>
        <v>501828.11496296298</v>
      </c>
      <c r="E4780" s="5">
        <f t="shared" si="667"/>
        <v>6314.9511111111115</v>
      </c>
      <c r="F4780" s="5">
        <f t="shared" si="668"/>
        <v>79.466666666666669</v>
      </c>
      <c r="G4780" s="5">
        <f t="shared" si="669"/>
        <v>0</v>
      </c>
      <c r="H4780" s="5">
        <f t="shared" si="670"/>
        <v>0</v>
      </c>
      <c r="I4780" s="5">
        <f t="shared" si="671"/>
        <v>0</v>
      </c>
      <c r="J4780" s="5">
        <f t="shared" si="672"/>
        <v>0</v>
      </c>
      <c r="K4780" s="5">
        <f t="shared" si="673"/>
        <v>0</v>
      </c>
      <c r="L4780" s="5">
        <f t="shared" si="674"/>
        <v>79.466666666666669</v>
      </c>
      <c r="M4780" s="5">
        <f>$K4780+'2.Time_constants_correction'!$H$11*(3*$G4780*$E4780+2*$H4780*$F4780+$I4780)</f>
        <v>0</v>
      </c>
      <c r="N4780" s="38">
        <f>$K4780+'2.Time_constants_correction'!$I$11*(3*$G4780*$E4780+2*$H4780*$F4780+$I4780)+'2.Time_constants_correction'!$I$13*(6*$G4780*$F4780+2*$H4780)</f>
        <v>0</v>
      </c>
      <c r="O4780" s="5">
        <f>$K4780+'2.Time_constants_correction'!$J$11*(3*$G4780*$E4780+2*$H4780*$F4780+$I4780)+'2.Time_constants_correction'!$J$13*(6*$G4780*$F4780+2*$H4780)+'2.Time_constants_correction'!$J$15*(6*$G4780)</f>
        <v>0</v>
      </c>
    </row>
    <row r="4781" spans="1:15" x14ac:dyDescent="0.4">
      <c r="A4781" s="5">
        <f>'2.Time_constants_correction'!B4785</f>
        <v>79.483333333333334</v>
      </c>
      <c r="B4781" s="5">
        <f>'2.Time_constants_correction'!F4785</f>
        <v>0</v>
      </c>
      <c r="D4781" s="5">
        <f t="shared" si="666"/>
        <v>502143.92874537036</v>
      </c>
      <c r="E4781" s="5">
        <f t="shared" si="667"/>
        <v>6317.6002777777776</v>
      </c>
      <c r="F4781" s="5">
        <f t="shared" si="668"/>
        <v>79.483333333333334</v>
      </c>
      <c r="G4781" s="5">
        <f t="shared" si="669"/>
        <v>0</v>
      </c>
      <c r="H4781" s="5">
        <f t="shared" si="670"/>
        <v>0</v>
      </c>
      <c r="I4781" s="5">
        <f t="shared" si="671"/>
        <v>0</v>
      </c>
      <c r="J4781" s="5">
        <f t="shared" si="672"/>
        <v>0</v>
      </c>
      <c r="K4781" s="5">
        <f t="shared" si="673"/>
        <v>0</v>
      </c>
      <c r="L4781" s="5">
        <f t="shared" si="674"/>
        <v>79.483333333333334</v>
      </c>
      <c r="M4781" s="5">
        <f>$K4781+'2.Time_constants_correction'!$H$11*(3*$G4781*$E4781+2*$H4781*$F4781+$I4781)</f>
        <v>0</v>
      </c>
      <c r="N4781" s="38">
        <f>$K4781+'2.Time_constants_correction'!$I$11*(3*$G4781*$E4781+2*$H4781*$F4781+$I4781)+'2.Time_constants_correction'!$I$13*(6*$G4781*$F4781+2*$H4781)</f>
        <v>0</v>
      </c>
      <c r="O4781" s="5">
        <f>$K4781+'2.Time_constants_correction'!$J$11*(3*$G4781*$E4781+2*$H4781*$F4781+$I4781)+'2.Time_constants_correction'!$J$13*(6*$G4781*$F4781+2*$H4781)+'2.Time_constants_correction'!$J$15*(6*$G4781)</f>
        <v>0</v>
      </c>
    </row>
    <row r="4782" spans="1:15" x14ac:dyDescent="0.4">
      <c r="A4782" s="5">
        <f>'2.Time_constants_correction'!B4786</f>
        <v>79.5</v>
      </c>
      <c r="B4782" s="5">
        <f>'2.Time_constants_correction'!F4786</f>
        <v>0</v>
      </c>
      <c r="D4782" s="5">
        <f t="shared" si="666"/>
        <v>502459.875</v>
      </c>
      <c r="E4782" s="5">
        <f t="shared" si="667"/>
        <v>6320.25</v>
      </c>
      <c r="F4782" s="5">
        <f t="shared" si="668"/>
        <v>79.5</v>
      </c>
      <c r="G4782" s="5">
        <f t="shared" si="669"/>
        <v>0</v>
      </c>
      <c r="H4782" s="5">
        <f t="shared" si="670"/>
        <v>0</v>
      </c>
      <c r="I4782" s="5">
        <f t="shared" si="671"/>
        <v>0</v>
      </c>
      <c r="J4782" s="5">
        <f t="shared" si="672"/>
        <v>0</v>
      </c>
      <c r="K4782" s="5">
        <f t="shared" si="673"/>
        <v>0</v>
      </c>
      <c r="L4782" s="5">
        <f t="shared" si="674"/>
        <v>79.5</v>
      </c>
      <c r="M4782" s="5">
        <f>$K4782+'2.Time_constants_correction'!$H$11*(3*$G4782*$E4782+2*$H4782*$F4782+$I4782)</f>
        <v>0</v>
      </c>
      <c r="N4782" s="38">
        <f>$K4782+'2.Time_constants_correction'!$I$11*(3*$G4782*$E4782+2*$H4782*$F4782+$I4782)+'2.Time_constants_correction'!$I$13*(6*$G4782*$F4782+2*$H4782)</f>
        <v>0</v>
      </c>
      <c r="O4782" s="5">
        <f>$K4782+'2.Time_constants_correction'!$J$11*(3*$G4782*$E4782+2*$H4782*$F4782+$I4782)+'2.Time_constants_correction'!$J$13*(6*$G4782*$F4782+2*$H4782)+'2.Time_constants_correction'!$J$15*(6*$G4782)</f>
        <v>0</v>
      </c>
    </row>
    <row r="4783" spans="1:15" x14ac:dyDescent="0.4">
      <c r="A4783" s="5">
        <f>'2.Time_constants_correction'!B4787</f>
        <v>79.516666666666666</v>
      </c>
      <c r="B4783" s="5">
        <f>'2.Time_constants_correction'!F4787</f>
        <v>0</v>
      </c>
      <c r="D4783" s="5">
        <f t="shared" si="666"/>
        <v>502775.95375462965</v>
      </c>
      <c r="E4783" s="5">
        <f t="shared" si="667"/>
        <v>6322.9002777777778</v>
      </c>
      <c r="F4783" s="5">
        <f t="shared" si="668"/>
        <v>79.516666666666666</v>
      </c>
      <c r="G4783" s="5">
        <f t="shared" si="669"/>
        <v>0</v>
      </c>
      <c r="H4783" s="5">
        <f t="shared" si="670"/>
        <v>0</v>
      </c>
      <c r="I4783" s="5">
        <f t="shared" si="671"/>
        <v>0</v>
      </c>
      <c r="J4783" s="5">
        <f t="shared" si="672"/>
        <v>0</v>
      </c>
      <c r="K4783" s="5">
        <f t="shared" si="673"/>
        <v>0</v>
      </c>
      <c r="L4783" s="5">
        <f t="shared" si="674"/>
        <v>79.516666666666666</v>
      </c>
      <c r="M4783" s="5">
        <f>$K4783+'2.Time_constants_correction'!$H$11*(3*$G4783*$E4783+2*$H4783*$F4783+$I4783)</f>
        <v>0</v>
      </c>
      <c r="N4783" s="38">
        <f>$K4783+'2.Time_constants_correction'!$I$11*(3*$G4783*$E4783+2*$H4783*$F4783+$I4783)+'2.Time_constants_correction'!$I$13*(6*$G4783*$F4783+2*$H4783)</f>
        <v>0</v>
      </c>
      <c r="O4783" s="5">
        <f>$K4783+'2.Time_constants_correction'!$J$11*(3*$G4783*$E4783+2*$H4783*$F4783+$I4783)+'2.Time_constants_correction'!$J$13*(6*$G4783*$F4783+2*$H4783)+'2.Time_constants_correction'!$J$15*(6*$G4783)</f>
        <v>0</v>
      </c>
    </row>
    <row r="4784" spans="1:15" x14ac:dyDescent="0.4">
      <c r="A4784" s="5">
        <f>'2.Time_constants_correction'!B4788</f>
        <v>79.533333333333331</v>
      </c>
      <c r="B4784" s="5">
        <f>'2.Time_constants_correction'!F4788</f>
        <v>0</v>
      </c>
      <c r="D4784" s="5">
        <f t="shared" si="666"/>
        <v>503092.16503703699</v>
      </c>
      <c r="E4784" s="5">
        <f t="shared" si="667"/>
        <v>6325.5511111111109</v>
      </c>
      <c r="F4784" s="5">
        <f t="shared" si="668"/>
        <v>79.533333333333331</v>
      </c>
      <c r="G4784" s="5">
        <f t="shared" si="669"/>
        <v>0</v>
      </c>
      <c r="H4784" s="5">
        <f t="shared" si="670"/>
        <v>0</v>
      </c>
      <c r="I4784" s="5">
        <f t="shared" si="671"/>
        <v>0</v>
      </c>
      <c r="J4784" s="5">
        <f t="shared" si="672"/>
        <v>0</v>
      </c>
      <c r="K4784" s="5">
        <f t="shared" si="673"/>
        <v>0</v>
      </c>
      <c r="L4784" s="5">
        <f t="shared" si="674"/>
        <v>79.533333333333331</v>
      </c>
      <c r="M4784" s="5">
        <f>$K4784+'2.Time_constants_correction'!$H$11*(3*$G4784*$E4784+2*$H4784*$F4784+$I4784)</f>
        <v>0</v>
      </c>
      <c r="N4784" s="38">
        <f>$K4784+'2.Time_constants_correction'!$I$11*(3*$G4784*$E4784+2*$H4784*$F4784+$I4784)+'2.Time_constants_correction'!$I$13*(6*$G4784*$F4784+2*$H4784)</f>
        <v>0</v>
      </c>
      <c r="O4784" s="5">
        <f>$K4784+'2.Time_constants_correction'!$J$11*(3*$G4784*$E4784+2*$H4784*$F4784+$I4784)+'2.Time_constants_correction'!$J$13*(6*$G4784*$F4784+2*$H4784)+'2.Time_constants_correction'!$J$15*(6*$G4784)</f>
        <v>0</v>
      </c>
    </row>
    <row r="4785" spans="1:15" x14ac:dyDescent="0.4">
      <c r="A4785" s="5">
        <f>'2.Time_constants_correction'!B4789</f>
        <v>79.55</v>
      </c>
      <c r="B4785" s="5">
        <f>'2.Time_constants_correction'!F4789</f>
        <v>0</v>
      </c>
      <c r="D4785" s="5">
        <f t="shared" si="666"/>
        <v>503408.50887499994</v>
      </c>
      <c r="E4785" s="5">
        <f t="shared" si="667"/>
        <v>6328.2024999999994</v>
      </c>
      <c r="F4785" s="5">
        <f t="shared" si="668"/>
        <v>79.55</v>
      </c>
      <c r="G4785" s="5">
        <f t="shared" si="669"/>
        <v>0</v>
      </c>
      <c r="H4785" s="5">
        <f t="shared" si="670"/>
        <v>0</v>
      </c>
      <c r="I4785" s="5">
        <f t="shared" si="671"/>
        <v>0</v>
      </c>
      <c r="J4785" s="5">
        <f t="shared" si="672"/>
        <v>0</v>
      </c>
      <c r="K4785" s="5">
        <f t="shared" si="673"/>
        <v>0</v>
      </c>
      <c r="L4785" s="5">
        <f t="shared" si="674"/>
        <v>79.55</v>
      </c>
      <c r="M4785" s="5">
        <f>$K4785+'2.Time_constants_correction'!$H$11*(3*$G4785*$E4785+2*$H4785*$F4785+$I4785)</f>
        <v>0</v>
      </c>
      <c r="N4785" s="38">
        <f>$K4785+'2.Time_constants_correction'!$I$11*(3*$G4785*$E4785+2*$H4785*$F4785+$I4785)+'2.Time_constants_correction'!$I$13*(6*$G4785*$F4785+2*$H4785)</f>
        <v>0</v>
      </c>
      <c r="O4785" s="5">
        <f>$K4785+'2.Time_constants_correction'!$J$11*(3*$G4785*$E4785+2*$H4785*$F4785+$I4785)+'2.Time_constants_correction'!$J$13*(6*$G4785*$F4785+2*$H4785)+'2.Time_constants_correction'!$J$15*(6*$G4785)</f>
        <v>0</v>
      </c>
    </row>
    <row r="4786" spans="1:15" x14ac:dyDescent="0.4">
      <c r="A4786" s="5">
        <f>'2.Time_constants_correction'!B4790</f>
        <v>79.566666666666663</v>
      </c>
      <c r="B4786" s="5">
        <f>'2.Time_constants_correction'!F4790</f>
        <v>0</v>
      </c>
      <c r="D4786" s="5">
        <f t="shared" si="666"/>
        <v>503724.98529629625</v>
      </c>
      <c r="E4786" s="5">
        <f t="shared" si="667"/>
        <v>6330.8544444444442</v>
      </c>
      <c r="F4786" s="5">
        <f t="shared" si="668"/>
        <v>79.566666666666663</v>
      </c>
      <c r="G4786" s="5">
        <f t="shared" si="669"/>
        <v>0</v>
      </c>
      <c r="H4786" s="5">
        <f t="shared" si="670"/>
        <v>0</v>
      </c>
      <c r="I4786" s="5">
        <f t="shared" si="671"/>
        <v>0</v>
      </c>
      <c r="J4786" s="5">
        <f t="shared" si="672"/>
        <v>0</v>
      </c>
      <c r="K4786" s="5">
        <f t="shared" si="673"/>
        <v>0</v>
      </c>
      <c r="L4786" s="5">
        <f t="shared" si="674"/>
        <v>79.566666666666663</v>
      </c>
      <c r="M4786" s="5">
        <f>$K4786+'2.Time_constants_correction'!$H$11*(3*$G4786*$E4786+2*$H4786*$F4786+$I4786)</f>
        <v>0</v>
      </c>
      <c r="N4786" s="38">
        <f>$K4786+'2.Time_constants_correction'!$I$11*(3*$G4786*$E4786+2*$H4786*$F4786+$I4786)+'2.Time_constants_correction'!$I$13*(6*$G4786*$F4786+2*$H4786)</f>
        <v>0</v>
      </c>
      <c r="O4786" s="5">
        <f>$K4786+'2.Time_constants_correction'!$J$11*(3*$G4786*$E4786+2*$H4786*$F4786+$I4786)+'2.Time_constants_correction'!$J$13*(6*$G4786*$F4786+2*$H4786)+'2.Time_constants_correction'!$J$15*(6*$G4786)</f>
        <v>0</v>
      </c>
    </row>
    <row r="4787" spans="1:15" x14ac:dyDescent="0.4">
      <c r="A4787" s="5">
        <f>'2.Time_constants_correction'!B4791</f>
        <v>79.583333333333329</v>
      </c>
      <c r="B4787" s="5">
        <f>'2.Time_constants_correction'!F4791</f>
        <v>0</v>
      </c>
      <c r="D4787" s="5">
        <f t="shared" si="666"/>
        <v>504041.59432870359</v>
      </c>
      <c r="E4787" s="5">
        <f t="shared" si="667"/>
        <v>6333.5069444444434</v>
      </c>
      <c r="F4787" s="5">
        <f t="shared" si="668"/>
        <v>79.583333333333329</v>
      </c>
      <c r="G4787" s="5">
        <f t="shared" si="669"/>
        <v>0</v>
      </c>
      <c r="H4787" s="5">
        <f t="shared" si="670"/>
        <v>0</v>
      </c>
      <c r="I4787" s="5">
        <f t="shared" si="671"/>
        <v>0</v>
      </c>
      <c r="J4787" s="5">
        <f t="shared" si="672"/>
        <v>0</v>
      </c>
      <c r="K4787" s="5">
        <f t="shared" si="673"/>
        <v>0</v>
      </c>
      <c r="L4787" s="5">
        <f t="shared" si="674"/>
        <v>79.583333333333329</v>
      </c>
      <c r="M4787" s="5">
        <f>$K4787+'2.Time_constants_correction'!$H$11*(3*$G4787*$E4787+2*$H4787*$F4787+$I4787)</f>
        <v>0</v>
      </c>
      <c r="N4787" s="38">
        <f>$K4787+'2.Time_constants_correction'!$I$11*(3*$G4787*$E4787+2*$H4787*$F4787+$I4787)+'2.Time_constants_correction'!$I$13*(6*$G4787*$F4787+2*$H4787)</f>
        <v>0</v>
      </c>
      <c r="O4787" s="5">
        <f>$K4787+'2.Time_constants_correction'!$J$11*(3*$G4787*$E4787+2*$H4787*$F4787+$I4787)+'2.Time_constants_correction'!$J$13*(6*$G4787*$F4787+2*$H4787)+'2.Time_constants_correction'!$J$15*(6*$G4787)</f>
        <v>0</v>
      </c>
    </row>
    <row r="4788" spans="1:15" x14ac:dyDescent="0.4">
      <c r="A4788" s="5">
        <f>'2.Time_constants_correction'!B4792</f>
        <v>79.599999999999994</v>
      </c>
      <c r="B4788" s="5">
        <f>'2.Time_constants_correction'!F4792</f>
        <v>0</v>
      </c>
      <c r="D4788" s="5">
        <f t="shared" si="666"/>
        <v>504358.33599999989</v>
      </c>
      <c r="E4788" s="5">
        <f t="shared" si="667"/>
        <v>6336.1599999999989</v>
      </c>
      <c r="F4788" s="5">
        <f t="shared" si="668"/>
        <v>79.599999999999994</v>
      </c>
      <c r="G4788" s="5">
        <f t="shared" si="669"/>
        <v>0</v>
      </c>
      <c r="H4788" s="5">
        <f t="shared" si="670"/>
        <v>0</v>
      </c>
      <c r="I4788" s="5">
        <f t="shared" si="671"/>
        <v>0</v>
      </c>
      <c r="J4788" s="5">
        <f t="shared" si="672"/>
        <v>0</v>
      </c>
      <c r="K4788" s="5">
        <f t="shared" si="673"/>
        <v>0</v>
      </c>
      <c r="L4788" s="5">
        <f t="shared" si="674"/>
        <v>79.599999999999994</v>
      </c>
      <c r="M4788" s="5">
        <f>$K4788+'2.Time_constants_correction'!$H$11*(3*$G4788*$E4788+2*$H4788*$F4788+$I4788)</f>
        <v>0</v>
      </c>
      <c r="N4788" s="38">
        <f>$K4788+'2.Time_constants_correction'!$I$11*(3*$G4788*$E4788+2*$H4788*$F4788+$I4788)+'2.Time_constants_correction'!$I$13*(6*$G4788*$F4788+2*$H4788)</f>
        <v>0</v>
      </c>
      <c r="O4788" s="5">
        <f>$K4788+'2.Time_constants_correction'!$J$11*(3*$G4788*$E4788+2*$H4788*$F4788+$I4788)+'2.Time_constants_correction'!$J$13*(6*$G4788*$F4788+2*$H4788)+'2.Time_constants_correction'!$J$15*(6*$G4788)</f>
        <v>0</v>
      </c>
    </row>
    <row r="4789" spans="1:15" x14ac:dyDescent="0.4">
      <c r="A4789" s="5">
        <f>'2.Time_constants_correction'!B4793</f>
        <v>79.61666666666666</v>
      </c>
      <c r="B4789" s="5">
        <f>'2.Time_constants_correction'!F4793</f>
        <v>0</v>
      </c>
      <c r="D4789" s="5">
        <f t="shared" si="666"/>
        <v>504675.21033796284</v>
      </c>
      <c r="E4789" s="5">
        <f t="shared" si="667"/>
        <v>6338.8136111111098</v>
      </c>
      <c r="F4789" s="5">
        <f t="shared" si="668"/>
        <v>79.61666666666666</v>
      </c>
      <c r="G4789" s="5">
        <f t="shared" si="669"/>
        <v>0</v>
      </c>
      <c r="H4789" s="5">
        <f t="shared" si="670"/>
        <v>0</v>
      </c>
      <c r="I4789" s="5">
        <f t="shared" si="671"/>
        <v>0</v>
      </c>
      <c r="J4789" s="5">
        <f t="shared" si="672"/>
        <v>0</v>
      </c>
      <c r="K4789" s="5">
        <f t="shared" si="673"/>
        <v>0</v>
      </c>
      <c r="L4789" s="5">
        <f t="shared" si="674"/>
        <v>79.61666666666666</v>
      </c>
      <c r="M4789" s="5">
        <f>$K4789+'2.Time_constants_correction'!$H$11*(3*$G4789*$E4789+2*$H4789*$F4789+$I4789)</f>
        <v>0</v>
      </c>
      <c r="N4789" s="38">
        <f>$K4789+'2.Time_constants_correction'!$I$11*(3*$G4789*$E4789+2*$H4789*$F4789+$I4789)+'2.Time_constants_correction'!$I$13*(6*$G4789*$F4789+2*$H4789)</f>
        <v>0</v>
      </c>
      <c r="O4789" s="5">
        <f>$K4789+'2.Time_constants_correction'!$J$11*(3*$G4789*$E4789+2*$H4789*$F4789+$I4789)+'2.Time_constants_correction'!$J$13*(6*$G4789*$F4789+2*$H4789)+'2.Time_constants_correction'!$J$15*(6*$G4789)</f>
        <v>0</v>
      </c>
    </row>
    <row r="4790" spans="1:15" x14ac:dyDescent="0.4">
      <c r="A4790" s="5">
        <f>'2.Time_constants_correction'!B4794</f>
        <v>79.63333333333334</v>
      </c>
      <c r="B4790" s="5">
        <f>'2.Time_constants_correction'!F4794</f>
        <v>0</v>
      </c>
      <c r="D4790" s="5">
        <f t="shared" si="666"/>
        <v>504992.21737037052</v>
      </c>
      <c r="E4790" s="5">
        <f t="shared" si="667"/>
        <v>6341.4677777777788</v>
      </c>
      <c r="F4790" s="5">
        <f t="shared" si="668"/>
        <v>79.63333333333334</v>
      </c>
      <c r="G4790" s="5">
        <f t="shared" si="669"/>
        <v>0</v>
      </c>
      <c r="H4790" s="5">
        <f t="shared" si="670"/>
        <v>0</v>
      </c>
      <c r="I4790" s="5">
        <f t="shared" si="671"/>
        <v>0</v>
      </c>
      <c r="J4790" s="5">
        <f t="shared" si="672"/>
        <v>0</v>
      </c>
      <c r="K4790" s="5">
        <f t="shared" si="673"/>
        <v>0</v>
      </c>
      <c r="L4790" s="5">
        <f t="shared" si="674"/>
        <v>79.63333333333334</v>
      </c>
      <c r="M4790" s="5">
        <f>$K4790+'2.Time_constants_correction'!$H$11*(3*$G4790*$E4790+2*$H4790*$F4790+$I4790)</f>
        <v>0</v>
      </c>
      <c r="N4790" s="38">
        <f>$K4790+'2.Time_constants_correction'!$I$11*(3*$G4790*$E4790+2*$H4790*$F4790+$I4790)+'2.Time_constants_correction'!$I$13*(6*$G4790*$F4790+2*$H4790)</f>
        <v>0</v>
      </c>
      <c r="O4790" s="5">
        <f>$K4790+'2.Time_constants_correction'!$J$11*(3*$G4790*$E4790+2*$H4790*$F4790+$I4790)+'2.Time_constants_correction'!$J$13*(6*$G4790*$F4790+2*$H4790)+'2.Time_constants_correction'!$J$15*(6*$G4790)</f>
        <v>0</v>
      </c>
    </row>
    <row r="4791" spans="1:15" x14ac:dyDescent="0.4">
      <c r="A4791" s="5">
        <f>'2.Time_constants_correction'!B4795</f>
        <v>79.650000000000006</v>
      </c>
      <c r="B4791" s="5">
        <f>'2.Time_constants_correction'!F4795</f>
        <v>0</v>
      </c>
      <c r="D4791" s="5">
        <f t="shared" si="666"/>
        <v>505309.35712500016</v>
      </c>
      <c r="E4791" s="5">
        <f t="shared" si="667"/>
        <v>6344.1225000000013</v>
      </c>
      <c r="F4791" s="5">
        <f t="shared" si="668"/>
        <v>79.650000000000006</v>
      </c>
      <c r="G4791" s="5">
        <f t="shared" si="669"/>
        <v>0</v>
      </c>
      <c r="H4791" s="5">
        <f t="shared" si="670"/>
        <v>0</v>
      </c>
      <c r="I4791" s="5">
        <f t="shared" si="671"/>
        <v>0</v>
      </c>
      <c r="J4791" s="5">
        <f t="shared" si="672"/>
        <v>0</v>
      </c>
      <c r="K4791" s="5">
        <f t="shared" si="673"/>
        <v>0</v>
      </c>
      <c r="L4791" s="5">
        <f t="shared" si="674"/>
        <v>79.650000000000006</v>
      </c>
      <c r="M4791" s="5">
        <f>$K4791+'2.Time_constants_correction'!$H$11*(3*$G4791*$E4791+2*$H4791*$F4791+$I4791)</f>
        <v>0</v>
      </c>
      <c r="N4791" s="38">
        <f>$K4791+'2.Time_constants_correction'!$I$11*(3*$G4791*$E4791+2*$H4791*$F4791+$I4791)+'2.Time_constants_correction'!$I$13*(6*$G4791*$F4791+2*$H4791)</f>
        <v>0</v>
      </c>
      <c r="O4791" s="5">
        <f>$K4791+'2.Time_constants_correction'!$J$11*(3*$G4791*$E4791+2*$H4791*$F4791+$I4791)+'2.Time_constants_correction'!$J$13*(6*$G4791*$F4791+2*$H4791)+'2.Time_constants_correction'!$J$15*(6*$G4791)</f>
        <v>0</v>
      </c>
    </row>
    <row r="4792" spans="1:15" x14ac:dyDescent="0.4">
      <c r="A4792" s="5">
        <f>'2.Time_constants_correction'!B4796</f>
        <v>79.666666666666671</v>
      </c>
      <c r="B4792" s="5">
        <f>'2.Time_constants_correction'!F4796</f>
        <v>0</v>
      </c>
      <c r="D4792" s="5">
        <f t="shared" si="666"/>
        <v>505626.62962962972</v>
      </c>
      <c r="E4792" s="5">
        <f t="shared" si="667"/>
        <v>6346.7777777777783</v>
      </c>
      <c r="F4792" s="5">
        <f t="shared" si="668"/>
        <v>79.666666666666671</v>
      </c>
      <c r="G4792" s="5">
        <f t="shared" si="669"/>
        <v>0</v>
      </c>
      <c r="H4792" s="5">
        <f t="shared" si="670"/>
        <v>0</v>
      </c>
      <c r="I4792" s="5">
        <f t="shared" si="671"/>
        <v>0</v>
      </c>
      <c r="J4792" s="5">
        <f t="shared" si="672"/>
        <v>0</v>
      </c>
      <c r="K4792" s="5">
        <f t="shared" si="673"/>
        <v>0</v>
      </c>
      <c r="L4792" s="5">
        <f t="shared" si="674"/>
        <v>79.666666666666671</v>
      </c>
      <c r="M4792" s="5">
        <f>$K4792+'2.Time_constants_correction'!$H$11*(3*$G4792*$E4792+2*$H4792*$F4792+$I4792)</f>
        <v>0</v>
      </c>
      <c r="N4792" s="38">
        <f>$K4792+'2.Time_constants_correction'!$I$11*(3*$G4792*$E4792+2*$H4792*$F4792+$I4792)+'2.Time_constants_correction'!$I$13*(6*$G4792*$F4792+2*$H4792)</f>
        <v>0</v>
      </c>
      <c r="O4792" s="5">
        <f>$K4792+'2.Time_constants_correction'!$J$11*(3*$G4792*$E4792+2*$H4792*$F4792+$I4792)+'2.Time_constants_correction'!$J$13*(6*$G4792*$F4792+2*$H4792)+'2.Time_constants_correction'!$J$15*(6*$G4792)</f>
        <v>0</v>
      </c>
    </row>
    <row r="4793" spans="1:15" x14ac:dyDescent="0.4">
      <c r="A4793" s="5">
        <f>'2.Time_constants_correction'!B4797</f>
        <v>79.683333333333337</v>
      </c>
      <c r="B4793" s="5">
        <f>'2.Time_constants_correction'!F4797</f>
        <v>0</v>
      </c>
      <c r="D4793" s="5">
        <f t="shared" si="666"/>
        <v>505944.03491203708</v>
      </c>
      <c r="E4793" s="5">
        <f t="shared" si="667"/>
        <v>6349.4336111111115</v>
      </c>
      <c r="F4793" s="5">
        <f t="shared" si="668"/>
        <v>79.683333333333337</v>
      </c>
      <c r="G4793" s="5">
        <f t="shared" si="669"/>
        <v>0</v>
      </c>
      <c r="H4793" s="5">
        <f t="shared" si="670"/>
        <v>0</v>
      </c>
      <c r="I4793" s="5">
        <f t="shared" si="671"/>
        <v>0</v>
      </c>
      <c r="J4793" s="5">
        <f t="shared" si="672"/>
        <v>0</v>
      </c>
      <c r="K4793" s="5">
        <f t="shared" si="673"/>
        <v>0</v>
      </c>
      <c r="L4793" s="5">
        <f t="shared" si="674"/>
        <v>79.683333333333337</v>
      </c>
      <c r="M4793" s="5">
        <f>$K4793+'2.Time_constants_correction'!$H$11*(3*$G4793*$E4793+2*$H4793*$F4793+$I4793)</f>
        <v>0</v>
      </c>
      <c r="N4793" s="38">
        <f>$K4793+'2.Time_constants_correction'!$I$11*(3*$G4793*$E4793+2*$H4793*$F4793+$I4793)+'2.Time_constants_correction'!$I$13*(6*$G4793*$F4793+2*$H4793)</f>
        <v>0</v>
      </c>
      <c r="O4793" s="5">
        <f>$K4793+'2.Time_constants_correction'!$J$11*(3*$G4793*$E4793+2*$H4793*$F4793+$I4793)+'2.Time_constants_correction'!$J$13*(6*$G4793*$F4793+2*$H4793)+'2.Time_constants_correction'!$J$15*(6*$G4793)</f>
        <v>0</v>
      </c>
    </row>
    <row r="4794" spans="1:15" x14ac:dyDescent="0.4">
      <c r="A4794" s="5">
        <f>'2.Time_constants_correction'!B4798</f>
        <v>79.7</v>
      </c>
      <c r="B4794" s="5">
        <f>'2.Time_constants_correction'!F4798</f>
        <v>0</v>
      </c>
      <c r="D4794" s="5">
        <f t="shared" si="666"/>
        <v>506261.57300000003</v>
      </c>
      <c r="E4794" s="5">
        <f t="shared" si="667"/>
        <v>6352.09</v>
      </c>
      <c r="F4794" s="5">
        <f t="shared" si="668"/>
        <v>79.7</v>
      </c>
      <c r="G4794" s="5">
        <f t="shared" si="669"/>
        <v>0</v>
      </c>
      <c r="H4794" s="5">
        <f t="shared" si="670"/>
        <v>0</v>
      </c>
      <c r="I4794" s="5">
        <f t="shared" si="671"/>
        <v>0</v>
      </c>
      <c r="J4794" s="5">
        <f t="shared" si="672"/>
        <v>0</v>
      </c>
      <c r="K4794" s="5">
        <f t="shared" si="673"/>
        <v>0</v>
      </c>
      <c r="L4794" s="5">
        <f t="shared" si="674"/>
        <v>79.7</v>
      </c>
      <c r="M4794" s="5">
        <f>$K4794+'2.Time_constants_correction'!$H$11*(3*$G4794*$E4794+2*$H4794*$F4794+$I4794)</f>
        <v>0</v>
      </c>
      <c r="N4794" s="38">
        <f>$K4794+'2.Time_constants_correction'!$I$11*(3*$G4794*$E4794+2*$H4794*$F4794+$I4794)+'2.Time_constants_correction'!$I$13*(6*$G4794*$F4794+2*$H4794)</f>
        <v>0</v>
      </c>
      <c r="O4794" s="5">
        <f>$K4794+'2.Time_constants_correction'!$J$11*(3*$G4794*$E4794+2*$H4794*$F4794+$I4794)+'2.Time_constants_correction'!$J$13*(6*$G4794*$F4794+2*$H4794)+'2.Time_constants_correction'!$J$15*(6*$G4794)</f>
        <v>0</v>
      </c>
    </row>
    <row r="4795" spans="1:15" x14ac:dyDescent="0.4">
      <c r="A4795" s="5">
        <f>'2.Time_constants_correction'!B4799</f>
        <v>79.716666666666669</v>
      </c>
      <c r="B4795" s="5">
        <f>'2.Time_constants_correction'!F4799</f>
        <v>0</v>
      </c>
      <c r="D4795" s="5">
        <f t="shared" si="666"/>
        <v>506579.24392129638</v>
      </c>
      <c r="E4795" s="5">
        <f t="shared" si="667"/>
        <v>6354.746944444445</v>
      </c>
      <c r="F4795" s="5">
        <f t="shared" si="668"/>
        <v>79.716666666666669</v>
      </c>
      <c r="G4795" s="5">
        <f t="shared" si="669"/>
        <v>0</v>
      </c>
      <c r="H4795" s="5">
        <f t="shared" si="670"/>
        <v>0</v>
      </c>
      <c r="I4795" s="5">
        <f t="shared" si="671"/>
        <v>0</v>
      </c>
      <c r="J4795" s="5">
        <f t="shared" si="672"/>
        <v>0</v>
      </c>
      <c r="K4795" s="5">
        <f t="shared" si="673"/>
        <v>0</v>
      </c>
      <c r="L4795" s="5">
        <f t="shared" si="674"/>
        <v>79.716666666666669</v>
      </c>
      <c r="M4795" s="5">
        <f>$K4795+'2.Time_constants_correction'!$H$11*(3*$G4795*$E4795+2*$H4795*$F4795+$I4795)</f>
        <v>0</v>
      </c>
      <c r="N4795" s="38">
        <f>$K4795+'2.Time_constants_correction'!$I$11*(3*$G4795*$E4795+2*$H4795*$F4795+$I4795)+'2.Time_constants_correction'!$I$13*(6*$G4795*$F4795+2*$H4795)</f>
        <v>0</v>
      </c>
      <c r="O4795" s="5">
        <f>$K4795+'2.Time_constants_correction'!$J$11*(3*$G4795*$E4795+2*$H4795*$F4795+$I4795)+'2.Time_constants_correction'!$J$13*(6*$G4795*$F4795+2*$H4795)+'2.Time_constants_correction'!$J$15*(6*$G4795)</f>
        <v>0</v>
      </c>
    </row>
    <row r="4796" spans="1:15" x14ac:dyDescent="0.4">
      <c r="A4796" s="5">
        <f>'2.Time_constants_correction'!B4800</f>
        <v>79.733333333333334</v>
      </c>
      <c r="B4796" s="5">
        <f>'2.Time_constants_correction'!F4800</f>
        <v>0</v>
      </c>
      <c r="D4796" s="5">
        <f t="shared" si="666"/>
        <v>506897.04770370369</v>
      </c>
      <c r="E4796" s="5">
        <f t="shared" si="667"/>
        <v>6357.4044444444444</v>
      </c>
      <c r="F4796" s="5">
        <f t="shared" si="668"/>
        <v>79.733333333333334</v>
      </c>
      <c r="G4796" s="5">
        <f t="shared" si="669"/>
        <v>0</v>
      </c>
      <c r="H4796" s="5">
        <f t="shared" si="670"/>
        <v>0</v>
      </c>
      <c r="I4796" s="5">
        <f t="shared" si="671"/>
        <v>0</v>
      </c>
      <c r="J4796" s="5">
        <f t="shared" si="672"/>
        <v>0</v>
      </c>
      <c r="K4796" s="5">
        <f t="shared" si="673"/>
        <v>0</v>
      </c>
      <c r="L4796" s="5">
        <f t="shared" si="674"/>
        <v>79.733333333333334</v>
      </c>
      <c r="M4796" s="5">
        <f>$K4796+'2.Time_constants_correction'!$H$11*(3*$G4796*$E4796+2*$H4796*$F4796+$I4796)</f>
        <v>0</v>
      </c>
      <c r="N4796" s="38">
        <f>$K4796+'2.Time_constants_correction'!$I$11*(3*$G4796*$E4796+2*$H4796*$F4796+$I4796)+'2.Time_constants_correction'!$I$13*(6*$G4796*$F4796+2*$H4796)</f>
        <v>0</v>
      </c>
      <c r="O4796" s="5">
        <f>$K4796+'2.Time_constants_correction'!$J$11*(3*$G4796*$E4796+2*$H4796*$F4796+$I4796)+'2.Time_constants_correction'!$J$13*(6*$G4796*$F4796+2*$H4796)+'2.Time_constants_correction'!$J$15*(6*$G4796)</f>
        <v>0</v>
      </c>
    </row>
    <row r="4797" spans="1:15" x14ac:dyDescent="0.4">
      <c r="A4797" s="5">
        <f>'2.Time_constants_correction'!B4801</f>
        <v>79.75</v>
      </c>
      <c r="B4797" s="5">
        <f>'2.Time_constants_correction'!F4801</f>
        <v>0</v>
      </c>
      <c r="D4797" s="5">
        <f t="shared" si="666"/>
        <v>507214.984375</v>
      </c>
      <c r="E4797" s="5">
        <f t="shared" si="667"/>
        <v>6360.0625</v>
      </c>
      <c r="F4797" s="5">
        <f t="shared" si="668"/>
        <v>79.75</v>
      </c>
      <c r="G4797" s="5">
        <f t="shared" si="669"/>
        <v>0</v>
      </c>
      <c r="H4797" s="5">
        <f t="shared" si="670"/>
        <v>0</v>
      </c>
      <c r="I4797" s="5">
        <f t="shared" si="671"/>
        <v>0</v>
      </c>
      <c r="J4797" s="5">
        <f t="shared" si="672"/>
        <v>0</v>
      </c>
      <c r="K4797" s="5">
        <f t="shared" si="673"/>
        <v>0</v>
      </c>
      <c r="L4797" s="5">
        <f t="shared" si="674"/>
        <v>79.75</v>
      </c>
      <c r="M4797" s="5">
        <f>$K4797+'2.Time_constants_correction'!$H$11*(3*$G4797*$E4797+2*$H4797*$F4797+$I4797)</f>
        <v>0</v>
      </c>
      <c r="N4797" s="38">
        <f>$K4797+'2.Time_constants_correction'!$I$11*(3*$G4797*$E4797+2*$H4797*$F4797+$I4797)+'2.Time_constants_correction'!$I$13*(6*$G4797*$F4797+2*$H4797)</f>
        <v>0</v>
      </c>
      <c r="O4797" s="5">
        <f>$K4797+'2.Time_constants_correction'!$J$11*(3*$G4797*$E4797+2*$H4797*$F4797+$I4797)+'2.Time_constants_correction'!$J$13*(6*$G4797*$F4797+2*$H4797)+'2.Time_constants_correction'!$J$15*(6*$G4797)</f>
        <v>0</v>
      </c>
    </row>
    <row r="4798" spans="1:15" x14ac:dyDescent="0.4">
      <c r="A4798" s="5">
        <f>'2.Time_constants_correction'!B4802</f>
        <v>79.766666666666666</v>
      </c>
      <c r="B4798" s="5">
        <f>'2.Time_constants_correction'!F4802</f>
        <v>0</v>
      </c>
      <c r="D4798" s="5">
        <f t="shared" si="666"/>
        <v>507533.05396296293</v>
      </c>
      <c r="E4798" s="5">
        <f t="shared" si="667"/>
        <v>6362.721111111111</v>
      </c>
      <c r="F4798" s="5">
        <f t="shared" si="668"/>
        <v>79.766666666666666</v>
      </c>
      <c r="G4798" s="5">
        <f t="shared" si="669"/>
        <v>0</v>
      </c>
      <c r="H4798" s="5">
        <f t="shared" si="670"/>
        <v>0</v>
      </c>
      <c r="I4798" s="5">
        <f t="shared" si="671"/>
        <v>0</v>
      </c>
      <c r="J4798" s="5">
        <f t="shared" si="672"/>
        <v>0</v>
      </c>
      <c r="K4798" s="5">
        <f t="shared" si="673"/>
        <v>0</v>
      </c>
      <c r="L4798" s="5">
        <f t="shared" si="674"/>
        <v>79.766666666666666</v>
      </c>
      <c r="M4798" s="5">
        <f>$K4798+'2.Time_constants_correction'!$H$11*(3*$G4798*$E4798+2*$H4798*$F4798+$I4798)</f>
        <v>0</v>
      </c>
      <c r="N4798" s="38">
        <f>$K4798+'2.Time_constants_correction'!$I$11*(3*$G4798*$E4798+2*$H4798*$F4798+$I4798)+'2.Time_constants_correction'!$I$13*(6*$G4798*$F4798+2*$H4798)</f>
        <v>0</v>
      </c>
      <c r="O4798" s="5">
        <f>$K4798+'2.Time_constants_correction'!$J$11*(3*$G4798*$E4798+2*$H4798*$F4798+$I4798)+'2.Time_constants_correction'!$J$13*(6*$G4798*$F4798+2*$H4798)+'2.Time_constants_correction'!$J$15*(6*$G4798)</f>
        <v>0</v>
      </c>
    </row>
    <row r="4799" spans="1:15" x14ac:dyDescent="0.4">
      <c r="A4799" s="5">
        <f>'2.Time_constants_correction'!B4803</f>
        <v>79.783333333333331</v>
      </c>
      <c r="B4799" s="5">
        <f>'2.Time_constants_correction'!F4803</f>
        <v>0</v>
      </c>
      <c r="D4799" s="5">
        <f t="shared" si="666"/>
        <v>507851.2564953703</v>
      </c>
      <c r="E4799" s="5">
        <f t="shared" si="667"/>
        <v>6365.3802777777773</v>
      </c>
      <c r="F4799" s="5">
        <f t="shared" si="668"/>
        <v>79.783333333333331</v>
      </c>
      <c r="G4799" s="5">
        <f t="shared" si="669"/>
        <v>0</v>
      </c>
      <c r="H4799" s="5">
        <f t="shared" si="670"/>
        <v>0</v>
      </c>
      <c r="I4799" s="5">
        <f t="shared" si="671"/>
        <v>0</v>
      </c>
      <c r="J4799" s="5">
        <f t="shared" si="672"/>
        <v>0</v>
      </c>
      <c r="K4799" s="5">
        <f t="shared" si="673"/>
        <v>0</v>
      </c>
      <c r="L4799" s="5">
        <f t="shared" si="674"/>
        <v>79.783333333333331</v>
      </c>
      <c r="M4799" s="5">
        <f>$K4799+'2.Time_constants_correction'!$H$11*(3*$G4799*$E4799+2*$H4799*$F4799+$I4799)</f>
        <v>0</v>
      </c>
      <c r="N4799" s="38">
        <f>$K4799+'2.Time_constants_correction'!$I$11*(3*$G4799*$E4799+2*$H4799*$F4799+$I4799)+'2.Time_constants_correction'!$I$13*(6*$G4799*$F4799+2*$H4799)</f>
        <v>0</v>
      </c>
      <c r="O4799" s="5">
        <f>$K4799+'2.Time_constants_correction'!$J$11*(3*$G4799*$E4799+2*$H4799*$F4799+$I4799)+'2.Time_constants_correction'!$J$13*(6*$G4799*$F4799+2*$H4799)+'2.Time_constants_correction'!$J$15*(6*$G4799)</f>
        <v>0</v>
      </c>
    </row>
    <row r="4800" spans="1:15" x14ac:dyDescent="0.4">
      <c r="A4800" s="5">
        <f>'2.Time_constants_correction'!B4804</f>
        <v>79.8</v>
      </c>
      <c r="B4800" s="5">
        <f>'2.Time_constants_correction'!F4804</f>
        <v>0</v>
      </c>
      <c r="D4800" s="5">
        <f t="shared" si="666"/>
        <v>508169.592</v>
      </c>
      <c r="E4800" s="5">
        <f t="shared" si="667"/>
        <v>6368.04</v>
      </c>
      <c r="F4800" s="5">
        <f t="shared" si="668"/>
        <v>79.8</v>
      </c>
      <c r="G4800" s="5">
        <f t="shared" si="669"/>
        <v>0</v>
      </c>
      <c r="H4800" s="5">
        <f t="shared" si="670"/>
        <v>0</v>
      </c>
      <c r="I4800" s="5">
        <f t="shared" si="671"/>
        <v>0</v>
      </c>
      <c r="J4800" s="5">
        <f t="shared" si="672"/>
        <v>0</v>
      </c>
      <c r="K4800" s="5">
        <f t="shared" si="673"/>
        <v>0</v>
      </c>
      <c r="L4800" s="5">
        <f t="shared" si="674"/>
        <v>79.8</v>
      </c>
      <c r="M4800" s="5">
        <f>$K4800+'2.Time_constants_correction'!$H$11*(3*$G4800*$E4800+2*$H4800*$F4800+$I4800)</f>
        <v>0</v>
      </c>
      <c r="N4800" s="38">
        <f>$K4800+'2.Time_constants_correction'!$I$11*(3*$G4800*$E4800+2*$H4800*$F4800+$I4800)+'2.Time_constants_correction'!$I$13*(6*$G4800*$F4800+2*$H4800)</f>
        <v>0</v>
      </c>
      <c r="O4800" s="5">
        <f>$K4800+'2.Time_constants_correction'!$J$11*(3*$G4800*$E4800+2*$H4800*$F4800+$I4800)+'2.Time_constants_correction'!$J$13*(6*$G4800*$F4800+2*$H4800)+'2.Time_constants_correction'!$J$15*(6*$G4800)</f>
        <v>0</v>
      </c>
    </row>
    <row r="4801" spans="1:15" x14ac:dyDescent="0.4">
      <c r="A4801" s="5">
        <f>'2.Time_constants_correction'!B4805</f>
        <v>79.816666666666663</v>
      </c>
      <c r="B4801" s="5">
        <f>'2.Time_constants_correction'!F4805</f>
        <v>0</v>
      </c>
      <c r="D4801" s="5">
        <f t="shared" si="666"/>
        <v>508488.06050462957</v>
      </c>
      <c r="E4801" s="5">
        <f t="shared" si="667"/>
        <v>6370.700277777777</v>
      </c>
      <c r="F4801" s="5">
        <f t="shared" si="668"/>
        <v>79.816666666666663</v>
      </c>
      <c r="G4801" s="5">
        <f t="shared" si="669"/>
        <v>0</v>
      </c>
      <c r="H4801" s="5">
        <f t="shared" si="670"/>
        <v>0</v>
      </c>
      <c r="I4801" s="5">
        <f t="shared" si="671"/>
        <v>0</v>
      </c>
      <c r="J4801" s="5">
        <f t="shared" si="672"/>
        <v>0</v>
      </c>
      <c r="K4801" s="5">
        <f t="shared" si="673"/>
        <v>0</v>
      </c>
      <c r="L4801" s="5">
        <f t="shared" si="674"/>
        <v>79.816666666666663</v>
      </c>
      <c r="M4801" s="5">
        <f>$K4801+'2.Time_constants_correction'!$H$11*(3*$G4801*$E4801+2*$H4801*$F4801+$I4801)</f>
        <v>0</v>
      </c>
      <c r="N4801" s="38">
        <f>$K4801+'2.Time_constants_correction'!$I$11*(3*$G4801*$E4801+2*$H4801*$F4801+$I4801)+'2.Time_constants_correction'!$I$13*(6*$G4801*$F4801+2*$H4801)</f>
        <v>0</v>
      </c>
      <c r="O4801" s="5">
        <f>$K4801+'2.Time_constants_correction'!$J$11*(3*$G4801*$E4801+2*$H4801*$F4801+$I4801)+'2.Time_constants_correction'!$J$13*(6*$G4801*$F4801+2*$H4801)+'2.Time_constants_correction'!$J$15*(6*$G4801)</f>
        <v>0</v>
      </c>
    </row>
    <row r="4802" spans="1:15" x14ac:dyDescent="0.4">
      <c r="A4802" s="5">
        <f>'2.Time_constants_correction'!B4806</f>
        <v>79.833333333333329</v>
      </c>
      <c r="B4802" s="5">
        <f>'2.Time_constants_correction'!F4806</f>
        <v>0</v>
      </c>
      <c r="D4802" s="5">
        <f t="shared" si="666"/>
        <v>508806.66203703696</v>
      </c>
      <c r="E4802" s="5">
        <f t="shared" si="667"/>
        <v>6373.3611111111104</v>
      </c>
      <c r="F4802" s="5">
        <f t="shared" si="668"/>
        <v>79.833333333333329</v>
      </c>
      <c r="G4802" s="5">
        <f t="shared" si="669"/>
        <v>0</v>
      </c>
      <c r="H4802" s="5">
        <f t="shared" si="670"/>
        <v>0</v>
      </c>
      <c r="I4802" s="5">
        <f t="shared" si="671"/>
        <v>0</v>
      </c>
      <c r="J4802" s="5">
        <f t="shared" si="672"/>
        <v>0</v>
      </c>
      <c r="K4802" s="5">
        <f t="shared" si="673"/>
        <v>0</v>
      </c>
      <c r="L4802" s="5">
        <f t="shared" si="674"/>
        <v>79.833333333333329</v>
      </c>
      <c r="M4802" s="5">
        <f>$K4802+'2.Time_constants_correction'!$H$11*(3*$G4802*$E4802+2*$H4802*$F4802+$I4802)</f>
        <v>0</v>
      </c>
      <c r="N4802" s="38">
        <f>$K4802+'2.Time_constants_correction'!$I$11*(3*$G4802*$E4802+2*$H4802*$F4802+$I4802)+'2.Time_constants_correction'!$I$13*(6*$G4802*$F4802+2*$H4802)</f>
        <v>0</v>
      </c>
      <c r="O4802" s="5">
        <f>$K4802+'2.Time_constants_correction'!$J$11*(3*$G4802*$E4802+2*$H4802*$F4802+$I4802)+'2.Time_constants_correction'!$J$13*(6*$G4802*$F4802+2*$H4802)+'2.Time_constants_correction'!$J$15*(6*$G4802)</f>
        <v>0</v>
      </c>
    </row>
    <row r="4803" spans="1:15" x14ac:dyDescent="0.4">
      <c r="A4803" s="5">
        <f>'2.Time_constants_correction'!B4807</f>
        <v>79.849999999999994</v>
      </c>
      <c r="B4803" s="5">
        <f>'2.Time_constants_correction'!F4807</f>
        <v>0</v>
      </c>
      <c r="D4803" s="5">
        <f t="shared" si="666"/>
        <v>509125.39662499988</v>
      </c>
      <c r="E4803" s="5">
        <f t="shared" si="667"/>
        <v>6376.0224999999991</v>
      </c>
      <c r="F4803" s="5">
        <f t="shared" si="668"/>
        <v>79.849999999999994</v>
      </c>
      <c r="G4803" s="5">
        <f t="shared" si="669"/>
        <v>0</v>
      </c>
      <c r="H4803" s="5">
        <f t="shared" si="670"/>
        <v>0</v>
      </c>
      <c r="I4803" s="5">
        <f t="shared" si="671"/>
        <v>0</v>
      </c>
      <c r="J4803" s="5">
        <f t="shared" si="672"/>
        <v>0</v>
      </c>
      <c r="K4803" s="5">
        <f t="shared" si="673"/>
        <v>0</v>
      </c>
      <c r="L4803" s="5">
        <f t="shared" si="674"/>
        <v>79.849999999999994</v>
      </c>
      <c r="M4803" s="5">
        <f>$K4803+'2.Time_constants_correction'!$H$11*(3*$G4803*$E4803+2*$H4803*$F4803+$I4803)</f>
        <v>0</v>
      </c>
      <c r="N4803" s="38">
        <f>$K4803+'2.Time_constants_correction'!$I$11*(3*$G4803*$E4803+2*$H4803*$F4803+$I4803)+'2.Time_constants_correction'!$I$13*(6*$G4803*$F4803+2*$H4803)</f>
        <v>0</v>
      </c>
      <c r="O4803" s="5">
        <f>$K4803+'2.Time_constants_correction'!$J$11*(3*$G4803*$E4803+2*$H4803*$F4803+$I4803)+'2.Time_constants_correction'!$J$13*(6*$G4803*$F4803+2*$H4803)+'2.Time_constants_correction'!$J$15*(6*$G4803)</f>
        <v>0</v>
      </c>
    </row>
    <row r="4804" spans="1:15" x14ac:dyDescent="0.4">
      <c r="A4804" s="5">
        <f>'2.Time_constants_correction'!B4808</f>
        <v>79.86666666666666</v>
      </c>
      <c r="B4804" s="5">
        <f>'2.Time_constants_correction'!F4808</f>
        <v>0</v>
      </c>
      <c r="D4804" s="5">
        <f t="shared" si="666"/>
        <v>509444.26429629617</v>
      </c>
      <c r="E4804" s="5">
        <f t="shared" si="667"/>
        <v>6378.6844444444432</v>
      </c>
      <c r="F4804" s="5">
        <f t="shared" si="668"/>
        <v>79.86666666666666</v>
      </c>
      <c r="G4804" s="5">
        <f t="shared" si="669"/>
        <v>0</v>
      </c>
      <c r="H4804" s="5">
        <f t="shared" si="670"/>
        <v>0</v>
      </c>
      <c r="I4804" s="5">
        <f t="shared" si="671"/>
        <v>0</v>
      </c>
      <c r="J4804" s="5">
        <f t="shared" si="672"/>
        <v>0</v>
      </c>
      <c r="K4804" s="5">
        <f t="shared" si="673"/>
        <v>0</v>
      </c>
      <c r="L4804" s="5">
        <f t="shared" si="674"/>
        <v>79.86666666666666</v>
      </c>
      <c r="M4804" s="5">
        <f>$K4804+'2.Time_constants_correction'!$H$11*(3*$G4804*$E4804+2*$H4804*$F4804+$I4804)</f>
        <v>0</v>
      </c>
      <c r="N4804" s="38">
        <f>$K4804+'2.Time_constants_correction'!$I$11*(3*$G4804*$E4804+2*$H4804*$F4804+$I4804)+'2.Time_constants_correction'!$I$13*(6*$G4804*$F4804+2*$H4804)</f>
        <v>0</v>
      </c>
      <c r="O4804" s="5">
        <f>$K4804+'2.Time_constants_correction'!$J$11*(3*$G4804*$E4804+2*$H4804*$F4804+$I4804)+'2.Time_constants_correction'!$J$13*(6*$G4804*$F4804+2*$H4804)+'2.Time_constants_correction'!$J$15*(6*$G4804)</f>
        <v>0</v>
      </c>
    </row>
    <row r="4805" spans="1:15" x14ac:dyDescent="0.4">
      <c r="A4805" s="5">
        <f>'2.Time_constants_correction'!B4809</f>
        <v>79.88333333333334</v>
      </c>
      <c r="B4805" s="5">
        <f>'2.Time_constants_correction'!F4809</f>
        <v>0</v>
      </c>
      <c r="D4805" s="5">
        <f t="shared" si="666"/>
        <v>509763.26507870381</v>
      </c>
      <c r="E4805" s="5">
        <f t="shared" si="667"/>
        <v>6381.3469444444454</v>
      </c>
      <c r="F4805" s="5">
        <f t="shared" si="668"/>
        <v>79.88333333333334</v>
      </c>
      <c r="G4805" s="5">
        <f t="shared" si="669"/>
        <v>0</v>
      </c>
      <c r="H4805" s="5">
        <f t="shared" si="670"/>
        <v>0</v>
      </c>
      <c r="I4805" s="5">
        <f t="shared" si="671"/>
        <v>0</v>
      </c>
      <c r="J4805" s="5">
        <f t="shared" si="672"/>
        <v>0</v>
      </c>
      <c r="K4805" s="5">
        <f t="shared" si="673"/>
        <v>0</v>
      </c>
      <c r="L4805" s="5">
        <f t="shared" si="674"/>
        <v>79.88333333333334</v>
      </c>
      <c r="M4805" s="5">
        <f>$K4805+'2.Time_constants_correction'!$H$11*(3*$G4805*$E4805+2*$H4805*$F4805+$I4805)</f>
        <v>0</v>
      </c>
      <c r="N4805" s="38">
        <f>$K4805+'2.Time_constants_correction'!$I$11*(3*$G4805*$E4805+2*$H4805*$F4805+$I4805)+'2.Time_constants_correction'!$I$13*(6*$G4805*$F4805+2*$H4805)</f>
        <v>0</v>
      </c>
      <c r="O4805" s="5">
        <f>$K4805+'2.Time_constants_correction'!$J$11*(3*$G4805*$E4805+2*$H4805*$F4805+$I4805)+'2.Time_constants_correction'!$J$13*(6*$G4805*$F4805+2*$H4805)+'2.Time_constants_correction'!$J$15*(6*$G4805)</f>
        <v>0</v>
      </c>
    </row>
    <row r="4806" spans="1:15" x14ac:dyDescent="0.4">
      <c r="A4806" s="5">
        <f>'2.Time_constants_correction'!B4810</f>
        <v>79.900000000000006</v>
      </c>
      <c r="B4806" s="5">
        <f>'2.Time_constants_correction'!F4810</f>
        <v>0</v>
      </c>
      <c r="D4806" s="5">
        <f t="shared" si="666"/>
        <v>510082.39900000015</v>
      </c>
      <c r="E4806" s="5">
        <f t="shared" si="667"/>
        <v>6384.0100000000011</v>
      </c>
      <c r="F4806" s="5">
        <f t="shared" si="668"/>
        <v>79.900000000000006</v>
      </c>
      <c r="G4806" s="5">
        <f t="shared" si="669"/>
        <v>0</v>
      </c>
      <c r="H4806" s="5">
        <f t="shared" si="670"/>
        <v>0</v>
      </c>
      <c r="I4806" s="5">
        <f t="shared" si="671"/>
        <v>0</v>
      </c>
      <c r="J4806" s="5">
        <f t="shared" si="672"/>
        <v>0</v>
      </c>
      <c r="K4806" s="5">
        <f t="shared" si="673"/>
        <v>0</v>
      </c>
      <c r="L4806" s="5">
        <f t="shared" si="674"/>
        <v>79.900000000000006</v>
      </c>
      <c r="M4806" s="5">
        <f>$K4806+'2.Time_constants_correction'!$H$11*(3*$G4806*$E4806+2*$H4806*$F4806+$I4806)</f>
        <v>0</v>
      </c>
      <c r="N4806" s="38">
        <f>$K4806+'2.Time_constants_correction'!$I$11*(3*$G4806*$E4806+2*$H4806*$F4806+$I4806)+'2.Time_constants_correction'!$I$13*(6*$G4806*$F4806+2*$H4806)</f>
        <v>0</v>
      </c>
      <c r="O4806" s="5">
        <f>$K4806+'2.Time_constants_correction'!$J$11*(3*$G4806*$E4806+2*$H4806*$F4806+$I4806)+'2.Time_constants_correction'!$J$13*(6*$G4806*$F4806+2*$H4806)+'2.Time_constants_correction'!$J$15*(6*$G4806)</f>
        <v>0</v>
      </c>
    </row>
    <row r="4807" spans="1:15" x14ac:dyDescent="0.4">
      <c r="A4807" s="5">
        <f>'2.Time_constants_correction'!B4811</f>
        <v>79.916666666666671</v>
      </c>
      <c r="B4807" s="5">
        <f>'2.Time_constants_correction'!F4811</f>
        <v>0</v>
      </c>
      <c r="D4807" s="5">
        <f t="shared" si="666"/>
        <v>510401.66608796309</v>
      </c>
      <c r="E4807" s="5">
        <f t="shared" si="667"/>
        <v>6386.6736111111122</v>
      </c>
      <c r="F4807" s="5">
        <f t="shared" si="668"/>
        <v>79.916666666666671</v>
      </c>
      <c r="G4807" s="5">
        <f t="shared" si="669"/>
        <v>0</v>
      </c>
      <c r="H4807" s="5">
        <f t="shared" si="670"/>
        <v>0</v>
      </c>
      <c r="I4807" s="5">
        <f t="shared" si="671"/>
        <v>0</v>
      </c>
      <c r="J4807" s="5">
        <f t="shared" si="672"/>
        <v>0</v>
      </c>
      <c r="K4807" s="5">
        <f t="shared" si="673"/>
        <v>0</v>
      </c>
      <c r="L4807" s="5">
        <f t="shared" si="674"/>
        <v>79.916666666666671</v>
      </c>
      <c r="M4807" s="5">
        <f>$K4807+'2.Time_constants_correction'!$H$11*(3*$G4807*$E4807+2*$H4807*$F4807+$I4807)</f>
        <v>0</v>
      </c>
      <c r="N4807" s="38">
        <f>$K4807+'2.Time_constants_correction'!$I$11*(3*$G4807*$E4807+2*$H4807*$F4807+$I4807)+'2.Time_constants_correction'!$I$13*(6*$G4807*$F4807+2*$H4807)</f>
        <v>0</v>
      </c>
      <c r="O4807" s="5">
        <f>$K4807+'2.Time_constants_correction'!$J$11*(3*$G4807*$E4807+2*$H4807*$F4807+$I4807)+'2.Time_constants_correction'!$J$13*(6*$G4807*$F4807+2*$H4807)+'2.Time_constants_correction'!$J$15*(6*$G4807)</f>
        <v>0</v>
      </c>
    </row>
    <row r="4808" spans="1:15" x14ac:dyDescent="0.4">
      <c r="A4808" s="5">
        <f>'2.Time_constants_correction'!B4812</f>
        <v>79.933333333333337</v>
      </c>
      <c r="B4808" s="5">
        <f>'2.Time_constants_correction'!F4812</f>
        <v>0</v>
      </c>
      <c r="D4808" s="5">
        <f t="shared" si="666"/>
        <v>510721.06637037045</v>
      </c>
      <c r="E4808" s="5">
        <f t="shared" si="667"/>
        <v>6389.3377777777787</v>
      </c>
      <c r="F4808" s="5">
        <f t="shared" si="668"/>
        <v>79.933333333333337</v>
      </c>
      <c r="G4808" s="5">
        <f t="shared" si="669"/>
        <v>0</v>
      </c>
      <c r="H4808" s="5">
        <f t="shared" si="670"/>
        <v>0</v>
      </c>
      <c r="I4808" s="5">
        <f t="shared" si="671"/>
        <v>0</v>
      </c>
      <c r="J4808" s="5">
        <f t="shared" si="672"/>
        <v>0</v>
      </c>
      <c r="K4808" s="5">
        <f t="shared" si="673"/>
        <v>0</v>
      </c>
      <c r="L4808" s="5">
        <f t="shared" si="674"/>
        <v>79.933333333333337</v>
      </c>
      <c r="M4808" s="5">
        <f>$K4808+'2.Time_constants_correction'!$H$11*(3*$G4808*$E4808+2*$H4808*$F4808+$I4808)</f>
        <v>0</v>
      </c>
      <c r="N4808" s="38">
        <f>$K4808+'2.Time_constants_correction'!$I$11*(3*$G4808*$E4808+2*$H4808*$F4808+$I4808)+'2.Time_constants_correction'!$I$13*(6*$G4808*$F4808+2*$H4808)</f>
        <v>0</v>
      </c>
      <c r="O4808" s="5">
        <f>$K4808+'2.Time_constants_correction'!$J$11*(3*$G4808*$E4808+2*$H4808*$F4808+$I4808)+'2.Time_constants_correction'!$J$13*(6*$G4808*$F4808+2*$H4808)+'2.Time_constants_correction'!$J$15*(6*$G4808)</f>
        <v>0</v>
      </c>
    </row>
    <row r="4809" spans="1:15" x14ac:dyDescent="0.4">
      <c r="A4809" s="5">
        <f>'2.Time_constants_correction'!B4813</f>
        <v>79.95</v>
      </c>
      <c r="B4809" s="5">
        <f>'2.Time_constants_correction'!F4813</f>
        <v>0</v>
      </c>
      <c r="D4809" s="5">
        <f t="shared" si="666"/>
        <v>511040.59987500007</v>
      </c>
      <c r="E4809" s="5">
        <f t="shared" si="667"/>
        <v>6392.0025000000005</v>
      </c>
      <c r="F4809" s="5">
        <f t="shared" si="668"/>
        <v>79.95</v>
      </c>
      <c r="G4809" s="5">
        <f t="shared" si="669"/>
        <v>0</v>
      </c>
      <c r="H4809" s="5">
        <f t="shared" si="670"/>
        <v>0</v>
      </c>
      <c r="I4809" s="5">
        <f t="shared" si="671"/>
        <v>0</v>
      </c>
      <c r="J4809" s="5">
        <f t="shared" si="672"/>
        <v>0</v>
      </c>
      <c r="K4809" s="5">
        <f t="shared" si="673"/>
        <v>0</v>
      </c>
      <c r="L4809" s="5">
        <f t="shared" si="674"/>
        <v>79.95</v>
      </c>
      <c r="M4809" s="5">
        <f>$K4809+'2.Time_constants_correction'!$H$11*(3*$G4809*$E4809+2*$H4809*$F4809+$I4809)</f>
        <v>0</v>
      </c>
      <c r="N4809" s="38">
        <f>$K4809+'2.Time_constants_correction'!$I$11*(3*$G4809*$E4809+2*$H4809*$F4809+$I4809)+'2.Time_constants_correction'!$I$13*(6*$G4809*$F4809+2*$H4809)</f>
        <v>0</v>
      </c>
      <c r="O4809" s="5">
        <f>$K4809+'2.Time_constants_correction'!$J$11*(3*$G4809*$E4809+2*$H4809*$F4809+$I4809)+'2.Time_constants_correction'!$J$13*(6*$G4809*$F4809+2*$H4809)+'2.Time_constants_correction'!$J$15*(6*$G4809)</f>
        <v>0</v>
      </c>
    </row>
    <row r="4810" spans="1:15" x14ac:dyDescent="0.4">
      <c r="A4810" s="5">
        <f>'2.Time_constants_correction'!B4814</f>
        <v>79.966666666666669</v>
      </c>
      <c r="B4810" s="5">
        <f>'2.Time_constants_correction'!F4814</f>
        <v>0</v>
      </c>
      <c r="D4810" s="5">
        <f t="shared" si="666"/>
        <v>511360.26662962965</v>
      </c>
      <c r="E4810" s="5">
        <f t="shared" si="667"/>
        <v>6394.6677777777777</v>
      </c>
      <c r="F4810" s="5">
        <f t="shared" si="668"/>
        <v>79.966666666666669</v>
      </c>
      <c r="G4810" s="5">
        <f t="shared" si="669"/>
        <v>0</v>
      </c>
      <c r="H4810" s="5">
        <f t="shared" si="670"/>
        <v>0</v>
      </c>
      <c r="I4810" s="5">
        <f t="shared" si="671"/>
        <v>0</v>
      </c>
      <c r="J4810" s="5">
        <f t="shared" si="672"/>
        <v>0</v>
      </c>
      <c r="K4810" s="5">
        <f t="shared" si="673"/>
        <v>0</v>
      </c>
      <c r="L4810" s="5">
        <f t="shared" si="674"/>
        <v>79.966666666666669</v>
      </c>
      <c r="M4810" s="5">
        <f>$K4810+'2.Time_constants_correction'!$H$11*(3*$G4810*$E4810+2*$H4810*$F4810+$I4810)</f>
        <v>0</v>
      </c>
      <c r="N4810" s="38">
        <f>$K4810+'2.Time_constants_correction'!$I$11*(3*$G4810*$E4810+2*$H4810*$F4810+$I4810)+'2.Time_constants_correction'!$I$13*(6*$G4810*$F4810+2*$H4810)</f>
        <v>0</v>
      </c>
      <c r="O4810" s="5">
        <f>$K4810+'2.Time_constants_correction'!$J$11*(3*$G4810*$E4810+2*$H4810*$F4810+$I4810)+'2.Time_constants_correction'!$J$13*(6*$G4810*$F4810+2*$H4810)+'2.Time_constants_correction'!$J$15*(6*$G4810)</f>
        <v>0</v>
      </c>
    </row>
    <row r="4811" spans="1:15" x14ac:dyDescent="0.4">
      <c r="A4811" s="5">
        <f>'2.Time_constants_correction'!B4815</f>
        <v>79.983333333333334</v>
      </c>
      <c r="B4811" s="5">
        <f>'2.Time_constants_correction'!F4815</f>
        <v>0</v>
      </c>
      <c r="D4811" s="5">
        <f t="shared" si="666"/>
        <v>511680.06666203705</v>
      </c>
      <c r="E4811" s="5">
        <f t="shared" si="667"/>
        <v>6397.3336111111112</v>
      </c>
      <c r="F4811" s="5">
        <f t="shared" si="668"/>
        <v>79.983333333333334</v>
      </c>
      <c r="G4811" s="5">
        <f t="shared" si="669"/>
        <v>0</v>
      </c>
      <c r="H4811" s="5">
        <f t="shared" si="670"/>
        <v>0</v>
      </c>
      <c r="I4811" s="5">
        <f t="shared" si="671"/>
        <v>0</v>
      </c>
      <c r="J4811" s="5">
        <f t="shared" si="672"/>
        <v>0</v>
      </c>
      <c r="K4811" s="5">
        <f t="shared" si="673"/>
        <v>0</v>
      </c>
      <c r="L4811" s="5">
        <f t="shared" si="674"/>
        <v>79.983333333333334</v>
      </c>
      <c r="M4811" s="5">
        <f>$K4811+'2.Time_constants_correction'!$H$11*(3*$G4811*$E4811+2*$H4811*$F4811+$I4811)</f>
        <v>0</v>
      </c>
      <c r="N4811" s="38">
        <f>$K4811+'2.Time_constants_correction'!$I$11*(3*$G4811*$E4811+2*$H4811*$F4811+$I4811)+'2.Time_constants_correction'!$I$13*(6*$G4811*$F4811+2*$H4811)</f>
        <v>0</v>
      </c>
      <c r="O4811" s="5">
        <f>$K4811+'2.Time_constants_correction'!$J$11*(3*$G4811*$E4811+2*$H4811*$F4811+$I4811)+'2.Time_constants_correction'!$J$13*(6*$G4811*$F4811+2*$H4811)+'2.Time_constants_correction'!$J$15*(6*$G4811)</f>
        <v>0</v>
      </c>
    </row>
    <row r="4812" spans="1:15" x14ac:dyDescent="0.4">
      <c r="A4812" s="5">
        <f>'2.Time_constants_correction'!B4816</f>
        <v>80</v>
      </c>
      <c r="B4812" s="5">
        <f>'2.Time_constants_correction'!F4816</f>
        <v>0</v>
      </c>
      <c r="D4812" s="5">
        <f t="shared" ref="D4812:D4875" si="675">A4812^3</f>
        <v>512000</v>
      </c>
      <c r="E4812" s="5">
        <f t="shared" ref="E4812:E4875" si="676">A4812^2</f>
        <v>6400</v>
      </c>
      <c r="F4812" s="5">
        <f t="shared" ref="F4812:F4875" si="677">A4812</f>
        <v>80</v>
      </c>
      <c r="G4812" s="5">
        <f t="shared" si="669"/>
        <v>0</v>
      </c>
      <c r="H4812" s="5">
        <f t="shared" si="670"/>
        <v>0</v>
      </c>
      <c r="I4812" s="5">
        <f t="shared" si="671"/>
        <v>0</v>
      </c>
      <c r="J4812" s="5">
        <f t="shared" si="672"/>
        <v>0</v>
      </c>
      <c r="K4812" s="5">
        <f t="shared" si="673"/>
        <v>0</v>
      </c>
      <c r="L4812" s="5">
        <f t="shared" si="674"/>
        <v>80</v>
      </c>
      <c r="M4812" s="5">
        <f>$K4812+'2.Time_constants_correction'!$H$11*(3*$G4812*$E4812+2*$H4812*$F4812+$I4812)</f>
        <v>0</v>
      </c>
      <c r="N4812" s="38">
        <f>$K4812+'2.Time_constants_correction'!$I$11*(3*$G4812*$E4812+2*$H4812*$F4812+$I4812)+'2.Time_constants_correction'!$I$13*(6*$G4812*$F4812+2*$H4812)</f>
        <v>0</v>
      </c>
      <c r="O4812" s="5">
        <f>$K4812+'2.Time_constants_correction'!$J$11*(3*$G4812*$E4812+2*$H4812*$F4812+$I4812)+'2.Time_constants_correction'!$J$13*(6*$G4812*$F4812+2*$H4812)+'2.Time_constants_correction'!$J$15*(6*$G4812)</f>
        <v>0</v>
      </c>
    </row>
    <row r="4813" spans="1:15" x14ac:dyDescent="0.4">
      <c r="A4813" s="5">
        <f>'2.Time_constants_correction'!B4817</f>
        <v>80.016666666666666</v>
      </c>
      <c r="B4813" s="5">
        <f>'2.Time_constants_correction'!F4817</f>
        <v>0</v>
      </c>
      <c r="D4813" s="5">
        <f t="shared" si="675"/>
        <v>512320.06667129626</v>
      </c>
      <c r="E4813" s="5">
        <f t="shared" si="676"/>
        <v>6402.6669444444442</v>
      </c>
      <c r="F4813" s="5">
        <f t="shared" si="677"/>
        <v>80.016666666666666</v>
      </c>
      <c r="G4813" s="5">
        <f t="shared" si="669"/>
        <v>0</v>
      </c>
      <c r="H4813" s="5">
        <f t="shared" si="670"/>
        <v>0</v>
      </c>
      <c r="I4813" s="5">
        <f t="shared" si="671"/>
        <v>0</v>
      </c>
      <c r="J4813" s="5">
        <f t="shared" si="672"/>
        <v>0</v>
      </c>
      <c r="K4813" s="5">
        <f t="shared" si="673"/>
        <v>0</v>
      </c>
      <c r="L4813" s="5">
        <f t="shared" si="674"/>
        <v>80.016666666666666</v>
      </c>
      <c r="M4813" s="5">
        <f>$K4813+'2.Time_constants_correction'!$H$11*(3*$G4813*$E4813+2*$H4813*$F4813+$I4813)</f>
        <v>0</v>
      </c>
      <c r="N4813" s="38">
        <f>$K4813+'2.Time_constants_correction'!$I$11*(3*$G4813*$E4813+2*$H4813*$F4813+$I4813)+'2.Time_constants_correction'!$I$13*(6*$G4813*$F4813+2*$H4813)</f>
        <v>0</v>
      </c>
      <c r="O4813" s="5">
        <f>$K4813+'2.Time_constants_correction'!$J$11*(3*$G4813*$E4813+2*$H4813*$F4813+$I4813)+'2.Time_constants_correction'!$J$13*(6*$G4813*$F4813+2*$H4813)+'2.Time_constants_correction'!$J$15*(6*$G4813)</f>
        <v>0</v>
      </c>
    </row>
    <row r="4814" spans="1:15" x14ac:dyDescent="0.4">
      <c r="A4814" s="5">
        <f>'2.Time_constants_correction'!B4818</f>
        <v>80.033333333333331</v>
      </c>
      <c r="B4814" s="5">
        <f>'2.Time_constants_correction'!F4818</f>
        <v>0</v>
      </c>
      <c r="D4814" s="5">
        <f t="shared" si="675"/>
        <v>512640.26670370362</v>
      </c>
      <c r="E4814" s="5">
        <f t="shared" si="676"/>
        <v>6405.3344444444438</v>
      </c>
      <c r="F4814" s="5">
        <f t="shared" si="677"/>
        <v>80.033333333333331</v>
      </c>
      <c r="G4814" s="5">
        <f t="shared" si="669"/>
        <v>0</v>
      </c>
      <c r="H4814" s="5">
        <f t="shared" si="670"/>
        <v>0</v>
      </c>
      <c r="I4814" s="5">
        <f t="shared" si="671"/>
        <v>0</v>
      </c>
      <c r="J4814" s="5">
        <f t="shared" si="672"/>
        <v>0</v>
      </c>
      <c r="K4814" s="5">
        <f t="shared" si="673"/>
        <v>0</v>
      </c>
      <c r="L4814" s="5">
        <f t="shared" si="674"/>
        <v>80.033333333333331</v>
      </c>
      <c r="M4814" s="5">
        <f>$K4814+'2.Time_constants_correction'!$H$11*(3*$G4814*$E4814+2*$H4814*$F4814+$I4814)</f>
        <v>0</v>
      </c>
      <c r="N4814" s="38">
        <f>$K4814+'2.Time_constants_correction'!$I$11*(3*$G4814*$E4814+2*$H4814*$F4814+$I4814)+'2.Time_constants_correction'!$I$13*(6*$G4814*$F4814+2*$H4814)</f>
        <v>0</v>
      </c>
      <c r="O4814" s="5">
        <f>$K4814+'2.Time_constants_correction'!$J$11*(3*$G4814*$E4814+2*$H4814*$F4814+$I4814)+'2.Time_constants_correction'!$J$13*(6*$G4814*$F4814+2*$H4814)+'2.Time_constants_correction'!$J$15*(6*$G4814)</f>
        <v>0</v>
      </c>
    </row>
    <row r="4815" spans="1:15" x14ac:dyDescent="0.4">
      <c r="A4815" s="5">
        <f>'2.Time_constants_correction'!B4819</f>
        <v>80.05</v>
      </c>
      <c r="B4815" s="5">
        <f>'2.Time_constants_correction'!F4819</f>
        <v>0</v>
      </c>
      <c r="D4815" s="5">
        <f t="shared" si="675"/>
        <v>512960.60012499994</v>
      </c>
      <c r="E4815" s="5">
        <f t="shared" si="676"/>
        <v>6408.0024999999996</v>
      </c>
      <c r="F4815" s="5">
        <f t="shared" si="677"/>
        <v>80.05</v>
      </c>
      <c r="G4815" s="5">
        <f t="shared" si="669"/>
        <v>0</v>
      </c>
      <c r="H4815" s="5">
        <f t="shared" si="670"/>
        <v>0</v>
      </c>
      <c r="I4815" s="5">
        <f t="shared" si="671"/>
        <v>0</v>
      </c>
      <c r="J4815" s="5">
        <f t="shared" si="672"/>
        <v>0</v>
      </c>
      <c r="K4815" s="5">
        <f t="shared" si="673"/>
        <v>0</v>
      </c>
      <c r="L4815" s="5">
        <f t="shared" si="674"/>
        <v>80.05</v>
      </c>
      <c r="M4815" s="5">
        <f>$K4815+'2.Time_constants_correction'!$H$11*(3*$G4815*$E4815+2*$H4815*$F4815+$I4815)</f>
        <v>0</v>
      </c>
      <c r="N4815" s="38">
        <f>$K4815+'2.Time_constants_correction'!$I$11*(3*$G4815*$E4815+2*$H4815*$F4815+$I4815)+'2.Time_constants_correction'!$I$13*(6*$G4815*$F4815+2*$H4815)</f>
        <v>0</v>
      </c>
      <c r="O4815" s="5">
        <f>$K4815+'2.Time_constants_correction'!$J$11*(3*$G4815*$E4815+2*$H4815*$F4815+$I4815)+'2.Time_constants_correction'!$J$13*(6*$G4815*$F4815+2*$H4815)+'2.Time_constants_correction'!$J$15*(6*$G4815)</f>
        <v>0</v>
      </c>
    </row>
    <row r="4816" spans="1:15" x14ac:dyDescent="0.4">
      <c r="A4816" s="5">
        <f>'2.Time_constants_correction'!B4820</f>
        <v>80.066666666666663</v>
      </c>
      <c r="B4816" s="5">
        <f>'2.Time_constants_correction'!F4820</f>
        <v>0</v>
      </c>
      <c r="D4816" s="5">
        <f t="shared" si="675"/>
        <v>513281.06696296291</v>
      </c>
      <c r="E4816" s="5">
        <f t="shared" si="676"/>
        <v>6410.6711111111108</v>
      </c>
      <c r="F4816" s="5">
        <f t="shared" si="677"/>
        <v>80.066666666666663</v>
      </c>
      <c r="G4816" s="5">
        <f t="shared" si="669"/>
        <v>0</v>
      </c>
      <c r="H4816" s="5">
        <f t="shared" si="670"/>
        <v>0</v>
      </c>
      <c r="I4816" s="5">
        <f t="shared" si="671"/>
        <v>0</v>
      </c>
      <c r="J4816" s="5">
        <f t="shared" si="672"/>
        <v>0</v>
      </c>
      <c r="K4816" s="5">
        <f t="shared" si="673"/>
        <v>0</v>
      </c>
      <c r="L4816" s="5">
        <f t="shared" si="674"/>
        <v>80.066666666666663</v>
      </c>
      <c r="M4816" s="5">
        <f>$K4816+'2.Time_constants_correction'!$H$11*(3*$G4816*$E4816+2*$H4816*$F4816+$I4816)</f>
        <v>0</v>
      </c>
      <c r="N4816" s="38">
        <f>$K4816+'2.Time_constants_correction'!$I$11*(3*$G4816*$E4816+2*$H4816*$F4816+$I4816)+'2.Time_constants_correction'!$I$13*(6*$G4816*$F4816+2*$H4816)</f>
        <v>0</v>
      </c>
      <c r="O4816" s="5">
        <f>$K4816+'2.Time_constants_correction'!$J$11*(3*$G4816*$E4816+2*$H4816*$F4816+$I4816)+'2.Time_constants_correction'!$J$13*(6*$G4816*$F4816+2*$H4816)+'2.Time_constants_correction'!$J$15*(6*$G4816)</f>
        <v>0</v>
      </c>
    </row>
    <row r="4817" spans="1:15" x14ac:dyDescent="0.4">
      <c r="A4817" s="5">
        <f>'2.Time_constants_correction'!B4821</f>
        <v>80.083333333333329</v>
      </c>
      <c r="B4817" s="5">
        <f>'2.Time_constants_correction'!F4821</f>
        <v>0</v>
      </c>
      <c r="D4817" s="5">
        <f t="shared" si="675"/>
        <v>513601.66724537034</v>
      </c>
      <c r="E4817" s="5">
        <f t="shared" si="676"/>
        <v>6413.3402777777774</v>
      </c>
      <c r="F4817" s="5">
        <f t="shared" si="677"/>
        <v>80.083333333333329</v>
      </c>
      <c r="G4817" s="5">
        <f t="shared" si="669"/>
        <v>0</v>
      </c>
      <c r="H4817" s="5">
        <f t="shared" si="670"/>
        <v>0</v>
      </c>
      <c r="I4817" s="5">
        <f t="shared" si="671"/>
        <v>0</v>
      </c>
      <c r="J4817" s="5">
        <f t="shared" si="672"/>
        <v>0</v>
      </c>
      <c r="K4817" s="5">
        <f t="shared" si="673"/>
        <v>0</v>
      </c>
      <c r="L4817" s="5">
        <f t="shared" si="674"/>
        <v>80.083333333333329</v>
      </c>
      <c r="M4817" s="5">
        <f>$K4817+'2.Time_constants_correction'!$H$11*(3*$G4817*$E4817+2*$H4817*$F4817+$I4817)</f>
        <v>0</v>
      </c>
      <c r="N4817" s="38">
        <f>$K4817+'2.Time_constants_correction'!$I$11*(3*$G4817*$E4817+2*$H4817*$F4817+$I4817)+'2.Time_constants_correction'!$I$13*(6*$G4817*$F4817+2*$H4817)</f>
        <v>0</v>
      </c>
      <c r="O4817" s="5">
        <f>$K4817+'2.Time_constants_correction'!$J$11*(3*$G4817*$E4817+2*$H4817*$F4817+$I4817)+'2.Time_constants_correction'!$J$13*(6*$G4817*$F4817+2*$H4817)+'2.Time_constants_correction'!$J$15*(6*$G4817)</f>
        <v>0</v>
      </c>
    </row>
    <row r="4818" spans="1:15" x14ac:dyDescent="0.4">
      <c r="A4818" s="5">
        <f>'2.Time_constants_correction'!B4822</f>
        <v>80.099999999999994</v>
      </c>
      <c r="B4818" s="5">
        <f>'2.Time_constants_correction'!F4822</f>
        <v>0</v>
      </c>
      <c r="D4818" s="5">
        <f t="shared" si="675"/>
        <v>513922.4009999999</v>
      </c>
      <c r="E4818" s="5">
        <f t="shared" si="676"/>
        <v>6416.0099999999993</v>
      </c>
      <c r="F4818" s="5">
        <f t="shared" si="677"/>
        <v>80.099999999999994</v>
      </c>
      <c r="G4818" s="5">
        <f t="shared" ref="G4818:G4881" si="678">INDEX(LINEST(B4813:B4824,D4813:F4824),3)</f>
        <v>0</v>
      </c>
      <c r="H4818" s="5">
        <f t="shared" ref="H4818:H4881" si="679">INDEX(LINEST(B4813:B4824,D4813:F4824),2)</f>
        <v>0</v>
      </c>
      <c r="I4818" s="5">
        <f t="shared" ref="I4818:I4881" si="680">INDEX(LINEST(B4813:B4824,D4813:F4824),1)</f>
        <v>0</v>
      </c>
      <c r="J4818" s="5">
        <f t="shared" ref="J4818:J4881" si="681">INDEX(LINEST(B4813:B4824,D4813:F4824),4)</f>
        <v>0</v>
      </c>
      <c r="K4818" s="5">
        <f t="shared" ref="K4818:K4881" si="682">G4818*$D4818+H4818*$E4818+I4818*$F4818+J4818</f>
        <v>0</v>
      </c>
      <c r="L4818" s="5">
        <f t="shared" ref="L4818:L4881" si="683">F4818</f>
        <v>80.099999999999994</v>
      </c>
      <c r="M4818" s="5">
        <f>$K4818+'2.Time_constants_correction'!$H$11*(3*$G4818*$E4818+2*$H4818*$F4818+$I4818)</f>
        <v>0</v>
      </c>
      <c r="N4818" s="38">
        <f>$K4818+'2.Time_constants_correction'!$I$11*(3*$G4818*$E4818+2*$H4818*$F4818+$I4818)+'2.Time_constants_correction'!$I$13*(6*$G4818*$F4818+2*$H4818)</f>
        <v>0</v>
      </c>
      <c r="O4818" s="5">
        <f>$K4818+'2.Time_constants_correction'!$J$11*(3*$G4818*$E4818+2*$H4818*$F4818+$I4818)+'2.Time_constants_correction'!$J$13*(6*$G4818*$F4818+2*$H4818)+'2.Time_constants_correction'!$J$15*(6*$G4818)</f>
        <v>0</v>
      </c>
    </row>
    <row r="4819" spans="1:15" x14ac:dyDescent="0.4">
      <c r="A4819" s="5">
        <f>'2.Time_constants_correction'!B4823</f>
        <v>80.11666666666666</v>
      </c>
      <c r="B4819" s="5">
        <f>'2.Time_constants_correction'!F4823</f>
        <v>0</v>
      </c>
      <c r="D4819" s="5">
        <f t="shared" si="675"/>
        <v>514243.26825462951</v>
      </c>
      <c r="E4819" s="5">
        <f t="shared" si="676"/>
        <v>6418.6802777777766</v>
      </c>
      <c r="F4819" s="5">
        <f t="shared" si="677"/>
        <v>80.11666666666666</v>
      </c>
      <c r="G4819" s="5">
        <f t="shared" si="678"/>
        <v>0</v>
      </c>
      <c r="H4819" s="5">
        <f t="shared" si="679"/>
        <v>0</v>
      </c>
      <c r="I4819" s="5">
        <f t="shared" si="680"/>
        <v>0</v>
      </c>
      <c r="J4819" s="5">
        <f t="shared" si="681"/>
        <v>0</v>
      </c>
      <c r="K4819" s="5">
        <f t="shared" si="682"/>
        <v>0</v>
      </c>
      <c r="L4819" s="5">
        <f t="shared" si="683"/>
        <v>80.11666666666666</v>
      </c>
      <c r="M4819" s="5">
        <f>$K4819+'2.Time_constants_correction'!$H$11*(3*$G4819*$E4819+2*$H4819*$F4819+$I4819)</f>
        <v>0</v>
      </c>
      <c r="N4819" s="38">
        <f>$K4819+'2.Time_constants_correction'!$I$11*(3*$G4819*$E4819+2*$H4819*$F4819+$I4819)+'2.Time_constants_correction'!$I$13*(6*$G4819*$F4819+2*$H4819)</f>
        <v>0</v>
      </c>
      <c r="O4819" s="5">
        <f>$K4819+'2.Time_constants_correction'!$J$11*(3*$G4819*$E4819+2*$H4819*$F4819+$I4819)+'2.Time_constants_correction'!$J$13*(6*$G4819*$F4819+2*$H4819)+'2.Time_constants_correction'!$J$15*(6*$G4819)</f>
        <v>0</v>
      </c>
    </row>
    <row r="4820" spans="1:15" x14ac:dyDescent="0.4">
      <c r="A4820" s="5">
        <f>'2.Time_constants_correction'!B4824</f>
        <v>80.13333333333334</v>
      </c>
      <c r="B4820" s="5">
        <f>'2.Time_constants_correction'!F4824</f>
        <v>0</v>
      </c>
      <c r="D4820" s="5">
        <f t="shared" si="675"/>
        <v>514564.26903703716</v>
      </c>
      <c r="E4820" s="5">
        <f t="shared" si="676"/>
        <v>6421.351111111112</v>
      </c>
      <c r="F4820" s="5">
        <f t="shared" si="677"/>
        <v>80.13333333333334</v>
      </c>
      <c r="G4820" s="5">
        <f t="shared" si="678"/>
        <v>0</v>
      </c>
      <c r="H4820" s="5">
        <f t="shared" si="679"/>
        <v>0</v>
      </c>
      <c r="I4820" s="5">
        <f t="shared" si="680"/>
        <v>0</v>
      </c>
      <c r="J4820" s="5">
        <f t="shared" si="681"/>
        <v>0</v>
      </c>
      <c r="K4820" s="5">
        <f t="shared" si="682"/>
        <v>0</v>
      </c>
      <c r="L4820" s="5">
        <f t="shared" si="683"/>
        <v>80.13333333333334</v>
      </c>
      <c r="M4820" s="5">
        <f>$K4820+'2.Time_constants_correction'!$H$11*(3*$G4820*$E4820+2*$H4820*$F4820+$I4820)</f>
        <v>0</v>
      </c>
      <c r="N4820" s="38">
        <f>$K4820+'2.Time_constants_correction'!$I$11*(3*$G4820*$E4820+2*$H4820*$F4820+$I4820)+'2.Time_constants_correction'!$I$13*(6*$G4820*$F4820+2*$H4820)</f>
        <v>0</v>
      </c>
      <c r="O4820" s="5">
        <f>$K4820+'2.Time_constants_correction'!$J$11*(3*$G4820*$E4820+2*$H4820*$F4820+$I4820)+'2.Time_constants_correction'!$J$13*(6*$G4820*$F4820+2*$H4820)+'2.Time_constants_correction'!$J$15*(6*$G4820)</f>
        <v>0</v>
      </c>
    </row>
    <row r="4821" spans="1:15" x14ac:dyDescent="0.4">
      <c r="A4821" s="5">
        <f>'2.Time_constants_correction'!B4825</f>
        <v>80.150000000000006</v>
      </c>
      <c r="B4821" s="5">
        <f>'2.Time_constants_correction'!F4825</f>
        <v>0</v>
      </c>
      <c r="D4821" s="5">
        <f t="shared" si="675"/>
        <v>514885.40337500011</v>
      </c>
      <c r="E4821" s="5">
        <f t="shared" si="676"/>
        <v>6424.0225000000009</v>
      </c>
      <c r="F4821" s="5">
        <f t="shared" si="677"/>
        <v>80.150000000000006</v>
      </c>
      <c r="G4821" s="5">
        <f t="shared" si="678"/>
        <v>0</v>
      </c>
      <c r="H4821" s="5">
        <f t="shared" si="679"/>
        <v>0</v>
      </c>
      <c r="I4821" s="5">
        <f t="shared" si="680"/>
        <v>0</v>
      </c>
      <c r="J4821" s="5">
        <f t="shared" si="681"/>
        <v>0</v>
      </c>
      <c r="K4821" s="5">
        <f t="shared" si="682"/>
        <v>0</v>
      </c>
      <c r="L4821" s="5">
        <f t="shared" si="683"/>
        <v>80.150000000000006</v>
      </c>
      <c r="M4821" s="5">
        <f>$K4821+'2.Time_constants_correction'!$H$11*(3*$G4821*$E4821+2*$H4821*$F4821+$I4821)</f>
        <v>0</v>
      </c>
      <c r="N4821" s="38">
        <f>$K4821+'2.Time_constants_correction'!$I$11*(3*$G4821*$E4821+2*$H4821*$F4821+$I4821)+'2.Time_constants_correction'!$I$13*(6*$G4821*$F4821+2*$H4821)</f>
        <v>0</v>
      </c>
      <c r="O4821" s="5">
        <f>$K4821+'2.Time_constants_correction'!$J$11*(3*$G4821*$E4821+2*$H4821*$F4821+$I4821)+'2.Time_constants_correction'!$J$13*(6*$G4821*$F4821+2*$H4821)+'2.Time_constants_correction'!$J$15*(6*$G4821)</f>
        <v>0</v>
      </c>
    </row>
    <row r="4822" spans="1:15" x14ac:dyDescent="0.4">
      <c r="A4822" s="5">
        <f>'2.Time_constants_correction'!B4826</f>
        <v>80.166666666666671</v>
      </c>
      <c r="B4822" s="5">
        <f>'2.Time_constants_correction'!F4826</f>
        <v>0</v>
      </c>
      <c r="D4822" s="5">
        <f t="shared" si="675"/>
        <v>515206.67129629641</v>
      </c>
      <c r="E4822" s="5">
        <f t="shared" si="676"/>
        <v>6426.6944444444453</v>
      </c>
      <c r="F4822" s="5">
        <f t="shared" si="677"/>
        <v>80.166666666666671</v>
      </c>
      <c r="G4822" s="5">
        <f t="shared" si="678"/>
        <v>0</v>
      </c>
      <c r="H4822" s="5">
        <f t="shared" si="679"/>
        <v>0</v>
      </c>
      <c r="I4822" s="5">
        <f t="shared" si="680"/>
        <v>0</v>
      </c>
      <c r="J4822" s="5">
        <f t="shared" si="681"/>
        <v>0</v>
      </c>
      <c r="K4822" s="5">
        <f t="shared" si="682"/>
        <v>0</v>
      </c>
      <c r="L4822" s="5">
        <f t="shared" si="683"/>
        <v>80.166666666666671</v>
      </c>
      <c r="M4822" s="5">
        <f>$K4822+'2.Time_constants_correction'!$H$11*(3*$G4822*$E4822+2*$H4822*$F4822+$I4822)</f>
        <v>0</v>
      </c>
      <c r="N4822" s="38">
        <f>$K4822+'2.Time_constants_correction'!$I$11*(3*$G4822*$E4822+2*$H4822*$F4822+$I4822)+'2.Time_constants_correction'!$I$13*(6*$G4822*$F4822+2*$H4822)</f>
        <v>0</v>
      </c>
      <c r="O4822" s="5">
        <f>$K4822+'2.Time_constants_correction'!$J$11*(3*$G4822*$E4822+2*$H4822*$F4822+$I4822)+'2.Time_constants_correction'!$J$13*(6*$G4822*$F4822+2*$H4822)+'2.Time_constants_correction'!$J$15*(6*$G4822)</f>
        <v>0</v>
      </c>
    </row>
    <row r="4823" spans="1:15" x14ac:dyDescent="0.4">
      <c r="A4823" s="5">
        <f>'2.Time_constants_correction'!B4827</f>
        <v>80.183333333333337</v>
      </c>
      <c r="B4823" s="5">
        <f>'2.Time_constants_correction'!F4827</f>
        <v>0</v>
      </c>
      <c r="D4823" s="5">
        <f t="shared" si="675"/>
        <v>515528.07282870379</v>
      </c>
      <c r="E4823" s="5">
        <f t="shared" si="676"/>
        <v>6429.3669444444449</v>
      </c>
      <c r="F4823" s="5">
        <f t="shared" si="677"/>
        <v>80.183333333333337</v>
      </c>
      <c r="G4823" s="5">
        <f t="shared" si="678"/>
        <v>0</v>
      </c>
      <c r="H4823" s="5">
        <f t="shared" si="679"/>
        <v>0</v>
      </c>
      <c r="I4823" s="5">
        <f t="shared" si="680"/>
        <v>0</v>
      </c>
      <c r="J4823" s="5">
        <f t="shared" si="681"/>
        <v>0</v>
      </c>
      <c r="K4823" s="5">
        <f t="shared" si="682"/>
        <v>0</v>
      </c>
      <c r="L4823" s="5">
        <f t="shared" si="683"/>
        <v>80.183333333333337</v>
      </c>
      <c r="M4823" s="5">
        <f>$K4823+'2.Time_constants_correction'!$H$11*(3*$G4823*$E4823+2*$H4823*$F4823+$I4823)</f>
        <v>0</v>
      </c>
      <c r="N4823" s="38">
        <f>$K4823+'2.Time_constants_correction'!$I$11*(3*$G4823*$E4823+2*$H4823*$F4823+$I4823)+'2.Time_constants_correction'!$I$13*(6*$G4823*$F4823+2*$H4823)</f>
        <v>0</v>
      </c>
      <c r="O4823" s="5">
        <f>$K4823+'2.Time_constants_correction'!$J$11*(3*$G4823*$E4823+2*$H4823*$F4823+$I4823)+'2.Time_constants_correction'!$J$13*(6*$G4823*$F4823+2*$H4823)+'2.Time_constants_correction'!$J$15*(6*$G4823)</f>
        <v>0</v>
      </c>
    </row>
    <row r="4824" spans="1:15" x14ac:dyDescent="0.4">
      <c r="A4824" s="5">
        <f>'2.Time_constants_correction'!B4828</f>
        <v>80.2</v>
      </c>
      <c r="B4824" s="5">
        <f>'2.Time_constants_correction'!F4828</f>
        <v>0</v>
      </c>
      <c r="D4824" s="5">
        <f t="shared" si="675"/>
        <v>515849.60800000007</v>
      </c>
      <c r="E4824" s="5">
        <f t="shared" si="676"/>
        <v>6432.0400000000009</v>
      </c>
      <c r="F4824" s="5">
        <f t="shared" si="677"/>
        <v>80.2</v>
      </c>
      <c r="G4824" s="5">
        <f t="shared" si="678"/>
        <v>0</v>
      </c>
      <c r="H4824" s="5">
        <f t="shared" si="679"/>
        <v>0</v>
      </c>
      <c r="I4824" s="5">
        <f t="shared" si="680"/>
        <v>0</v>
      </c>
      <c r="J4824" s="5">
        <f t="shared" si="681"/>
        <v>0</v>
      </c>
      <c r="K4824" s="5">
        <f t="shared" si="682"/>
        <v>0</v>
      </c>
      <c r="L4824" s="5">
        <f t="shared" si="683"/>
        <v>80.2</v>
      </c>
      <c r="M4824" s="5">
        <f>$K4824+'2.Time_constants_correction'!$H$11*(3*$G4824*$E4824+2*$H4824*$F4824+$I4824)</f>
        <v>0</v>
      </c>
      <c r="N4824" s="38">
        <f>$K4824+'2.Time_constants_correction'!$I$11*(3*$G4824*$E4824+2*$H4824*$F4824+$I4824)+'2.Time_constants_correction'!$I$13*(6*$G4824*$F4824+2*$H4824)</f>
        <v>0</v>
      </c>
      <c r="O4824" s="5">
        <f>$K4824+'2.Time_constants_correction'!$J$11*(3*$G4824*$E4824+2*$H4824*$F4824+$I4824)+'2.Time_constants_correction'!$J$13*(6*$G4824*$F4824+2*$H4824)+'2.Time_constants_correction'!$J$15*(6*$G4824)</f>
        <v>0</v>
      </c>
    </row>
    <row r="4825" spans="1:15" x14ac:dyDescent="0.4">
      <c r="A4825" s="5">
        <f>'2.Time_constants_correction'!B4829</f>
        <v>80.216666666666669</v>
      </c>
      <c r="B4825" s="5">
        <f>'2.Time_constants_correction'!F4829</f>
        <v>0</v>
      </c>
      <c r="D4825" s="5">
        <f t="shared" si="675"/>
        <v>516171.27683796297</v>
      </c>
      <c r="E4825" s="5">
        <f t="shared" si="676"/>
        <v>6434.7136111111113</v>
      </c>
      <c r="F4825" s="5">
        <f t="shared" si="677"/>
        <v>80.216666666666669</v>
      </c>
      <c r="G4825" s="5">
        <f t="shared" si="678"/>
        <v>0</v>
      </c>
      <c r="H4825" s="5">
        <f t="shared" si="679"/>
        <v>0</v>
      </c>
      <c r="I4825" s="5">
        <f t="shared" si="680"/>
        <v>0</v>
      </c>
      <c r="J4825" s="5">
        <f t="shared" si="681"/>
        <v>0</v>
      </c>
      <c r="K4825" s="5">
        <f t="shared" si="682"/>
        <v>0</v>
      </c>
      <c r="L4825" s="5">
        <f t="shared" si="683"/>
        <v>80.216666666666669</v>
      </c>
      <c r="M4825" s="5">
        <f>$K4825+'2.Time_constants_correction'!$H$11*(3*$G4825*$E4825+2*$H4825*$F4825+$I4825)</f>
        <v>0</v>
      </c>
      <c r="N4825" s="38">
        <f>$K4825+'2.Time_constants_correction'!$I$11*(3*$G4825*$E4825+2*$H4825*$F4825+$I4825)+'2.Time_constants_correction'!$I$13*(6*$G4825*$F4825+2*$H4825)</f>
        <v>0</v>
      </c>
      <c r="O4825" s="5">
        <f>$K4825+'2.Time_constants_correction'!$J$11*(3*$G4825*$E4825+2*$H4825*$F4825+$I4825)+'2.Time_constants_correction'!$J$13*(6*$G4825*$F4825+2*$H4825)+'2.Time_constants_correction'!$J$15*(6*$G4825)</f>
        <v>0</v>
      </c>
    </row>
    <row r="4826" spans="1:15" x14ac:dyDescent="0.4">
      <c r="A4826" s="5">
        <f>'2.Time_constants_correction'!B4830</f>
        <v>80.233333333333334</v>
      </c>
      <c r="B4826" s="5">
        <f>'2.Time_constants_correction'!F4830</f>
        <v>0</v>
      </c>
      <c r="D4826" s="5">
        <f t="shared" si="675"/>
        <v>516493.07937037037</v>
      </c>
      <c r="E4826" s="5">
        <f t="shared" si="676"/>
        <v>6437.387777777778</v>
      </c>
      <c r="F4826" s="5">
        <f t="shared" si="677"/>
        <v>80.233333333333334</v>
      </c>
      <c r="G4826" s="5">
        <f t="shared" si="678"/>
        <v>0</v>
      </c>
      <c r="H4826" s="5">
        <f t="shared" si="679"/>
        <v>0</v>
      </c>
      <c r="I4826" s="5">
        <f t="shared" si="680"/>
        <v>0</v>
      </c>
      <c r="J4826" s="5">
        <f t="shared" si="681"/>
        <v>0</v>
      </c>
      <c r="K4826" s="5">
        <f t="shared" si="682"/>
        <v>0</v>
      </c>
      <c r="L4826" s="5">
        <f t="shared" si="683"/>
        <v>80.233333333333334</v>
      </c>
      <c r="M4826" s="5">
        <f>$K4826+'2.Time_constants_correction'!$H$11*(3*$G4826*$E4826+2*$H4826*$F4826+$I4826)</f>
        <v>0</v>
      </c>
      <c r="N4826" s="38">
        <f>$K4826+'2.Time_constants_correction'!$I$11*(3*$G4826*$E4826+2*$H4826*$F4826+$I4826)+'2.Time_constants_correction'!$I$13*(6*$G4826*$F4826+2*$H4826)</f>
        <v>0</v>
      </c>
      <c r="O4826" s="5">
        <f>$K4826+'2.Time_constants_correction'!$J$11*(3*$G4826*$E4826+2*$H4826*$F4826+$I4826)+'2.Time_constants_correction'!$J$13*(6*$G4826*$F4826+2*$H4826)+'2.Time_constants_correction'!$J$15*(6*$G4826)</f>
        <v>0</v>
      </c>
    </row>
    <row r="4827" spans="1:15" x14ac:dyDescent="0.4">
      <c r="A4827" s="5">
        <f>'2.Time_constants_correction'!B4831</f>
        <v>80.25</v>
      </c>
      <c r="B4827" s="5">
        <f>'2.Time_constants_correction'!F4831</f>
        <v>0</v>
      </c>
      <c r="D4827" s="5">
        <f t="shared" si="675"/>
        <v>516815.015625</v>
      </c>
      <c r="E4827" s="5">
        <f t="shared" si="676"/>
        <v>6440.0625</v>
      </c>
      <c r="F4827" s="5">
        <f t="shared" si="677"/>
        <v>80.25</v>
      </c>
      <c r="G4827" s="5">
        <f t="shared" si="678"/>
        <v>0</v>
      </c>
      <c r="H4827" s="5">
        <f t="shared" si="679"/>
        <v>0</v>
      </c>
      <c r="I4827" s="5">
        <f t="shared" si="680"/>
        <v>0</v>
      </c>
      <c r="J4827" s="5">
        <f t="shared" si="681"/>
        <v>0</v>
      </c>
      <c r="K4827" s="5">
        <f t="shared" si="682"/>
        <v>0</v>
      </c>
      <c r="L4827" s="5">
        <f t="shared" si="683"/>
        <v>80.25</v>
      </c>
      <c r="M4827" s="5">
        <f>$K4827+'2.Time_constants_correction'!$H$11*(3*$G4827*$E4827+2*$H4827*$F4827+$I4827)</f>
        <v>0</v>
      </c>
      <c r="N4827" s="38">
        <f>$K4827+'2.Time_constants_correction'!$I$11*(3*$G4827*$E4827+2*$H4827*$F4827+$I4827)+'2.Time_constants_correction'!$I$13*(6*$G4827*$F4827+2*$H4827)</f>
        <v>0</v>
      </c>
      <c r="O4827" s="5">
        <f>$K4827+'2.Time_constants_correction'!$J$11*(3*$G4827*$E4827+2*$H4827*$F4827+$I4827)+'2.Time_constants_correction'!$J$13*(6*$G4827*$F4827+2*$H4827)+'2.Time_constants_correction'!$J$15*(6*$G4827)</f>
        <v>0</v>
      </c>
    </row>
    <row r="4828" spans="1:15" x14ac:dyDescent="0.4">
      <c r="A4828" s="5">
        <f>'2.Time_constants_correction'!B4832</f>
        <v>80.266666666666666</v>
      </c>
      <c r="B4828" s="5">
        <f>'2.Time_constants_correction'!F4832</f>
        <v>0</v>
      </c>
      <c r="D4828" s="5">
        <f t="shared" si="675"/>
        <v>517137.08562962961</v>
      </c>
      <c r="E4828" s="5">
        <f t="shared" si="676"/>
        <v>6442.7377777777774</v>
      </c>
      <c r="F4828" s="5">
        <f t="shared" si="677"/>
        <v>80.266666666666666</v>
      </c>
      <c r="G4828" s="5">
        <f t="shared" si="678"/>
        <v>0</v>
      </c>
      <c r="H4828" s="5">
        <f t="shared" si="679"/>
        <v>0</v>
      </c>
      <c r="I4828" s="5">
        <f t="shared" si="680"/>
        <v>0</v>
      </c>
      <c r="J4828" s="5">
        <f t="shared" si="681"/>
        <v>0</v>
      </c>
      <c r="K4828" s="5">
        <f t="shared" si="682"/>
        <v>0</v>
      </c>
      <c r="L4828" s="5">
        <f t="shared" si="683"/>
        <v>80.266666666666666</v>
      </c>
      <c r="M4828" s="5">
        <f>$K4828+'2.Time_constants_correction'!$H$11*(3*$G4828*$E4828+2*$H4828*$F4828+$I4828)</f>
        <v>0</v>
      </c>
      <c r="N4828" s="38">
        <f>$K4828+'2.Time_constants_correction'!$I$11*(3*$G4828*$E4828+2*$H4828*$F4828+$I4828)+'2.Time_constants_correction'!$I$13*(6*$G4828*$F4828+2*$H4828)</f>
        <v>0</v>
      </c>
      <c r="O4828" s="5">
        <f>$K4828+'2.Time_constants_correction'!$J$11*(3*$G4828*$E4828+2*$H4828*$F4828+$I4828)+'2.Time_constants_correction'!$J$13*(6*$G4828*$F4828+2*$H4828)+'2.Time_constants_correction'!$J$15*(6*$G4828)</f>
        <v>0</v>
      </c>
    </row>
    <row r="4829" spans="1:15" x14ac:dyDescent="0.4">
      <c r="A4829" s="5">
        <f>'2.Time_constants_correction'!B4833</f>
        <v>80.283333333333331</v>
      </c>
      <c r="B4829" s="5">
        <f>'2.Time_constants_correction'!F4833</f>
        <v>0</v>
      </c>
      <c r="D4829" s="5">
        <f t="shared" si="675"/>
        <v>517459.289412037</v>
      </c>
      <c r="E4829" s="5">
        <f t="shared" si="676"/>
        <v>6445.4136111111111</v>
      </c>
      <c r="F4829" s="5">
        <f t="shared" si="677"/>
        <v>80.283333333333331</v>
      </c>
      <c r="G4829" s="5">
        <f t="shared" si="678"/>
        <v>0</v>
      </c>
      <c r="H4829" s="5">
        <f t="shared" si="679"/>
        <v>0</v>
      </c>
      <c r="I4829" s="5">
        <f t="shared" si="680"/>
        <v>0</v>
      </c>
      <c r="J4829" s="5">
        <f t="shared" si="681"/>
        <v>0</v>
      </c>
      <c r="K4829" s="5">
        <f t="shared" si="682"/>
        <v>0</v>
      </c>
      <c r="L4829" s="5">
        <f t="shared" si="683"/>
        <v>80.283333333333331</v>
      </c>
      <c r="M4829" s="5">
        <f>$K4829+'2.Time_constants_correction'!$H$11*(3*$G4829*$E4829+2*$H4829*$F4829+$I4829)</f>
        <v>0</v>
      </c>
      <c r="N4829" s="38">
        <f>$K4829+'2.Time_constants_correction'!$I$11*(3*$G4829*$E4829+2*$H4829*$F4829+$I4829)+'2.Time_constants_correction'!$I$13*(6*$G4829*$F4829+2*$H4829)</f>
        <v>0</v>
      </c>
      <c r="O4829" s="5">
        <f>$K4829+'2.Time_constants_correction'!$J$11*(3*$G4829*$E4829+2*$H4829*$F4829+$I4829)+'2.Time_constants_correction'!$J$13*(6*$G4829*$F4829+2*$H4829)+'2.Time_constants_correction'!$J$15*(6*$G4829)</f>
        <v>0</v>
      </c>
    </row>
    <row r="4830" spans="1:15" x14ac:dyDescent="0.4">
      <c r="A4830" s="5">
        <f>'2.Time_constants_correction'!B4834</f>
        <v>80.3</v>
      </c>
      <c r="B4830" s="5">
        <f>'2.Time_constants_correction'!F4834</f>
        <v>0</v>
      </c>
      <c r="D4830" s="5">
        <f t="shared" si="675"/>
        <v>517781.62699999992</v>
      </c>
      <c r="E4830" s="5">
        <f t="shared" si="676"/>
        <v>6448.0899999999992</v>
      </c>
      <c r="F4830" s="5">
        <f t="shared" si="677"/>
        <v>80.3</v>
      </c>
      <c r="G4830" s="5">
        <f t="shared" si="678"/>
        <v>0</v>
      </c>
      <c r="H4830" s="5">
        <f t="shared" si="679"/>
        <v>0</v>
      </c>
      <c r="I4830" s="5">
        <f t="shared" si="680"/>
        <v>0</v>
      </c>
      <c r="J4830" s="5">
        <f t="shared" si="681"/>
        <v>0</v>
      </c>
      <c r="K4830" s="5">
        <f t="shared" si="682"/>
        <v>0</v>
      </c>
      <c r="L4830" s="5">
        <f t="shared" si="683"/>
        <v>80.3</v>
      </c>
      <c r="M4830" s="5">
        <f>$K4830+'2.Time_constants_correction'!$H$11*(3*$G4830*$E4830+2*$H4830*$F4830+$I4830)</f>
        <v>0</v>
      </c>
      <c r="N4830" s="38">
        <f>$K4830+'2.Time_constants_correction'!$I$11*(3*$G4830*$E4830+2*$H4830*$F4830+$I4830)+'2.Time_constants_correction'!$I$13*(6*$G4830*$F4830+2*$H4830)</f>
        <v>0</v>
      </c>
      <c r="O4830" s="5">
        <f>$K4830+'2.Time_constants_correction'!$J$11*(3*$G4830*$E4830+2*$H4830*$F4830+$I4830)+'2.Time_constants_correction'!$J$13*(6*$G4830*$F4830+2*$H4830)+'2.Time_constants_correction'!$J$15*(6*$G4830)</f>
        <v>0</v>
      </c>
    </row>
    <row r="4831" spans="1:15" x14ac:dyDescent="0.4">
      <c r="A4831" s="5">
        <f>'2.Time_constants_correction'!B4835</f>
        <v>80.316666666666663</v>
      </c>
      <c r="B4831" s="5">
        <f>'2.Time_constants_correction'!F4835</f>
        <v>0</v>
      </c>
      <c r="D4831" s="5">
        <f t="shared" si="675"/>
        <v>518104.09842129622</v>
      </c>
      <c r="E4831" s="5">
        <f t="shared" si="676"/>
        <v>6450.7669444444437</v>
      </c>
      <c r="F4831" s="5">
        <f t="shared" si="677"/>
        <v>80.316666666666663</v>
      </c>
      <c r="G4831" s="5">
        <f t="shared" si="678"/>
        <v>0</v>
      </c>
      <c r="H4831" s="5">
        <f t="shared" si="679"/>
        <v>0</v>
      </c>
      <c r="I4831" s="5">
        <f t="shared" si="680"/>
        <v>0</v>
      </c>
      <c r="J4831" s="5">
        <f t="shared" si="681"/>
        <v>0</v>
      </c>
      <c r="K4831" s="5">
        <f t="shared" si="682"/>
        <v>0</v>
      </c>
      <c r="L4831" s="5">
        <f t="shared" si="683"/>
        <v>80.316666666666663</v>
      </c>
      <c r="M4831" s="5">
        <f>$K4831+'2.Time_constants_correction'!$H$11*(3*$G4831*$E4831+2*$H4831*$F4831+$I4831)</f>
        <v>0</v>
      </c>
      <c r="N4831" s="38">
        <f>$K4831+'2.Time_constants_correction'!$I$11*(3*$G4831*$E4831+2*$H4831*$F4831+$I4831)+'2.Time_constants_correction'!$I$13*(6*$G4831*$F4831+2*$H4831)</f>
        <v>0</v>
      </c>
      <c r="O4831" s="5">
        <f>$K4831+'2.Time_constants_correction'!$J$11*(3*$G4831*$E4831+2*$H4831*$F4831+$I4831)+'2.Time_constants_correction'!$J$13*(6*$G4831*$F4831+2*$H4831)+'2.Time_constants_correction'!$J$15*(6*$G4831)</f>
        <v>0</v>
      </c>
    </row>
    <row r="4832" spans="1:15" x14ac:dyDescent="0.4">
      <c r="A4832" s="5">
        <f>'2.Time_constants_correction'!B4836</f>
        <v>80.333333333333329</v>
      </c>
      <c r="B4832" s="5">
        <f>'2.Time_constants_correction'!F4836</f>
        <v>0</v>
      </c>
      <c r="D4832" s="5">
        <f t="shared" si="675"/>
        <v>518426.70370370359</v>
      </c>
      <c r="E4832" s="5">
        <f t="shared" si="676"/>
        <v>6453.4444444444434</v>
      </c>
      <c r="F4832" s="5">
        <f t="shared" si="677"/>
        <v>80.333333333333329</v>
      </c>
      <c r="G4832" s="5">
        <f t="shared" si="678"/>
        <v>0</v>
      </c>
      <c r="H4832" s="5">
        <f t="shared" si="679"/>
        <v>0</v>
      </c>
      <c r="I4832" s="5">
        <f t="shared" si="680"/>
        <v>0</v>
      </c>
      <c r="J4832" s="5">
        <f t="shared" si="681"/>
        <v>0</v>
      </c>
      <c r="K4832" s="5">
        <f t="shared" si="682"/>
        <v>0</v>
      </c>
      <c r="L4832" s="5">
        <f t="shared" si="683"/>
        <v>80.333333333333329</v>
      </c>
      <c r="M4832" s="5">
        <f>$K4832+'2.Time_constants_correction'!$H$11*(3*$G4832*$E4832+2*$H4832*$F4832+$I4832)</f>
        <v>0</v>
      </c>
      <c r="N4832" s="38">
        <f>$K4832+'2.Time_constants_correction'!$I$11*(3*$G4832*$E4832+2*$H4832*$F4832+$I4832)+'2.Time_constants_correction'!$I$13*(6*$G4832*$F4832+2*$H4832)</f>
        <v>0</v>
      </c>
      <c r="O4832" s="5">
        <f>$K4832+'2.Time_constants_correction'!$J$11*(3*$G4832*$E4832+2*$H4832*$F4832+$I4832)+'2.Time_constants_correction'!$J$13*(6*$G4832*$F4832+2*$H4832)+'2.Time_constants_correction'!$J$15*(6*$G4832)</f>
        <v>0</v>
      </c>
    </row>
    <row r="4833" spans="1:15" x14ac:dyDescent="0.4">
      <c r="A4833" s="5">
        <f>'2.Time_constants_correction'!B4837</f>
        <v>80.349999999999994</v>
      </c>
      <c r="B4833" s="5">
        <f>'2.Time_constants_correction'!F4837</f>
        <v>0</v>
      </c>
      <c r="D4833" s="5">
        <f t="shared" si="675"/>
        <v>518749.44287499995</v>
      </c>
      <c r="E4833" s="5">
        <f t="shared" si="676"/>
        <v>6456.1224999999995</v>
      </c>
      <c r="F4833" s="5">
        <f t="shared" si="677"/>
        <v>80.349999999999994</v>
      </c>
      <c r="G4833" s="5">
        <f t="shared" si="678"/>
        <v>0</v>
      </c>
      <c r="H4833" s="5">
        <f t="shared" si="679"/>
        <v>0</v>
      </c>
      <c r="I4833" s="5">
        <f t="shared" si="680"/>
        <v>0</v>
      </c>
      <c r="J4833" s="5">
        <f t="shared" si="681"/>
        <v>0</v>
      </c>
      <c r="K4833" s="5">
        <f t="shared" si="682"/>
        <v>0</v>
      </c>
      <c r="L4833" s="5">
        <f t="shared" si="683"/>
        <v>80.349999999999994</v>
      </c>
      <c r="M4833" s="5">
        <f>$K4833+'2.Time_constants_correction'!$H$11*(3*$G4833*$E4833+2*$H4833*$F4833+$I4833)</f>
        <v>0</v>
      </c>
      <c r="N4833" s="38">
        <f>$K4833+'2.Time_constants_correction'!$I$11*(3*$G4833*$E4833+2*$H4833*$F4833+$I4833)+'2.Time_constants_correction'!$I$13*(6*$G4833*$F4833+2*$H4833)</f>
        <v>0</v>
      </c>
      <c r="O4833" s="5">
        <f>$K4833+'2.Time_constants_correction'!$J$11*(3*$G4833*$E4833+2*$H4833*$F4833+$I4833)+'2.Time_constants_correction'!$J$13*(6*$G4833*$F4833+2*$H4833)+'2.Time_constants_correction'!$J$15*(6*$G4833)</f>
        <v>0</v>
      </c>
    </row>
    <row r="4834" spans="1:15" x14ac:dyDescent="0.4">
      <c r="A4834" s="5">
        <f>'2.Time_constants_correction'!B4838</f>
        <v>80.36666666666666</v>
      </c>
      <c r="B4834" s="5">
        <f>'2.Time_constants_correction'!F4838</f>
        <v>0</v>
      </c>
      <c r="D4834" s="5">
        <f t="shared" si="675"/>
        <v>519072.31596296281</v>
      </c>
      <c r="E4834" s="5">
        <f t="shared" si="676"/>
        <v>6458.80111111111</v>
      </c>
      <c r="F4834" s="5">
        <f t="shared" si="677"/>
        <v>80.36666666666666</v>
      </c>
      <c r="G4834" s="5">
        <f t="shared" si="678"/>
        <v>0</v>
      </c>
      <c r="H4834" s="5">
        <f t="shared" si="679"/>
        <v>0</v>
      </c>
      <c r="I4834" s="5">
        <f t="shared" si="680"/>
        <v>0</v>
      </c>
      <c r="J4834" s="5">
        <f t="shared" si="681"/>
        <v>0</v>
      </c>
      <c r="K4834" s="5">
        <f t="shared" si="682"/>
        <v>0</v>
      </c>
      <c r="L4834" s="5">
        <f t="shared" si="683"/>
        <v>80.36666666666666</v>
      </c>
      <c r="M4834" s="5">
        <f>$K4834+'2.Time_constants_correction'!$H$11*(3*$G4834*$E4834+2*$H4834*$F4834+$I4834)</f>
        <v>0</v>
      </c>
      <c r="N4834" s="38">
        <f>$K4834+'2.Time_constants_correction'!$I$11*(3*$G4834*$E4834+2*$H4834*$F4834+$I4834)+'2.Time_constants_correction'!$I$13*(6*$G4834*$F4834+2*$H4834)</f>
        <v>0</v>
      </c>
      <c r="O4834" s="5">
        <f>$K4834+'2.Time_constants_correction'!$J$11*(3*$G4834*$E4834+2*$H4834*$F4834+$I4834)+'2.Time_constants_correction'!$J$13*(6*$G4834*$F4834+2*$H4834)+'2.Time_constants_correction'!$J$15*(6*$G4834)</f>
        <v>0</v>
      </c>
    </row>
    <row r="4835" spans="1:15" x14ac:dyDescent="0.4">
      <c r="A4835" s="5">
        <f>'2.Time_constants_correction'!B4839</f>
        <v>80.38333333333334</v>
      </c>
      <c r="B4835" s="5">
        <f>'2.Time_constants_correction'!F4839</f>
        <v>0</v>
      </c>
      <c r="D4835" s="5">
        <f t="shared" si="675"/>
        <v>519395.32299537049</v>
      </c>
      <c r="E4835" s="5">
        <f t="shared" si="676"/>
        <v>6461.4802777777786</v>
      </c>
      <c r="F4835" s="5">
        <f t="shared" si="677"/>
        <v>80.38333333333334</v>
      </c>
      <c r="G4835" s="5">
        <f t="shared" si="678"/>
        <v>0</v>
      </c>
      <c r="H4835" s="5">
        <f t="shared" si="679"/>
        <v>0</v>
      </c>
      <c r="I4835" s="5">
        <f t="shared" si="680"/>
        <v>0</v>
      </c>
      <c r="J4835" s="5">
        <f t="shared" si="681"/>
        <v>0</v>
      </c>
      <c r="K4835" s="5">
        <f t="shared" si="682"/>
        <v>0</v>
      </c>
      <c r="L4835" s="5">
        <f t="shared" si="683"/>
        <v>80.38333333333334</v>
      </c>
      <c r="M4835" s="5">
        <f>$K4835+'2.Time_constants_correction'!$H$11*(3*$G4835*$E4835+2*$H4835*$F4835+$I4835)</f>
        <v>0</v>
      </c>
      <c r="N4835" s="38">
        <f>$K4835+'2.Time_constants_correction'!$I$11*(3*$G4835*$E4835+2*$H4835*$F4835+$I4835)+'2.Time_constants_correction'!$I$13*(6*$G4835*$F4835+2*$H4835)</f>
        <v>0</v>
      </c>
      <c r="O4835" s="5">
        <f>$K4835+'2.Time_constants_correction'!$J$11*(3*$G4835*$E4835+2*$H4835*$F4835+$I4835)+'2.Time_constants_correction'!$J$13*(6*$G4835*$F4835+2*$H4835)+'2.Time_constants_correction'!$J$15*(6*$G4835)</f>
        <v>0</v>
      </c>
    </row>
    <row r="4836" spans="1:15" x14ac:dyDescent="0.4">
      <c r="A4836" s="5">
        <f>'2.Time_constants_correction'!B4840</f>
        <v>80.400000000000006</v>
      </c>
      <c r="B4836" s="5">
        <f>'2.Time_constants_correction'!F4840</f>
        <v>0</v>
      </c>
      <c r="D4836" s="5">
        <f t="shared" si="675"/>
        <v>519718.46400000009</v>
      </c>
      <c r="E4836" s="5">
        <f t="shared" si="676"/>
        <v>6464.1600000000008</v>
      </c>
      <c r="F4836" s="5">
        <f t="shared" si="677"/>
        <v>80.400000000000006</v>
      </c>
      <c r="G4836" s="5">
        <f t="shared" si="678"/>
        <v>0</v>
      </c>
      <c r="H4836" s="5">
        <f t="shared" si="679"/>
        <v>0</v>
      </c>
      <c r="I4836" s="5">
        <f t="shared" si="680"/>
        <v>0</v>
      </c>
      <c r="J4836" s="5">
        <f t="shared" si="681"/>
        <v>0</v>
      </c>
      <c r="K4836" s="5">
        <f t="shared" si="682"/>
        <v>0</v>
      </c>
      <c r="L4836" s="5">
        <f t="shared" si="683"/>
        <v>80.400000000000006</v>
      </c>
      <c r="M4836" s="5">
        <f>$K4836+'2.Time_constants_correction'!$H$11*(3*$G4836*$E4836+2*$H4836*$F4836+$I4836)</f>
        <v>0</v>
      </c>
      <c r="N4836" s="38">
        <f>$K4836+'2.Time_constants_correction'!$I$11*(3*$G4836*$E4836+2*$H4836*$F4836+$I4836)+'2.Time_constants_correction'!$I$13*(6*$G4836*$F4836+2*$H4836)</f>
        <v>0</v>
      </c>
      <c r="O4836" s="5">
        <f>$K4836+'2.Time_constants_correction'!$J$11*(3*$G4836*$E4836+2*$H4836*$F4836+$I4836)+'2.Time_constants_correction'!$J$13*(6*$G4836*$F4836+2*$H4836)+'2.Time_constants_correction'!$J$15*(6*$G4836)</f>
        <v>0</v>
      </c>
    </row>
    <row r="4837" spans="1:15" x14ac:dyDescent="0.4">
      <c r="A4837" s="5">
        <f>'2.Time_constants_correction'!B4841</f>
        <v>80.416666666666671</v>
      </c>
      <c r="B4837" s="5">
        <f>'2.Time_constants_correction'!F4841</f>
        <v>0</v>
      </c>
      <c r="D4837" s="5">
        <f t="shared" si="675"/>
        <v>520041.73900462972</v>
      </c>
      <c r="E4837" s="5">
        <f t="shared" si="676"/>
        <v>6466.8402777777783</v>
      </c>
      <c r="F4837" s="5">
        <f t="shared" si="677"/>
        <v>80.416666666666671</v>
      </c>
      <c r="G4837" s="5">
        <f t="shared" si="678"/>
        <v>0</v>
      </c>
      <c r="H4837" s="5">
        <f t="shared" si="679"/>
        <v>0</v>
      </c>
      <c r="I4837" s="5">
        <f t="shared" si="680"/>
        <v>0</v>
      </c>
      <c r="J4837" s="5">
        <f t="shared" si="681"/>
        <v>0</v>
      </c>
      <c r="K4837" s="5">
        <f t="shared" si="682"/>
        <v>0</v>
      </c>
      <c r="L4837" s="5">
        <f t="shared" si="683"/>
        <v>80.416666666666671</v>
      </c>
      <c r="M4837" s="5">
        <f>$K4837+'2.Time_constants_correction'!$H$11*(3*$G4837*$E4837+2*$H4837*$F4837+$I4837)</f>
        <v>0</v>
      </c>
      <c r="N4837" s="38">
        <f>$K4837+'2.Time_constants_correction'!$I$11*(3*$G4837*$E4837+2*$H4837*$F4837+$I4837)+'2.Time_constants_correction'!$I$13*(6*$G4837*$F4837+2*$H4837)</f>
        <v>0</v>
      </c>
      <c r="O4837" s="5">
        <f>$K4837+'2.Time_constants_correction'!$J$11*(3*$G4837*$E4837+2*$H4837*$F4837+$I4837)+'2.Time_constants_correction'!$J$13*(6*$G4837*$F4837+2*$H4837)+'2.Time_constants_correction'!$J$15*(6*$G4837)</f>
        <v>0</v>
      </c>
    </row>
    <row r="4838" spans="1:15" x14ac:dyDescent="0.4">
      <c r="A4838" s="5">
        <f>'2.Time_constants_correction'!B4842</f>
        <v>80.433333333333337</v>
      </c>
      <c r="B4838" s="5">
        <f>'2.Time_constants_correction'!F4842</f>
        <v>0</v>
      </c>
      <c r="D4838" s="5">
        <f t="shared" si="675"/>
        <v>520365.14803703711</v>
      </c>
      <c r="E4838" s="5">
        <f t="shared" si="676"/>
        <v>6469.5211111111121</v>
      </c>
      <c r="F4838" s="5">
        <f t="shared" si="677"/>
        <v>80.433333333333337</v>
      </c>
      <c r="G4838" s="5">
        <f t="shared" si="678"/>
        <v>0</v>
      </c>
      <c r="H4838" s="5">
        <f t="shared" si="679"/>
        <v>0</v>
      </c>
      <c r="I4838" s="5">
        <f t="shared" si="680"/>
        <v>0</v>
      </c>
      <c r="J4838" s="5">
        <f t="shared" si="681"/>
        <v>0</v>
      </c>
      <c r="K4838" s="5">
        <f t="shared" si="682"/>
        <v>0</v>
      </c>
      <c r="L4838" s="5">
        <f t="shared" si="683"/>
        <v>80.433333333333337</v>
      </c>
      <c r="M4838" s="5">
        <f>$K4838+'2.Time_constants_correction'!$H$11*(3*$G4838*$E4838+2*$H4838*$F4838+$I4838)</f>
        <v>0</v>
      </c>
      <c r="N4838" s="38">
        <f>$K4838+'2.Time_constants_correction'!$I$11*(3*$G4838*$E4838+2*$H4838*$F4838+$I4838)+'2.Time_constants_correction'!$I$13*(6*$G4838*$F4838+2*$H4838)</f>
        <v>0</v>
      </c>
      <c r="O4838" s="5">
        <f>$K4838+'2.Time_constants_correction'!$J$11*(3*$G4838*$E4838+2*$H4838*$F4838+$I4838)+'2.Time_constants_correction'!$J$13*(6*$G4838*$F4838+2*$H4838)+'2.Time_constants_correction'!$J$15*(6*$G4838)</f>
        <v>0</v>
      </c>
    </row>
    <row r="4839" spans="1:15" x14ac:dyDescent="0.4">
      <c r="A4839" s="5">
        <f>'2.Time_constants_correction'!B4843</f>
        <v>80.45</v>
      </c>
      <c r="B4839" s="5">
        <f>'2.Time_constants_correction'!F4843</f>
        <v>0</v>
      </c>
      <c r="D4839" s="5">
        <f t="shared" si="675"/>
        <v>520688.69112500007</v>
      </c>
      <c r="E4839" s="5">
        <f t="shared" si="676"/>
        <v>6472.2025000000003</v>
      </c>
      <c r="F4839" s="5">
        <f t="shared" si="677"/>
        <v>80.45</v>
      </c>
      <c r="G4839" s="5">
        <f t="shared" si="678"/>
        <v>0</v>
      </c>
      <c r="H4839" s="5">
        <f t="shared" si="679"/>
        <v>0</v>
      </c>
      <c r="I4839" s="5">
        <f t="shared" si="680"/>
        <v>0</v>
      </c>
      <c r="J4839" s="5">
        <f t="shared" si="681"/>
        <v>0</v>
      </c>
      <c r="K4839" s="5">
        <f t="shared" si="682"/>
        <v>0</v>
      </c>
      <c r="L4839" s="5">
        <f t="shared" si="683"/>
        <v>80.45</v>
      </c>
      <c r="M4839" s="5">
        <f>$K4839+'2.Time_constants_correction'!$H$11*(3*$G4839*$E4839+2*$H4839*$F4839+$I4839)</f>
        <v>0</v>
      </c>
      <c r="N4839" s="38">
        <f>$K4839+'2.Time_constants_correction'!$I$11*(3*$G4839*$E4839+2*$H4839*$F4839+$I4839)+'2.Time_constants_correction'!$I$13*(6*$G4839*$F4839+2*$H4839)</f>
        <v>0</v>
      </c>
      <c r="O4839" s="5">
        <f>$K4839+'2.Time_constants_correction'!$J$11*(3*$G4839*$E4839+2*$H4839*$F4839+$I4839)+'2.Time_constants_correction'!$J$13*(6*$G4839*$F4839+2*$H4839)+'2.Time_constants_correction'!$J$15*(6*$G4839)</f>
        <v>0</v>
      </c>
    </row>
    <row r="4840" spans="1:15" x14ac:dyDescent="0.4">
      <c r="A4840" s="5">
        <f>'2.Time_constants_correction'!B4844</f>
        <v>80.466666666666669</v>
      </c>
      <c r="B4840" s="5">
        <f>'2.Time_constants_correction'!F4844</f>
        <v>0</v>
      </c>
      <c r="D4840" s="5">
        <f t="shared" si="675"/>
        <v>521012.36829629634</v>
      </c>
      <c r="E4840" s="5">
        <f t="shared" si="676"/>
        <v>6474.8844444444449</v>
      </c>
      <c r="F4840" s="5">
        <f t="shared" si="677"/>
        <v>80.466666666666669</v>
      </c>
      <c r="G4840" s="5">
        <f t="shared" si="678"/>
        <v>0</v>
      </c>
      <c r="H4840" s="5">
        <f t="shared" si="679"/>
        <v>0</v>
      </c>
      <c r="I4840" s="5">
        <f t="shared" si="680"/>
        <v>0</v>
      </c>
      <c r="J4840" s="5">
        <f t="shared" si="681"/>
        <v>0</v>
      </c>
      <c r="K4840" s="5">
        <f t="shared" si="682"/>
        <v>0</v>
      </c>
      <c r="L4840" s="5">
        <f t="shared" si="683"/>
        <v>80.466666666666669</v>
      </c>
      <c r="M4840" s="5">
        <f>$K4840+'2.Time_constants_correction'!$H$11*(3*$G4840*$E4840+2*$H4840*$F4840+$I4840)</f>
        <v>0</v>
      </c>
      <c r="N4840" s="38">
        <f>$K4840+'2.Time_constants_correction'!$I$11*(3*$G4840*$E4840+2*$H4840*$F4840+$I4840)+'2.Time_constants_correction'!$I$13*(6*$G4840*$F4840+2*$H4840)</f>
        <v>0</v>
      </c>
      <c r="O4840" s="5">
        <f>$K4840+'2.Time_constants_correction'!$J$11*(3*$G4840*$E4840+2*$H4840*$F4840+$I4840)+'2.Time_constants_correction'!$J$13*(6*$G4840*$F4840+2*$H4840)+'2.Time_constants_correction'!$J$15*(6*$G4840)</f>
        <v>0</v>
      </c>
    </row>
    <row r="4841" spans="1:15" x14ac:dyDescent="0.4">
      <c r="A4841" s="5">
        <f>'2.Time_constants_correction'!B4845</f>
        <v>80.483333333333334</v>
      </c>
      <c r="B4841" s="5">
        <f>'2.Time_constants_correction'!F4845</f>
        <v>0</v>
      </c>
      <c r="D4841" s="5">
        <f t="shared" si="675"/>
        <v>521336.17957870371</v>
      </c>
      <c r="E4841" s="5">
        <f t="shared" si="676"/>
        <v>6477.5669444444447</v>
      </c>
      <c r="F4841" s="5">
        <f t="shared" si="677"/>
        <v>80.483333333333334</v>
      </c>
      <c r="G4841" s="5">
        <f t="shared" si="678"/>
        <v>0</v>
      </c>
      <c r="H4841" s="5">
        <f t="shared" si="679"/>
        <v>0</v>
      </c>
      <c r="I4841" s="5">
        <f t="shared" si="680"/>
        <v>0</v>
      </c>
      <c r="J4841" s="5">
        <f t="shared" si="681"/>
        <v>0</v>
      </c>
      <c r="K4841" s="5">
        <f t="shared" si="682"/>
        <v>0</v>
      </c>
      <c r="L4841" s="5">
        <f t="shared" si="683"/>
        <v>80.483333333333334</v>
      </c>
      <c r="M4841" s="5">
        <f>$K4841+'2.Time_constants_correction'!$H$11*(3*$G4841*$E4841+2*$H4841*$F4841+$I4841)</f>
        <v>0</v>
      </c>
      <c r="N4841" s="38">
        <f>$K4841+'2.Time_constants_correction'!$I$11*(3*$G4841*$E4841+2*$H4841*$F4841+$I4841)+'2.Time_constants_correction'!$I$13*(6*$G4841*$F4841+2*$H4841)</f>
        <v>0</v>
      </c>
      <c r="O4841" s="5">
        <f>$K4841+'2.Time_constants_correction'!$J$11*(3*$G4841*$E4841+2*$H4841*$F4841+$I4841)+'2.Time_constants_correction'!$J$13*(6*$G4841*$F4841+2*$H4841)+'2.Time_constants_correction'!$J$15*(6*$G4841)</f>
        <v>0</v>
      </c>
    </row>
    <row r="4842" spans="1:15" x14ac:dyDescent="0.4">
      <c r="A4842" s="5">
        <f>'2.Time_constants_correction'!B4846</f>
        <v>80.5</v>
      </c>
      <c r="B4842" s="5">
        <f>'2.Time_constants_correction'!F4846</f>
        <v>0</v>
      </c>
      <c r="D4842" s="5">
        <f t="shared" si="675"/>
        <v>521660.125</v>
      </c>
      <c r="E4842" s="5">
        <f t="shared" si="676"/>
        <v>6480.25</v>
      </c>
      <c r="F4842" s="5">
        <f t="shared" si="677"/>
        <v>80.5</v>
      </c>
      <c r="G4842" s="5">
        <f t="shared" si="678"/>
        <v>0</v>
      </c>
      <c r="H4842" s="5">
        <f t="shared" si="679"/>
        <v>0</v>
      </c>
      <c r="I4842" s="5">
        <f t="shared" si="680"/>
        <v>0</v>
      </c>
      <c r="J4842" s="5">
        <f t="shared" si="681"/>
        <v>0</v>
      </c>
      <c r="K4842" s="5">
        <f t="shared" si="682"/>
        <v>0</v>
      </c>
      <c r="L4842" s="5">
        <f t="shared" si="683"/>
        <v>80.5</v>
      </c>
      <c r="M4842" s="5">
        <f>$K4842+'2.Time_constants_correction'!$H$11*(3*$G4842*$E4842+2*$H4842*$F4842+$I4842)</f>
        <v>0</v>
      </c>
      <c r="N4842" s="38">
        <f>$K4842+'2.Time_constants_correction'!$I$11*(3*$G4842*$E4842+2*$H4842*$F4842+$I4842)+'2.Time_constants_correction'!$I$13*(6*$G4842*$F4842+2*$H4842)</f>
        <v>0</v>
      </c>
      <c r="O4842" s="5">
        <f>$K4842+'2.Time_constants_correction'!$J$11*(3*$G4842*$E4842+2*$H4842*$F4842+$I4842)+'2.Time_constants_correction'!$J$13*(6*$G4842*$F4842+2*$H4842)+'2.Time_constants_correction'!$J$15*(6*$G4842)</f>
        <v>0</v>
      </c>
    </row>
    <row r="4843" spans="1:15" x14ac:dyDescent="0.4">
      <c r="A4843" s="5">
        <f>'2.Time_constants_correction'!B4847</f>
        <v>80.516666666666666</v>
      </c>
      <c r="B4843" s="5">
        <f>'2.Time_constants_correction'!F4847</f>
        <v>0</v>
      </c>
      <c r="D4843" s="5">
        <f t="shared" si="675"/>
        <v>521984.20458796294</v>
      </c>
      <c r="E4843" s="5">
        <f t="shared" si="676"/>
        <v>6482.9336111111106</v>
      </c>
      <c r="F4843" s="5">
        <f t="shared" si="677"/>
        <v>80.516666666666666</v>
      </c>
      <c r="G4843" s="5">
        <f t="shared" si="678"/>
        <v>0</v>
      </c>
      <c r="H4843" s="5">
        <f t="shared" si="679"/>
        <v>0</v>
      </c>
      <c r="I4843" s="5">
        <f t="shared" si="680"/>
        <v>0</v>
      </c>
      <c r="J4843" s="5">
        <f t="shared" si="681"/>
        <v>0</v>
      </c>
      <c r="K4843" s="5">
        <f t="shared" si="682"/>
        <v>0</v>
      </c>
      <c r="L4843" s="5">
        <f t="shared" si="683"/>
        <v>80.516666666666666</v>
      </c>
      <c r="M4843" s="5">
        <f>$K4843+'2.Time_constants_correction'!$H$11*(3*$G4843*$E4843+2*$H4843*$F4843+$I4843)</f>
        <v>0</v>
      </c>
      <c r="N4843" s="38">
        <f>$K4843+'2.Time_constants_correction'!$I$11*(3*$G4843*$E4843+2*$H4843*$F4843+$I4843)+'2.Time_constants_correction'!$I$13*(6*$G4843*$F4843+2*$H4843)</f>
        <v>0</v>
      </c>
      <c r="O4843" s="5">
        <f>$K4843+'2.Time_constants_correction'!$J$11*(3*$G4843*$E4843+2*$H4843*$F4843+$I4843)+'2.Time_constants_correction'!$J$13*(6*$G4843*$F4843+2*$H4843)+'2.Time_constants_correction'!$J$15*(6*$G4843)</f>
        <v>0</v>
      </c>
    </row>
    <row r="4844" spans="1:15" x14ac:dyDescent="0.4">
      <c r="A4844" s="5">
        <f>'2.Time_constants_correction'!B4848</f>
        <v>80.533333333333331</v>
      </c>
      <c r="B4844" s="5">
        <f>'2.Time_constants_correction'!F4848</f>
        <v>0</v>
      </c>
      <c r="D4844" s="5">
        <f t="shared" si="675"/>
        <v>522308.41837037035</v>
      </c>
      <c r="E4844" s="5">
        <f t="shared" si="676"/>
        <v>6485.6177777777775</v>
      </c>
      <c r="F4844" s="5">
        <f t="shared" si="677"/>
        <v>80.533333333333331</v>
      </c>
      <c r="G4844" s="5">
        <f t="shared" si="678"/>
        <v>0</v>
      </c>
      <c r="H4844" s="5">
        <f t="shared" si="679"/>
        <v>0</v>
      </c>
      <c r="I4844" s="5">
        <f t="shared" si="680"/>
        <v>0</v>
      </c>
      <c r="J4844" s="5">
        <f t="shared" si="681"/>
        <v>0</v>
      </c>
      <c r="K4844" s="5">
        <f t="shared" si="682"/>
        <v>0</v>
      </c>
      <c r="L4844" s="5">
        <f t="shared" si="683"/>
        <v>80.533333333333331</v>
      </c>
      <c r="M4844" s="5">
        <f>$K4844+'2.Time_constants_correction'!$H$11*(3*$G4844*$E4844+2*$H4844*$F4844+$I4844)</f>
        <v>0</v>
      </c>
      <c r="N4844" s="38">
        <f>$K4844+'2.Time_constants_correction'!$I$11*(3*$G4844*$E4844+2*$H4844*$F4844+$I4844)+'2.Time_constants_correction'!$I$13*(6*$G4844*$F4844+2*$H4844)</f>
        <v>0</v>
      </c>
      <c r="O4844" s="5">
        <f>$K4844+'2.Time_constants_correction'!$J$11*(3*$G4844*$E4844+2*$H4844*$F4844+$I4844)+'2.Time_constants_correction'!$J$13*(6*$G4844*$F4844+2*$H4844)+'2.Time_constants_correction'!$J$15*(6*$G4844)</f>
        <v>0</v>
      </c>
    </row>
    <row r="4845" spans="1:15" x14ac:dyDescent="0.4">
      <c r="A4845" s="5">
        <f>'2.Time_constants_correction'!B4849</f>
        <v>80.55</v>
      </c>
      <c r="B4845" s="5">
        <f>'2.Time_constants_correction'!F4849</f>
        <v>0</v>
      </c>
      <c r="D4845" s="5">
        <f t="shared" si="675"/>
        <v>522632.76637499995</v>
      </c>
      <c r="E4845" s="5">
        <f t="shared" si="676"/>
        <v>6488.3024999999998</v>
      </c>
      <c r="F4845" s="5">
        <f t="shared" si="677"/>
        <v>80.55</v>
      </c>
      <c r="G4845" s="5">
        <f t="shared" si="678"/>
        <v>0</v>
      </c>
      <c r="H4845" s="5">
        <f t="shared" si="679"/>
        <v>0</v>
      </c>
      <c r="I4845" s="5">
        <f t="shared" si="680"/>
        <v>0</v>
      </c>
      <c r="J4845" s="5">
        <f t="shared" si="681"/>
        <v>0</v>
      </c>
      <c r="K4845" s="5">
        <f t="shared" si="682"/>
        <v>0</v>
      </c>
      <c r="L4845" s="5">
        <f t="shared" si="683"/>
        <v>80.55</v>
      </c>
      <c r="M4845" s="5">
        <f>$K4845+'2.Time_constants_correction'!$H$11*(3*$G4845*$E4845+2*$H4845*$F4845+$I4845)</f>
        <v>0</v>
      </c>
      <c r="N4845" s="38">
        <f>$K4845+'2.Time_constants_correction'!$I$11*(3*$G4845*$E4845+2*$H4845*$F4845+$I4845)+'2.Time_constants_correction'!$I$13*(6*$G4845*$F4845+2*$H4845)</f>
        <v>0</v>
      </c>
      <c r="O4845" s="5">
        <f>$K4845+'2.Time_constants_correction'!$J$11*(3*$G4845*$E4845+2*$H4845*$F4845+$I4845)+'2.Time_constants_correction'!$J$13*(6*$G4845*$F4845+2*$H4845)+'2.Time_constants_correction'!$J$15*(6*$G4845)</f>
        <v>0</v>
      </c>
    </row>
    <row r="4846" spans="1:15" x14ac:dyDescent="0.4">
      <c r="A4846" s="5">
        <f>'2.Time_constants_correction'!B4850</f>
        <v>80.566666666666663</v>
      </c>
      <c r="B4846" s="5">
        <f>'2.Time_constants_correction'!F4850</f>
        <v>0</v>
      </c>
      <c r="D4846" s="5">
        <f t="shared" si="675"/>
        <v>522957.24862962955</v>
      </c>
      <c r="E4846" s="5">
        <f t="shared" si="676"/>
        <v>6490.9877777777774</v>
      </c>
      <c r="F4846" s="5">
        <f t="shared" si="677"/>
        <v>80.566666666666663</v>
      </c>
      <c r="G4846" s="5">
        <f t="shared" si="678"/>
        <v>0</v>
      </c>
      <c r="H4846" s="5">
        <f t="shared" si="679"/>
        <v>0</v>
      </c>
      <c r="I4846" s="5">
        <f t="shared" si="680"/>
        <v>0</v>
      </c>
      <c r="J4846" s="5">
        <f t="shared" si="681"/>
        <v>0</v>
      </c>
      <c r="K4846" s="5">
        <f t="shared" si="682"/>
        <v>0</v>
      </c>
      <c r="L4846" s="5">
        <f t="shared" si="683"/>
        <v>80.566666666666663</v>
      </c>
      <c r="M4846" s="5">
        <f>$K4846+'2.Time_constants_correction'!$H$11*(3*$G4846*$E4846+2*$H4846*$F4846+$I4846)</f>
        <v>0</v>
      </c>
      <c r="N4846" s="38">
        <f>$K4846+'2.Time_constants_correction'!$I$11*(3*$G4846*$E4846+2*$H4846*$F4846+$I4846)+'2.Time_constants_correction'!$I$13*(6*$G4846*$F4846+2*$H4846)</f>
        <v>0</v>
      </c>
      <c r="O4846" s="5">
        <f>$K4846+'2.Time_constants_correction'!$J$11*(3*$G4846*$E4846+2*$H4846*$F4846+$I4846)+'2.Time_constants_correction'!$J$13*(6*$G4846*$F4846+2*$H4846)+'2.Time_constants_correction'!$J$15*(6*$G4846)</f>
        <v>0</v>
      </c>
    </row>
    <row r="4847" spans="1:15" x14ac:dyDescent="0.4">
      <c r="A4847" s="5">
        <f>'2.Time_constants_correction'!B4851</f>
        <v>80.583333333333329</v>
      </c>
      <c r="B4847" s="5">
        <f>'2.Time_constants_correction'!F4851</f>
        <v>0</v>
      </c>
      <c r="D4847" s="5">
        <f t="shared" si="675"/>
        <v>523281.86516203696</v>
      </c>
      <c r="E4847" s="5">
        <f t="shared" si="676"/>
        <v>6493.6736111111104</v>
      </c>
      <c r="F4847" s="5">
        <f t="shared" si="677"/>
        <v>80.583333333333329</v>
      </c>
      <c r="G4847" s="5">
        <f t="shared" si="678"/>
        <v>0</v>
      </c>
      <c r="H4847" s="5">
        <f t="shared" si="679"/>
        <v>0</v>
      </c>
      <c r="I4847" s="5">
        <f t="shared" si="680"/>
        <v>0</v>
      </c>
      <c r="J4847" s="5">
        <f t="shared" si="681"/>
        <v>0</v>
      </c>
      <c r="K4847" s="5">
        <f t="shared" si="682"/>
        <v>0</v>
      </c>
      <c r="L4847" s="5">
        <f t="shared" si="683"/>
        <v>80.583333333333329</v>
      </c>
      <c r="M4847" s="5">
        <f>$K4847+'2.Time_constants_correction'!$H$11*(3*$G4847*$E4847+2*$H4847*$F4847+$I4847)</f>
        <v>0</v>
      </c>
      <c r="N4847" s="38">
        <f>$K4847+'2.Time_constants_correction'!$I$11*(3*$G4847*$E4847+2*$H4847*$F4847+$I4847)+'2.Time_constants_correction'!$I$13*(6*$G4847*$F4847+2*$H4847)</f>
        <v>0</v>
      </c>
      <c r="O4847" s="5">
        <f>$K4847+'2.Time_constants_correction'!$J$11*(3*$G4847*$E4847+2*$H4847*$F4847+$I4847)+'2.Time_constants_correction'!$J$13*(6*$G4847*$F4847+2*$H4847)+'2.Time_constants_correction'!$J$15*(6*$G4847)</f>
        <v>0</v>
      </c>
    </row>
    <row r="4848" spans="1:15" x14ac:dyDescent="0.4">
      <c r="A4848" s="5">
        <f>'2.Time_constants_correction'!B4852</f>
        <v>80.599999999999994</v>
      </c>
      <c r="B4848" s="5">
        <f>'2.Time_constants_correction'!F4852</f>
        <v>0</v>
      </c>
      <c r="D4848" s="5">
        <f t="shared" si="675"/>
        <v>523606.61599999986</v>
      </c>
      <c r="E4848" s="5">
        <f t="shared" si="676"/>
        <v>6496.3599999999988</v>
      </c>
      <c r="F4848" s="5">
        <f t="shared" si="677"/>
        <v>80.599999999999994</v>
      </c>
      <c r="G4848" s="5">
        <f t="shared" si="678"/>
        <v>0</v>
      </c>
      <c r="H4848" s="5">
        <f t="shared" si="679"/>
        <v>0</v>
      </c>
      <c r="I4848" s="5">
        <f t="shared" si="680"/>
        <v>0</v>
      </c>
      <c r="J4848" s="5">
        <f t="shared" si="681"/>
        <v>0</v>
      </c>
      <c r="K4848" s="5">
        <f t="shared" si="682"/>
        <v>0</v>
      </c>
      <c r="L4848" s="5">
        <f t="shared" si="683"/>
        <v>80.599999999999994</v>
      </c>
      <c r="M4848" s="5">
        <f>$K4848+'2.Time_constants_correction'!$H$11*(3*$G4848*$E4848+2*$H4848*$F4848+$I4848)</f>
        <v>0</v>
      </c>
      <c r="N4848" s="38">
        <f>$K4848+'2.Time_constants_correction'!$I$11*(3*$G4848*$E4848+2*$H4848*$F4848+$I4848)+'2.Time_constants_correction'!$I$13*(6*$G4848*$F4848+2*$H4848)</f>
        <v>0</v>
      </c>
      <c r="O4848" s="5">
        <f>$K4848+'2.Time_constants_correction'!$J$11*(3*$G4848*$E4848+2*$H4848*$F4848+$I4848)+'2.Time_constants_correction'!$J$13*(6*$G4848*$F4848+2*$H4848)+'2.Time_constants_correction'!$J$15*(6*$G4848)</f>
        <v>0</v>
      </c>
    </row>
    <row r="4849" spans="1:15" x14ac:dyDescent="0.4">
      <c r="A4849" s="5">
        <f>'2.Time_constants_correction'!B4853</f>
        <v>80.61666666666666</v>
      </c>
      <c r="B4849" s="5">
        <f>'2.Time_constants_correction'!F4853</f>
        <v>0</v>
      </c>
      <c r="D4849" s="5">
        <f t="shared" si="675"/>
        <v>523931.50117129617</v>
      </c>
      <c r="E4849" s="5">
        <f t="shared" si="676"/>
        <v>6499.0469444444434</v>
      </c>
      <c r="F4849" s="5">
        <f t="shared" si="677"/>
        <v>80.61666666666666</v>
      </c>
      <c r="G4849" s="5">
        <f t="shared" si="678"/>
        <v>0</v>
      </c>
      <c r="H4849" s="5">
        <f t="shared" si="679"/>
        <v>0</v>
      </c>
      <c r="I4849" s="5">
        <f t="shared" si="680"/>
        <v>0</v>
      </c>
      <c r="J4849" s="5">
        <f t="shared" si="681"/>
        <v>0</v>
      </c>
      <c r="K4849" s="5">
        <f t="shared" si="682"/>
        <v>0</v>
      </c>
      <c r="L4849" s="5">
        <f t="shared" si="683"/>
        <v>80.61666666666666</v>
      </c>
      <c r="M4849" s="5">
        <f>$K4849+'2.Time_constants_correction'!$H$11*(3*$G4849*$E4849+2*$H4849*$F4849+$I4849)</f>
        <v>0</v>
      </c>
      <c r="N4849" s="38">
        <f>$K4849+'2.Time_constants_correction'!$I$11*(3*$G4849*$E4849+2*$H4849*$F4849+$I4849)+'2.Time_constants_correction'!$I$13*(6*$G4849*$F4849+2*$H4849)</f>
        <v>0</v>
      </c>
      <c r="O4849" s="5">
        <f>$K4849+'2.Time_constants_correction'!$J$11*(3*$G4849*$E4849+2*$H4849*$F4849+$I4849)+'2.Time_constants_correction'!$J$13*(6*$G4849*$F4849+2*$H4849)+'2.Time_constants_correction'!$J$15*(6*$G4849)</f>
        <v>0</v>
      </c>
    </row>
    <row r="4850" spans="1:15" x14ac:dyDescent="0.4">
      <c r="A4850" s="5">
        <f>'2.Time_constants_correction'!B4854</f>
        <v>80.63333333333334</v>
      </c>
      <c r="B4850" s="5">
        <f>'2.Time_constants_correction'!F4854</f>
        <v>0</v>
      </c>
      <c r="D4850" s="5">
        <f t="shared" si="675"/>
        <v>524256.52070370381</v>
      </c>
      <c r="E4850" s="5">
        <f t="shared" si="676"/>
        <v>6501.7344444444452</v>
      </c>
      <c r="F4850" s="5">
        <f t="shared" si="677"/>
        <v>80.63333333333334</v>
      </c>
      <c r="G4850" s="5">
        <f t="shared" si="678"/>
        <v>0</v>
      </c>
      <c r="H4850" s="5">
        <f t="shared" si="679"/>
        <v>0</v>
      </c>
      <c r="I4850" s="5">
        <f t="shared" si="680"/>
        <v>0</v>
      </c>
      <c r="J4850" s="5">
        <f t="shared" si="681"/>
        <v>0</v>
      </c>
      <c r="K4850" s="5">
        <f t="shared" si="682"/>
        <v>0</v>
      </c>
      <c r="L4850" s="5">
        <f t="shared" si="683"/>
        <v>80.63333333333334</v>
      </c>
      <c r="M4850" s="5">
        <f>$K4850+'2.Time_constants_correction'!$H$11*(3*$G4850*$E4850+2*$H4850*$F4850+$I4850)</f>
        <v>0</v>
      </c>
      <c r="N4850" s="38">
        <f>$K4850+'2.Time_constants_correction'!$I$11*(3*$G4850*$E4850+2*$H4850*$F4850+$I4850)+'2.Time_constants_correction'!$I$13*(6*$G4850*$F4850+2*$H4850)</f>
        <v>0</v>
      </c>
      <c r="O4850" s="5">
        <f>$K4850+'2.Time_constants_correction'!$J$11*(3*$G4850*$E4850+2*$H4850*$F4850+$I4850)+'2.Time_constants_correction'!$J$13*(6*$G4850*$F4850+2*$H4850)+'2.Time_constants_correction'!$J$15*(6*$G4850)</f>
        <v>0</v>
      </c>
    </row>
    <row r="4851" spans="1:15" x14ac:dyDescent="0.4">
      <c r="A4851" s="5">
        <f>'2.Time_constants_correction'!B4855</f>
        <v>80.650000000000006</v>
      </c>
      <c r="B4851" s="5">
        <f>'2.Time_constants_correction'!F4855</f>
        <v>0</v>
      </c>
      <c r="D4851" s="5">
        <f t="shared" si="675"/>
        <v>524581.6746250001</v>
      </c>
      <c r="E4851" s="5">
        <f t="shared" si="676"/>
        <v>6504.4225000000006</v>
      </c>
      <c r="F4851" s="5">
        <f t="shared" si="677"/>
        <v>80.650000000000006</v>
      </c>
      <c r="G4851" s="5">
        <f t="shared" si="678"/>
        <v>0</v>
      </c>
      <c r="H4851" s="5">
        <f t="shared" si="679"/>
        <v>0</v>
      </c>
      <c r="I4851" s="5">
        <f t="shared" si="680"/>
        <v>0</v>
      </c>
      <c r="J4851" s="5">
        <f t="shared" si="681"/>
        <v>0</v>
      </c>
      <c r="K4851" s="5">
        <f t="shared" si="682"/>
        <v>0</v>
      </c>
      <c r="L4851" s="5">
        <f t="shared" si="683"/>
        <v>80.650000000000006</v>
      </c>
      <c r="M4851" s="5">
        <f>$K4851+'2.Time_constants_correction'!$H$11*(3*$G4851*$E4851+2*$H4851*$F4851+$I4851)</f>
        <v>0</v>
      </c>
      <c r="N4851" s="38">
        <f>$K4851+'2.Time_constants_correction'!$I$11*(3*$G4851*$E4851+2*$H4851*$F4851+$I4851)+'2.Time_constants_correction'!$I$13*(6*$G4851*$F4851+2*$H4851)</f>
        <v>0</v>
      </c>
      <c r="O4851" s="5">
        <f>$K4851+'2.Time_constants_correction'!$J$11*(3*$G4851*$E4851+2*$H4851*$F4851+$I4851)+'2.Time_constants_correction'!$J$13*(6*$G4851*$F4851+2*$H4851)+'2.Time_constants_correction'!$J$15*(6*$G4851)</f>
        <v>0</v>
      </c>
    </row>
    <row r="4852" spans="1:15" x14ac:dyDescent="0.4">
      <c r="A4852" s="5">
        <f>'2.Time_constants_correction'!B4856</f>
        <v>80.666666666666671</v>
      </c>
      <c r="B4852" s="5">
        <f>'2.Time_constants_correction'!F4856</f>
        <v>0</v>
      </c>
      <c r="D4852" s="5">
        <f t="shared" si="675"/>
        <v>524906.96296296304</v>
      </c>
      <c r="E4852" s="5">
        <f t="shared" si="676"/>
        <v>6507.1111111111122</v>
      </c>
      <c r="F4852" s="5">
        <f t="shared" si="677"/>
        <v>80.666666666666671</v>
      </c>
      <c r="G4852" s="5">
        <f t="shared" si="678"/>
        <v>0</v>
      </c>
      <c r="H4852" s="5">
        <f t="shared" si="679"/>
        <v>0</v>
      </c>
      <c r="I4852" s="5">
        <f t="shared" si="680"/>
        <v>0</v>
      </c>
      <c r="J4852" s="5">
        <f t="shared" si="681"/>
        <v>0</v>
      </c>
      <c r="K4852" s="5">
        <f t="shared" si="682"/>
        <v>0</v>
      </c>
      <c r="L4852" s="5">
        <f t="shared" si="683"/>
        <v>80.666666666666671</v>
      </c>
      <c r="M4852" s="5">
        <f>$K4852+'2.Time_constants_correction'!$H$11*(3*$G4852*$E4852+2*$H4852*$F4852+$I4852)</f>
        <v>0</v>
      </c>
      <c r="N4852" s="38">
        <f>$K4852+'2.Time_constants_correction'!$I$11*(3*$G4852*$E4852+2*$H4852*$F4852+$I4852)+'2.Time_constants_correction'!$I$13*(6*$G4852*$F4852+2*$H4852)</f>
        <v>0</v>
      </c>
      <c r="O4852" s="5">
        <f>$K4852+'2.Time_constants_correction'!$J$11*(3*$G4852*$E4852+2*$H4852*$F4852+$I4852)+'2.Time_constants_correction'!$J$13*(6*$G4852*$F4852+2*$H4852)+'2.Time_constants_correction'!$J$15*(6*$G4852)</f>
        <v>0</v>
      </c>
    </row>
    <row r="4853" spans="1:15" x14ac:dyDescent="0.4">
      <c r="A4853" s="5">
        <f>'2.Time_constants_correction'!B4857</f>
        <v>80.683333333333337</v>
      </c>
      <c r="B4853" s="5">
        <f>'2.Time_constants_correction'!F4857</f>
        <v>0</v>
      </c>
      <c r="D4853" s="5">
        <f t="shared" si="675"/>
        <v>525232.38574537041</v>
      </c>
      <c r="E4853" s="5">
        <f t="shared" si="676"/>
        <v>6509.8002777777783</v>
      </c>
      <c r="F4853" s="5">
        <f t="shared" si="677"/>
        <v>80.683333333333337</v>
      </c>
      <c r="G4853" s="5">
        <f t="shared" si="678"/>
        <v>0</v>
      </c>
      <c r="H4853" s="5">
        <f t="shared" si="679"/>
        <v>0</v>
      </c>
      <c r="I4853" s="5">
        <f t="shared" si="680"/>
        <v>0</v>
      </c>
      <c r="J4853" s="5">
        <f t="shared" si="681"/>
        <v>0</v>
      </c>
      <c r="K4853" s="5">
        <f t="shared" si="682"/>
        <v>0</v>
      </c>
      <c r="L4853" s="5">
        <f t="shared" si="683"/>
        <v>80.683333333333337</v>
      </c>
      <c r="M4853" s="5">
        <f>$K4853+'2.Time_constants_correction'!$H$11*(3*$G4853*$E4853+2*$H4853*$F4853+$I4853)</f>
        <v>0</v>
      </c>
      <c r="N4853" s="38">
        <f>$K4853+'2.Time_constants_correction'!$I$11*(3*$G4853*$E4853+2*$H4853*$F4853+$I4853)+'2.Time_constants_correction'!$I$13*(6*$G4853*$F4853+2*$H4853)</f>
        <v>0</v>
      </c>
      <c r="O4853" s="5">
        <f>$K4853+'2.Time_constants_correction'!$J$11*(3*$G4853*$E4853+2*$H4853*$F4853+$I4853)+'2.Time_constants_correction'!$J$13*(6*$G4853*$F4853+2*$H4853)+'2.Time_constants_correction'!$J$15*(6*$G4853)</f>
        <v>0</v>
      </c>
    </row>
    <row r="4854" spans="1:15" x14ac:dyDescent="0.4">
      <c r="A4854" s="5">
        <f>'2.Time_constants_correction'!B4858</f>
        <v>80.7</v>
      </c>
      <c r="B4854" s="5">
        <f>'2.Time_constants_correction'!F4858</f>
        <v>0</v>
      </c>
      <c r="D4854" s="5">
        <f t="shared" si="675"/>
        <v>525557.94300000009</v>
      </c>
      <c r="E4854" s="5">
        <f t="shared" si="676"/>
        <v>6512.4900000000007</v>
      </c>
      <c r="F4854" s="5">
        <f t="shared" si="677"/>
        <v>80.7</v>
      </c>
      <c r="G4854" s="5">
        <f t="shared" si="678"/>
        <v>0</v>
      </c>
      <c r="H4854" s="5">
        <f t="shared" si="679"/>
        <v>0</v>
      </c>
      <c r="I4854" s="5">
        <f t="shared" si="680"/>
        <v>0</v>
      </c>
      <c r="J4854" s="5">
        <f t="shared" si="681"/>
        <v>0</v>
      </c>
      <c r="K4854" s="5">
        <f t="shared" si="682"/>
        <v>0</v>
      </c>
      <c r="L4854" s="5">
        <f t="shared" si="683"/>
        <v>80.7</v>
      </c>
      <c r="M4854" s="5">
        <f>$K4854+'2.Time_constants_correction'!$H$11*(3*$G4854*$E4854+2*$H4854*$F4854+$I4854)</f>
        <v>0</v>
      </c>
      <c r="N4854" s="38">
        <f>$K4854+'2.Time_constants_correction'!$I$11*(3*$G4854*$E4854+2*$H4854*$F4854+$I4854)+'2.Time_constants_correction'!$I$13*(6*$G4854*$F4854+2*$H4854)</f>
        <v>0</v>
      </c>
      <c r="O4854" s="5">
        <f>$K4854+'2.Time_constants_correction'!$J$11*(3*$G4854*$E4854+2*$H4854*$F4854+$I4854)+'2.Time_constants_correction'!$J$13*(6*$G4854*$F4854+2*$H4854)+'2.Time_constants_correction'!$J$15*(6*$G4854)</f>
        <v>0</v>
      </c>
    </row>
    <row r="4855" spans="1:15" x14ac:dyDescent="0.4">
      <c r="A4855" s="5">
        <f>'2.Time_constants_correction'!B4859</f>
        <v>80.716666666666669</v>
      </c>
      <c r="B4855" s="5">
        <f>'2.Time_constants_correction'!F4859</f>
        <v>0</v>
      </c>
      <c r="D4855" s="5">
        <f t="shared" si="675"/>
        <v>525883.63475462969</v>
      </c>
      <c r="E4855" s="5">
        <f t="shared" si="676"/>
        <v>6515.1802777777784</v>
      </c>
      <c r="F4855" s="5">
        <f t="shared" si="677"/>
        <v>80.716666666666669</v>
      </c>
      <c r="G4855" s="5">
        <f t="shared" si="678"/>
        <v>0</v>
      </c>
      <c r="H4855" s="5">
        <f t="shared" si="679"/>
        <v>0</v>
      </c>
      <c r="I4855" s="5">
        <f t="shared" si="680"/>
        <v>0</v>
      </c>
      <c r="J4855" s="5">
        <f t="shared" si="681"/>
        <v>0</v>
      </c>
      <c r="K4855" s="5">
        <f t="shared" si="682"/>
        <v>0</v>
      </c>
      <c r="L4855" s="5">
        <f t="shared" si="683"/>
        <v>80.716666666666669</v>
      </c>
      <c r="M4855" s="5">
        <f>$K4855+'2.Time_constants_correction'!$H$11*(3*$G4855*$E4855+2*$H4855*$F4855+$I4855)</f>
        <v>0</v>
      </c>
      <c r="N4855" s="38">
        <f>$K4855+'2.Time_constants_correction'!$I$11*(3*$G4855*$E4855+2*$H4855*$F4855+$I4855)+'2.Time_constants_correction'!$I$13*(6*$G4855*$F4855+2*$H4855)</f>
        <v>0</v>
      </c>
      <c r="O4855" s="5">
        <f>$K4855+'2.Time_constants_correction'!$J$11*(3*$G4855*$E4855+2*$H4855*$F4855+$I4855)+'2.Time_constants_correction'!$J$13*(6*$G4855*$F4855+2*$H4855)+'2.Time_constants_correction'!$J$15*(6*$G4855)</f>
        <v>0</v>
      </c>
    </row>
    <row r="4856" spans="1:15" x14ac:dyDescent="0.4">
      <c r="A4856" s="5">
        <f>'2.Time_constants_correction'!B4860</f>
        <v>80.733333333333334</v>
      </c>
      <c r="B4856" s="5">
        <f>'2.Time_constants_correction'!F4860</f>
        <v>0</v>
      </c>
      <c r="D4856" s="5">
        <f t="shared" si="675"/>
        <v>526209.46103703708</v>
      </c>
      <c r="E4856" s="5">
        <f t="shared" si="676"/>
        <v>6517.8711111111115</v>
      </c>
      <c r="F4856" s="5">
        <f t="shared" si="677"/>
        <v>80.733333333333334</v>
      </c>
      <c r="G4856" s="5">
        <f t="shared" si="678"/>
        <v>0</v>
      </c>
      <c r="H4856" s="5">
        <f t="shared" si="679"/>
        <v>0</v>
      </c>
      <c r="I4856" s="5">
        <f t="shared" si="680"/>
        <v>0</v>
      </c>
      <c r="J4856" s="5">
        <f t="shared" si="681"/>
        <v>0</v>
      </c>
      <c r="K4856" s="5">
        <f t="shared" si="682"/>
        <v>0</v>
      </c>
      <c r="L4856" s="5">
        <f t="shared" si="683"/>
        <v>80.733333333333334</v>
      </c>
      <c r="M4856" s="5">
        <f>$K4856+'2.Time_constants_correction'!$H$11*(3*$G4856*$E4856+2*$H4856*$F4856+$I4856)</f>
        <v>0</v>
      </c>
      <c r="N4856" s="38">
        <f>$K4856+'2.Time_constants_correction'!$I$11*(3*$G4856*$E4856+2*$H4856*$F4856+$I4856)+'2.Time_constants_correction'!$I$13*(6*$G4856*$F4856+2*$H4856)</f>
        <v>0</v>
      </c>
      <c r="O4856" s="5">
        <f>$K4856+'2.Time_constants_correction'!$J$11*(3*$G4856*$E4856+2*$H4856*$F4856+$I4856)+'2.Time_constants_correction'!$J$13*(6*$G4856*$F4856+2*$H4856)+'2.Time_constants_correction'!$J$15*(6*$G4856)</f>
        <v>0</v>
      </c>
    </row>
    <row r="4857" spans="1:15" x14ac:dyDescent="0.4">
      <c r="A4857" s="5">
        <f>'2.Time_constants_correction'!B4861</f>
        <v>80.75</v>
      </c>
      <c r="B4857" s="5">
        <f>'2.Time_constants_correction'!F4861</f>
        <v>0</v>
      </c>
      <c r="D4857" s="5">
        <f t="shared" si="675"/>
        <v>526535.421875</v>
      </c>
      <c r="E4857" s="5">
        <f t="shared" si="676"/>
        <v>6520.5625</v>
      </c>
      <c r="F4857" s="5">
        <f t="shared" si="677"/>
        <v>80.75</v>
      </c>
      <c r="G4857" s="5">
        <f t="shared" si="678"/>
        <v>0</v>
      </c>
      <c r="H4857" s="5">
        <f t="shared" si="679"/>
        <v>0</v>
      </c>
      <c r="I4857" s="5">
        <f t="shared" si="680"/>
        <v>0</v>
      </c>
      <c r="J4857" s="5">
        <f t="shared" si="681"/>
        <v>0</v>
      </c>
      <c r="K4857" s="5">
        <f t="shared" si="682"/>
        <v>0</v>
      </c>
      <c r="L4857" s="5">
        <f t="shared" si="683"/>
        <v>80.75</v>
      </c>
      <c r="M4857" s="5">
        <f>$K4857+'2.Time_constants_correction'!$H$11*(3*$G4857*$E4857+2*$H4857*$F4857+$I4857)</f>
        <v>0</v>
      </c>
      <c r="N4857" s="38">
        <f>$K4857+'2.Time_constants_correction'!$I$11*(3*$G4857*$E4857+2*$H4857*$F4857+$I4857)+'2.Time_constants_correction'!$I$13*(6*$G4857*$F4857+2*$H4857)</f>
        <v>0</v>
      </c>
      <c r="O4857" s="5">
        <f>$K4857+'2.Time_constants_correction'!$J$11*(3*$G4857*$E4857+2*$H4857*$F4857+$I4857)+'2.Time_constants_correction'!$J$13*(6*$G4857*$F4857+2*$H4857)+'2.Time_constants_correction'!$J$15*(6*$G4857)</f>
        <v>0</v>
      </c>
    </row>
    <row r="4858" spans="1:15" x14ac:dyDescent="0.4">
      <c r="A4858" s="5">
        <f>'2.Time_constants_correction'!B4862</f>
        <v>80.766666666666666</v>
      </c>
      <c r="B4858" s="5">
        <f>'2.Time_constants_correction'!F4862</f>
        <v>0</v>
      </c>
      <c r="D4858" s="5">
        <f t="shared" si="675"/>
        <v>526861.51729629631</v>
      </c>
      <c r="E4858" s="5">
        <f t="shared" si="676"/>
        <v>6523.2544444444447</v>
      </c>
      <c r="F4858" s="5">
        <f t="shared" si="677"/>
        <v>80.766666666666666</v>
      </c>
      <c r="G4858" s="5">
        <f t="shared" si="678"/>
        <v>0</v>
      </c>
      <c r="H4858" s="5">
        <f t="shared" si="679"/>
        <v>0</v>
      </c>
      <c r="I4858" s="5">
        <f t="shared" si="680"/>
        <v>0</v>
      </c>
      <c r="J4858" s="5">
        <f t="shared" si="681"/>
        <v>0</v>
      </c>
      <c r="K4858" s="5">
        <f t="shared" si="682"/>
        <v>0</v>
      </c>
      <c r="L4858" s="5">
        <f t="shared" si="683"/>
        <v>80.766666666666666</v>
      </c>
      <c r="M4858" s="5">
        <f>$K4858+'2.Time_constants_correction'!$H$11*(3*$G4858*$E4858+2*$H4858*$F4858+$I4858)</f>
        <v>0</v>
      </c>
      <c r="N4858" s="38">
        <f>$K4858+'2.Time_constants_correction'!$I$11*(3*$G4858*$E4858+2*$H4858*$F4858+$I4858)+'2.Time_constants_correction'!$I$13*(6*$G4858*$F4858+2*$H4858)</f>
        <v>0</v>
      </c>
      <c r="O4858" s="5">
        <f>$K4858+'2.Time_constants_correction'!$J$11*(3*$G4858*$E4858+2*$H4858*$F4858+$I4858)+'2.Time_constants_correction'!$J$13*(6*$G4858*$F4858+2*$H4858)+'2.Time_constants_correction'!$J$15*(6*$G4858)</f>
        <v>0</v>
      </c>
    </row>
    <row r="4859" spans="1:15" x14ac:dyDescent="0.4">
      <c r="A4859" s="5">
        <f>'2.Time_constants_correction'!B4863</f>
        <v>80.783333333333331</v>
      </c>
      <c r="B4859" s="5">
        <f>'2.Time_constants_correction'!F4863</f>
        <v>0</v>
      </c>
      <c r="D4859" s="5">
        <f t="shared" si="675"/>
        <v>527187.74732870364</v>
      </c>
      <c r="E4859" s="5">
        <f t="shared" si="676"/>
        <v>6525.9469444444439</v>
      </c>
      <c r="F4859" s="5">
        <f t="shared" si="677"/>
        <v>80.783333333333331</v>
      </c>
      <c r="G4859" s="5">
        <f t="shared" si="678"/>
        <v>0</v>
      </c>
      <c r="H4859" s="5">
        <f t="shared" si="679"/>
        <v>0</v>
      </c>
      <c r="I4859" s="5">
        <f t="shared" si="680"/>
        <v>0</v>
      </c>
      <c r="J4859" s="5">
        <f t="shared" si="681"/>
        <v>0</v>
      </c>
      <c r="K4859" s="5">
        <f t="shared" si="682"/>
        <v>0</v>
      </c>
      <c r="L4859" s="5">
        <f t="shared" si="683"/>
        <v>80.783333333333331</v>
      </c>
      <c r="M4859" s="5">
        <f>$K4859+'2.Time_constants_correction'!$H$11*(3*$G4859*$E4859+2*$H4859*$F4859+$I4859)</f>
        <v>0</v>
      </c>
      <c r="N4859" s="38">
        <f>$K4859+'2.Time_constants_correction'!$I$11*(3*$G4859*$E4859+2*$H4859*$F4859+$I4859)+'2.Time_constants_correction'!$I$13*(6*$G4859*$F4859+2*$H4859)</f>
        <v>0</v>
      </c>
      <c r="O4859" s="5">
        <f>$K4859+'2.Time_constants_correction'!$J$11*(3*$G4859*$E4859+2*$H4859*$F4859+$I4859)+'2.Time_constants_correction'!$J$13*(6*$G4859*$F4859+2*$H4859)+'2.Time_constants_correction'!$J$15*(6*$G4859)</f>
        <v>0</v>
      </c>
    </row>
    <row r="4860" spans="1:15" x14ac:dyDescent="0.4">
      <c r="A4860" s="5">
        <f>'2.Time_constants_correction'!B4864</f>
        <v>80.8</v>
      </c>
      <c r="B4860" s="5">
        <f>'2.Time_constants_correction'!F4864</f>
        <v>0</v>
      </c>
      <c r="D4860" s="5">
        <f t="shared" si="675"/>
        <v>527514.11199999996</v>
      </c>
      <c r="E4860" s="5">
        <f t="shared" si="676"/>
        <v>6528.6399999999994</v>
      </c>
      <c r="F4860" s="5">
        <f t="shared" si="677"/>
        <v>80.8</v>
      </c>
      <c r="G4860" s="5">
        <f t="shared" si="678"/>
        <v>0</v>
      </c>
      <c r="H4860" s="5">
        <f t="shared" si="679"/>
        <v>0</v>
      </c>
      <c r="I4860" s="5">
        <f t="shared" si="680"/>
        <v>0</v>
      </c>
      <c r="J4860" s="5">
        <f t="shared" si="681"/>
        <v>0</v>
      </c>
      <c r="K4860" s="5">
        <f t="shared" si="682"/>
        <v>0</v>
      </c>
      <c r="L4860" s="5">
        <f t="shared" si="683"/>
        <v>80.8</v>
      </c>
      <c r="M4860" s="5">
        <f>$K4860+'2.Time_constants_correction'!$H$11*(3*$G4860*$E4860+2*$H4860*$F4860+$I4860)</f>
        <v>0</v>
      </c>
      <c r="N4860" s="38">
        <f>$K4860+'2.Time_constants_correction'!$I$11*(3*$G4860*$E4860+2*$H4860*$F4860+$I4860)+'2.Time_constants_correction'!$I$13*(6*$G4860*$F4860+2*$H4860)</f>
        <v>0</v>
      </c>
      <c r="O4860" s="5">
        <f>$K4860+'2.Time_constants_correction'!$J$11*(3*$G4860*$E4860+2*$H4860*$F4860+$I4860)+'2.Time_constants_correction'!$J$13*(6*$G4860*$F4860+2*$H4860)+'2.Time_constants_correction'!$J$15*(6*$G4860)</f>
        <v>0</v>
      </c>
    </row>
    <row r="4861" spans="1:15" x14ac:dyDescent="0.4">
      <c r="A4861" s="5">
        <f>'2.Time_constants_correction'!B4865</f>
        <v>80.816666666666663</v>
      </c>
      <c r="B4861" s="5">
        <f>'2.Time_constants_correction'!F4865</f>
        <v>0</v>
      </c>
      <c r="D4861" s="5">
        <f t="shared" si="675"/>
        <v>527840.61133796291</v>
      </c>
      <c r="E4861" s="5">
        <f t="shared" si="676"/>
        <v>6531.3336111111103</v>
      </c>
      <c r="F4861" s="5">
        <f t="shared" si="677"/>
        <v>80.816666666666663</v>
      </c>
      <c r="G4861" s="5">
        <f t="shared" si="678"/>
        <v>0</v>
      </c>
      <c r="H4861" s="5">
        <f t="shared" si="679"/>
        <v>0</v>
      </c>
      <c r="I4861" s="5">
        <f t="shared" si="680"/>
        <v>0</v>
      </c>
      <c r="J4861" s="5">
        <f t="shared" si="681"/>
        <v>0</v>
      </c>
      <c r="K4861" s="5">
        <f t="shared" si="682"/>
        <v>0</v>
      </c>
      <c r="L4861" s="5">
        <f t="shared" si="683"/>
        <v>80.816666666666663</v>
      </c>
      <c r="M4861" s="5">
        <f>$K4861+'2.Time_constants_correction'!$H$11*(3*$G4861*$E4861+2*$H4861*$F4861+$I4861)</f>
        <v>0</v>
      </c>
      <c r="N4861" s="38">
        <f>$K4861+'2.Time_constants_correction'!$I$11*(3*$G4861*$E4861+2*$H4861*$F4861+$I4861)+'2.Time_constants_correction'!$I$13*(6*$G4861*$F4861+2*$H4861)</f>
        <v>0</v>
      </c>
      <c r="O4861" s="5">
        <f>$K4861+'2.Time_constants_correction'!$J$11*(3*$G4861*$E4861+2*$H4861*$F4861+$I4861)+'2.Time_constants_correction'!$J$13*(6*$G4861*$F4861+2*$H4861)+'2.Time_constants_correction'!$J$15*(6*$G4861)</f>
        <v>0</v>
      </c>
    </row>
    <row r="4862" spans="1:15" x14ac:dyDescent="0.4">
      <c r="A4862" s="5">
        <f>'2.Time_constants_correction'!B4866</f>
        <v>80.833333333333329</v>
      </c>
      <c r="B4862" s="5">
        <f>'2.Time_constants_correction'!F4866</f>
        <v>0</v>
      </c>
      <c r="D4862" s="5">
        <f t="shared" si="675"/>
        <v>528167.24537037034</v>
      </c>
      <c r="E4862" s="5">
        <f t="shared" si="676"/>
        <v>6534.0277777777774</v>
      </c>
      <c r="F4862" s="5">
        <f t="shared" si="677"/>
        <v>80.833333333333329</v>
      </c>
      <c r="G4862" s="5">
        <f t="shared" si="678"/>
        <v>0</v>
      </c>
      <c r="H4862" s="5">
        <f t="shared" si="679"/>
        <v>0</v>
      </c>
      <c r="I4862" s="5">
        <f t="shared" si="680"/>
        <v>0</v>
      </c>
      <c r="J4862" s="5">
        <f t="shared" si="681"/>
        <v>0</v>
      </c>
      <c r="K4862" s="5">
        <f t="shared" si="682"/>
        <v>0</v>
      </c>
      <c r="L4862" s="5">
        <f t="shared" si="683"/>
        <v>80.833333333333329</v>
      </c>
      <c r="M4862" s="5">
        <f>$K4862+'2.Time_constants_correction'!$H$11*(3*$G4862*$E4862+2*$H4862*$F4862+$I4862)</f>
        <v>0</v>
      </c>
      <c r="N4862" s="38">
        <f>$K4862+'2.Time_constants_correction'!$I$11*(3*$G4862*$E4862+2*$H4862*$F4862+$I4862)+'2.Time_constants_correction'!$I$13*(6*$G4862*$F4862+2*$H4862)</f>
        <v>0</v>
      </c>
      <c r="O4862" s="5">
        <f>$K4862+'2.Time_constants_correction'!$J$11*(3*$G4862*$E4862+2*$H4862*$F4862+$I4862)+'2.Time_constants_correction'!$J$13*(6*$G4862*$F4862+2*$H4862)+'2.Time_constants_correction'!$J$15*(6*$G4862)</f>
        <v>0</v>
      </c>
    </row>
    <row r="4863" spans="1:15" x14ac:dyDescent="0.4">
      <c r="A4863" s="5">
        <f>'2.Time_constants_correction'!B4867</f>
        <v>80.849999999999994</v>
      </c>
      <c r="B4863" s="5">
        <f>'2.Time_constants_correction'!F4867</f>
        <v>0</v>
      </c>
      <c r="D4863" s="5">
        <f t="shared" si="675"/>
        <v>528494.01412499987</v>
      </c>
      <c r="E4863" s="5">
        <f t="shared" si="676"/>
        <v>6536.7224999999989</v>
      </c>
      <c r="F4863" s="5">
        <f t="shared" si="677"/>
        <v>80.849999999999994</v>
      </c>
      <c r="G4863" s="5">
        <f t="shared" si="678"/>
        <v>0</v>
      </c>
      <c r="H4863" s="5">
        <f t="shared" si="679"/>
        <v>0</v>
      </c>
      <c r="I4863" s="5">
        <f t="shared" si="680"/>
        <v>0</v>
      </c>
      <c r="J4863" s="5">
        <f t="shared" si="681"/>
        <v>0</v>
      </c>
      <c r="K4863" s="5">
        <f t="shared" si="682"/>
        <v>0</v>
      </c>
      <c r="L4863" s="5">
        <f t="shared" si="683"/>
        <v>80.849999999999994</v>
      </c>
      <c r="M4863" s="5">
        <f>$K4863+'2.Time_constants_correction'!$H$11*(3*$G4863*$E4863+2*$H4863*$F4863+$I4863)</f>
        <v>0</v>
      </c>
      <c r="N4863" s="38">
        <f>$K4863+'2.Time_constants_correction'!$I$11*(3*$G4863*$E4863+2*$H4863*$F4863+$I4863)+'2.Time_constants_correction'!$I$13*(6*$G4863*$F4863+2*$H4863)</f>
        <v>0</v>
      </c>
      <c r="O4863" s="5">
        <f>$K4863+'2.Time_constants_correction'!$J$11*(3*$G4863*$E4863+2*$H4863*$F4863+$I4863)+'2.Time_constants_correction'!$J$13*(6*$G4863*$F4863+2*$H4863)+'2.Time_constants_correction'!$J$15*(6*$G4863)</f>
        <v>0</v>
      </c>
    </row>
    <row r="4864" spans="1:15" x14ac:dyDescent="0.4">
      <c r="A4864" s="5">
        <f>'2.Time_constants_correction'!B4868</f>
        <v>80.86666666666666</v>
      </c>
      <c r="B4864" s="5">
        <f>'2.Time_constants_correction'!F4868</f>
        <v>0</v>
      </c>
      <c r="D4864" s="5">
        <f t="shared" si="675"/>
        <v>528820.91762962949</v>
      </c>
      <c r="E4864" s="5">
        <f t="shared" si="676"/>
        <v>6539.4177777777768</v>
      </c>
      <c r="F4864" s="5">
        <f t="shared" si="677"/>
        <v>80.86666666666666</v>
      </c>
      <c r="G4864" s="5">
        <f t="shared" si="678"/>
        <v>0</v>
      </c>
      <c r="H4864" s="5">
        <f t="shared" si="679"/>
        <v>0</v>
      </c>
      <c r="I4864" s="5">
        <f t="shared" si="680"/>
        <v>0</v>
      </c>
      <c r="J4864" s="5">
        <f t="shared" si="681"/>
        <v>0</v>
      </c>
      <c r="K4864" s="5">
        <f t="shared" si="682"/>
        <v>0</v>
      </c>
      <c r="L4864" s="5">
        <f t="shared" si="683"/>
        <v>80.86666666666666</v>
      </c>
      <c r="M4864" s="5">
        <f>$K4864+'2.Time_constants_correction'!$H$11*(3*$G4864*$E4864+2*$H4864*$F4864+$I4864)</f>
        <v>0</v>
      </c>
      <c r="N4864" s="38">
        <f>$K4864+'2.Time_constants_correction'!$I$11*(3*$G4864*$E4864+2*$H4864*$F4864+$I4864)+'2.Time_constants_correction'!$I$13*(6*$G4864*$F4864+2*$H4864)</f>
        <v>0</v>
      </c>
      <c r="O4864" s="5">
        <f>$K4864+'2.Time_constants_correction'!$J$11*(3*$G4864*$E4864+2*$H4864*$F4864+$I4864)+'2.Time_constants_correction'!$J$13*(6*$G4864*$F4864+2*$H4864)+'2.Time_constants_correction'!$J$15*(6*$G4864)</f>
        <v>0</v>
      </c>
    </row>
    <row r="4865" spans="1:15" x14ac:dyDescent="0.4">
      <c r="A4865" s="5">
        <f>'2.Time_constants_correction'!B4869</f>
        <v>80.88333333333334</v>
      </c>
      <c r="B4865" s="5">
        <f>'2.Time_constants_correction'!F4869</f>
        <v>0</v>
      </c>
      <c r="D4865" s="5">
        <f t="shared" si="675"/>
        <v>529147.95591203717</v>
      </c>
      <c r="E4865" s="5">
        <f t="shared" si="676"/>
        <v>6542.1136111111118</v>
      </c>
      <c r="F4865" s="5">
        <f t="shared" si="677"/>
        <v>80.88333333333334</v>
      </c>
      <c r="G4865" s="5">
        <f t="shared" si="678"/>
        <v>0</v>
      </c>
      <c r="H4865" s="5">
        <f t="shared" si="679"/>
        <v>0</v>
      </c>
      <c r="I4865" s="5">
        <f t="shared" si="680"/>
        <v>0</v>
      </c>
      <c r="J4865" s="5">
        <f t="shared" si="681"/>
        <v>0</v>
      </c>
      <c r="K4865" s="5">
        <f t="shared" si="682"/>
        <v>0</v>
      </c>
      <c r="L4865" s="5">
        <f t="shared" si="683"/>
        <v>80.88333333333334</v>
      </c>
      <c r="M4865" s="5">
        <f>$K4865+'2.Time_constants_correction'!$H$11*(3*$G4865*$E4865+2*$H4865*$F4865+$I4865)</f>
        <v>0</v>
      </c>
      <c r="N4865" s="38">
        <f>$K4865+'2.Time_constants_correction'!$I$11*(3*$G4865*$E4865+2*$H4865*$F4865+$I4865)+'2.Time_constants_correction'!$I$13*(6*$G4865*$F4865+2*$H4865)</f>
        <v>0</v>
      </c>
      <c r="O4865" s="5">
        <f>$K4865+'2.Time_constants_correction'!$J$11*(3*$G4865*$E4865+2*$H4865*$F4865+$I4865)+'2.Time_constants_correction'!$J$13*(6*$G4865*$F4865+2*$H4865)+'2.Time_constants_correction'!$J$15*(6*$G4865)</f>
        <v>0</v>
      </c>
    </row>
    <row r="4866" spans="1:15" x14ac:dyDescent="0.4">
      <c r="A4866" s="5">
        <f>'2.Time_constants_correction'!B4870</f>
        <v>80.900000000000006</v>
      </c>
      <c r="B4866" s="5">
        <f>'2.Time_constants_correction'!F4870</f>
        <v>0</v>
      </c>
      <c r="D4866" s="5">
        <f t="shared" si="675"/>
        <v>529475.12900000019</v>
      </c>
      <c r="E4866" s="5">
        <f t="shared" si="676"/>
        <v>6544.8100000000013</v>
      </c>
      <c r="F4866" s="5">
        <f t="shared" si="677"/>
        <v>80.900000000000006</v>
      </c>
      <c r="G4866" s="5">
        <f t="shared" si="678"/>
        <v>0</v>
      </c>
      <c r="H4866" s="5">
        <f t="shared" si="679"/>
        <v>0</v>
      </c>
      <c r="I4866" s="5">
        <f t="shared" si="680"/>
        <v>0</v>
      </c>
      <c r="J4866" s="5">
        <f t="shared" si="681"/>
        <v>0</v>
      </c>
      <c r="K4866" s="5">
        <f t="shared" si="682"/>
        <v>0</v>
      </c>
      <c r="L4866" s="5">
        <f t="shared" si="683"/>
        <v>80.900000000000006</v>
      </c>
      <c r="M4866" s="5">
        <f>$K4866+'2.Time_constants_correction'!$H$11*(3*$G4866*$E4866+2*$H4866*$F4866+$I4866)</f>
        <v>0</v>
      </c>
      <c r="N4866" s="38">
        <f>$K4866+'2.Time_constants_correction'!$I$11*(3*$G4866*$E4866+2*$H4866*$F4866+$I4866)+'2.Time_constants_correction'!$I$13*(6*$G4866*$F4866+2*$H4866)</f>
        <v>0</v>
      </c>
      <c r="O4866" s="5">
        <f>$K4866+'2.Time_constants_correction'!$J$11*(3*$G4866*$E4866+2*$H4866*$F4866+$I4866)+'2.Time_constants_correction'!$J$13*(6*$G4866*$F4866+2*$H4866)+'2.Time_constants_correction'!$J$15*(6*$G4866)</f>
        <v>0</v>
      </c>
    </row>
    <row r="4867" spans="1:15" x14ac:dyDescent="0.4">
      <c r="A4867" s="5">
        <f>'2.Time_constants_correction'!B4871</f>
        <v>80.916666666666671</v>
      </c>
      <c r="B4867" s="5">
        <f>'2.Time_constants_correction'!F4871</f>
        <v>0</v>
      </c>
      <c r="D4867" s="5">
        <f t="shared" si="675"/>
        <v>529802.43692129641</v>
      </c>
      <c r="E4867" s="5">
        <f t="shared" si="676"/>
        <v>6547.5069444444453</v>
      </c>
      <c r="F4867" s="5">
        <f t="shared" si="677"/>
        <v>80.916666666666671</v>
      </c>
      <c r="G4867" s="5">
        <f t="shared" si="678"/>
        <v>0</v>
      </c>
      <c r="H4867" s="5">
        <f t="shared" si="679"/>
        <v>0</v>
      </c>
      <c r="I4867" s="5">
        <f t="shared" si="680"/>
        <v>0</v>
      </c>
      <c r="J4867" s="5">
        <f t="shared" si="681"/>
        <v>0</v>
      </c>
      <c r="K4867" s="5">
        <f t="shared" si="682"/>
        <v>0</v>
      </c>
      <c r="L4867" s="5">
        <f t="shared" si="683"/>
        <v>80.916666666666671</v>
      </c>
      <c r="M4867" s="5">
        <f>$K4867+'2.Time_constants_correction'!$H$11*(3*$G4867*$E4867+2*$H4867*$F4867+$I4867)</f>
        <v>0</v>
      </c>
      <c r="N4867" s="38">
        <f>$K4867+'2.Time_constants_correction'!$I$11*(3*$G4867*$E4867+2*$H4867*$F4867+$I4867)+'2.Time_constants_correction'!$I$13*(6*$G4867*$F4867+2*$H4867)</f>
        <v>0</v>
      </c>
      <c r="O4867" s="5">
        <f>$K4867+'2.Time_constants_correction'!$J$11*(3*$G4867*$E4867+2*$H4867*$F4867+$I4867)+'2.Time_constants_correction'!$J$13*(6*$G4867*$F4867+2*$H4867)+'2.Time_constants_correction'!$J$15*(6*$G4867)</f>
        <v>0</v>
      </c>
    </row>
    <row r="4868" spans="1:15" x14ac:dyDescent="0.4">
      <c r="A4868" s="5">
        <f>'2.Time_constants_correction'!B4872</f>
        <v>80.933333333333337</v>
      </c>
      <c r="B4868" s="5">
        <f>'2.Time_constants_correction'!F4872</f>
        <v>0</v>
      </c>
      <c r="D4868" s="5">
        <f t="shared" si="675"/>
        <v>530129.8797037038</v>
      </c>
      <c r="E4868" s="5">
        <f t="shared" si="676"/>
        <v>6550.2044444444455</v>
      </c>
      <c r="F4868" s="5">
        <f t="shared" si="677"/>
        <v>80.933333333333337</v>
      </c>
      <c r="G4868" s="5">
        <f t="shared" si="678"/>
        <v>0</v>
      </c>
      <c r="H4868" s="5">
        <f t="shared" si="679"/>
        <v>0</v>
      </c>
      <c r="I4868" s="5">
        <f t="shared" si="680"/>
        <v>0</v>
      </c>
      <c r="J4868" s="5">
        <f t="shared" si="681"/>
        <v>0</v>
      </c>
      <c r="K4868" s="5">
        <f t="shared" si="682"/>
        <v>0</v>
      </c>
      <c r="L4868" s="5">
        <f t="shared" si="683"/>
        <v>80.933333333333337</v>
      </c>
      <c r="M4868" s="5">
        <f>$K4868+'2.Time_constants_correction'!$H$11*(3*$G4868*$E4868+2*$H4868*$F4868+$I4868)</f>
        <v>0</v>
      </c>
      <c r="N4868" s="38">
        <f>$K4868+'2.Time_constants_correction'!$I$11*(3*$G4868*$E4868+2*$H4868*$F4868+$I4868)+'2.Time_constants_correction'!$I$13*(6*$G4868*$F4868+2*$H4868)</f>
        <v>0</v>
      </c>
      <c r="O4868" s="5">
        <f>$K4868+'2.Time_constants_correction'!$J$11*(3*$G4868*$E4868+2*$H4868*$F4868+$I4868)+'2.Time_constants_correction'!$J$13*(6*$G4868*$F4868+2*$H4868)+'2.Time_constants_correction'!$J$15*(6*$G4868)</f>
        <v>0</v>
      </c>
    </row>
    <row r="4869" spans="1:15" x14ac:dyDescent="0.4">
      <c r="A4869" s="5">
        <f>'2.Time_constants_correction'!B4873</f>
        <v>80.95</v>
      </c>
      <c r="B4869" s="5">
        <f>'2.Time_constants_correction'!F4873</f>
        <v>0</v>
      </c>
      <c r="D4869" s="5">
        <f t="shared" si="675"/>
        <v>530457.457375</v>
      </c>
      <c r="E4869" s="5">
        <f t="shared" si="676"/>
        <v>6552.9025000000001</v>
      </c>
      <c r="F4869" s="5">
        <f t="shared" si="677"/>
        <v>80.95</v>
      </c>
      <c r="G4869" s="5">
        <f t="shared" si="678"/>
        <v>0</v>
      </c>
      <c r="H4869" s="5">
        <f t="shared" si="679"/>
        <v>0</v>
      </c>
      <c r="I4869" s="5">
        <f t="shared" si="680"/>
        <v>0</v>
      </c>
      <c r="J4869" s="5">
        <f t="shared" si="681"/>
        <v>0</v>
      </c>
      <c r="K4869" s="5">
        <f t="shared" si="682"/>
        <v>0</v>
      </c>
      <c r="L4869" s="5">
        <f t="shared" si="683"/>
        <v>80.95</v>
      </c>
      <c r="M4869" s="5">
        <f>$K4869+'2.Time_constants_correction'!$H$11*(3*$G4869*$E4869+2*$H4869*$F4869+$I4869)</f>
        <v>0</v>
      </c>
      <c r="N4869" s="38">
        <f>$K4869+'2.Time_constants_correction'!$I$11*(3*$G4869*$E4869+2*$H4869*$F4869+$I4869)+'2.Time_constants_correction'!$I$13*(6*$G4869*$F4869+2*$H4869)</f>
        <v>0</v>
      </c>
      <c r="O4869" s="5">
        <f>$K4869+'2.Time_constants_correction'!$J$11*(3*$G4869*$E4869+2*$H4869*$F4869+$I4869)+'2.Time_constants_correction'!$J$13*(6*$G4869*$F4869+2*$H4869)+'2.Time_constants_correction'!$J$15*(6*$G4869)</f>
        <v>0</v>
      </c>
    </row>
    <row r="4870" spans="1:15" x14ac:dyDescent="0.4">
      <c r="A4870" s="5">
        <f>'2.Time_constants_correction'!B4874</f>
        <v>80.966666666666669</v>
      </c>
      <c r="B4870" s="5">
        <f>'2.Time_constants_correction'!F4874</f>
        <v>0</v>
      </c>
      <c r="D4870" s="5">
        <f t="shared" si="675"/>
        <v>530785.16996296297</v>
      </c>
      <c r="E4870" s="5">
        <f t="shared" si="676"/>
        <v>6555.6011111111111</v>
      </c>
      <c r="F4870" s="5">
        <f t="shared" si="677"/>
        <v>80.966666666666669</v>
      </c>
      <c r="G4870" s="5">
        <f t="shared" si="678"/>
        <v>0</v>
      </c>
      <c r="H4870" s="5">
        <f t="shared" si="679"/>
        <v>0</v>
      </c>
      <c r="I4870" s="5">
        <f t="shared" si="680"/>
        <v>0</v>
      </c>
      <c r="J4870" s="5">
        <f t="shared" si="681"/>
        <v>0</v>
      </c>
      <c r="K4870" s="5">
        <f t="shared" si="682"/>
        <v>0</v>
      </c>
      <c r="L4870" s="5">
        <f t="shared" si="683"/>
        <v>80.966666666666669</v>
      </c>
      <c r="M4870" s="5">
        <f>$K4870+'2.Time_constants_correction'!$H$11*(3*$G4870*$E4870+2*$H4870*$F4870+$I4870)</f>
        <v>0</v>
      </c>
      <c r="N4870" s="38">
        <f>$K4870+'2.Time_constants_correction'!$I$11*(3*$G4870*$E4870+2*$H4870*$F4870+$I4870)+'2.Time_constants_correction'!$I$13*(6*$G4870*$F4870+2*$H4870)</f>
        <v>0</v>
      </c>
      <c r="O4870" s="5">
        <f>$K4870+'2.Time_constants_correction'!$J$11*(3*$G4870*$E4870+2*$H4870*$F4870+$I4870)+'2.Time_constants_correction'!$J$13*(6*$G4870*$F4870+2*$H4870)+'2.Time_constants_correction'!$J$15*(6*$G4870)</f>
        <v>0</v>
      </c>
    </row>
    <row r="4871" spans="1:15" x14ac:dyDescent="0.4">
      <c r="A4871" s="5">
        <f>'2.Time_constants_correction'!B4875</f>
        <v>80.983333333333334</v>
      </c>
      <c r="B4871" s="5">
        <f>'2.Time_constants_correction'!F4875</f>
        <v>0</v>
      </c>
      <c r="D4871" s="5">
        <f t="shared" si="675"/>
        <v>531113.01749537047</v>
      </c>
      <c r="E4871" s="5">
        <f t="shared" si="676"/>
        <v>6558.3002777777783</v>
      </c>
      <c r="F4871" s="5">
        <f t="shared" si="677"/>
        <v>80.983333333333334</v>
      </c>
      <c r="G4871" s="5">
        <f t="shared" si="678"/>
        <v>0</v>
      </c>
      <c r="H4871" s="5">
        <f t="shared" si="679"/>
        <v>0</v>
      </c>
      <c r="I4871" s="5">
        <f t="shared" si="680"/>
        <v>0</v>
      </c>
      <c r="J4871" s="5">
        <f t="shared" si="681"/>
        <v>0</v>
      </c>
      <c r="K4871" s="5">
        <f t="shared" si="682"/>
        <v>0</v>
      </c>
      <c r="L4871" s="5">
        <f t="shared" si="683"/>
        <v>80.983333333333334</v>
      </c>
      <c r="M4871" s="5">
        <f>$K4871+'2.Time_constants_correction'!$H$11*(3*$G4871*$E4871+2*$H4871*$F4871+$I4871)</f>
        <v>0</v>
      </c>
      <c r="N4871" s="38">
        <f>$K4871+'2.Time_constants_correction'!$I$11*(3*$G4871*$E4871+2*$H4871*$F4871+$I4871)+'2.Time_constants_correction'!$I$13*(6*$G4871*$F4871+2*$H4871)</f>
        <v>0</v>
      </c>
      <c r="O4871" s="5">
        <f>$K4871+'2.Time_constants_correction'!$J$11*(3*$G4871*$E4871+2*$H4871*$F4871+$I4871)+'2.Time_constants_correction'!$J$13*(6*$G4871*$F4871+2*$H4871)+'2.Time_constants_correction'!$J$15*(6*$G4871)</f>
        <v>0</v>
      </c>
    </row>
    <row r="4872" spans="1:15" x14ac:dyDescent="0.4">
      <c r="A4872" s="5">
        <f>'2.Time_constants_correction'!B4876</f>
        <v>81</v>
      </c>
      <c r="B4872" s="5">
        <f>'2.Time_constants_correction'!F4876</f>
        <v>0</v>
      </c>
      <c r="D4872" s="5">
        <f t="shared" si="675"/>
        <v>531441</v>
      </c>
      <c r="E4872" s="5">
        <f t="shared" si="676"/>
        <v>6561</v>
      </c>
      <c r="F4872" s="5">
        <f t="shared" si="677"/>
        <v>81</v>
      </c>
      <c r="G4872" s="5">
        <f t="shared" si="678"/>
        <v>0</v>
      </c>
      <c r="H4872" s="5">
        <f t="shared" si="679"/>
        <v>0</v>
      </c>
      <c r="I4872" s="5">
        <f t="shared" si="680"/>
        <v>0</v>
      </c>
      <c r="J4872" s="5">
        <f t="shared" si="681"/>
        <v>0</v>
      </c>
      <c r="K4872" s="5">
        <f t="shared" si="682"/>
        <v>0</v>
      </c>
      <c r="L4872" s="5">
        <f t="shared" si="683"/>
        <v>81</v>
      </c>
      <c r="M4872" s="5">
        <f>$K4872+'2.Time_constants_correction'!$H$11*(3*$G4872*$E4872+2*$H4872*$F4872+$I4872)</f>
        <v>0</v>
      </c>
      <c r="N4872" s="38">
        <f>$K4872+'2.Time_constants_correction'!$I$11*(3*$G4872*$E4872+2*$H4872*$F4872+$I4872)+'2.Time_constants_correction'!$I$13*(6*$G4872*$F4872+2*$H4872)</f>
        <v>0</v>
      </c>
      <c r="O4872" s="5">
        <f>$K4872+'2.Time_constants_correction'!$J$11*(3*$G4872*$E4872+2*$H4872*$F4872+$I4872)+'2.Time_constants_correction'!$J$13*(6*$G4872*$F4872+2*$H4872)+'2.Time_constants_correction'!$J$15*(6*$G4872)</f>
        <v>0</v>
      </c>
    </row>
    <row r="4873" spans="1:15" x14ac:dyDescent="0.4">
      <c r="A4873" s="5">
        <f>'2.Time_constants_correction'!B4877</f>
        <v>81.016666666666666</v>
      </c>
      <c r="B4873" s="5">
        <f>'2.Time_constants_correction'!F4877</f>
        <v>0</v>
      </c>
      <c r="D4873" s="5">
        <f t="shared" si="675"/>
        <v>531769.11750462966</v>
      </c>
      <c r="E4873" s="5">
        <f t="shared" si="676"/>
        <v>6563.700277777778</v>
      </c>
      <c r="F4873" s="5">
        <f t="shared" si="677"/>
        <v>81.016666666666666</v>
      </c>
      <c r="G4873" s="5">
        <f t="shared" si="678"/>
        <v>0</v>
      </c>
      <c r="H4873" s="5">
        <f t="shared" si="679"/>
        <v>0</v>
      </c>
      <c r="I4873" s="5">
        <f t="shared" si="680"/>
        <v>0</v>
      </c>
      <c r="J4873" s="5">
        <f t="shared" si="681"/>
        <v>0</v>
      </c>
      <c r="K4873" s="5">
        <f t="shared" si="682"/>
        <v>0</v>
      </c>
      <c r="L4873" s="5">
        <f t="shared" si="683"/>
        <v>81.016666666666666</v>
      </c>
      <c r="M4873" s="5">
        <f>$K4873+'2.Time_constants_correction'!$H$11*(3*$G4873*$E4873+2*$H4873*$F4873+$I4873)</f>
        <v>0</v>
      </c>
      <c r="N4873" s="38">
        <f>$K4873+'2.Time_constants_correction'!$I$11*(3*$G4873*$E4873+2*$H4873*$F4873+$I4873)+'2.Time_constants_correction'!$I$13*(6*$G4873*$F4873+2*$H4873)</f>
        <v>0</v>
      </c>
      <c r="O4873" s="5">
        <f>$K4873+'2.Time_constants_correction'!$J$11*(3*$G4873*$E4873+2*$H4873*$F4873+$I4873)+'2.Time_constants_correction'!$J$13*(6*$G4873*$F4873+2*$H4873)+'2.Time_constants_correction'!$J$15*(6*$G4873)</f>
        <v>0</v>
      </c>
    </row>
    <row r="4874" spans="1:15" x14ac:dyDescent="0.4">
      <c r="A4874" s="5">
        <f>'2.Time_constants_correction'!B4878</f>
        <v>81.033333333333331</v>
      </c>
      <c r="B4874" s="5">
        <f>'2.Time_constants_correction'!F4878</f>
        <v>0</v>
      </c>
      <c r="D4874" s="5">
        <f t="shared" si="675"/>
        <v>532097.37003703695</v>
      </c>
      <c r="E4874" s="5">
        <f t="shared" si="676"/>
        <v>6566.4011111111104</v>
      </c>
      <c r="F4874" s="5">
        <f t="shared" si="677"/>
        <v>81.033333333333331</v>
      </c>
      <c r="G4874" s="5">
        <f t="shared" si="678"/>
        <v>0</v>
      </c>
      <c r="H4874" s="5">
        <f t="shared" si="679"/>
        <v>0</v>
      </c>
      <c r="I4874" s="5">
        <f t="shared" si="680"/>
        <v>0</v>
      </c>
      <c r="J4874" s="5">
        <f t="shared" si="681"/>
        <v>0</v>
      </c>
      <c r="K4874" s="5">
        <f t="shared" si="682"/>
        <v>0</v>
      </c>
      <c r="L4874" s="5">
        <f t="shared" si="683"/>
        <v>81.033333333333331</v>
      </c>
      <c r="M4874" s="5">
        <f>$K4874+'2.Time_constants_correction'!$H$11*(3*$G4874*$E4874+2*$H4874*$F4874+$I4874)</f>
        <v>0</v>
      </c>
      <c r="N4874" s="38">
        <f>$K4874+'2.Time_constants_correction'!$I$11*(3*$G4874*$E4874+2*$H4874*$F4874+$I4874)+'2.Time_constants_correction'!$I$13*(6*$G4874*$F4874+2*$H4874)</f>
        <v>0</v>
      </c>
      <c r="O4874" s="5">
        <f>$K4874+'2.Time_constants_correction'!$J$11*(3*$G4874*$E4874+2*$H4874*$F4874+$I4874)+'2.Time_constants_correction'!$J$13*(6*$G4874*$F4874+2*$H4874)+'2.Time_constants_correction'!$J$15*(6*$G4874)</f>
        <v>0</v>
      </c>
    </row>
    <row r="4875" spans="1:15" x14ac:dyDescent="0.4">
      <c r="A4875" s="5">
        <f>'2.Time_constants_correction'!B4879</f>
        <v>81.05</v>
      </c>
      <c r="B4875" s="5">
        <f>'2.Time_constants_correction'!F4879</f>
        <v>0</v>
      </c>
      <c r="D4875" s="5">
        <f t="shared" si="675"/>
        <v>532425.75762499997</v>
      </c>
      <c r="E4875" s="5">
        <f t="shared" si="676"/>
        <v>6569.1025</v>
      </c>
      <c r="F4875" s="5">
        <f t="shared" si="677"/>
        <v>81.05</v>
      </c>
      <c r="G4875" s="5">
        <f t="shared" si="678"/>
        <v>0</v>
      </c>
      <c r="H4875" s="5">
        <f t="shared" si="679"/>
        <v>0</v>
      </c>
      <c r="I4875" s="5">
        <f t="shared" si="680"/>
        <v>0</v>
      </c>
      <c r="J4875" s="5">
        <f t="shared" si="681"/>
        <v>0</v>
      </c>
      <c r="K4875" s="5">
        <f t="shared" si="682"/>
        <v>0</v>
      </c>
      <c r="L4875" s="5">
        <f t="shared" si="683"/>
        <v>81.05</v>
      </c>
      <c r="M4875" s="5">
        <f>$K4875+'2.Time_constants_correction'!$H$11*(3*$G4875*$E4875+2*$H4875*$F4875+$I4875)</f>
        <v>0</v>
      </c>
      <c r="N4875" s="38">
        <f>$K4875+'2.Time_constants_correction'!$I$11*(3*$G4875*$E4875+2*$H4875*$F4875+$I4875)+'2.Time_constants_correction'!$I$13*(6*$G4875*$F4875+2*$H4875)</f>
        <v>0</v>
      </c>
      <c r="O4875" s="5">
        <f>$K4875+'2.Time_constants_correction'!$J$11*(3*$G4875*$E4875+2*$H4875*$F4875+$I4875)+'2.Time_constants_correction'!$J$13*(6*$G4875*$F4875+2*$H4875)+'2.Time_constants_correction'!$J$15*(6*$G4875)</f>
        <v>0</v>
      </c>
    </row>
    <row r="4876" spans="1:15" x14ac:dyDescent="0.4">
      <c r="A4876" s="5">
        <f>'2.Time_constants_correction'!B4880</f>
        <v>81.066666666666663</v>
      </c>
      <c r="B4876" s="5">
        <f>'2.Time_constants_correction'!F4880</f>
        <v>0</v>
      </c>
      <c r="D4876" s="5">
        <f t="shared" ref="D4876:D4939" si="684">A4876^3</f>
        <v>532754.28029629623</v>
      </c>
      <c r="E4876" s="5">
        <f t="shared" ref="E4876:E4939" si="685">A4876^2</f>
        <v>6571.804444444444</v>
      </c>
      <c r="F4876" s="5">
        <f t="shared" ref="F4876:F4939" si="686">A4876</f>
        <v>81.066666666666663</v>
      </c>
      <c r="G4876" s="5">
        <f t="shared" si="678"/>
        <v>0</v>
      </c>
      <c r="H4876" s="5">
        <f t="shared" si="679"/>
        <v>0</v>
      </c>
      <c r="I4876" s="5">
        <f t="shared" si="680"/>
        <v>0</v>
      </c>
      <c r="J4876" s="5">
        <f t="shared" si="681"/>
        <v>0</v>
      </c>
      <c r="K4876" s="5">
        <f t="shared" si="682"/>
        <v>0</v>
      </c>
      <c r="L4876" s="5">
        <f t="shared" si="683"/>
        <v>81.066666666666663</v>
      </c>
      <c r="M4876" s="5">
        <f>$K4876+'2.Time_constants_correction'!$H$11*(3*$G4876*$E4876+2*$H4876*$F4876+$I4876)</f>
        <v>0</v>
      </c>
      <c r="N4876" s="38">
        <f>$K4876+'2.Time_constants_correction'!$I$11*(3*$G4876*$E4876+2*$H4876*$F4876+$I4876)+'2.Time_constants_correction'!$I$13*(6*$G4876*$F4876+2*$H4876)</f>
        <v>0</v>
      </c>
      <c r="O4876" s="5">
        <f>$K4876+'2.Time_constants_correction'!$J$11*(3*$G4876*$E4876+2*$H4876*$F4876+$I4876)+'2.Time_constants_correction'!$J$13*(6*$G4876*$F4876+2*$H4876)+'2.Time_constants_correction'!$J$15*(6*$G4876)</f>
        <v>0</v>
      </c>
    </row>
    <row r="4877" spans="1:15" x14ac:dyDescent="0.4">
      <c r="A4877" s="5">
        <f>'2.Time_constants_correction'!B4881</f>
        <v>81.083333333333329</v>
      </c>
      <c r="B4877" s="5">
        <f>'2.Time_constants_correction'!F4881</f>
        <v>0</v>
      </c>
      <c r="D4877" s="5">
        <f t="shared" si="684"/>
        <v>533082.93807870359</v>
      </c>
      <c r="E4877" s="5">
        <f t="shared" si="685"/>
        <v>6574.5069444444434</v>
      </c>
      <c r="F4877" s="5">
        <f t="shared" si="686"/>
        <v>81.083333333333329</v>
      </c>
      <c r="G4877" s="5">
        <f t="shared" si="678"/>
        <v>0</v>
      </c>
      <c r="H4877" s="5">
        <f t="shared" si="679"/>
        <v>0</v>
      </c>
      <c r="I4877" s="5">
        <f t="shared" si="680"/>
        <v>0</v>
      </c>
      <c r="J4877" s="5">
        <f t="shared" si="681"/>
        <v>0</v>
      </c>
      <c r="K4877" s="5">
        <f t="shared" si="682"/>
        <v>0</v>
      </c>
      <c r="L4877" s="5">
        <f t="shared" si="683"/>
        <v>81.083333333333329</v>
      </c>
      <c r="M4877" s="5">
        <f>$K4877+'2.Time_constants_correction'!$H$11*(3*$G4877*$E4877+2*$H4877*$F4877+$I4877)</f>
        <v>0</v>
      </c>
      <c r="N4877" s="38">
        <f>$K4877+'2.Time_constants_correction'!$I$11*(3*$G4877*$E4877+2*$H4877*$F4877+$I4877)+'2.Time_constants_correction'!$I$13*(6*$G4877*$F4877+2*$H4877)</f>
        <v>0</v>
      </c>
      <c r="O4877" s="5">
        <f>$K4877+'2.Time_constants_correction'!$J$11*(3*$G4877*$E4877+2*$H4877*$F4877+$I4877)+'2.Time_constants_correction'!$J$13*(6*$G4877*$F4877+2*$H4877)+'2.Time_constants_correction'!$J$15*(6*$G4877)</f>
        <v>0</v>
      </c>
    </row>
    <row r="4878" spans="1:15" x14ac:dyDescent="0.4">
      <c r="A4878" s="5">
        <f>'2.Time_constants_correction'!B4882</f>
        <v>81.099999999999994</v>
      </c>
      <c r="B4878" s="5">
        <f>'2.Time_constants_correction'!F4882</f>
        <v>0</v>
      </c>
      <c r="D4878" s="5">
        <f t="shared" si="684"/>
        <v>533411.73099999991</v>
      </c>
      <c r="E4878" s="5">
        <f t="shared" si="685"/>
        <v>6577.2099999999991</v>
      </c>
      <c r="F4878" s="5">
        <f t="shared" si="686"/>
        <v>81.099999999999994</v>
      </c>
      <c r="G4878" s="5">
        <f t="shared" si="678"/>
        <v>0</v>
      </c>
      <c r="H4878" s="5">
        <f t="shared" si="679"/>
        <v>0</v>
      </c>
      <c r="I4878" s="5">
        <f t="shared" si="680"/>
        <v>0</v>
      </c>
      <c r="J4878" s="5">
        <f t="shared" si="681"/>
        <v>0</v>
      </c>
      <c r="K4878" s="5">
        <f t="shared" si="682"/>
        <v>0</v>
      </c>
      <c r="L4878" s="5">
        <f t="shared" si="683"/>
        <v>81.099999999999994</v>
      </c>
      <c r="M4878" s="5">
        <f>$K4878+'2.Time_constants_correction'!$H$11*(3*$G4878*$E4878+2*$H4878*$F4878+$I4878)</f>
        <v>0</v>
      </c>
      <c r="N4878" s="38">
        <f>$K4878+'2.Time_constants_correction'!$I$11*(3*$G4878*$E4878+2*$H4878*$F4878+$I4878)+'2.Time_constants_correction'!$I$13*(6*$G4878*$F4878+2*$H4878)</f>
        <v>0</v>
      </c>
      <c r="O4878" s="5">
        <f>$K4878+'2.Time_constants_correction'!$J$11*(3*$G4878*$E4878+2*$H4878*$F4878+$I4878)+'2.Time_constants_correction'!$J$13*(6*$G4878*$F4878+2*$H4878)+'2.Time_constants_correction'!$J$15*(6*$G4878)</f>
        <v>0</v>
      </c>
    </row>
    <row r="4879" spans="1:15" x14ac:dyDescent="0.4">
      <c r="A4879" s="5">
        <f>'2.Time_constants_correction'!B4883</f>
        <v>81.11666666666666</v>
      </c>
      <c r="B4879" s="5">
        <f>'2.Time_constants_correction'!F4883</f>
        <v>0</v>
      </c>
      <c r="D4879" s="5">
        <f t="shared" si="684"/>
        <v>533740.65908796282</v>
      </c>
      <c r="E4879" s="5">
        <f t="shared" si="685"/>
        <v>6579.9136111111102</v>
      </c>
      <c r="F4879" s="5">
        <f t="shared" si="686"/>
        <v>81.11666666666666</v>
      </c>
      <c r="G4879" s="5">
        <f t="shared" si="678"/>
        <v>0</v>
      </c>
      <c r="H4879" s="5">
        <f t="shared" si="679"/>
        <v>0</v>
      </c>
      <c r="I4879" s="5">
        <f t="shared" si="680"/>
        <v>0</v>
      </c>
      <c r="J4879" s="5">
        <f t="shared" si="681"/>
        <v>0</v>
      </c>
      <c r="K4879" s="5">
        <f t="shared" si="682"/>
        <v>0</v>
      </c>
      <c r="L4879" s="5">
        <f t="shared" si="683"/>
        <v>81.11666666666666</v>
      </c>
      <c r="M4879" s="5">
        <f>$K4879+'2.Time_constants_correction'!$H$11*(3*$G4879*$E4879+2*$H4879*$F4879+$I4879)</f>
        <v>0</v>
      </c>
      <c r="N4879" s="38">
        <f>$K4879+'2.Time_constants_correction'!$I$11*(3*$G4879*$E4879+2*$H4879*$F4879+$I4879)+'2.Time_constants_correction'!$I$13*(6*$G4879*$F4879+2*$H4879)</f>
        <v>0</v>
      </c>
      <c r="O4879" s="5">
        <f>$K4879+'2.Time_constants_correction'!$J$11*(3*$G4879*$E4879+2*$H4879*$F4879+$I4879)+'2.Time_constants_correction'!$J$13*(6*$G4879*$F4879+2*$H4879)+'2.Time_constants_correction'!$J$15*(6*$G4879)</f>
        <v>0</v>
      </c>
    </row>
    <row r="4880" spans="1:15" x14ac:dyDescent="0.4">
      <c r="A4880" s="5">
        <f>'2.Time_constants_correction'!B4884</f>
        <v>81.13333333333334</v>
      </c>
      <c r="B4880" s="5">
        <f>'2.Time_constants_correction'!F4884</f>
        <v>0</v>
      </c>
      <c r="D4880" s="5">
        <f t="shared" si="684"/>
        <v>534069.72237037052</v>
      </c>
      <c r="E4880" s="5">
        <f t="shared" si="685"/>
        <v>6582.6177777777784</v>
      </c>
      <c r="F4880" s="5">
        <f t="shared" si="686"/>
        <v>81.13333333333334</v>
      </c>
      <c r="G4880" s="5">
        <f t="shared" si="678"/>
        <v>0</v>
      </c>
      <c r="H4880" s="5">
        <f t="shared" si="679"/>
        <v>0</v>
      </c>
      <c r="I4880" s="5">
        <f t="shared" si="680"/>
        <v>0</v>
      </c>
      <c r="J4880" s="5">
        <f t="shared" si="681"/>
        <v>0</v>
      </c>
      <c r="K4880" s="5">
        <f t="shared" si="682"/>
        <v>0</v>
      </c>
      <c r="L4880" s="5">
        <f t="shared" si="683"/>
        <v>81.13333333333334</v>
      </c>
      <c r="M4880" s="5">
        <f>$K4880+'2.Time_constants_correction'!$H$11*(3*$G4880*$E4880+2*$H4880*$F4880+$I4880)</f>
        <v>0</v>
      </c>
      <c r="N4880" s="38">
        <f>$K4880+'2.Time_constants_correction'!$I$11*(3*$G4880*$E4880+2*$H4880*$F4880+$I4880)+'2.Time_constants_correction'!$I$13*(6*$G4880*$F4880+2*$H4880)</f>
        <v>0</v>
      </c>
      <c r="O4880" s="5">
        <f>$K4880+'2.Time_constants_correction'!$J$11*(3*$G4880*$E4880+2*$H4880*$F4880+$I4880)+'2.Time_constants_correction'!$J$13*(6*$G4880*$F4880+2*$H4880)+'2.Time_constants_correction'!$J$15*(6*$G4880)</f>
        <v>0</v>
      </c>
    </row>
    <row r="4881" spans="1:15" x14ac:dyDescent="0.4">
      <c r="A4881" s="5">
        <f>'2.Time_constants_correction'!B4885</f>
        <v>81.150000000000006</v>
      </c>
      <c r="B4881" s="5">
        <f>'2.Time_constants_correction'!F4885</f>
        <v>0</v>
      </c>
      <c r="D4881" s="5">
        <f t="shared" si="684"/>
        <v>534398.92087500019</v>
      </c>
      <c r="E4881" s="5">
        <f t="shared" si="685"/>
        <v>6585.3225000000011</v>
      </c>
      <c r="F4881" s="5">
        <f t="shared" si="686"/>
        <v>81.150000000000006</v>
      </c>
      <c r="G4881" s="5">
        <f t="shared" si="678"/>
        <v>0</v>
      </c>
      <c r="H4881" s="5">
        <f t="shared" si="679"/>
        <v>0</v>
      </c>
      <c r="I4881" s="5">
        <f t="shared" si="680"/>
        <v>0</v>
      </c>
      <c r="J4881" s="5">
        <f t="shared" si="681"/>
        <v>0</v>
      </c>
      <c r="K4881" s="5">
        <f t="shared" si="682"/>
        <v>0</v>
      </c>
      <c r="L4881" s="5">
        <f t="shared" si="683"/>
        <v>81.150000000000006</v>
      </c>
      <c r="M4881" s="5">
        <f>$K4881+'2.Time_constants_correction'!$H$11*(3*$G4881*$E4881+2*$H4881*$F4881+$I4881)</f>
        <v>0</v>
      </c>
      <c r="N4881" s="38">
        <f>$K4881+'2.Time_constants_correction'!$I$11*(3*$G4881*$E4881+2*$H4881*$F4881+$I4881)+'2.Time_constants_correction'!$I$13*(6*$G4881*$F4881+2*$H4881)</f>
        <v>0</v>
      </c>
      <c r="O4881" s="5">
        <f>$K4881+'2.Time_constants_correction'!$J$11*(3*$G4881*$E4881+2*$H4881*$F4881+$I4881)+'2.Time_constants_correction'!$J$13*(6*$G4881*$F4881+2*$H4881)+'2.Time_constants_correction'!$J$15*(6*$G4881)</f>
        <v>0</v>
      </c>
    </row>
    <row r="4882" spans="1:15" x14ac:dyDescent="0.4">
      <c r="A4882" s="5">
        <f>'2.Time_constants_correction'!B4886</f>
        <v>81.166666666666671</v>
      </c>
      <c r="B4882" s="5">
        <f>'2.Time_constants_correction'!F4886</f>
        <v>0</v>
      </c>
      <c r="D4882" s="5">
        <f t="shared" si="684"/>
        <v>534728.25462962966</v>
      </c>
      <c r="E4882" s="5">
        <f t="shared" si="685"/>
        <v>6588.0277777777783</v>
      </c>
      <c r="F4882" s="5">
        <f t="shared" si="686"/>
        <v>81.166666666666671</v>
      </c>
      <c r="G4882" s="5">
        <f t="shared" ref="G4882:G4945" si="687">INDEX(LINEST(B4877:B4888,D4877:F4888),3)</f>
        <v>0</v>
      </c>
      <c r="H4882" s="5">
        <f t="shared" ref="H4882:H4945" si="688">INDEX(LINEST(B4877:B4888,D4877:F4888),2)</f>
        <v>0</v>
      </c>
      <c r="I4882" s="5">
        <f t="shared" ref="I4882:I4945" si="689">INDEX(LINEST(B4877:B4888,D4877:F4888),1)</f>
        <v>0</v>
      </c>
      <c r="J4882" s="5">
        <f t="shared" ref="J4882:J4945" si="690">INDEX(LINEST(B4877:B4888,D4877:F4888),4)</f>
        <v>0</v>
      </c>
      <c r="K4882" s="5">
        <f t="shared" ref="K4882:K4945" si="691">G4882*$D4882+H4882*$E4882+I4882*$F4882+J4882</f>
        <v>0</v>
      </c>
      <c r="L4882" s="5">
        <f t="shared" ref="L4882:L4945" si="692">F4882</f>
        <v>81.166666666666671</v>
      </c>
      <c r="M4882" s="5">
        <f>$K4882+'2.Time_constants_correction'!$H$11*(3*$G4882*$E4882+2*$H4882*$F4882+$I4882)</f>
        <v>0</v>
      </c>
      <c r="N4882" s="38">
        <f>$K4882+'2.Time_constants_correction'!$I$11*(3*$G4882*$E4882+2*$H4882*$F4882+$I4882)+'2.Time_constants_correction'!$I$13*(6*$G4882*$F4882+2*$H4882)</f>
        <v>0</v>
      </c>
      <c r="O4882" s="5">
        <f>$K4882+'2.Time_constants_correction'!$J$11*(3*$G4882*$E4882+2*$H4882*$F4882+$I4882)+'2.Time_constants_correction'!$J$13*(6*$G4882*$F4882+2*$H4882)+'2.Time_constants_correction'!$J$15*(6*$G4882)</f>
        <v>0</v>
      </c>
    </row>
    <row r="4883" spans="1:15" x14ac:dyDescent="0.4">
      <c r="A4883" s="5">
        <f>'2.Time_constants_correction'!B4887</f>
        <v>81.183333333333337</v>
      </c>
      <c r="B4883" s="5">
        <f>'2.Time_constants_correction'!F4887</f>
        <v>0</v>
      </c>
      <c r="D4883" s="5">
        <f t="shared" si="684"/>
        <v>535057.72366203705</v>
      </c>
      <c r="E4883" s="5">
        <f t="shared" si="685"/>
        <v>6590.7336111111117</v>
      </c>
      <c r="F4883" s="5">
        <f t="shared" si="686"/>
        <v>81.183333333333337</v>
      </c>
      <c r="G4883" s="5">
        <f t="shared" si="687"/>
        <v>0</v>
      </c>
      <c r="H4883" s="5">
        <f t="shared" si="688"/>
        <v>0</v>
      </c>
      <c r="I4883" s="5">
        <f t="shared" si="689"/>
        <v>0</v>
      </c>
      <c r="J4883" s="5">
        <f t="shared" si="690"/>
        <v>0</v>
      </c>
      <c r="K4883" s="5">
        <f t="shared" si="691"/>
        <v>0</v>
      </c>
      <c r="L4883" s="5">
        <f t="shared" si="692"/>
        <v>81.183333333333337</v>
      </c>
      <c r="M4883" s="5">
        <f>$K4883+'2.Time_constants_correction'!$H$11*(3*$G4883*$E4883+2*$H4883*$F4883+$I4883)</f>
        <v>0</v>
      </c>
      <c r="N4883" s="38">
        <f>$K4883+'2.Time_constants_correction'!$I$11*(3*$G4883*$E4883+2*$H4883*$F4883+$I4883)+'2.Time_constants_correction'!$I$13*(6*$G4883*$F4883+2*$H4883)</f>
        <v>0</v>
      </c>
      <c r="O4883" s="5">
        <f>$K4883+'2.Time_constants_correction'!$J$11*(3*$G4883*$E4883+2*$H4883*$F4883+$I4883)+'2.Time_constants_correction'!$J$13*(6*$G4883*$F4883+2*$H4883)+'2.Time_constants_correction'!$J$15*(6*$G4883)</f>
        <v>0</v>
      </c>
    </row>
    <row r="4884" spans="1:15" x14ac:dyDescent="0.4">
      <c r="A4884" s="5">
        <f>'2.Time_constants_correction'!B4888</f>
        <v>81.2</v>
      </c>
      <c r="B4884" s="5">
        <f>'2.Time_constants_correction'!F4888</f>
        <v>0</v>
      </c>
      <c r="D4884" s="5">
        <f t="shared" si="684"/>
        <v>535387.3280000001</v>
      </c>
      <c r="E4884" s="5">
        <f t="shared" si="685"/>
        <v>6593.4400000000005</v>
      </c>
      <c r="F4884" s="5">
        <f t="shared" si="686"/>
        <v>81.2</v>
      </c>
      <c r="G4884" s="5">
        <f t="shared" si="687"/>
        <v>0</v>
      </c>
      <c r="H4884" s="5">
        <f t="shared" si="688"/>
        <v>0</v>
      </c>
      <c r="I4884" s="5">
        <f t="shared" si="689"/>
        <v>0</v>
      </c>
      <c r="J4884" s="5">
        <f t="shared" si="690"/>
        <v>0</v>
      </c>
      <c r="K4884" s="5">
        <f t="shared" si="691"/>
        <v>0</v>
      </c>
      <c r="L4884" s="5">
        <f t="shared" si="692"/>
        <v>81.2</v>
      </c>
      <c r="M4884" s="5">
        <f>$K4884+'2.Time_constants_correction'!$H$11*(3*$G4884*$E4884+2*$H4884*$F4884+$I4884)</f>
        <v>0</v>
      </c>
      <c r="N4884" s="38">
        <f>$K4884+'2.Time_constants_correction'!$I$11*(3*$G4884*$E4884+2*$H4884*$F4884+$I4884)+'2.Time_constants_correction'!$I$13*(6*$G4884*$F4884+2*$H4884)</f>
        <v>0</v>
      </c>
      <c r="O4884" s="5">
        <f>$K4884+'2.Time_constants_correction'!$J$11*(3*$G4884*$E4884+2*$H4884*$F4884+$I4884)+'2.Time_constants_correction'!$J$13*(6*$G4884*$F4884+2*$H4884)+'2.Time_constants_correction'!$J$15*(6*$G4884)</f>
        <v>0</v>
      </c>
    </row>
    <row r="4885" spans="1:15" x14ac:dyDescent="0.4">
      <c r="A4885" s="5">
        <f>'2.Time_constants_correction'!B4889</f>
        <v>81.216666666666669</v>
      </c>
      <c r="B4885" s="5">
        <f>'2.Time_constants_correction'!F4889</f>
        <v>0</v>
      </c>
      <c r="D4885" s="5">
        <f t="shared" si="684"/>
        <v>535717.0676712963</v>
      </c>
      <c r="E4885" s="5">
        <f t="shared" si="685"/>
        <v>6596.1469444444447</v>
      </c>
      <c r="F4885" s="5">
        <f t="shared" si="686"/>
        <v>81.216666666666669</v>
      </c>
      <c r="G4885" s="5">
        <f t="shared" si="687"/>
        <v>0</v>
      </c>
      <c r="H4885" s="5">
        <f t="shared" si="688"/>
        <v>0</v>
      </c>
      <c r="I4885" s="5">
        <f t="shared" si="689"/>
        <v>0</v>
      </c>
      <c r="J4885" s="5">
        <f t="shared" si="690"/>
        <v>0</v>
      </c>
      <c r="K4885" s="5">
        <f t="shared" si="691"/>
        <v>0</v>
      </c>
      <c r="L4885" s="5">
        <f t="shared" si="692"/>
        <v>81.216666666666669</v>
      </c>
      <c r="M4885" s="5">
        <f>$K4885+'2.Time_constants_correction'!$H$11*(3*$G4885*$E4885+2*$H4885*$F4885+$I4885)</f>
        <v>0</v>
      </c>
      <c r="N4885" s="38">
        <f>$K4885+'2.Time_constants_correction'!$I$11*(3*$G4885*$E4885+2*$H4885*$F4885+$I4885)+'2.Time_constants_correction'!$I$13*(6*$G4885*$F4885+2*$H4885)</f>
        <v>0</v>
      </c>
      <c r="O4885" s="5">
        <f>$K4885+'2.Time_constants_correction'!$J$11*(3*$G4885*$E4885+2*$H4885*$F4885+$I4885)+'2.Time_constants_correction'!$J$13*(6*$G4885*$F4885+2*$H4885)+'2.Time_constants_correction'!$J$15*(6*$G4885)</f>
        <v>0</v>
      </c>
    </row>
    <row r="4886" spans="1:15" x14ac:dyDescent="0.4">
      <c r="A4886" s="5">
        <f>'2.Time_constants_correction'!B4890</f>
        <v>81.233333333333334</v>
      </c>
      <c r="B4886" s="5">
        <f>'2.Time_constants_correction'!F4890</f>
        <v>0</v>
      </c>
      <c r="D4886" s="5">
        <f t="shared" si="684"/>
        <v>536046.94270370365</v>
      </c>
      <c r="E4886" s="5">
        <f t="shared" si="685"/>
        <v>6598.8544444444442</v>
      </c>
      <c r="F4886" s="5">
        <f t="shared" si="686"/>
        <v>81.233333333333334</v>
      </c>
      <c r="G4886" s="5">
        <f t="shared" si="687"/>
        <v>0</v>
      </c>
      <c r="H4886" s="5">
        <f t="shared" si="688"/>
        <v>0</v>
      </c>
      <c r="I4886" s="5">
        <f t="shared" si="689"/>
        <v>0</v>
      </c>
      <c r="J4886" s="5">
        <f t="shared" si="690"/>
        <v>0</v>
      </c>
      <c r="K4886" s="5">
        <f t="shared" si="691"/>
        <v>0</v>
      </c>
      <c r="L4886" s="5">
        <f t="shared" si="692"/>
        <v>81.233333333333334</v>
      </c>
      <c r="M4886" s="5">
        <f>$K4886+'2.Time_constants_correction'!$H$11*(3*$G4886*$E4886+2*$H4886*$F4886+$I4886)</f>
        <v>0</v>
      </c>
      <c r="N4886" s="38">
        <f>$K4886+'2.Time_constants_correction'!$I$11*(3*$G4886*$E4886+2*$H4886*$F4886+$I4886)+'2.Time_constants_correction'!$I$13*(6*$G4886*$F4886+2*$H4886)</f>
        <v>0</v>
      </c>
      <c r="O4886" s="5">
        <f>$K4886+'2.Time_constants_correction'!$J$11*(3*$G4886*$E4886+2*$H4886*$F4886+$I4886)+'2.Time_constants_correction'!$J$13*(6*$G4886*$F4886+2*$H4886)+'2.Time_constants_correction'!$J$15*(6*$G4886)</f>
        <v>0</v>
      </c>
    </row>
    <row r="4887" spans="1:15" x14ac:dyDescent="0.4">
      <c r="A4887" s="5">
        <f>'2.Time_constants_correction'!B4891</f>
        <v>81.25</v>
      </c>
      <c r="B4887" s="5">
        <f>'2.Time_constants_correction'!F4891</f>
        <v>0</v>
      </c>
      <c r="D4887" s="5">
        <f t="shared" si="684"/>
        <v>536376.953125</v>
      </c>
      <c r="E4887" s="5">
        <f t="shared" si="685"/>
        <v>6601.5625</v>
      </c>
      <c r="F4887" s="5">
        <f t="shared" si="686"/>
        <v>81.25</v>
      </c>
      <c r="G4887" s="5">
        <f t="shared" si="687"/>
        <v>0</v>
      </c>
      <c r="H4887" s="5">
        <f t="shared" si="688"/>
        <v>0</v>
      </c>
      <c r="I4887" s="5">
        <f t="shared" si="689"/>
        <v>0</v>
      </c>
      <c r="J4887" s="5">
        <f t="shared" si="690"/>
        <v>0</v>
      </c>
      <c r="K4887" s="5">
        <f t="shared" si="691"/>
        <v>0</v>
      </c>
      <c r="L4887" s="5">
        <f t="shared" si="692"/>
        <v>81.25</v>
      </c>
      <c r="M4887" s="5">
        <f>$K4887+'2.Time_constants_correction'!$H$11*(3*$G4887*$E4887+2*$H4887*$F4887+$I4887)</f>
        <v>0</v>
      </c>
      <c r="N4887" s="38">
        <f>$K4887+'2.Time_constants_correction'!$I$11*(3*$G4887*$E4887+2*$H4887*$F4887+$I4887)+'2.Time_constants_correction'!$I$13*(6*$G4887*$F4887+2*$H4887)</f>
        <v>0</v>
      </c>
      <c r="O4887" s="5">
        <f>$K4887+'2.Time_constants_correction'!$J$11*(3*$G4887*$E4887+2*$H4887*$F4887+$I4887)+'2.Time_constants_correction'!$J$13*(6*$G4887*$F4887+2*$H4887)+'2.Time_constants_correction'!$J$15*(6*$G4887)</f>
        <v>0</v>
      </c>
    </row>
    <row r="4888" spans="1:15" x14ac:dyDescent="0.4">
      <c r="A4888" s="5">
        <f>'2.Time_constants_correction'!B4892</f>
        <v>81.266666666666666</v>
      </c>
      <c r="B4888" s="5">
        <f>'2.Time_constants_correction'!F4892</f>
        <v>0</v>
      </c>
      <c r="D4888" s="5">
        <f t="shared" si="684"/>
        <v>536707.09896296298</v>
      </c>
      <c r="E4888" s="5">
        <f t="shared" si="685"/>
        <v>6604.2711111111112</v>
      </c>
      <c r="F4888" s="5">
        <f t="shared" si="686"/>
        <v>81.266666666666666</v>
      </c>
      <c r="G4888" s="5">
        <f t="shared" si="687"/>
        <v>0</v>
      </c>
      <c r="H4888" s="5">
        <f t="shared" si="688"/>
        <v>0</v>
      </c>
      <c r="I4888" s="5">
        <f t="shared" si="689"/>
        <v>0</v>
      </c>
      <c r="J4888" s="5">
        <f t="shared" si="690"/>
        <v>0</v>
      </c>
      <c r="K4888" s="5">
        <f t="shared" si="691"/>
        <v>0</v>
      </c>
      <c r="L4888" s="5">
        <f t="shared" si="692"/>
        <v>81.266666666666666</v>
      </c>
      <c r="M4888" s="5">
        <f>$K4888+'2.Time_constants_correction'!$H$11*(3*$G4888*$E4888+2*$H4888*$F4888+$I4888)</f>
        <v>0</v>
      </c>
      <c r="N4888" s="38">
        <f>$K4888+'2.Time_constants_correction'!$I$11*(3*$G4888*$E4888+2*$H4888*$F4888+$I4888)+'2.Time_constants_correction'!$I$13*(6*$G4888*$F4888+2*$H4888)</f>
        <v>0</v>
      </c>
      <c r="O4888" s="5">
        <f>$K4888+'2.Time_constants_correction'!$J$11*(3*$G4888*$E4888+2*$H4888*$F4888+$I4888)+'2.Time_constants_correction'!$J$13*(6*$G4888*$F4888+2*$H4888)+'2.Time_constants_correction'!$J$15*(6*$G4888)</f>
        <v>0</v>
      </c>
    </row>
    <row r="4889" spans="1:15" x14ac:dyDescent="0.4">
      <c r="A4889" s="5">
        <f>'2.Time_constants_correction'!B4893</f>
        <v>81.283333333333331</v>
      </c>
      <c r="B4889" s="5">
        <f>'2.Time_constants_correction'!F4893</f>
        <v>0</v>
      </c>
      <c r="D4889" s="5">
        <f t="shared" si="684"/>
        <v>537037.38024537032</v>
      </c>
      <c r="E4889" s="5">
        <f t="shared" si="685"/>
        <v>6606.9802777777777</v>
      </c>
      <c r="F4889" s="5">
        <f t="shared" si="686"/>
        <v>81.283333333333331</v>
      </c>
      <c r="G4889" s="5">
        <f t="shared" si="687"/>
        <v>0</v>
      </c>
      <c r="H4889" s="5">
        <f t="shared" si="688"/>
        <v>0</v>
      </c>
      <c r="I4889" s="5">
        <f t="shared" si="689"/>
        <v>0</v>
      </c>
      <c r="J4889" s="5">
        <f t="shared" si="690"/>
        <v>0</v>
      </c>
      <c r="K4889" s="5">
        <f t="shared" si="691"/>
        <v>0</v>
      </c>
      <c r="L4889" s="5">
        <f t="shared" si="692"/>
        <v>81.283333333333331</v>
      </c>
      <c r="M4889" s="5">
        <f>$K4889+'2.Time_constants_correction'!$H$11*(3*$G4889*$E4889+2*$H4889*$F4889+$I4889)</f>
        <v>0</v>
      </c>
      <c r="N4889" s="38">
        <f>$K4889+'2.Time_constants_correction'!$I$11*(3*$G4889*$E4889+2*$H4889*$F4889+$I4889)+'2.Time_constants_correction'!$I$13*(6*$G4889*$F4889+2*$H4889)</f>
        <v>0</v>
      </c>
      <c r="O4889" s="5">
        <f>$K4889+'2.Time_constants_correction'!$J$11*(3*$G4889*$E4889+2*$H4889*$F4889+$I4889)+'2.Time_constants_correction'!$J$13*(6*$G4889*$F4889+2*$H4889)+'2.Time_constants_correction'!$J$15*(6*$G4889)</f>
        <v>0</v>
      </c>
    </row>
    <row r="4890" spans="1:15" x14ac:dyDescent="0.4">
      <c r="A4890" s="5">
        <f>'2.Time_constants_correction'!B4894</f>
        <v>81.3</v>
      </c>
      <c r="B4890" s="5">
        <f>'2.Time_constants_correction'!F4894</f>
        <v>0</v>
      </c>
      <c r="D4890" s="5">
        <f t="shared" si="684"/>
        <v>537367.7969999999</v>
      </c>
      <c r="E4890" s="5">
        <f t="shared" si="685"/>
        <v>6609.69</v>
      </c>
      <c r="F4890" s="5">
        <f t="shared" si="686"/>
        <v>81.3</v>
      </c>
      <c r="G4890" s="5">
        <f t="shared" si="687"/>
        <v>0</v>
      </c>
      <c r="H4890" s="5">
        <f t="shared" si="688"/>
        <v>0</v>
      </c>
      <c r="I4890" s="5">
        <f t="shared" si="689"/>
        <v>0</v>
      </c>
      <c r="J4890" s="5">
        <f t="shared" si="690"/>
        <v>0</v>
      </c>
      <c r="K4890" s="5">
        <f t="shared" si="691"/>
        <v>0</v>
      </c>
      <c r="L4890" s="5">
        <f t="shared" si="692"/>
        <v>81.3</v>
      </c>
      <c r="M4890" s="5">
        <f>$K4890+'2.Time_constants_correction'!$H$11*(3*$G4890*$E4890+2*$H4890*$F4890+$I4890)</f>
        <v>0</v>
      </c>
      <c r="N4890" s="38">
        <f>$K4890+'2.Time_constants_correction'!$I$11*(3*$G4890*$E4890+2*$H4890*$F4890+$I4890)+'2.Time_constants_correction'!$I$13*(6*$G4890*$F4890+2*$H4890)</f>
        <v>0</v>
      </c>
      <c r="O4890" s="5">
        <f>$K4890+'2.Time_constants_correction'!$J$11*(3*$G4890*$E4890+2*$H4890*$F4890+$I4890)+'2.Time_constants_correction'!$J$13*(6*$G4890*$F4890+2*$H4890)+'2.Time_constants_correction'!$J$15*(6*$G4890)</f>
        <v>0</v>
      </c>
    </row>
    <row r="4891" spans="1:15" x14ac:dyDescent="0.4">
      <c r="A4891" s="5">
        <f>'2.Time_constants_correction'!B4895</f>
        <v>81.316666666666663</v>
      </c>
      <c r="B4891" s="5">
        <f>'2.Time_constants_correction'!F4895</f>
        <v>0</v>
      </c>
      <c r="D4891" s="5">
        <f t="shared" si="684"/>
        <v>537698.34925462957</v>
      </c>
      <c r="E4891" s="5">
        <f t="shared" si="685"/>
        <v>6612.4002777777769</v>
      </c>
      <c r="F4891" s="5">
        <f t="shared" si="686"/>
        <v>81.316666666666663</v>
      </c>
      <c r="G4891" s="5">
        <f t="shared" si="687"/>
        <v>0</v>
      </c>
      <c r="H4891" s="5">
        <f t="shared" si="688"/>
        <v>0</v>
      </c>
      <c r="I4891" s="5">
        <f t="shared" si="689"/>
        <v>0</v>
      </c>
      <c r="J4891" s="5">
        <f t="shared" si="690"/>
        <v>0</v>
      </c>
      <c r="K4891" s="5">
        <f t="shared" si="691"/>
        <v>0</v>
      </c>
      <c r="L4891" s="5">
        <f t="shared" si="692"/>
        <v>81.316666666666663</v>
      </c>
      <c r="M4891" s="5">
        <f>$K4891+'2.Time_constants_correction'!$H$11*(3*$G4891*$E4891+2*$H4891*$F4891+$I4891)</f>
        <v>0</v>
      </c>
      <c r="N4891" s="38">
        <f>$K4891+'2.Time_constants_correction'!$I$11*(3*$G4891*$E4891+2*$H4891*$F4891+$I4891)+'2.Time_constants_correction'!$I$13*(6*$G4891*$F4891+2*$H4891)</f>
        <v>0</v>
      </c>
      <c r="O4891" s="5">
        <f>$K4891+'2.Time_constants_correction'!$J$11*(3*$G4891*$E4891+2*$H4891*$F4891+$I4891)+'2.Time_constants_correction'!$J$13*(6*$G4891*$F4891+2*$H4891)+'2.Time_constants_correction'!$J$15*(6*$G4891)</f>
        <v>0</v>
      </c>
    </row>
    <row r="4892" spans="1:15" x14ac:dyDescent="0.4">
      <c r="A4892" s="5">
        <f>'2.Time_constants_correction'!B4896</f>
        <v>81.333333333333329</v>
      </c>
      <c r="B4892" s="5">
        <f>'2.Time_constants_correction'!F4896</f>
        <v>0</v>
      </c>
      <c r="D4892" s="5">
        <f t="shared" si="684"/>
        <v>538029.03703703696</v>
      </c>
      <c r="E4892" s="5">
        <f t="shared" si="685"/>
        <v>6615.1111111111104</v>
      </c>
      <c r="F4892" s="5">
        <f t="shared" si="686"/>
        <v>81.333333333333329</v>
      </c>
      <c r="G4892" s="5">
        <f t="shared" si="687"/>
        <v>0</v>
      </c>
      <c r="H4892" s="5">
        <f t="shared" si="688"/>
        <v>0</v>
      </c>
      <c r="I4892" s="5">
        <f t="shared" si="689"/>
        <v>0</v>
      </c>
      <c r="J4892" s="5">
        <f t="shared" si="690"/>
        <v>0</v>
      </c>
      <c r="K4892" s="5">
        <f t="shared" si="691"/>
        <v>0</v>
      </c>
      <c r="L4892" s="5">
        <f t="shared" si="692"/>
        <v>81.333333333333329</v>
      </c>
      <c r="M4892" s="5">
        <f>$K4892+'2.Time_constants_correction'!$H$11*(3*$G4892*$E4892+2*$H4892*$F4892+$I4892)</f>
        <v>0</v>
      </c>
      <c r="N4892" s="38">
        <f>$K4892+'2.Time_constants_correction'!$I$11*(3*$G4892*$E4892+2*$H4892*$F4892+$I4892)+'2.Time_constants_correction'!$I$13*(6*$G4892*$F4892+2*$H4892)</f>
        <v>0</v>
      </c>
      <c r="O4892" s="5">
        <f>$K4892+'2.Time_constants_correction'!$J$11*(3*$G4892*$E4892+2*$H4892*$F4892+$I4892)+'2.Time_constants_correction'!$J$13*(6*$G4892*$F4892+2*$H4892)+'2.Time_constants_correction'!$J$15*(6*$G4892)</f>
        <v>0</v>
      </c>
    </row>
    <row r="4893" spans="1:15" x14ac:dyDescent="0.4">
      <c r="A4893" s="5">
        <f>'2.Time_constants_correction'!B4897</f>
        <v>81.349999999999994</v>
      </c>
      <c r="B4893" s="5">
        <f>'2.Time_constants_correction'!F4897</f>
        <v>0</v>
      </c>
      <c r="D4893" s="5">
        <f t="shared" si="684"/>
        <v>538359.86037499993</v>
      </c>
      <c r="E4893" s="5">
        <f t="shared" si="685"/>
        <v>6617.8224999999993</v>
      </c>
      <c r="F4893" s="5">
        <f t="shared" si="686"/>
        <v>81.349999999999994</v>
      </c>
      <c r="G4893" s="5">
        <f t="shared" si="687"/>
        <v>0</v>
      </c>
      <c r="H4893" s="5">
        <f t="shared" si="688"/>
        <v>0</v>
      </c>
      <c r="I4893" s="5">
        <f t="shared" si="689"/>
        <v>0</v>
      </c>
      <c r="J4893" s="5">
        <f t="shared" si="690"/>
        <v>0</v>
      </c>
      <c r="K4893" s="5">
        <f t="shared" si="691"/>
        <v>0</v>
      </c>
      <c r="L4893" s="5">
        <f t="shared" si="692"/>
        <v>81.349999999999994</v>
      </c>
      <c r="M4893" s="5">
        <f>$K4893+'2.Time_constants_correction'!$H$11*(3*$G4893*$E4893+2*$H4893*$F4893+$I4893)</f>
        <v>0</v>
      </c>
      <c r="N4893" s="38">
        <f>$K4893+'2.Time_constants_correction'!$I$11*(3*$G4893*$E4893+2*$H4893*$F4893+$I4893)+'2.Time_constants_correction'!$I$13*(6*$G4893*$F4893+2*$H4893)</f>
        <v>0</v>
      </c>
      <c r="O4893" s="5">
        <f>$K4893+'2.Time_constants_correction'!$J$11*(3*$G4893*$E4893+2*$H4893*$F4893+$I4893)+'2.Time_constants_correction'!$J$13*(6*$G4893*$F4893+2*$H4893)+'2.Time_constants_correction'!$J$15*(6*$G4893)</f>
        <v>0</v>
      </c>
    </row>
    <row r="4894" spans="1:15" x14ac:dyDescent="0.4">
      <c r="A4894" s="5">
        <f>'2.Time_constants_correction'!B4898</f>
        <v>81.36666666666666</v>
      </c>
      <c r="B4894" s="5">
        <f>'2.Time_constants_correction'!F4898</f>
        <v>0</v>
      </c>
      <c r="D4894" s="5">
        <f t="shared" si="684"/>
        <v>538690.81929629622</v>
      </c>
      <c r="E4894" s="5">
        <f t="shared" si="685"/>
        <v>6620.5344444444436</v>
      </c>
      <c r="F4894" s="5">
        <f t="shared" si="686"/>
        <v>81.36666666666666</v>
      </c>
      <c r="G4894" s="5">
        <f t="shared" si="687"/>
        <v>0</v>
      </c>
      <c r="H4894" s="5">
        <f t="shared" si="688"/>
        <v>0</v>
      </c>
      <c r="I4894" s="5">
        <f t="shared" si="689"/>
        <v>0</v>
      </c>
      <c r="J4894" s="5">
        <f t="shared" si="690"/>
        <v>0</v>
      </c>
      <c r="K4894" s="5">
        <f t="shared" si="691"/>
        <v>0</v>
      </c>
      <c r="L4894" s="5">
        <f t="shared" si="692"/>
        <v>81.36666666666666</v>
      </c>
      <c r="M4894" s="5">
        <f>$K4894+'2.Time_constants_correction'!$H$11*(3*$G4894*$E4894+2*$H4894*$F4894+$I4894)</f>
        <v>0</v>
      </c>
      <c r="N4894" s="38">
        <f>$K4894+'2.Time_constants_correction'!$I$11*(3*$G4894*$E4894+2*$H4894*$F4894+$I4894)+'2.Time_constants_correction'!$I$13*(6*$G4894*$F4894+2*$H4894)</f>
        <v>0</v>
      </c>
      <c r="O4894" s="5">
        <f>$K4894+'2.Time_constants_correction'!$J$11*(3*$G4894*$E4894+2*$H4894*$F4894+$I4894)+'2.Time_constants_correction'!$J$13*(6*$G4894*$F4894+2*$H4894)+'2.Time_constants_correction'!$J$15*(6*$G4894)</f>
        <v>0</v>
      </c>
    </row>
    <row r="4895" spans="1:15" x14ac:dyDescent="0.4">
      <c r="A4895" s="5">
        <f>'2.Time_constants_correction'!B4899</f>
        <v>81.38333333333334</v>
      </c>
      <c r="B4895" s="5">
        <f>'2.Time_constants_correction'!F4899</f>
        <v>0</v>
      </c>
      <c r="D4895" s="5">
        <f t="shared" si="684"/>
        <v>539021.91382870392</v>
      </c>
      <c r="E4895" s="5">
        <f t="shared" si="685"/>
        <v>6623.2469444444459</v>
      </c>
      <c r="F4895" s="5">
        <f t="shared" si="686"/>
        <v>81.38333333333334</v>
      </c>
      <c r="G4895" s="5">
        <f t="shared" si="687"/>
        <v>0</v>
      </c>
      <c r="H4895" s="5">
        <f t="shared" si="688"/>
        <v>0</v>
      </c>
      <c r="I4895" s="5">
        <f t="shared" si="689"/>
        <v>0</v>
      </c>
      <c r="J4895" s="5">
        <f t="shared" si="690"/>
        <v>0</v>
      </c>
      <c r="K4895" s="5">
        <f t="shared" si="691"/>
        <v>0</v>
      </c>
      <c r="L4895" s="5">
        <f t="shared" si="692"/>
        <v>81.38333333333334</v>
      </c>
      <c r="M4895" s="5">
        <f>$K4895+'2.Time_constants_correction'!$H$11*(3*$G4895*$E4895+2*$H4895*$F4895+$I4895)</f>
        <v>0</v>
      </c>
      <c r="N4895" s="38">
        <f>$K4895+'2.Time_constants_correction'!$I$11*(3*$G4895*$E4895+2*$H4895*$F4895+$I4895)+'2.Time_constants_correction'!$I$13*(6*$G4895*$F4895+2*$H4895)</f>
        <v>0</v>
      </c>
      <c r="O4895" s="5">
        <f>$K4895+'2.Time_constants_correction'!$J$11*(3*$G4895*$E4895+2*$H4895*$F4895+$I4895)+'2.Time_constants_correction'!$J$13*(6*$G4895*$F4895+2*$H4895)+'2.Time_constants_correction'!$J$15*(6*$G4895)</f>
        <v>0</v>
      </c>
    </row>
    <row r="4896" spans="1:15" x14ac:dyDescent="0.4">
      <c r="A4896" s="5">
        <f>'2.Time_constants_correction'!B4900</f>
        <v>81.400000000000006</v>
      </c>
      <c r="B4896" s="5">
        <f>'2.Time_constants_correction'!F4900</f>
        <v>0</v>
      </c>
      <c r="D4896" s="5">
        <f t="shared" si="684"/>
        <v>539353.14400000009</v>
      </c>
      <c r="E4896" s="5">
        <f t="shared" si="685"/>
        <v>6625.9600000000009</v>
      </c>
      <c r="F4896" s="5">
        <f t="shared" si="686"/>
        <v>81.400000000000006</v>
      </c>
      <c r="G4896" s="5">
        <f t="shared" si="687"/>
        <v>0</v>
      </c>
      <c r="H4896" s="5">
        <f t="shared" si="688"/>
        <v>0</v>
      </c>
      <c r="I4896" s="5">
        <f t="shared" si="689"/>
        <v>0</v>
      </c>
      <c r="J4896" s="5">
        <f t="shared" si="690"/>
        <v>0</v>
      </c>
      <c r="K4896" s="5">
        <f t="shared" si="691"/>
        <v>0</v>
      </c>
      <c r="L4896" s="5">
        <f t="shared" si="692"/>
        <v>81.400000000000006</v>
      </c>
      <c r="M4896" s="5">
        <f>$K4896+'2.Time_constants_correction'!$H$11*(3*$G4896*$E4896+2*$H4896*$F4896+$I4896)</f>
        <v>0</v>
      </c>
      <c r="N4896" s="38">
        <f>$K4896+'2.Time_constants_correction'!$I$11*(3*$G4896*$E4896+2*$H4896*$F4896+$I4896)+'2.Time_constants_correction'!$I$13*(6*$G4896*$F4896+2*$H4896)</f>
        <v>0</v>
      </c>
      <c r="O4896" s="5">
        <f>$K4896+'2.Time_constants_correction'!$J$11*(3*$G4896*$E4896+2*$H4896*$F4896+$I4896)+'2.Time_constants_correction'!$J$13*(6*$G4896*$F4896+2*$H4896)+'2.Time_constants_correction'!$J$15*(6*$G4896)</f>
        <v>0</v>
      </c>
    </row>
    <row r="4897" spans="1:15" x14ac:dyDescent="0.4">
      <c r="A4897" s="5">
        <f>'2.Time_constants_correction'!B4901</f>
        <v>81.416666666666671</v>
      </c>
      <c r="B4897" s="5">
        <f>'2.Time_constants_correction'!F4901</f>
        <v>0</v>
      </c>
      <c r="D4897" s="5">
        <f t="shared" si="684"/>
        <v>539684.50983796304</v>
      </c>
      <c r="E4897" s="5">
        <f t="shared" si="685"/>
        <v>6628.6736111111122</v>
      </c>
      <c r="F4897" s="5">
        <f t="shared" si="686"/>
        <v>81.416666666666671</v>
      </c>
      <c r="G4897" s="5">
        <f t="shared" si="687"/>
        <v>0</v>
      </c>
      <c r="H4897" s="5">
        <f t="shared" si="688"/>
        <v>0</v>
      </c>
      <c r="I4897" s="5">
        <f t="shared" si="689"/>
        <v>0</v>
      </c>
      <c r="J4897" s="5">
        <f t="shared" si="690"/>
        <v>0</v>
      </c>
      <c r="K4897" s="5">
        <f t="shared" si="691"/>
        <v>0</v>
      </c>
      <c r="L4897" s="5">
        <f t="shared" si="692"/>
        <v>81.416666666666671</v>
      </c>
      <c r="M4897" s="5">
        <f>$K4897+'2.Time_constants_correction'!$H$11*(3*$G4897*$E4897+2*$H4897*$F4897+$I4897)</f>
        <v>0</v>
      </c>
      <c r="N4897" s="38">
        <f>$K4897+'2.Time_constants_correction'!$I$11*(3*$G4897*$E4897+2*$H4897*$F4897+$I4897)+'2.Time_constants_correction'!$I$13*(6*$G4897*$F4897+2*$H4897)</f>
        <v>0</v>
      </c>
      <c r="O4897" s="5">
        <f>$K4897+'2.Time_constants_correction'!$J$11*(3*$G4897*$E4897+2*$H4897*$F4897+$I4897)+'2.Time_constants_correction'!$J$13*(6*$G4897*$F4897+2*$H4897)+'2.Time_constants_correction'!$J$15*(6*$G4897)</f>
        <v>0</v>
      </c>
    </row>
    <row r="4898" spans="1:15" x14ac:dyDescent="0.4">
      <c r="A4898" s="5">
        <f>'2.Time_constants_correction'!B4902</f>
        <v>81.433333333333337</v>
      </c>
      <c r="B4898" s="5">
        <f>'2.Time_constants_correction'!F4902</f>
        <v>0</v>
      </c>
      <c r="D4898" s="5">
        <f t="shared" si="684"/>
        <v>540016.0113703704</v>
      </c>
      <c r="E4898" s="5">
        <f t="shared" si="685"/>
        <v>6631.387777777778</v>
      </c>
      <c r="F4898" s="5">
        <f t="shared" si="686"/>
        <v>81.433333333333337</v>
      </c>
      <c r="G4898" s="5">
        <f t="shared" si="687"/>
        <v>0</v>
      </c>
      <c r="H4898" s="5">
        <f t="shared" si="688"/>
        <v>0</v>
      </c>
      <c r="I4898" s="5">
        <f t="shared" si="689"/>
        <v>0</v>
      </c>
      <c r="J4898" s="5">
        <f t="shared" si="690"/>
        <v>0</v>
      </c>
      <c r="K4898" s="5">
        <f t="shared" si="691"/>
        <v>0</v>
      </c>
      <c r="L4898" s="5">
        <f t="shared" si="692"/>
        <v>81.433333333333337</v>
      </c>
      <c r="M4898" s="5">
        <f>$K4898+'2.Time_constants_correction'!$H$11*(3*$G4898*$E4898+2*$H4898*$F4898+$I4898)</f>
        <v>0</v>
      </c>
      <c r="N4898" s="38">
        <f>$K4898+'2.Time_constants_correction'!$I$11*(3*$G4898*$E4898+2*$H4898*$F4898+$I4898)+'2.Time_constants_correction'!$I$13*(6*$G4898*$F4898+2*$H4898)</f>
        <v>0</v>
      </c>
      <c r="O4898" s="5">
        <f>$K4898+'2.Time_constants_correction'!$J$11*(3*$G4898*$E4898+2*$H4898*$F4898+$I4898)+'2.Time_constants_correction'!$J$13*(6*$G4898*$F4898+2*$H4898)+'2.Time_constants_correction'!$J$15*(6*$G4898)</f>
        <v>0</v>
      </c>
    </row>
    <row r="4899" spans="1:15" x14ac:dyDescent="0.4">
      <c r="A4899" s="5">
        <f>'2.Time_constants_correction'!B4903</f>
        <v>81.45</v>
      </c>
      <c r="B4899" s="5">
        <f>'2.Time_constants_correction'!F4903</f>
        <v>0</v>
      </c>
      <c r="D4899" s="5">
        <f t="shared" si="684"/>
        <v>540347.64862500015</v>
      </c>
      <c r="E4899" s="5">
        <f t="shared" si="685"/>
        <v>6634.1025000000009</v>
      </c>
      <c r="F4899" s="5">
        <f t="shared" si="686"/>
        <v>81.45</v>
      </c>
      <c r="G4899" s="5">
        <f t="shared" si="687"/>
        <v>0</v>
      </c>
      <c r="H4899" s="5">
        <f t="shared" si="688"/>
        <v>0</v>
      </c>
      <c r="I4899" s="5">
        <f t="shared" si="689"/>
        <v>0</v>
      </c>
      <c r="J4899" s="5">
        <f t="shared" si="690"/>
        <v>0</v>
      </c>
      <c r="K4899" s="5">
        <f t="shared" si="691"/>
        <v>0</v>
      </c>
      <c r="L4899" s="5">
        <f t="shared" si="692"/>
        <v>81.45</v>
      </c>
      <c r="M4899" s="5">
        <f>$K4899+'2.Time_constants_correction'!$H$11*(3*$G4899*$E4899+2*$H4899*$F4899+$I4899)</f>
        <v>0</v>
      </c>
      <c r="N4899" s="38">
        <f>$K4899+'2.Time_constants_correction'!$I$11*(3*$G4899*$E4899+2*$H4899*$F4899+$I4899)+'2.Time_constants_correction'!$I$13*(6*$G4899*$F4899+2*$H4899)</f>
        <v>0</v>
      </c>
      <c r="O4899" s="5">
        <f>$K4899+'2.Time_constants_correction'!$J$11*(3*$G4899*$E4899+2*$H4899*$F4899+$I4899)+'2.Time_constants_correction'!$J$13*(6*$G4899*$F4899+2*$H4899)+'2.Time_constants_correction'!$J$15*(6*$G4899)</f>
        <v>0</v>
      </c>
    </row>
    <row r="4900" spans="1:15" x14ac:dyDescent="0.4">
      <c r="A4900" s="5">
        <f>'2.Time_constants_correction'!B4904</f>
        <v>81.466666666666669</v>
      </c>
      <c r="B4900" s="5">
        <f>'2.Time_constants_correction'!F4904</f>
        <v>0</v>
      </c>
      <c r="D4900" s="5">
        <f t="shared" si="684"/>
        <v>540679.42162962968</v>
      </c>
      <c r="E4900" s="5">
        <f t="shared" si="685"/>
        <v>6636.8177777777782</v>
      </c>
      <c r="F4900" s="5">
        <f t="shared" si="686"/>
        <v>81.466666666666669</v>
      </c>
      <c r="G4900" s="5">
        <f t="shared" si="687"/>
        <v>0</v>
      </c>
      <c r="H4900" s="5">
        <f t="shared" si="688"/>
        <v>0</v>
      </c>
      <c r="I4900" s="5">
        <f t="shared" si="689"/>
        <v>0</v>
      </c>
      <c r="J4900" s="5">
        <f t="shared" si="690"/>
        <v>0</v>
      </c>
      <c r="K4900" s="5">
        <f t="shared" si="691"/>
        <v>0</v>
      </c>
      <c r="L4900" s="5">
        <f t="shared" si="692"/>
        <v>81.466666666666669</v>
      </c>
      <c r="M4900" s="5">
        <f>$K4900+'2.Time_constants_correction'!$H$11*(3*$G4900*$E4900+2*$H4900*$F4900+$I4900)</f>
        <v>0</v>
      </c>
      <c r="N4900" s="38">
        <f>$K4900+'2.Time_constants_correction'!$I$11*(3*$G4900*$E4900+2*$H4900*$F4900+$I4900)+'2.Time_constants_correction'!$I$13*(6*$G4900*$F4900+2*$H4900)</f>
        <v>0</v>
      </c>
      <c r="O4900" s="5">
        <f>$K4900+'2.Time_constants_correction'!$J$11*(3*$G4900*$E4900+2*$H4900*$F4900+$I4900)+'2.Time_constants_correction'!$J$13*(6*$G4900*$F4900+2*$H4900)+'2.Time_constants_correction'!$J$15*(6*$G4900)</f>
        <v>0</v>
      </c>
    </row>
    <row r="4901" spans="1:15" x14ac:dyDescent="0.4">
      <c r="A4901" s="5">
        <f>'2.Time_constants_correction'!B4905</f>
        <v>81.483333333333334</v>
      </c>
      <c r="B4901" s="5">
        <f>'2.Time_constants_correction'!F4905</f>
        <v>0</v>
      </c>
      <c r="D4901" s="5">
        <f t="shared" si="684"/>
        <v>541011.33041203709</v>
      </c>
      <c r="E4901" s="5">
        <f t="shared" si="685"/>
        <v>6639.533611111111</v>
      </c>
      <c r="F4901" s="5">
        <f t="shared" si="686"/>
        <v>81.483333333333334</v>
      </c>
      <c r="G4901" s="5">
        <f t="shared" si="687"/>
        <v>0</v>
      </c>
      <c r="H4901" s="5">
        <f t="shared" si="688"/>
        <v>0</v>
      </c>
      <c r="I4901" s="5">
        <f t="shared" si="689"/>
        <v>0</v>
      </c>
      <c r="J4901" s="5">
        <f t="shared" si="690"/>
        <v>0</v>
      </c>
      <c r="K4901" s="5">
        <f t="shared" si="691"/>
        <v>0</v>
      </c>
      <c r="L4901" s="5">
        <f t="shared" si="692"/>
        <v>81.483333333333334</v>
      </c>
      <c r="M4901" s="5">
        <f>$K4901+'2.Time_constants_correction'!$H$11*(3*$G4901*$E4901+2*$H4901*$F4901+$I4901)</f>
        <v>0</v>
      </c>
      <c r="N4901" s="38">
        <f>$K4901+'2.Time_constants_correction'!$I$11*(3*$G4901*$E4901+2*$H4901*$F4901+$I4901)+'2.Time_constants_correction'!$I$13*(6*$G4901*$F4901+2*$H4901)</f>
        <v>0</v>
      </c>
      <c r="O4901" s="5">
        <f>$K4901+'2.Time_constants_correction'!$J$11*(3*$G4901*$E4901+2*$H4901*$F4901+$I4901)+'2.Time_constants_correction'!$J$13*(6*$G4901*$F4901+2*$H4901)+'2.Time_constants_correction'!$J$15*(6*$G4901)</f>
        <v>0</v>
      </c>
    </row>
    <row r="4902" spans="1:15" x14ac:dyDescent="0.4">
      <c r="A4902" s="5">
        <f>'2.Time_constants_correction'!B4906</f>
        <v>81.5</v>
      </c>
      <c r="B4902" s="5">
        <f>'2.Time_constants_correction'!F4906</f>
        <v>0</v>
      </c>
      <c r="D4902" s="5">
        <f t="shared" si="684"/>
        <v>541343.375</v>
      </c>
      <c r="E4902" s="5">
        <f t="shared" si="685"/>
        <v>6642.25</v>
      </c>
      <c r="F4902" s="5">
        <f t="shared" si="686"/>
        <v>81.5</v>
      </c>
      <c r="G4902" s="5">
        <f t="shared" si="687"/>
        <v>0</v>
      </c>
      <c r="H4902" s="5">
        <f t="shared" si="688"/>
        <v>0</v>
      </c>
      <c r="I4902" s="5">
        <f t="shared" si="689"/>
        <v>0</v>
      </c>
      <c r="J4902" s="5">
        <f t="shared" si="690"/>
        <v>0</v>
      </c>
      <c r="K4902" s="5">
        <f t="shared" si="691"/>
        <v>0</v>
      </c>
      <c r="L4902" s="5">
        <f t="shared" si="692"/>
        <v>81.5</v>
      </c>
      <c r="M4902" s="5">
        <f>$K4902+'2.Time_constants_correction'!$H$11*(3*$G4902*$E4902+2*$H4902*$F4902+$I4902)</f>
        <v>0</v>
      </c>
      <c r="N4902" s="38">
        <f>$K4902+'2.Time_constants_correction'!$I$11*(3*$G4902*$E4902+2*$H4902*$F4902+$I4902)+'2.Time_constants_correction'!$I$13*(6*$G4902*$F4902+2*$H4902)</f>
        <v>0</v>
      </c>
      <c r="O4902" s="5">
        <f>$K4902+'2.Time_constants_correction'!$J$11*(3*$G4902*$E4902+2*$H4902*$F4902+$I4902)+'2.Time_constants_correction'!$J$13*(6*$G4902*$F4902+2*$H4902)+'2.Time_constants_correction'!$J$15*(6*$G4902)</f>
        <v>0</v>
      </c>
    </row>
    <row r="4903" spans="1:15" x14ac:dyDescent="0.4">
      <c r="A4903" s="5">
        <f>'2.Time_constants_correction'!B4907</f>
        <v>81.516666666666666</v>
      </c>
      <c r="B4903" s="5">
        <f>'2.Time_constants_correction'!F4907</f>
        <v>0</v>
      </c>
      <c r="D4903" s="5">
        <f t="shared" si="684"/>
        <v>541675.55542129627</v>
      </c>
      <c r="E4903" s="5">
        <f t="shared" si="685"/>
        <v>6644.9669444444444</v>
      </c>
      <c r="F4903" s="5">
        <f t="shared" si="686"/>
        <v>81.516666666666666</v>
      </c>
      <c r="G4903" s="5">
        <f t="shared" si="687"/>
        <v>0</v>
      </c>
      <c r="H4903" s="5">
        <f t="shared" si="688"/>
        <v>0</v>
      </c>
      <c r="I4903" s="5">
        <f t="shared" si="689"/>
        <v>0</v>
      </c>
      <c r="J4903" s="5">
        <f t="shared" si="690"/>
        <v>0</v>
      </c>
      <c r="K4903" s="5">
        <f t="shared" si="691"/>
        <v>0</v>
      </c>
      <c r="L4903" s="5">
        <f t="shared" si="692"/>
        <v>81.516666666666666</v>
      </c>
      <c r="M4903" s="5">
        <f>$K4903+'2.Time_constants_correction'!$H$11*(3*$G4903*$E4903+2*$H4903*$F4903+$I4903)</f>
        <v>0</v>
      </c>
      <c r="N4903" s="38">
        <f>$K4903+'2.Time_constants_correction'!$I$11*(3*$G4903*$E4903+2*$H4903*$F4903+$I4903)+'2.Time_constants_correction'!$I$13*(6*$G4903*$F4903+2*$H4903)</f>
        <v>0</v>
      </c>
      <c r="O4903" s="5">
        <f>$K4903+'2.Time_constants_correction'!$J$11*(3*$G4903*$E4903+2*$H4903*$F4903+$I4903)+'2.Time_constants_correction'!$J$13*(6*$G4903*$F4903+2*$H4903)+'2.Time_constants_correction'!$J$15*(6*$G4903)</f>
        <v>0</v>
      </c>
    </row>
    <row r="4904" spans="1:15" x14ac:dyDescent="0.4">
      <c r="A4904" s="5">
        <f>'2.Time_constants_correction'!B4908</f>
        <v>81.533333333333331</v>
      </c>
      <c r="B4904" s="5">
        <f>'2.Time_constants_correction'!F4908</f>
        <v>0</v>
      </c>
      <c r="D4904" s="5">
        <f t="shared" si="684"/>
        <v>542007.87170370365</v>
      </c>
      <c r="E4904" s="5">
        <f t="shared" si="685"/>
        <v>6647.6844444444441</v>
      </c>
      <c r="F4904" s="5">
        <f t="shared" si="686"/>
        <v>81.533333333333331</v>
      </c>
      <c r="G4904" s="5">
        <f t="shared" si="687"/>
        <v>0</v>
      </c>
      <c r="H4904" s="5">
        <f t="shared" si="688"/>
        <v>0</v>
      </c>
      <c r="I4904" s="5">
        <f t="shared" si="689"/>
        <v>0</v>
      </c>
      <c r="J4904" s="5">
        <f t="shared" si="690"/>
        <v>0</v>
      </c>
      <c r="K4904" s="5">
        <f t="shared" si="691"/>
        <v>0</v>
      </c>
      <c r="L4904" s="5">
        <f t="shared" si="692"/>
        <v>81.533333333333331</v>
      </c>
      <c r="M4904" s="5">
        <f>$K4904+'2.Time_constants_correction'!$H$11*(3*$G4904*$E4904+2*$H4904*$F4904+$I4904)</f>
        <v>0</v>
      </c>
      <c r="N4904" s="38">
        <f>$K4904+'2.Time_constants_correction'!$I$11*(3*$G4904*$E4904+2*$H4904*$F4904+$I4904)+'2.Time_constants_correction'!$I$13*(6*$G4904*$F4904+2*$H4904)</f>
        <v>0</v>
      </c>
      <c r="O4904" s="5">
        <f>$K4904+'2.Time_constants_correction'!$J$11*(3*$G4904*$E4904+2*$H4904*$F4904+$I4904)+'2.Time_constants_correction'!$J$13*(6*$G4904*$F4904+2*$H4904)+'2.Time_constants_correction'!$J$15*(6*$G4904)</f>
        <v>0</v>
      </c>
    </row>
    <row r="4905" spans="1:15" x14ac:dyDescent="0.4">
      <c r="A4905" s="5">
        <f>'2.Time_constants_correction'!B4909</f>
        <v>81.55</v>
      </c>
      <c r="B4905" s="5">
        <f>'2.Time_constants_correction'!F4909</f>
        <v>0</v>
      </c>
      <c r="D4905" s="5">
        <f t="shared" si="684"/>
        <v>542340.32387499989</v>
      </c>
      <c r="E4905" s="5">
        <f t="shared" si="685"/>
        <v>6650.4024999999992</v>
      </c>
      <c r="F4905" s="5">
        <f t="shared" si="686"/>
        <v>81.55</v>
      </c>
      <c r="G4905" s="5">
        <f t="shared" si="687"/>
        <v>0</v>
      </c>
      <c r="H4905" s="5">
        <f t="shared" si="688"/>
        <v>0</v>
      </c>
      <c r="I4905" s="5">
        <f t="shared" si="689"/>
        <v>0</v>
      </c>
      <c r="J4905" s="5">
        <f t="shared" si="690"/>
        <v>0</v>
      </c>
      <c r="K4905" s="5">
        <f t="shared" si="691"/>
        <v>0</v>
      </c>
      <c r="L4905" s="5">
        <f t="shared" si="692"/>
        <v>81.55</v>
      </c>
      <c r="M4905" s="5">
        <f>$K4905+'2.Time_constants_correction'!$H$11*(3*$G4905*$E4905+2*$H4905*$F4905+$I4905)</f>
        <v>0</v>
      </c>
      <c r="N4905" s="38">
        <f>$K4905+'2.Time_constants_correction'!$I$11*(3*$G4905*$E4905+2*$H4905*$F4905+$I4905)+'2.Time_constants_correction'!$I$13*(6*$G4905*$F4905+2*$H4905)</f>
        <v>0</v>
      </c>
      <c r="O4905" s="5">
        <f>$K4905+'2.Time_constants_correction'!$J$11*(3*$G4905*$E4905+2*$H4905*$F4905+$I4905)+'2.Time_constants_correction'!$J$13*(6*$G4905*$F4905+2*$H4905)+'2.Time_constants_correction'!$J$15*(6*$G4905)</f>
        <v>0</v>
      </c>
    </row>
    <row r="4906" spans="1:15" x14ac:dyDescent="0.4">
      <c r="A4906" s="5">
        <f>'2.Time_constants_correction'!B4910</f>
        <v>81.566666666666663</v>
      </c>
      <c r="B4906" s="5">
        <f>'2.Time_constants_correction'!F4910</f>
        <v>0</v>
      </c>
      <c r="D4906" s="5">
        <f t="shared" si="684"/>
        <v>542672.91196296294</v>
      </c>
      <c r="E4906" s="5">
        <f t="shared" si="685"/>
        <v>6653.1211111111106</v>
      </c>
      <c r="F4906" s="5">
        <f t="shared" si="686"/>
        <v>81.566666666666663</v>
      </c>
      <c r="G4906" s="5">
        <f t="shared" si="687"/>
        <v>0</v>
      </c>
      <c r="H4906" s="5">
        <f t="shared" si="688"/>
        <v>0</v>
      </c>
      <c r="I4906" s="5">
        <f t="shared" si="689"/>
        <v>0</v>
      </c>
      <c r="J4906" s="5">
        <f t="shared" si="690"/>
        <v>0</v>
      </c>
      <c r="K4906" s="5">
        <f t="shared" si="691"/>
        <v>0</v>
      </c>
      <c r="L4906" s="5">
        <f t="shared" si="692"/>
        <v>81.566666666666663</v>
      </c>
      <c r="M4906" s="5">
        <f>$K4906+'2.Time_constants_correction'!$H$11*(3*$G4906*$E4906+2*$H4906*$F4906+$I4906)</f>
        <v>0</v>
      </c>
      <c r="N4906" s="38">
        <f>$K4906+'2.Time_constants_correction'!$I$11*(3*$G4906*$E4906+2*$H4906*$F4906+$I4906)+'2.Time_constants_correction'!$I$13*(6*$G4906*$F4906+2*$H4906)</f>
        <v>0</v>
      </c>
      <c r="O4906" s="5">
        <f>$K4906+'2.Time_constants_correction'!$J$11*(3*$G4906*$E4906+2*$H4906*$F4906+$I4906)+'2.Time_constants_correction'!$J$13*(6*$G4906*$F4906+2*$H4906)+'2.Time_constants_correction'!$J$15*(6*$G4906)</f>
        <v>0</v>
      </c>
    </row>
    <row r="4907" spans="1:15" x14ac:dyDescent="0.4">
      <c r="A4907" s="5">
        <f>'2.Time_constants_correction'!B4911</f>
        <v>81.583333333333329</v>
      </c>
      <c r="B4907" s="5">
        <f>'2.Time_constants_correction'!F4911</f>
        <v>0</v>
      </c>
      <c r="D4907" s="5">
        <f t="shared" si="684"/>
        <v>543005.63599537034</v>
      </c>
      <c r="E4907" s="5">
        <f t="shared" si="685"/>
        <v>6655.8402777777774</v>
      </c>
      <c r="F4907" s="5">
        <f t="shared" si="686"/>
        <v>81.583333333333329</v>
      </c>
      <c r="G4907" s="5">
        <f t="shared" si="687"/>
        <v>0</v>
      </c>
      <c r="H4907" s="5">
        <f t="shared" si="688"/>
        <v>0</v>
      </c>
      <c r="I4907" s="5">
        <f t="shared" si="689"/>
        <v>0</v>
      </c>
      <c r="J4907" s="5">
        <f t="shared" si="690"/>
        <v>0</v>
      </c>
      <c r="K4907" s="5">
        <f t="shared" si="691"/>
        <v>0</v>
      </c>
      <c r="L4907" s="5">
        <f t="shared" si="692"/>
        <v>81.583333333333329</v>
      </c>
      <c r="M4907" s="5">
        <f>$K4907+'2.Time_constants_correction'!$H$11*(3*$G4907*$E4907+2*$H4907*$F4907+$I4907)</f>
        <v>0</v>
      </c>
      <c r="N4907" s="38">
        <f>$K4907+'2.Time_constants_correction'!$I$11*(3*$G4907*$E4907+2*$H4907*$F4907+$I4907)+'2.Time_constants_correction'!$I$13*(6*$G4907*$F4907+2*$H4907)</f>
        <v>0</v>
      </c>
      <c r="O4907" s="5">
        <f>$K4907+'2.Time_constants_correction'!$J$11*(3*$G4907*$E4907+2*$H4907*$F4907+$I4907)+'2.Time_constants_correction'!$J$13*(6*$G4907*$F4907+2*$H4907)+'2.Time_constants_correction'!$J$15*(6*$G4907)</f>
        <v>0</v>
      </c>
    </row>
    <row r="4908" spans="1:15" x14ac:dyDescent="0.4">
      <c r="A4908" s="5">
        <f>'2.Time_constants_correction'!B4912</f>
        <v>81.599999999999994</v>
      </c>
      <c r="B4908" s="5">
        <f>'2.Time_constants_correction'!F4912</f>
        <v>0</v>
      </c>
      <c r="D4908" s="5">
        <f t="shared" si="684"/>
        <v>543338.49599999993</v>
      </c>
      <c r="E4908" s="5">
        <f t="shared" si="685"/>
        <v>6658.5599999999995</v>
      </c>
      <c r="F4908" s="5">
        <f t="shared" si="686"/>
        <v>81.599999999999994</v>
      </c>
      <c r="G4908" s="5">
        <f t="shared" si="687"/>
        <v>0</v>
      </c>
      <c r="H4908" s="5">
        <f t="shared" si="688"/>
        <v>0</v>
      </c>
      <c r="I4908" s="5">
        <f t="shared" si="689"/>
        <v>0</v>
      </c>
      <c r="J4908" s="5">
        <f t="shared" si="690"/>
        <v>0</v>
      </c>
      <c r="K4908" s="5">
        <f t="shared" si="691"/>
        <v>0</v>
      </c>
      <c r="L4908" s="5">
        <f t="shared" si="692"/>
        <v>81.599999999999994</v>
      </c>
      <c r="M4908" s="5">
        <f>$K4908+'2.Time_constants_correction'!$H$11*(3*$G4908*$E4908+2*$H4908*$F4908+$I4908)</f>
        <v>0</v>
      </c>
      <c r="N4908" s="38">
        <f>$K4908+'2.Time_constants_correction'!$I$11*(3*$G4908*$E4908+2*$H4908*$F4908+$I4908)+'2.Time_constants_correction'!$I$13*(6*$G4908*$F4908+2*$H4908)</f>
        <v>0</v>
      </c>
      <c r="O4908" s="5">
        <f>$K4908+'2.Time_constants_correction'!$J$11*(3*$G4908*$E4908+2*$H4908*$F4908+$I4908)+'2.Time_constants_correction'!$J$13*(6*$G4908*$F4908+2*$H4908)+'2.Time_constants_correction'!$J$15*(6*$G4908)</f>
        <v>0</v>
      </c>
    </row>
    <row r="4909" spans="1:15" x14ac:dyDescent="0.4">
      <c r="A4909" s="5">
        <f>'2.Time_constants_correction'!B4913</f>
        <v>81.61666666666666</v>
      </c>
      <c r="B4909" s="5">
        <f>'2.Time_constants_correction'!F4913</f>
        <v>0</v>
      </c>
      <c r="D4909" s="5">
        <f t="shared" si="684"/>
        <v>543671.49200462957</v>
      </c>
      <c r="E4909" s="5">
        <f t="shared" si="685"/>
        <v>6661.280277777777</v>
      </c>
      <c r="F4909" s="5">
        <f t="shared" si="686"/>
        <v>81.61666666666666</v>
      </c>
      <c r="G4909" s="5">
        <f t="shared" si="687"/>
        <v>0</v>
      </c>
      <c r="H4909" s="5">
        <f t="shared" si="688"/>
        <v>0</v>
      </c>
      <c r="I4909" s="5">
        <f t="shared" si="689"/>
        <v>0</v>
      </c>
      <c r="J4909" s="5">
        <f t="shared" si="690"/>
        <v>0</v>
      </c>
      <c r="K4909" s="5">
        <f t="shared" si="691"/>
        <v>0</v>
      </c>
      <c r="L4909" s="5">
        <f t="shared" si="692"/>
        <v>81.61666666666666</v>
      </c>
      <c r="M4909" s="5">
        <f>$K4909+'2.Time_constants_correction'!$H$11*(3*$G4909*$E4909+2*$H4909*$F4909+$I4909)</f>
        <v>0</v>
      </c>
      <c r="N4909" s="38">
        <f>$K4909+'2.Time_constants_correction'!$I$11*(3*$G4909*$E4909+2*$H4909*$F4909+$I4909)+'2.Time_constants_correction'!$I$13*(6*$G4909*$F4909+2*$H4909)</f>
        <v>0</v>
      </c>
      <c r="O4909" s="5">
        <f>$K4909+'2.Time_constants_correction'!$J$11*(3*$G4909*$E4909+2*$H4909*$F4909+$I4909)+'2.Time_constants_correction'!$J$13*(6*$G4909*$F4909+2*$H4909)+'2.Time_constants_correction'!$J$15*(6*$G4909)</f>
        <v>0</v>
      </c>
    </row>
    <row r="4910" spans="1:15" x14ac:dyDescent="0.4">
      <c r="A4910" s="5">
        <f>'2.Time_constants_correction'!B4914</f>
        <v>81.63333333333334</v>
      </c>
      <c r="B4910" s="5">
        <f>'2.Time_constants_correction'!F4914</f>
        <v>0</v>
      </c>
      <c r="D4910" s="5">
        <f t="shared" si="684"/>
        <v>544004.62403703725</v>
      </c>
      <c r="E4910" s="5">
        <f t="shared" si="685"/>
        <v>6664.0011111111126</v>
      </c>
      <c r="F4910" s="5">
        <f t="shared" si="686"/>
        <v>81.63333333333334</v>
      </c>
      <c r="G4910" s="5">
        <f t="shared" si="687"/>
        <v>0</v>
      </c>
      <c r="H4910" s="5">
        <f t="shared" si="688"/>
        <v>0</v>
      </c>
      <c r="I4910" s="5">
        <f t="shared" si="689"/>
        <v>0</v>
      </c>
      <c r="J4910" s="5">
        <f t="shared" si="690"/>
        <v>0</v>
      </c>
      <c r="K4910" s="5">
        <f t="shared" si="691"/>
        <v>0</v>
      </c>
      <c r="L4910" s="5">
        <f t="shared" si="692"/>
        <v>81.63333333333334</v>
      </c>
      <c r="M4910" s="5">
        <f>$K4910+'2.Time_constants_correction'!$H$11*(3*$G4910*$E4910+2*$H4910*$F4910+$I4910)</f>
        <v>0</v>
      </c>
      <c r="N4910" s="38">
        <f>$K4910+'2.Time_constants_correction'!$I$11*(3*$G4910*$E4910+2*$H4910*$F4910+$I4910)+'2.Time_constants_correction'!$I$13*(6*$G4910*$F4910+2*$H4910)</f>
        <v>0</v>
      </c>
      <c r="O4910" s="5">
        <f>$K4910+'2.Time_constants_correction'!$J$11*(3*$G4910*$E4910+2*$H4910*$F4910+$I4910)+'2.Time_constants_correction'!$J$13*(6*$G4910*$F4910+2*$H4910)+'2.Time_constants_correction'!$J$15*(6*$G4910)</f>
        <v>0</v>
      </c>
    </row>
    <row r="4911" spans="1:15" x14ac:dyDescent="0.4">
      <c r="A4911" s="5">
        <f>'2.Time_constants_correction'!B4915</f>
        <v>81.650000000000006</v>
      </c>
      <c r="B4911" s="5">
        <f>'2.Time_constants_correction'!F4915</f>
        <v>0</v>
      </c>
      <c r="D4911" s="5">
        <f t="shared" si="684"/>
        <v>544337.89212500013</v>
      </c>
      <c r="E4911" s="5">
        <f t="shared" si="685"/>
        <v>6666.7225000000008</v>
      </c>
      <c r="F4911" s="5">
        <f t="shared" si="686"/>
        <v>81.650000000000006</v>
      </c>
      <c r="G4911" s="5">
        <f t="shared" si="687"/>
        <v>0</v>
      </c>
      <c r="H4911" s="5">
        <f t="shared" si="688"/>
        <v>0</v>
      </c>
      <c r="I4911" s="5">
        <f t="shared" si="689"/>
        <v>0</v>
      </c>
      <c r="J4911" s="5">
        <f t="shared" si="690"/>
        <v>0</v>
      </c>
      <c r="K4911" s="5">
        <f t="shared" si="691"/>
        <v>0</v>
      </c>
      <c r="L4911" s="5">
        <f t="shared" si="692"/>
        <v>81.650000000000006</v>
      </c>
      <c r="M4911" s="5">
        <f>$K4911+'2.Time_constants_correction'!$H$11*(3*$G4911*$E4911+2*$H4911*$F4911+$I4911)</f>
        <v>0</v>
      </c>
      <c r="N4911" s="38">
        <f>$K4911+'2.Time_constants_correction'!$I$11*(3*$G4911*$E4911+2*$H4911*$F4911+$I4911)+'2.Time_constants_correction'!$I$13*(6*$G4911*$F4911+2*$H4911)</f>
        <v>0</v>
      </c>
      <c r="O4911" s="5">
        <f>$K4911+'2.Time_constants_correction'!$J$11*(3*$G4911*$E4911+2*$H4911*$F4911+$I4911)+'2.Time_constants_correction'!$J$13*(6*$G4911*$F4911+2*$H4911)+'2.Time_constants_correction'!$J$15*(6*$G4911)</f>
        <v>0</v>
      </c>
    </row>
    <row r="4912" spans="1:15" x14ac:dyDescent="0.4">
      <c r="A4912" s="5">
        <f>'2.Time_constants_correction'!B4916</f>
        <v>81.666666666666671</v>
      </c>
      <c r="B4912" s="5">
        <f>'2.Time_constants_correction'!F4916</f>
        <v>0</v>
      </c>
      <c r="D4912" s="5">
        <f t="shared" si="684"/>
        <v>544671.29629629641</v>
      </c>
      <c r="E4912" s="5">
        <f t="shared" si="685"/>
        <v>6669.4444444444453</v>
      </c>
      <c r="F4912" s="5">
        <f t="shared" si="686"/>
        <v>81.666666666666671</v>
      </c>
      <c r="G4912" s="5">
        <f t="shared" si="687"/>
        <v>0</v>
      </c>
      <c r="H4912" s="5">
        <f t="shared" si="688"/>
        <v>0</v>
      </c>
      <c r="I4912" s="5">
        <f t="shared" si="689"/>
        <v>0</v>
      </c>
      <c r="J4912" s="5">
        <f t="shared" si="690"/>
        <v>0</v>
      </c>
      <c r="K4912" s="5">
        <f t="shared" si="691"/>
        <v>0</v>
      </c>
      <c r="L4912" s="5">
        <f t="shared" si="692"/>
        <v>81.666666666666671</v>
      </c>
      <c r="M4912" s="5">
        <f>$K4912+'2.Time_constants_correction'!$H$11*(3*$G4912*$E4912+2*$H4912*$F4912+$I4912)</f>
        <v>0</v>
      </c>
      <c r="N4912" s="38">
        <f>$K4912+'2.Time_constants_correction'!$I$11*(3*$G4912*$E4912+2*$H4912*$F4912+$I4912)+'2.Time_constants_correction'!$I$13*(6*$G4912*$F4912+2*$H4912)</f>
        <v>0</v>
      </c>
      <c r="O4912" s="5">
        <f>$K4912+'2.Time_constants_correction'!$J$11*(3*$G4912*$E4912+2*$H4912*$F4912+$I4912)+'2.Time_constants_correction'!$J$13*(6*$G4912*$F4912+2*$H4912)+'2.Time_constants_correction'!$J$15*(6*$G4912)</f>
        <v>0</v>
      </c>
    </row>
    <row r="4913" spans="1:15" x14ac:dyDescent="0.4">
      <c r="A4913" s="5">
        <f>'2.Time_constants_correction'!B4917</f>
        <v>81.683333333333337</v>
      </c>
      <c r="B4913" s="5">
        <f>'2.Time_constants_correction'!F4917</f>
        <v>0</v>
      </c>
      <c r="D4913" s="5">
        <f t="shared" si="684"/>
        <v>545004.83657870383</v>
      </c>
      <c r="E4913" s="5">
        <f t="shared" si="685"/>
        <v>6672.1669444444451</v>
      </c>
      <c r="F4913" s="5">
        <f t="shared" si="686"/>
        <v>81.683333333333337</v>
      </c>
      <c r="G4913" s="5">
        <f t="shared" si="687"/>
        <v>0</v>
      </c>
      <c r="H4913" s="5">
        <f t="shared" si="688"/>
        <v>0</v>
      </c>
      <c r="I4913" s="5">
        <f t="shared" si="689"/>
        <v>0</v>
      </c>
      <c r="J4913" s="5">
        <f t="shared" si="690"/>
        <v>0</v>
      </c>
      <c r="K4913" s="5">
        <f t="shared" si="691"/>
        <v>0</v>
      </c>
      <c r="L4913" s="5">
        <f t="shared" si="692"/>
        <v>81.683333333333337</v>
      </c>
      <c r="M4913" s="5">
        <f>$K4913+'2.Time_constants_correction'!$H$11*(3*$G4913*$E4913+2*$H4913*$F4913+$I4913)</f>
        <v>0</v>
      </c>
      <c r="N4913" s="38">
        <f>$K4913+'2.Time_constants_correction'!$I$11*(3*$G4913*$E4913+2*$H4913*$F4913+$I4913)+'2.Time_constants_correction'!$I$13*(6*$G4913*$F4913+2*$H4913)</f>
        <v>0</v>
      </c>
      <c r="O4913" s="5">
        <f>$K4913+'2.Time_constants_correction'!$J$11*(3*$G4913*$E4913+2*$H4913*$F4913+$I4913)+'2.Time_constants_correction'!$J$13*(6*$G4913*$F4913+2*$H4913)+'2.Time_constants_correction'!$J$15*(6*$G4913)</f>
        <v>0</v>
      </c>
    </row>
    <row r="4914" spans="1:15" x14ac:dyDescent="0.4">
      <c r="A4914" s="5">
        <f>'2.Time_constants_correction'!B4918</f>
        <v>81.7</v>
      </c>
      <c r="B4914" s="5">
        <f>'2.Time_constants_correction'!F4918</f>
        <v>0</v>
      </c>
      <c r="D4914" s="5">
        <f t="shared" si="684"/>
        <v>545338.51300000004</v>
      </c>
      <c r="E4914" s="5">
        <f t="shared" si="685"/>
        <v>6674.89</v>
      </c>
      <c r="F4914" s="5">
        <f t="shared" si="686"/>
        <v>81.7</v>
      </c>
      <c r="G4914" s="5">
        <f t="shared" si="687"/>
        <v>0</v>
      </c>
      <c r="H4914" s="5">
        <f t="shared" si="688"/>
        <v>0</v>
      </c>
      <c r="I4914" s="5">
        <f t="shared" si="689"/>
        <v>0</v>
      </c>
      <c r="J4914" s="5">
        <f t="shared" si="690"/>
        <v>0</v>
      </c>
      <c r="K4914" s="5">
        <f t="shared" si="691"/>
        <v>0</v>
      </c>
      <c r="L4914" s="5">
        <f t="shared" si="692"/>
        <v>81.7</v>
      </c>
      <c r="M4914" s="5">
        <f>$K4914+'2.Time_constants_correction'!$H$11*(3*$G4914*$E4914+2*$H4914*$F4914+$I4914)</f>
        <v>0</v>
      </c>
      <c r="N4914" s="38">
        <f>$K4914+'2.Time_constants_correction'!$I$11*(3*$G4914*$E4914+2*$H4914*$F4914+$I4914)+'2.Time_constants_correction'!$I$13*(6*$G4914*$F4914+2*$H4914)</f>
        <v>0</v>
      </c>
      <c r="O4914" s="5">
        <f>$K4914+'2.Time_constants_correction'!$J$11*(3*$G4914*$E4914+2*$H4914*$F4914+$I4914)+'2.Time_constants_correction'!$J$13*(6*$G4914*$F4914+2*$H4914)+'2.Time_constants_correction'!$J$15*(6*$G4914)</f>
        <v>0</v>
      </c>
    </row>
    <row r="4915" spans="1:15" x14ac:dyDescent="0.4">
      <c r="A4915" s="5">
        <f>'2.Time_constants_correction'!B4919</f>
        <v>81.716666666666669</v>
      </c>
      <c r="B4915" s="5">
        <f>'2.Time_constants_correction'!F4919</f>
        <v>0</v>
      </c>
      <c r="D4915" s="5">
        <f t="shared" si="684"/>
        <v>545672.32558796299</v>
      </c>
      <c r="E4915" s="5">
        <f t="shared" si="685"/>
        <v>6677.6136111111118</v>
      </c>
      <c r="F4915" s="5">
        <f t="shared" si="686"/>
        <v>81.716666666666669</v>
      </c>
      <c r="G4915" s="5">
        <f t="shared" si="687"/>
        <v>0</v>
      </c>
      <c r="H4915" s="5">
        <f t="shared" si="688"/>
        <v>0</v>
      </c>
      <c r="I4915" s="5">
        <f t="shared" si="689"/>
        <v>0</v>
      </c>
      <c r="J4915" s="5">
        <f t="shared" si="690"/>
        <v>0</v>
      </c>
      <c r="K4915" s="5">
        <f t="shared" si="691"/>
        <v>0</v>
      </c>
      <c r="L4915" s="5">
        <f t="shared" si="692"/>
        <v>81.716666666666669</v>
      </c>
      <c r="M4915" s="5">
        <f>$K4915+'2.Time_constants_correction'!$H$11*(3*$G4915*$E4915+2*$H4915*$F4915+$I4915)</f>
        <v>0</v>
      </c>
      <c r="N4915" s="38">
        <f>$K4915+'2.Time_constants_correction'!$I$11*(3*$G4915*$E4915+2*$H4915*$F4915+$I4915)+'2.Time_constants_correction'!$I$13*(6*$G4915*$F4915+2*$H4915)</f>
        <v>0</v>
      </c>
      <c r="O4915" s="5">
        <f>$K4915+'2.Time_constants_correction'!$J$11*(3*$G4915*$E4915+2*$H4915*$F4915+$I4915)+'2.Time_constants_correction'!$J$13*(6*$G4915*$F4915+2*$H4915)+'2.Time_constants_correction'!$J$15*(6*$G4915)</f>
        <v>0</v>
      </c>
    </row>
    <row r="4916" spans="1:15" x14ac:dyDescent="0.4">
      <c r="A4916" s="5">
        <f>'2.Time_constants_correction'!B4920</f>
        <v>81.733333333333334</v>
      </c>
      <c r="B4916" s="5">
        <f>'2.Time_constants_correction'!F4920</f>
        <v>0</v>
      </c>
      <c r="D4916" s="5">
        <f t="shared" si="684"/>
        <v>546006.27437037043</v>
      </c>
      <c r="E4916" s="5">
        <f t="shared" si="685"/>
        <v>6680.3377777777778</v>
      </c>
      <c r="F4916" s="5">
        <f t="shared" si="686"/>
        <v>81.733333333333334</v>
      </c>
      <c r="G4916" s="5">
        <f t="shared" si="687"/>
        <v>0</v>
      </c>
      <c r="H4916" s="5">
        <f t="shared" si="688"/>
        <v>0</v>
      </c>
      <c r="I4916" s="5">
        <f t="shared" si="689"/>
        <v>0</v>
      </c>
      <c r="J4916" s="5">
        <f t="shared" si="690"/>
        <v>0</v>
      </c>
      <c r="K4916" s="5">
        <f t="shared" si="691"/>
        <v>0</v>
      </c>
      <c r="L4916" s="5">
        <f t="shared" si="692"/>
        <v>81.733333333333334</v>
      </c>
      <c r="M4916" s="5">
        <f>$K4916+'2.Time_constants_correction'!$H$11*(3*$G4916*$E4916+2*$H4916*$F4916+$I4916)</f>
        <v>0</v>
      </c>
      <c r="N4916" s="38">
        <f>$K4916+'2.Time_constants_correction'!$I$11*(3*$G4916*$E4916+2*$H4916*$F4916+$I4916)+'2.Time_constants_correction'!$I$13*(6*$G4916*$F4916+2*$H4916)</f>
        <v>0</v>
      </c>
      <c r="O4916" s="5">
        <f>$K4916+'2.Time_constants_correction'!$J$11*(3*$G4916*$E4916+2*$H4916*$F4916+$I4916)+'2.Time_constants_correction'!$J$13*(6*$G4916*$F4916+2*$H4916)+'2.Time_constants_correction'!$J$15*(6*$G4916)</f>
        <v>0</v>
      </c>
    </row>
    <row r="4917" spans="1:15" x14ac:dyDescent="0.4">
      <c r="A4917" s="5">
        <f>'2.Time_constants_correction'!B4921</f>
        <v>81.75</v>
      </c>
      <c r="B4917" s="5">
        <f>'2.Time_constants_correction'!F4921</f>
        <v>0</v>
      </c>
      <c r="D4917" s="5">
        <f t="shared" si="684"/>
        <v>546340.359375</v>
      </c>
      <c r="E4917" s="5">
        <f t="shared" si="685"/>
        <v>6683.0625</v>
      </c>
      <c r="F4917" s="5">
        <f t="shared" si="686"/>
        <v>81.75</v>
      </c>
      <c r="G4917" s="5">
        <f t="shared" si="687"/>
        <v>0</v>
      </c>
      <c r="H4917" s="5">
        <f t="shared" si="688"/>
        <v>0</v>
      </c>
      <c r="I4917" s="5">
        <f t="shared" si="689"/>
        <v>0</v>
      </c>
      <c r="J4917" s="5">
        <f t="shared" si="690"/>
        <v>0</v>
      </c>
      <c r="K4917" s="5">
        <f t="shared" si="691"/>
        <v>0</v>
      </c>
      <c r="L4917" s="5">
        <f t="shared" si="692"/>
        <v>81.75</v>
      </c>
      <c r="M4917" s="5">
        <f>$K4917+'2.Time_constants_correction'!$H$11*(3*$G4917*$E4917+2*$H4917*$F4917+$I4917)</f>
        <v>0</v>
      </c>
      <c r="N4917" s="38">
        <f>$K4917+'2.Time_constants_correction'!$I$11*(3*$G4917*$E4917+2*$H4917*$F4917+$I4917)+'2.Time_constants_correction'!$I$13*(6*$G4917*$F4917+2*$H4917)</f>
        <v>0</v>
      </c>
      <c r="O4917" s="5">
        <f>$K4917+'2.Time_constants_correction'!$J$11*(3*$G4917*$E4917+2*$H4917*$F4917+$I4917)+'2.Time_constants_correction'!$J$13*(6*$G4917*$F4917+2*$H4917)+'2.Time_constants_correction'!$J$15*(6*$G4917)</f>
        <v>0</v>
      </c>
    </row>
    <row r="4918" spans="1:15" x14ac:dyDescent="0.4">
      <c r="A4918" s="5">
        <f>'2.Time_constants_correction'!B4922</f>
        <v>81.766666666666666</v>
      </c>
      <c r="B4918" s="5">
        <f>'2.Time_constants_correction'!F4922</f>
        <v>0</v>
      </c>
      <c r="D4918" s="5">
        <f t="shared" si="684"/>
        <v>546674.58062962967</v>
      </c>
      <c r="E4918" s="5">
        <f t="shared" si="685"/>
        <v>6685.7877777777776</v>
      </c>
      <c r="F4918" s="5">
        <f t="shared" si="686"/>
        <v>81.766666666666666</v>
      </c>
      <c r="G4918" s="5">
        <f t="shared" si="687"/>
        <v>0</v>
      </c>
      <c r="H4918" s="5">
        <f t="shared" si="688"/>
        <v>0</v>
      </c>
      <c r="I4918" s="5">
        <f t="shared" si="689"/>
        <v>0</v>
      </c>
      <c r="J4918" s="5">
        <f t="shared" si="690"/>
        <v>0</v>
      </c>
      <c r="K4918" s="5">
        <f t="shared" si="691"/>
        <v>0</v>
      </c>
      <c r="L4918" s="5">
        <f t="shared" si="692"/>
        <v>81.766666666666666</v>
      </c>
      <c r="M4918" s="5">
        <f>$K4918+'2.Time_constants_correction'!$H$11*(3*$G4918*$E4918+2*$H4918*$F4918+$I4918)</f>
        <v>0</v>
      </c>
      <c r="N4918" s="38">
        <f>$K4918+'2.Time_constants_correction'!$I$11*(3*$G4918*$E4918+2*$H4918*$F4918+$I4918)+'2.Time_constants_correction'!$I$13*(6*$G4918*$F4918+2*$H4918)</f>
        <v>0</v>
      </c>
      <c r="O4918" s="5">
        <f>$K4918+'2.Time_constants_correction'!$J$11*(3*$G4918*$E4918+2*$H4918*$F4918+$I4918)+'2.Time_constants_correction'!$J$13*(6*$G4918*$F4918+2*$H4918)+'2.Time_constants_correction'!$J$15*(6*$G4918)</f>
        <v>0</v>
      </c>
    </row>
    <row r="4919" spans="1:15" x14ac:dyDescent="0.4">
      <c r="A4919" s="5">
        <f>'2.Time_constants_correction'!B4923</f>
        <v>81.783333333333331</v>
      </c>
      <c r="B4919" s="5">
        <f>'2.Time_constants_correction'!F4923</f>
        <v>0</v>
      </c>
      <c r="D4919" s="5">
        <f t="shared" si="684"/>
        <v>547008.93816203694</v>
      </c>
      <c r="E4919" s="5">
        <f t="shared" si="685"/>
        <v>6688.5136111111105</v>
      </c>
      <c r="F4919" s="5">
        <f t="shared" si="686"/>
        <v>81.783333333333331</v>
      </c>
      <c r="G4919" s="5">
        <f t="shared" si="687"/>
        <v>0</v>
      </c>
      <c r="H4919" s="5">
        <f t="shared" si="688"/>
        <v>0</v>
      </c>
      <c r="I4919" s="5">
        <f t="shared" si="689"/>
        <v>0</v>
      </c>
      <c r="J4919" s="5">
        <f t="shared" si="690"/>
        <v>0</v>
      </c>
      <c r="K4919" s="5">
        <f t="shared" si="691"/>
        <v>0</v>
      </c>
      <c r="L4919" s="5">
        <f t="shared" si="692"/>
        <v>81.783333333333331</v>
      </c>
      <c r="M4919" s="5">
        <f>$K4919+'2.Time_constants_correction'!$H$11*(3*$G4919*$E4919+2*$H4919*$F4919+$I4919)</f>
        <v>0</v>
      </c>
      <c r="N4919" s="38">
        <f>$K4919+'2.Time_constants_correction'!$I$11*(3*$G4919*$E4919+2*$H4919*$F4919+$I4919)+'2.Time_constants_correction'!$I$13*(6*$G4919*$F4919+2*$H4919)</f>
        <v>0</v>
      </c>
      <c r="O4919" s="5">
        <f>$K4919+'2.Time_constants_correction'!$J$11*(3*$G4919*$E4919+2*$H4919*$F4919+$I4919)+'2.Time_constants_correction'!$J$13*(6*$G4919*$F4919+2*$H4919)+'2.Time_constants_correction'!$J$15*(6*$G4919)</f>
        <v>0</v>
      </c>
    </row>
    <row r="4920" spans="1:15" x14ac:dyDescent="0.4">
      <c r="A4920" s="5">
        <f>'2.Time_constants_correction'!B4924</f>
        <v>81.8</v>
      </c>
      <c r="B4920" s="5">
        <f>'2.Time_constants_correction'!F4924</f>
        <v>0</v>
      </c>
      <c r="D4920" s="5">
        <f t="shared" si="684"/>
        <v>547343.43199999991</v>
      </c>
      <c r="E4920" s="5">
        <f t="shared" si="685"/>
        <v>6691.24</v>
      </c>
      <c r="F4920" s="5">
        <f t="shared" si="686"/>
        <v>81.8</v>
      </c>
      <c r="G4920" s="5">
        <f t="shared" si="687"/>
        <v>0</v>
      </c>
      <c r="H4920" s="5">
        <f t="shared" si="688"/>
        <v>0</v>
      </c>
      <c r="I4920" s="5">
        <f t="shared" si="689"/>
        <v>0</v>
      </c>
      <c r="J4920" s="5">
        <f t="shared" si="690"/>
        <v>0</v>
      </c>
      <c r="K4920" s="5">
        <f t="shared" si="691"/>
        <v>0</v>
      </c>
      <c r="L4920" s="5">
        <f t="shared" si="692"/>
        <v>81.8</v>
      </c>
      <c r="M4920" s="5">
        <f>$K4920+'2.Time_constants_correction'!$H$11*(3*$G4920*$E4920+2*$H4920*$F4920+$I4920)</f>
        <v>0</v>
      </c>
      <c r="N4920" s="38">
        <f>$K4920+'2.Time_constants_correction'!$I$11*(3*$G4920*$E4920+2*$H4920*$F4920+$I4920)+'2.Time_constants_correction'!$I$13*(6*$G4920*$F4920+2*$H4920)</f>
        <v>0</v>
      </c>
      <c r="O4920" s="5">
        <f>$K4920+'2.Time_constants_correction'!$J$11*(3*$G4920*$E4920+2*$H4920*$F4920+$I4920)+'2.Time_constants_correction'!$J$13*(6*$G4920*$F4920+2*$H4920)+'2.Time_constants_correction'!$J$15*(6*$G4920)</f>
        <v>0</v>
      </c>
    </row>
    <row r="4921" spans="1:15" x14ac:dyDescent="0.4">
      <c r="A4921" s="5">
        <f>'2.Time_constants_correction'!B4925</f>
        <v>81.816666666666663</v>
      </c>
      <c r="B4921" s="5">
        <f>'2.Time_constants_correction'!F4925</f>
        <v>0</v>
      </c>
      <c r="D4921" s="5">
        <f t="shared" si="684"/>
        <v>547678.06217129622</v>
      </c>
      <c r="E4921" s="5">
        <f t="shared" si="685"/>
        <v>6693.9669444444435</v>
      </c>
      <c r="F4921" s="5">
        <f t="shared" si="686"/>
        <v>81.816666666666663</v>
      </c>
      <c r="G4921" s="5">
        <f t="shared" si="687"/>
        <v>0</v>
      </c>
      <c r="H4921" s="5">
        <f t="shared" si="688"/>
        <v>0</v>
      </c>
      <c r="I4921" s="5">
        <f t="shared" si="689"/>
        <v>0</v>
      </c>
      <c r="J4921" s="5">
        <f t="shared" si="690"/>
        <v>0</v>
      </c>
      <c r="K4921" s="5">
        <f t="shared" si="691"/>
        <v>0</v>
      </c>
      <c r="L4921" s="5">
        <f t="shared" si="692"/>
        <v>81.816666666666663</v>
      </c>
      <c r="M4921" s="5">
        <f>$K4921+'2.Time_constants_correction'!$H$11*(3*$G4921*$E4921+2*$H4921*$F4921+$I4921)</f>
        <v>0</v>
      </c>
      <c r="N4921" s="38">
        <f>$K4921+'2.Time_constants_correction'!$I$11*(3*$G4921*$E4921+2*$H4921*$F4921+$I4921)+'2.Time_constants_correction'!$I$13*(6*$G4921*$F4921+2*$H4921)</f>
        <v>0</v>
      </c>
      <c r="O4921" s="5">
        <f>$K4921+'2.Time_constants_correction'!$J$11*(3*$G4921*$E4921+2*$H4921*$F4921+$I4921)+'2.Time_constants_correction'!$J$13*(6*$G4921*$F4921+2*$H4921)+'2.Time_constants_correction'!$J$15*(6*$G4921)</f>
        <v>0</v>
      </c>
    </row>
    <row r="4922" spans="1:15" x14ac:dyDescent="0.4">
      <c r="A4922" s="5">
        <f>'2.Time_constants_correction'!B4926</f>
        <v>81.833333333333329</v>
      </c>
      <c r="B4922" s="5">
        <f>'2.Time_constants_correction'!F4926</f>
        <v>0</v>
      </c>
      <c r="D4922" s="5">
        <f t="shared" si="684"/>
        <v>548012.82870370359</v>
      </c>
      <c r="E4922" s="5">
        <f t="shared" si="685"/>
        <v>6696.6944444444434</v>
      </c>
      <c r="F4922" s="5">
        <f t="shared" si="686"/>
        <v>81.833333333333329</v>
      </c>
      <c r="G4922" s="5">
        <f t="shared" si="687"/>
        <v>0</v>
      </c>
      <c r="H4922" s="5">
        <f t="shared" si="688"/>
        <v>0</v>
      </c>
      <c r="I4922" s="5">
        <f t="shared" si="689"/>
        <v>0</v>
      </c>
      <c r="J4922" s="5">
        <f t="shared" si="690"/>
        <v>0</v>
      </c>
      <c r="K4922" s="5">
        <f t="shared" si="691"/>
        <v>0</v>
      </c>
      <c r="L4922" s="5">
        <f t="shared" si="692"/>
        <v>81.833333333333329</v>
      </c>
      <c r="M4922" s="5">
        <f>$K4922+'2.Time_constants_correction'!$H$11*(3*$G4922*$E4922+2*$H4922*$F4922+$I4922)</f>
        <v>0</v>
      </c>
      <c r="N4922" s="38">
        <f>$K4922+'2.Time_constants_correction'!$I$11*(3*$G4922*$E4922+2*$H4922*$F4922+$I4922)+'2.Time_constants_correction'!$I$13*(6*$G4922*$F4922+2*$H4922)</f>
        <v>0</v>
      </c>
      <c r="O4922" s="5">
        <f>$K4922+'2.Time_constants_correction'!$J$11*(3*$G4922*$E4922+2*$H4922*$F4922+$I4922)+'2.Time_constants_correction'!$J$13*(6*$G4922*$F4922+2*$H4922)+'2.Time_constants_correction'!$J$15*(6*$G4922)</f>
        <v>0</v>
      </c>
    </row>
    <row r="4923" spans="1:15" x14ac:dyDescent="0.4">
      <c r="A4923" s="5">
        <f>'2.Time_constants_correction'!B4927</f>
        <v>81.849999999999994</v>
      </c>
      <c r="B4923" s="5">
        <f>'2.Time_constants_correction'!F4927</f>
        <v>0</v>
      </c>
      <c r="D4923" s="5">
        <f t="shared" si="684"/>
        <v>548347.7316249999</v>
      </c>
      <c r="E4923" s="5">
        <f t="shared" si="685"/>
        <v>6699.4224999999988</v>
      </c>
      <c r="F4923" s="5">
        <f t="shared" si="686"/>
        <v>81.849999999999994</v>
      </c>
      <c r="G4923" s="5">
        <f t="shared" si="687"/>
        <v>0</v>
      </c>
      <c r="H4923" s="5">
        <f t="shared" si="688"/>
        <v>0</v>
      </c>
      <c r="I4923" s="5">
        <f t="shared" si="689"/>
        <v>0</v>
      </c>
      <c r="J4923" s="5">
        <f t="shared" si="690"/>
        <v>0</v>
      </c>
      <c r="K4923" s="5">
        <f t="shared" si="691"/>
        <v>0</v>
      </c>
      <c r="L4923" s="5">
        <f t="shared" si="692"/>
        <v>81.849999999999994</v>
      </c>
      <c r="M4923" s="5">
        <f>$K4923+'2.Time_constants_correction'!$H$11*(3*$G4923*$E4923+2*$H4923*$F4923+$I4923)</f>
        <v>0</v>
      </c>
      <c r="N4923" s="38">
        <f>$K4923+'2.Time_constants_correction'!$I$11*(3*$G4923*$E4923+2*$H4923*$F4923+$I4923)+'2.Time_constants_correction'!$I$13*(6*$G4923*$F4923+2*$H4923)</f>
        <v>0</v>
      </c>
      <c r="O4923" s="5">
        <f>$K4923+'2.Time_constants_correction'!$J$11*(3*$G4923*$E4923+2*$H4923*$F4923+$I4923)+'2.Time_constants_correction'!$J$13*(6*$G4923*$F4923+2*$H4923)+'2.Time_constants_correction'!$J$15*(6*$G4923)</f>
        <v>0</v>
      </c>
    </row>
    <row r="4924" spans="1:15" x14ac:dyDescent="0.4">
      <c r="A4924" s="5">
        <f>'2.Time_constants_correction'!B4928</f>
        <v>81.86666666666666</v>
      </c>
      <c r="B4924" s="5">
        <f>'2.Time_constants_correction'!F4928</f>
        <v>0</v>
      </c>
      <c r="D4924" s="5">
        <f t="shared" si="684"/>
        <v>548682.77096296288</v>
      </c>
      <c r="E4924" s="5">
        <f t="shared" si="685"/>
        <v>6702.1511111111104</v>
      </c>
      <c r="F4924" s="5">
        <f t="shared" si="686"/>
        <v>81.86666666666666</v>
      </c>
      <c r="G4924" s="5">
        <f t="shared" si="687"/>
        <v>0</v>
      </c>
      <c r="H4924" s="5">
        <f t="shared" si="688"/>
        <v>0</v>
      </c>
      <c r="I4924" s="5">
        <f t="shared" si="689"/>
        <v>0</v>
      </c>
      <c r="J4924" s="5">
        <f t="shared" si="690"/>
        <v>0</v>
      </c>
      <c r="K4924" s="5">
        <f t="shared" si="691"/>
        <v>0</v>
      </c>
      <c r="L4924" s="5">
        <f t="shared" si="692"/>
        <v>81.86666666666666</v>
      </c>
      <c r="M4924" s="5">
        <f>$K4924+'2.Time_constants_correction'!$H$11*(3*$G4924*$E4924+2*$H4924*$F4924+$I4924)</f>
        <v>0</v>
      </c>
      <c r="N4924" s="38">
        <f>$K4924+'2.Time_constants_correction'!$I$11*(3*$G4924*$E4924+2*$H4924*$F4924+$I4924)+'2.Time_constants_correction'!$I$13*(6*$G4924*$F4924+2*$H4924)</f>
        <v>0</v>
      </c>
      <c r="O4924" s="5">
        <f>$K4924+'2.Time_constants_correction'!$J$11*(3*$G4924*$E4924+2*$H4924*$F4924+$I4924)+'2.Time_constants_correction'!$J$13*(6*$G4924*$F4924+2*$H4924)+'2.Time_constants_correction'!$J$15*(6*$G4924)</f>
        <v>0</v>
      </c>
    </row>
    <row r="4925" spans="1:15" x14ac:dyDescent="0.4">
      <c r="A4925" s="5">
        <f>'2.Time_constants_correction'!B4929</f>
        <v>81.88333333333334</v>
      </c>
      <c r="B4925" s="5">
        <f>'2.Time_constants_correction'!F4929</f>
        <v>0</v>
      </c>
      <c r="D4925" s="5">
        <f t="shared" si="684"/>
        <v>549017.94674537051</v>
      </c>
      <c r="E4925" s="5">
        <f t="shared" si="685"/>
        <v>6704.8802777777792</v>
      </c>
      <c r="F4925" s="5">
        <f t="shared" si="686"/>
        <v>81.88333333333334</v>
      </c>
      <c r="G4925" s="5">
        <f t="shared" si="687"/>
        <v>0</v>
      </c>
      <c r="H4925" s="5">
        <f t="shared" si="688"/>
        <v>0</v>
      </c>
      <c r="I4925" s="5">
        <f t="shared" si="689"/>
        <v>0</v>
      </c>
      <c r="J4925" s="5">
        <f t="shared" si="690"/>
        <v>0</v>
      </c>
      <c r="K4925" s="5">
        <f t="shared" si="691"/>
        <v>0</v>
      </c>
      <c r="L4925" s="5">
        <f t="shared" si="692"/>
        <v>81.88333333333334</v>
      </c>
      <c r="M4925" s="5">
        <f>$K4925+'2.Time_constants_correction'!$H$11*(3*$G4925*$E4925+2*$H4925*$F4925+$I4925)</f>
        <v>0</v>
      </c>
      <c r="N4925" s="38">
        <f>$K4925+'2.Time_constants_correction'!$I$11*(3*$G4925*$E4925+2*$H4925*$F4925+$I4925)+'2.Time_constants_correction'!$I$13*(6*$G4925*$F4925+2*$H4925)</f>
        <v>0</v>
      </c>
      <c r="O4925" s="5">
        <f>$K4925+'2.Time_constants_correction'!$J$11*(3*$G4925*$E4925+2*$H4925*$F4925+$I4925)+'2.Time_constants_correction'!$J$13*(6*$G4925*$F4925+2*$H4925)+'2.Time_constants_correction'!$J$15*(6*$G4925)</f>
        <v>0</v>
      </c>
    </row>
    <row r="4926" spans="1:15" x14ac:dyDescent="0.4">
      <c r="A4926" s="5">
        <f>'2.Time_constants_correction'!B4930</f>
        <v>81.900000000000006</v>
      </c>
      <c r="B4926" s="5">
        <f>'2.Time_constants_correction'!F4930</f>
        <v>0</v>
      </c>
      <c r="D4926" s="5">
        <f t="shared" si="684"/>
        <v>549353.25900000008</v>
      </c>
      <c r="E4926" s="5">
        <f t="shared" si="685"/>
        <v>6707.6100000000006</v>
      </c>
      <c r="F4926" s="5">
        <f t="shared" si="686"/>
        <v>81.900000000000006</v>
      </c>
      <c r="G4926" s="5">
        <f t="shared" si="687"/>
        <v>0</v>
      </c>
      <c r="H4926" s="5">
        <f t="shared" si="688"/>
        <v>0</v>
      </c>
      <c r="I4926" s="5">
        <f t="shared" si="689"/>
        <v>0</v>
      </c>
      <c r="J4926" s="5">
        <f t="shared" si="690"/>
        <v>0</v>
      </c>
      <c r="K4926" s="5">
        <f t="shared" si="691"/>
        <v>0</v>
      </c>
      <c r="L4926" s="5">
        <f t="shared" si="692"/>
        <v>81.900000000000006</v>
      </c>
      <c r="M4926" s="5">
        <f>$K4926+'2.Time_constants_correction'!$H$11*(3*$G4926*$E4926+2*$H4926*$F4926+$I4926)</f>
        <v>0</v>
      </c>
      <c r="N4926" s="38">
        <f>$K4926+'2.Time_constants_correction'!$I$11*(3*$G4926*$E4926+2*$H4926*$F4926+$I4926)+'2.Time_constants_correction'!$I$13*(6*$G4926*$F4926+2*$H4926)</f>
        <v>0</v>
      </c>
      <c r="O4926" s="5">
        <f>$K4926+'2.Time_constants_correction'!$J$11*(3*$G4926*$E4926+2*$H4926*$F4926+$I4926)+'2.Time_constants_correction'!$J$13*(6*$G4926*$F4926+2*$H4926)+'2.Time_constants_correction'!$J$15*(6*$G4926)</f>
        <v>0</v>
      </c>
    </row>
    <row r="4927" spans="1:15" x14ac:dyDescent="0.4">
      <c r="A4927" s="5">
        <f>'2.Time_constants_correction'!B4931</f>
        <v>81.916666666666671</v>
      </c>
      <c r="B4927" s="5">
        <f>'2.Time_constants_correction'!F4931</f>
        <v>0</v>
      </c>
      <c r="D4927" s="5">
        <f t="shared" si="684"/>
        <v>549688.70775462966</v>
      </c>
      <c r="E4927" s="5">
        <f t="shared" si="685"/>
        <v>6710.3402777777783</v>
      </c>
      <c r="F4927" s="5">
        <f t="shared" si="686"/>
        <v>81.916666666666671</v>
      </c>
      <c r="G4927" s="5">
        <f t="shared" si="687"/>
        <v>0</v>
      </c>
      <c r="H4927" s="5">
        <f t="shared" si="688"/>
        <v>0</v>
      </c>
      <c r="I4927" s="5">
        <f t="shared" si="689"/>
        <v>0</v>
      </c>
      <c r="J4927" s="5">
        <f t="shared" si="690"/>
        <v>0</v>
      </c>
      <c r="K4927" s="5">
        <f t="shared" si="691"/>
        <v>0</v>
      </c>
      <c r="L4927" s="5">
        <f t="shared" si="692"/>
        <v>81.916666666666671</v>
      </c>
      <c r="M4927" s="5">
        <f>$K4927+'2.Time_constants_correction'!$H$11*(3*$G4927*$E4927+2*$H4927*$F4927+$I4927)</f>
        <v>0</v>
      </c>
      <c r="N4927" s="38">
        <f>$K4927+'2.Time_constants_correction'!$I$11*(3*$G4927*$E4927+2*$H4927*$F4927+$I4927)+'2.Time_constants_correction'!$I$13*(6*$G4927*$F4927+2*$H4927)</f>
        <v>0</v>
      </c>
      <c r="O4927" s="5">
        <f>$K4927+'2.Time_constants_correction'!$J$11*(3*$G4927*$E4927+2*$H4927*$F4927+$I4927)+'2.Time_constants_correction'!$J$13*(6*$G4927*$F4927+2*$H4927)+'2.Time_constants_correction'!$J$15*(6*$G4927)</f>
        <v>0</v>
      </c>
    </row>
    <row r="4928" spans="1:15" x14ac:dyDescent="0.4">
      <c r="A4928" s="5">
        <f>'2.Time_constants_correction'!B4932</f>
        <v>81.933333333333337</v>
      </c>
      <c r="B4928" s="5">
        <f>'2.Time_constants_correction'!F4932</f>
        <v>0</v>
      </c>
      <c r="D4928" s="5">
        <f t="shared" si="684"/>
        <v>550024.29303703713</v>
      </c>
      <c r="E4928" s="5">
        <f t="shared" si="685"/>
        <v>6713.0711111111113</v>
      </c>
      <c r="F4928" s="5">
        <f t="shared" si="686"/>
        <v>81.933333333333337</v>
      </c>
      <c r="G4928" s="5">
        <f t="shared" si="687"/>
        <v>0</v>
      </c>
      <c r="H4928" s="5">
        <f t="shared" si="688"/>
        <v>0</v>
      </c>
      <c r="I4928" s="5">
        <f t="shared" si="689"/>
        <v>0</v>
      </c>
      <c r="J4928" s="5">
        <f t="shared" si="690"/>
        <v>0</v>
      </c>
      <c r="K4928" s="5">
        <f t="shared" si="691"/>
        <v>0</v>
      </c>
      <c r="L4928" s="5">
        <f t="shared" si="692"/>
        <v>81.933333333333337</v>
      </c>
      <c r="M4928" s="5">
        <f>$K4928+'2.Time_constants_correction'!$H$11*(3*$G4928*$E4928+2*$H4928*$F4928+$I4928)</f>
        <v>0</v>
      </c>
      <c r="N4928" s="38">
        <f>$K4928+'2.Time_constants_correction'!$I$11*(3*$G4928*$E4928+2*$H4928*$F4928+$I4928)+'2.Time_constants_correction'!$I$13*(6*$G4928*$F4928+2*$H4928)</f>
        <v>0</v>
      </c>
      <c r="O4928" s="5">
        <f>$K4928+'2.Time_constants_correction'!$J$11*(3*$G4928*$E4928+2*$H4928*$F4928+$I4928)+'2.Time_constants_correction'!$J$13*(6*$G4928*$F4928+2*$H4928)+'2.Time_constants_correction'!$J$15*(6*$G4928)</f>
        <v>0</v>
      </c>
    </row>
    <row r="4929" spans="1:15" x14ac:dyDescent="0.4">
      <c r="A4929" s="5">
        <f>'2.Time_constants_correction'!B4933</f>
        <v>81.95</v>
      </c>
      <c r="B4929" s="5">
        <f>'2.Time_constants_correction'!F4933</f>
        <v>0</v>
      </c>
      <c r="D4929" s="5">
        <f t="shared" si="684"/>
        <v>550360.01487500011</v>
      </c>
      <c r="E4929" s="5">
        <f t="shared" si="685"/>
        <v>6715.8025000000007</v>
      </c>
      <c r="F4929" s="5">
        <f t="shared" si="686"/>
        <v>81.95</v>
      </c>
      <c r="G4929" s="5">
        <f t="shared" si="687"/>
        <v>0</v>
      </c>
      <c r="H4929" s="5">
        <f t="shared" si="688"/>
        <v>0</v>
      </c>
      <c r="I4929" s="5">
        <f t="shared" si="689"/>
        <v>0</v>
      </c>
      <c r="J4929" s="5">
        <f t="shared" si="690"/>
        <v>0</v>
      </c>
      <c r="K4929" s="5">
        <f t="shared" si="691"/>
        <v>0</v>
      </c>
      <c r="L4929" s="5">
        <f t="shared" si="692"/>
        <v>81.95</v>
      </c>
      <c r="M4929" s="5">
        <f>$K4929+'2.Time_constants_correction'!$H$11*(3*$G4929*$E4929+2*$H4929*$F4929+$I4929)</f>
        <v>0</v>
      </c>
      <c r="N4929" s="38">
        <f>$K4929+'2.Time_constants_correction'!$I$11*(3*$G4929*$E4929+2*$H4929*$F4929+$I4929)+'2.Time_constants_correction'!$I$13*(6*$G4929*$F4929+2*$H4929)</f>
        <v>0</v>
      </c>
      <c r="O4929" s="5">
        <f>$K4929+'2.Time_constants_correction'!$J$11*(3*$G4929*$E4929+2*$H4929*$F4929+$I4929)+'2.Time_constants_correction'!$J$13*(6*$G4929*$F4929+2*$H4929)+'2.Time_constants_correction'!$J$15*(6*$G4929)</f>
        <v>0</v>
      </c>
    </row>
    <row r="4930" spans="1:15" x14ac:dyDescent="0.4">
      <c r="A4930" s="5">
        <f>'2.Time_constants_correction'!B4934</f>
        <v>81.966666666666669</v>
      </c>
      <c r="B4930" s="5">
        <f>'2.Time_constants_correction'!F4934</f>
        <v>0</v>
      </c>
      <c r="D4930" s="5">
        <f t="shared" si="684"/>
        <v>550695.87329629634</v>
      </c>
      <c r="E4930" s="5">
        <f t="shared" si="685"/>
        <v>6718.5344444444445</v>
      </c>
      <c r="F4930" s="5">
        <f t="shared" si="686"/>
        <v>81.966666666666669</v>
      </c>
      <c r="G4930" s="5">
        <f t="shared" si="687"/>
        <v>0</v>
      </c>
      <c r="H4930" s="5">
        <f t="shared" si="688"/>
        <v>0</v>
      </c>
      <c r="I4930" s="5">
        <f t="shared" si="689"/>
        <v>0</v>
      </c>
      <c r="J4930" s="5">
        <f t="shared" si="690"/>
        <v>0</v>
      </c>
      <c r="K4930" s="5">
        <f t="shared" si="691"/>
        <v>0</v>
      </c>
      <c r="L4930" s="5">
        <f t="shared" si="692"/>
        <v>81.966666666666669</v>
      </c>
      <c r="M4930" s="5">
        <f>$K4930+'2.Time_constants_correction'!$H$11*(3*$G4930*$E4930+2*$H4930*$F4930+$I4930)</f>
        <v>0</v>
      </c>
      <c r="N4930" s="38">
        <f>$K4930+'2.Time_constants_correction'!$I$11*(3*$G4930*$E4930+2*$H4930*$F4930+$I4930)+'2.Time_constants_correction'!$I$13*(6*$G4930*$F4930+2*$H4930)</f>
        <v>0</v>
      </c>
      <c r="O4930" s="5">
        <f>$K4930+'2.Time_constants_correction'!$J$11*(3*$G4930*$E4930+2*$H4930*$F4930+$I4930)+'2.Time_constants_correction'!$J$13*(6*$G4930*$F4930+2*$H4930)+'2.Time_constants_correction'!$J$15*(6*$G4930)</f>
        <v>0</v>
      </c>
    </row>
    <row r="4931" spans="1:15" x14ac:dyDescent="0.4">
      <c r="A4931" s="5">
        <f>'2.Time_constants_correction'!B4935</f>
        <v>81.983333333333334</v>
      </c>
      <c r="B4931" s="5">
        <f>'2.Time_constants_correction'!F4935</f>
        <v>0</v>
      </c>
      <c r="D4931" s="5">
        <f t="shared" si="684"/>
        <v>551031.86832870368</v>
      </c>
      <c r="E4931" s="5">
        <f t="shared" si="685"/>
        <v>6721.2669444444446</v>
      </c>
      <c r="F4931" s="5">
        <f t="shared" si="686"/>
        <v>81.983333333333334</v>
      </c>
      <c r="G4931" s="5">
        <f t="shared" si="687"/>
        <v>0</v>
      </c>
      <c r="H4931" s="5">
        <f t="shared" si="688"/>
        <v>0</v>
      </c>
      <c r="I4931" s="5">
        <f t="shared" si="689"/>
        <v>0</v>
      </c>
      <c r="J4931" s="5">
        <f t="shared" si="690"/>
        <v>0</v>
      </c>
      <c r="K4931" s="5">
        <f t="shared" si="691"/>
        <v>0</v>
      </c>
      <c r="L4931" s="5">
        <f t="shared" si="692"/>
        <v>81.983333333333334</v>
      </c>
      <c r="M4931" s="5">
        <f>$K4931+'2.Time_constants_correction'!$H$11*(3*$G4931*$E4931+2*$H4931*$F4931+$I4931)</f>
        <v>0</v>
      </c>
      <c r="N4931" s="38">
        <f>$K4931+'2.Time_constants_correction'!$I$11*(3*$G4931*$E4931+2*$H4931*$F4931+$I4931)+'2.Time_constants_correction'!$I$13*(6*$G4931*$F4931+2*$H4931)</f>
        <v>0</v>
      </c>
      <c r="O4931" s="5">
        <f>$K4931+'2.Time_constants_correction'!$J$11*(3*$G4931*$E4931+2*$H4931*$F4931+$I4931)+'2.Time_constants_correction'!$J$13*(6*$G4931*$F4931+2*$H4931)+'2.Time_constants_correction'!$J$15*(6*$G4931)</f>
        <v>0</v>
      </c>
    </row>
    <row r="4932" spans="1:15" x14ac:dyDescent="0.4">
      <c r="A4932" s="5">
        <f>'2.Time_constants_correction'!B4936</f>
        <v>82</v>
      </c>
      <c r="B4932" s="5">
        <f>'2.Time_constants_correction'!F4936</f>
        <v>0</v>
      </c>
      <c r="D4932" s="5">
        <f t="shared" si="684"/>
        <v>551368</v>
      </c>
      <c r="E4932" s="5">
        <f t="shared" si="685"/>
        <v>6724</v>
      </c>
      <c r="F4932" s="5">
        <f t="shared" si="686"/>
        <v>82</v>
      </c>
      <c r="G4932" s="5">
        <f t="shared" si="687"/>
        <v>0</v>
      </c>
      <c r="H4932" s="5">
        <f t="shared" si="688"/>
        <v>0</v>
      </c>
      <c r="I4932" s="5">
        <f t="shared" si="689"/>
        <v>0</v>
      </c>
      <c r="J4932" s="5">
        <f t="shared" si="690"/>
        <v>0</v>
      </c>
      <c r="K4932" s="5">
        <f t="shared" si="691"/>
        <v>0</v>
      </c>
      <c r="L4932" s="5">
        <f t="shared" si="692"/>
        <v>82</v>
      </c>
      <c r="M4932" s="5">
        <f>$K4932+'2.Time_constants_correction'!$H$11*(3*$G4932*$E4932+2*$H4932*$F4932+$I4932)</f>
        <v>0</v>
      </c>
      <c r="N4932" s="38">
        <f>$K4932+'2.Time_constants_correction'!$I$11*(3*$G4932*$E4932+2*$H4932*$F4932+$I4932)+'2.Time_constants_correction'!$I$13*(6*$G4932*$F4932+2*$H4932)</f>
        <v>0</v>
      </c>
      <c r="O4932" s="5">
        <f>$K4932+'2.Time_constants_correction'!$J$11*(3*$G4932*$E4932+2*$H4932*$F4932+$I4932)+'2.Time_constants_correction'!$J$13*(6*$G4932*$F4932+2*$H4932)+'2.Time_constants_correction'!$J$15*(6*$G4932)</f>
        <v>0</v>
      </c>
    </row>
    <row r="4933" spans="1:15" x14ac:dyDescent="0.4">
      <c r="A4933" s="5">
        <f>'2.Time_constants_correction'!B4937</f>
        <v>82.016666666666666</v>
      </c>
      <c r="B4933" s="5">
        <f>'2.Time_constants_correction'!F4937</f>
        <v>0</v>
      </c>
      <c r="D4933" s="5">
        <f t="shared" si="684"/>
        <v>551704.26833796292</v>
      </c>
      <c r="E4933" s="5">
        <f t="shared" si="685"/>
        <v>6726.7336111111108</v>
      </c>
      <c r="F4933" s="5">
        <f t="shared" si="686"/>
        <v>82.016666666666666</v>
      </c>
      <c r="G4933" s="5">
        <f t="shared" si="687"/>
        <v>0</v>
      </c>
      <c r="H4933" s="5">
        <f t="shared" si="688"/>
        <v>0</v>
      </c>
      <c r="I4933" s="5">
        <f t="shared" si="689"/>
        <v>0</v>
      </c>
      <c r="J4933" s="5">
        <f t="shared" si="690"/>
        <v>0</v>
      </c>
      <c r="K4933" s="5">
        <f t="shared" si="691"/>
        <v>0</v>
      </c>
      <c r="L4933" s="5">
        <f t="shared" si="692"/>
        <v>82.016666666666666</v>
      </c>
      <c r="M4933" s="5">
        <f>$K4933+'2.Time_constants_correction'!$H$11*(3*$G4933*$E4933+2*$H4933*$F4933+$I4933)</f>
        <v>0</v>
      </c>
      <c r="N4933" s="38">
        <f>$K4933+'2.Time_constants_correction'!$I$11*(3*$G4933*$E4933+2*$H4933*$F4933+$I4933)+'2.Time_constants_correction'!$I$13*(6*$G4933*$F4933+2*$H4933)</f>
        <v>0</v>
      </c>
      <c r="O4933" s="5">
        <f>$K4933+'2.Time_constants_correction'!$J$11*(3*$G4933*$E4933+2*$H4933*$F4933+$I4933)+'2.Time_constants_correction'!$J$13*(6*$G4933*$F4933+2*$H4933)+'2.Time_constants_correction'!$J$15*(6*$G4933)</f>
        <v>0</v>
      </c>
    </row>
    <row r="4934" spans="1:15" x14ac:dyDescent="0.4">
      <c r="A4934" s="5">
        <f>'2.Time_constants_correction'!B4938</f>
        <v>82.033333333333331</v>
      </c>
      <c r="B4934" s="5">
        <f>'2.Time_constants_correction'!F4938</f>
        <v>0</v>
      </c>
      <c r="D4934" s="5">
        <f t="shared" si="684"/>
        <v>552040.67337037041</v>
      </c>
      <c r="E4934" s="5">
        <f t="shared" si="685"/>
        <v>6729.4677777777779</v>
      </c>
      <c r="F4934" s="5">
        <f t="shared" si="686"/>
        <v>82.033333333333331</v>
      </c>
      <c r="G4934" s="5">
        <f t="shared" si="687"/>
        <v>0</v>
      </c>
      <c r="H4934" s="5">
        <f t="shared" si="688"/>
        <v>0</v>
      </c>
      <c r="I4934" s="5">
        <f t="shared" si="689"/>
        <v>0</v>
      </c>
      <c r="J4934" s="5">
        <f t="shared" si="690"/>
        <v>0</v>
      </c>
      <c r="K4934" s="5">
        <f t="shared" si="691"/>
        <v>0</v>
      </c>
      <c r="L4934" s="5">
        <f t="shared" si="692"/>
        <v>82.033333333333331</v>
      </c>
      <c r="M4934" s="5">
        <f>$K4934+'2.Time_constants_correction'!$H$11*(3*$G4934*$E4934+2*$H4934*$F4934+$I4934)</f>
        <v>0</v>
      </c>
      <c r="N4934" s="38">
        <f>$K4934+'2.Time_constants_correction'!$I$11*(3*$G4934*$E4934+2*$H4934*$F4934+$I4934)+'2.Time_constants_correction'!$I$13*(6*$G4934*$F4934+2*$H4934)</f>
        <v>0</v>
      </c>
      <c r="O4934" s="5">
        <f>$K4934+'2.Time_constants_correction'!$J$11*(3*$G4934*$E4934+2*$H4934*$F4934+$I4934)+'2.Time_constants_correction'!$J$13*(6*$G4934*$F4934+2*$H4934)+'2.Time_constants_correction'!$J$15*(6*$G4934)</f>
        <v>0</v>
      </c>
    </row>
    <row r="4935" spans="1:15" x14ac:dyDescent="0.4">
      <c r="A4935" s="5">
        <f>'2.Time_constants_correction'!B4939</f>
        <v>82.05</v>
      </c>
      <c r="B4935" s="5">
        <f>'2.Time_constants_correction'!F4939</f>
        <v>0</v>
      </c>
      <c r="D4935" s="5">
        <f t="shared" si="684"/>
        <v>552377.21512499999</v>
      </c>
      <c r="E4935" s="5">
        <f t="shared" si="685"/>
        <v>6732.2024999999994</v>
      </c>
      <c r="F4935" s="5">
        <f t="shared" si="686"/>
        <v>82.05</v>
      </c>
      <c r="G4935" s="5">
        <f t="shared" si="687"/>
        <v>0</v>
      </c>
      <c r="H4935" s="5">
        <f t="shared" si="688"/>
        <v>0</v>
      </c>
      <c r="I4935" s="5">
        <f t="shared" si="689"/>
        <v>0</v>
      </c>
      <c r="J4935" s="5">
        <f t="shared" si="690"/>
        <v>0</v>
      </c>
      <c r="K4935" s="5">
        <f t="shared" si="691"/>
        <v>0</v>
      </c>
      <c r="L4935" s="5">
        <f t="shared" si="692"/>
        <v>82.05</v>
      </c>
      <c r="M4935" s="5">
        <f>$K4935+'2.Time_constants_correction'!$H$11*(3*$G4935*$E4935+2*$H4935*$F4935+$I4935)</f>
        <v>0</v>
      </c>
      <c r="N4935" s="38">
        <f>$K4935+'2.Time_constants_correction'!$I$11*(3*$G4935*$E4935+2*$H4935*$F4935+$I4935)+'2.Time_constants_correction'!$I$13*(6*$G4935*$F4935+2*$H4935)</f>
        <v>0</v>
      </c>
      <c r="O4935" s="5">
        <f>$K4935+'2.Time_constants_correction'!$J$11*(3*$G4935*$E4935+2*$H4935*$F4935+$I4935)+'2.Time_constants_correction'!$J$13*(6*$G4935*$F4935+2*$H4935)+'2.Time_constants_correction'!$J$15*(6*$G4935)</f>
        <v>0</v>
      </c>
    </row>
    <row r="4936" spans="1:15" x14ac:dyDescent="0.4">
      <c r="A4936" s="5">
        <f>'2.Time_constants_correction'!B4940</f>
        <v>82.066666666666663</v>
      </c>
      <c r="B4936" s="5">
        <f>'2.Time_constants_correction'!F4940</f>
        <v>0</v>
      </c>
      <c r="D4936" s="5">
        <f t="shared" si="684"/>
        <v>552713.89362962951</v>
      </c>
      <c r="E4936" s="5">
        <f t="shared" si="685"/>
        <v>6734.9377777777772</v>
      </c>
      <c r="F4936" s="5">
        <f t="shared" si="686"/>
        <v>82.066666666666663</v>
      </c>
      <c r="G4936" s="5">
        <f t="shared" si="687"/>
        <v>0</v>
      </c>
      <c r="H4936" s="5">
        <f t="shared" si="688"/>
        <v>0</v>
      </c>
      <c r="I4936" s="5">
        <f t="shared" si="689"/>
        <v>0</v>
      </c>
      <c r="J4936" s="5">
        <f t="shared" si="690"/>
        <v>0</v>
      </c>
      <c r="K4936" s="5">
        <f t="shared" si="691"/>
        <v>0</v>
      </c>
      <c r="L4936" s="5">
        <f t="shared" si="692"/>
        <v>82.066666666666663</v>
      </c>
      <c r="M4936" s="5">
        <f>$K4936+'2.Time_constants_correction'!$H$11*(3*$G4936*$E4936+2*$H4936*$F4936+$I4936)</f>
        <v>0</v>
      </c>
      <c r="N4936" s="38">
        <f>$K4936+'2.Time_constants_correction'!$I$11*(3*$G4936*$E4936+2*$H4936*$F4936+$I4936)+'2.Time_constants_correction'!$I$13*(6*$G4936*$F4936+2*$H4936)</f>
        <v>0</v>
      </c>
      <c r="O4936" s="5">
        <f>$K4936+'2.Time_constants_correction'!$J$11*(3*$G4936*$E4936+2*$H4936*$F4936+$I4936)+'2.Time_constants_correction'!$J$13*(6*$G4936*$F4936+2*$H4936)+'2.Time_constants_correction'!$J$15*(6*$G4936)</f>
        <v>0</v>
      </c>
    </row>
    <row r="4937" spans="1:15" x14ac:dyDescent="0.4">
      <c r="A4937" s="5">
        <f>'2.Time_constants_correction'!B4941</f>
        <v>82.083333333333329</v>
      </c>
      <c r="B4937" s="5">
        <f>'2.Time_constants_correction'!F4941</f>
        <v>0</v>
      </c>
      <c r="D4937" s="5">
        <f t="shared" si="684"/>
        <v>553050.70891203696</v>
      </c>
      <c r="E4937" s="5">
        <f t="shared" si="685"/>
        <v>6737.6736111111104</v>
      </c>
      <c r="F4937" s="5">
        <f t="shared" si="686"/>
        <v>82.083333333333329</v>
      </c>
      <c r="G4937" s="5">
        <f t="shared" si="687"/>
        <v>0</v>
      </c>
      <c r="H4937" s="5">
        <f t="shared" si="688"/>
        <v>0</v>
      </c>
      <c r="I4937" s="5">
        <f t="shared" si="689"/>
        <v>0</v>
      </c>
      <c r="J4937" s="5">
        <f t="shared" si="690"/>
        <v>0</v>
      </c>
      <c r="K4937" s="5">
        <f t="shared" si="691"/>
        <v>0</v>
      </c>
      <c r="L4937" s="5">
        <f t="shared" si="692"/>
        <v>82.083333333333329</v>
      </c>
      <c r="M4937" s="5">
        <f>$K4937+'2.Time_constants_correction'!$H$11*(3*$G4937*$E4937+2*$H4937*$F4937+$I4937)</f>
        <v>0</v>
      </c>
      <c r="N4937" s="38">
        <f>$K4937+'2.Time_constants_correction'!$I$11*(3*$G4937*$E4937+2*$H4937*$F4937+$I4937)+'2.Time_constants_correction'!$I$13*(6*$G4937*$F4937+2*$H4937)</f>
        <v>0</v>
      </c>
      <c r="O4937" s="5">
        <f>$K4937+'2.Time_constants_correction'!$J$11*(3*$G4937*$E4937+2*$H4937*$F4937+$I4937)+'2.Time_constants_correction'!$J$13*(6*$G4937*$F4937+2*$H4937)+'2.Time_constants_correction'!$J$15*(6*$G4937)</f>
        <v>0</v>
      </c>
    </row>
    <row r="4938" spans="1:15" x14ac:dyDescent="0.4">
      <c r="A4938" s="5">
        <f>'2.Time_constants_correction'!B4942</f>
        <v>82.1</v>
      </c>
      <c r="B4938" s="5">
        <f>'2.Time_constants_correction'!F4942</f>
        <v>0</v>
      </c>
      <c r="D4938" s="5">
        <f t="shared" si="684"/>
        <v>553387.66099999985</v>
      </c>
      <c r="E4938" s="5">
        <f t="shared" si="685"/>
        <v>6740.4099999999989</v>
      </c>
      <c r="F4938" s="5">
        <f t="shared" si="686"/>
        <v>82.1</v>
      </c>
      <c r="G4938" s="5">
        <f t="shared" si="687"/>
        <v>0</v>
      </c>
      <c r="H4938" s="5">
        <f t="shared" si="688"/>
        <v>0</v>
      </c>
      <c r="I4938" s="5">
        <f t="shared" si="689"/>
        <v>0</v>
      </c>
      <c r="J4938" s="5">
        <f t="shared" si="690"/>
        <v>0</v>
      </c>
      <c r="K4938" s="5">
        <f t="shared" si="691"/>
        <v>0</v>
      </c>
      <c r="L4938" s="5">
        <f t="shared" si="692"/>
        <v>82.1</v>
      </c>
      <c r="M4938" s="5">
        <f>$K4938+'2.Time_constants_correction'!$H$11*(3*$G4938*$E4938+2*$H4938*$F4938+$I4938)</f>
        <v>0</v>
      </c>
      <c r="N4938" s="38">
        <f>$K4938+'2.Time_constants_correction'!$I$11*(3*$G4938*$E4938+2*$H4938*$F4938+$I4938)+'2.Time_constants_correction'!$I$13*(6*$G4938*$F4938+2*$H4938)</f>
        <v>0</v>
      </c>
      <c r="O4938" s="5">
        <f>$K4938+'2.Time_constants_correction'!$J$11*(3*$G4938*$E4938+2*$H4938*$F4938+$I4938)+'2.Time_constants_correction'!$J$13*(6*$G4938*$F4938+2*$H4938)+'2.Time_constants_correction'!$J$15*(6*$G4938)</f>
        <v>0</v>
      </c>
    </row>
    <row r="4939" spans="1:15" x14ac:dyDescent="0.4">
      <c r="A4939" s="5">
        <f>'2.Time_constants_correction'!B4943</f>
        <v>82.11666666666666</v>
      </c>
      <c r="B4939" s="5">
        <f>'2.Time_constants_correction'!F4943</f>
        <v>0</v>
      </c>
      <c r="D4939" s="5">
        <f t="shared" si="684"/>
        <v>553724.74992129614</v>
      </c>
      <c r="E4939" s="5">
        <f t="shared" si="685"/>
        <v>6743.1469444444438</v>
      </c>
      <c r="F4939" s="5">
        <f t="shared" si="686"/>
        <v>82.11666666666666</v>
      </c>
      <c r="G4939" s="5">
        <f t="shared" si="687"/>
        <v>0</v>
      </c>
      <c r="H4939" s="5">
        <f t="shared" si="688"/>
        <v>0</v>
      </c>
      <c r="I4939" s="5">
        <f t="shared" si="689"/>
        <v>0</v>
      </c>
      <c r="J4939" s="5">
        <f t="shared" si="690"/>
        <v>0</v>
      </c>
      <c r="K4939" s="5">
        <f t="shared" si="691"/>
        <v>0</v>
      </c>
      <c r="L4939" s="5">
        <f t="shared" si="692"/>
        <v>82.11666666666666</v>
      </c>
      <c r="M4939" s="5">
        <f>$K4939+'2.Time_constants_correction'!$H$11*(3*$G4939*$E4939+2*$H4939*$F4939+$I4939)</f>
        <v>0</v>
      </c>
      <c r="N4939" s="38">
        <f>$K4939+'2.Time_constants_correction'!$I$11*(3*$G4939*$E4939+2*$H4939*$F4939+$I4939)+'2.Time_constants_correction'!$I$13*(6*$G4939*$F4939+2*$H4939)</f>
        <v>0</v>
      </c>
      <c r="O4939" s="5">
        <f>$K4939+'2.Time_constants_correction'!$J$11*(3*$G4939*$E4939+2*$H4939*$F4939+$I4939)+'2.Time_constants_correction'!$J$13*(6*$G4939*$F4939+2*$H4939)+'2.Time_constants_correction'!$J$15*(6*$G4939)</f>
        <v>0</v>
      </c>
    </row>
    <row r="4940" spans="1:15" x14ac:dyDescent="0.4">
      <c r="A4940" s="5">
        <f>'2.Time_constants_correction'!B4944</f>
        <v>82.13333333333334</v>
      </c>
      <c r="B4940" s="5">
        <f>'2.Time_constants_correction'!F4944</f>
        <v>0</v>
      </c>
      <c r="D4940" s="5">
        <f t="shared" ref="D4940:D5003" si="693">A4940^3</f>
        <v>554061.97570370382</v>
      </c>
      <c r="E4940" s="5">
        <f t="shared" ref="E4940:E5003" si="694">A4940^2</f>
        <v>6745.8844444444458</v>
      </c>
      <c r="F4940" s="5">
        <f t="shared" ref="F4940:F5003" si="695">A4940</f>
        <v>82.13333333333334</v>
      </c>
      <c r="G4940" s="5">
        <f t="shared" si="687"/>
        <v>0</v>
      </c>
      <c r="H4940" s="5">
        <f t="shared" si="688"/>
        <v>0</v>
      </c>
      <c r="I4940" s="5">
        <f t="shared" si="689"/>
        <v>0</v>
      </c>
      <c r="J4940" s="5">
        <f t="shared" si="690"/>
        <v>0</v>
      </c>
      <c r="K4940" s="5">
        <f t="shared" si="691"/>
        <v>0</v>
      </c>
      <c r="L4940" s="5">
        <f t="shared" si="692"/>
        <v>82.13333333333334</v>
      </c>
      <c r="M4940" s="5">
        <f>$K4940+'2.Time_constants_correction'!$H$11*(3*$G4940*$E4940+2*$H4940*$F4940+$I4940)</f>
        <v>0</v>
      </c>
      <c r="N4940" s="38">
        <f>$K4940+'2.Time_constants_correction'!$I$11*(3*$G4940*$E4940+2*$H4940*$F4940+$I4940)+'2.Time_constants_correction'!$I$13*(6*$G4940*$F4940+2*$H4940)</f>
        <v>0</v>
      </c>
      <c r="O4940" s="5">
        <f>$K4940+'2.Time_constants_correction'!$J$11*(3*$G4940*$E4940+2*$H4940*$F4940+$I4940)+'2.Time_constants_correction'!$J$13*(6*$G4940*$F4940+2*$H4940)+'2.Time_constants_correction'!$J$15*(6*$G4940)</f>
        <v>0</v>
      </c>
    </row>
    <row r="4941" spans="1:15" x14ac:dyDescent="0.4">
      <c r="A4941" s="5">
        <f>'2.Time_constants_correction'!B4945</f>
        <v>82.15</v>
      </c>
      <c r="B4941" s="5">
        <f>'2.Time_constants_correction'!F4945</f>
        <v>0</v>
      </c>
      <c r="D4941" s="5">
        <f t="shared" si="693"/>
        <v>554399.33837500017</v>
      </c>
      <c r="E4941" s="5">
        <f t="shared" si="694"/>
        <v>6748.6225000000013</v>
      </c>
      <c r="F4941" s="5">
        <f t="shared" si="695"/>
        <v>82.15</v>
      </c>
      <c r="G4941" s="5">
        <f t="shared" si="687"/>
        <v>0</v>
      </c>
      <c r="H4941" s="5">
        <f t="shared" si="688"/>
        <v>0</v>
      </c>
      <c r="I4941" s="5">
        <f t="shared" si="689"/>
        <v>0</v>
      </c>
      <c r="J4941" s="5">
        <f t="shared" si="690"/>
        <v>0</v>
      </c>
      <c r="K4941" s="5">
        <f t="shared" si="691"/>
        <v>0</v>
      </c>
      <c r="L4941" s="5">
        <f t="shared" si="692"/>
        <v>82.15</v>
      </c>
      <c r="M4941" s="5">
        <f>$K4941+'2.Time_constants_correction'!$H$11*(3*$G4941*$E4941+2*$H4941*$F4941+$I4941)</f>
        <v>0</v>
      </c>
      <c r="N4941" s="38">
        <f>$K4941+'2.Time_constants_correction'!$I$11*(3*$G4941*$E4941+2*$H4941*$F4941+$I4941)+'2.Time_constants_correction'!$I$13*(6*$G4941*$F4941+2*$H4941)</f>
        <v>0</v>
      </c>
      <c r="O4941" s="5">
        <f>$K4941+'2.Time_constants_correction'!$J$11*(3*$G4941*$E4941+2*$H4941*$F4941+$I4941)+'2.Time_constants_correction'!$J$13*(6*$G4941*$F4941+2*$H4941)+'2.Time_constants_correction'!$J$15*(6*$G4941)</f>
        <v>0</v>
      </c>
    </row>
    <row r="4942" spans="1:15" x14ac:dyDescent="0.4">
      <c r="A4942" s="5">
        <f>'2.Time_constants_correction'!B4946</f>
        <v>82.166666666666671</v>
      </c>
      <c r="B4942" s="5">
        <f>'2.Time_constants_correction'!F4946</f>
        <v>0</v>
      </c>
      <c r="D4942" s="5">
        <f t="shared" si="693"/>
        <v>554736.83796296304</v>
      </c>
      <c r="E4942" s="5">
        <f t="shared" si="694"/>
        <v>6751.3611111111122</v>
      </c>
      <c r="F4942" s="5">
        <f t="shared" si="695"/>
        <v>82.166666666666671</v>
      </c>
      <c r="G4942" s="5">
        <f t="shared" si="687"/>
        <v>0</v>
      </c>
      <c r="H4942" s="5">
        <f t="shared" si="688"/>
        <v>0</v>
      </c>
      <c r="I4942" s="5">
        <f t="shared" si="689"/>
        <v>0</v>
      </c>
      <c r="J4942" s="5">
        <f t="shared" si="690"/>
        <v>0</v>
      </c>
      <c r="K4942" s="5">
        <f t="shared" si="691"/>
        <v>0</v>
      </c>
      <c r="L4942" s="5">
        <f t="shared" si="692"/>
        <v>82.166666666666671</v>
      </c>
      <c r="M4942" s="5">
        <f>$K4942+'2.Time_constants_correction'!$H$11*(3*$G4942*$E4942+2*$H4942*$F4942+$I4942)</f>
        <v>0</v>
      </c>
      <c r="N4942" s="38">
        <f>$K4942+'2.Time_constants_correction'!$I$11*(3*$G4942*$E4942+2*$H4942*$F4942+$I4942)+'2.Time_constants_correction'!$I$13*(6*$G4942*$F4942+2*$H4942)</f>
        <v>0</v>
      </c>
      <c r="O4942" s="5">
        <f>$K4942+'2.Time_constants_correction'!$J$11*(3*$G4942*$E4942+2*$H4942*$F4942+$I4942)+'2.Time_constants_correction'!$J$13*(6*$G4942*$F4942+2*$H4942)+'2.Time_constants_correction'!$J$15*(6*$G4942)</f>
        <v>0</v>
      </c>
    </row>
    <row r="4943" spans="1:15" x14ac:dyDescent="0.4">
      <c r="A4943" s="5">
        <f>'2.Time_constants_correction'!B4947</f>
        <v>82.183333333333337</v>
      </c>
      <c r="B4943" s="5">
        <f>'2.Time_constants_correction'!F4947</f>
        <v>0</v>
      </c>
      <c r="D4943" s="5">
        <f t="shared" si="693"/>
        <v>555074.47449537041</v>
      </c>
      <c r="E4943" s="5">
        <f t="shared" si="694"/>
        <v>6754.1002777777785</v>
      </c>
      <c r="F4943" s="5">
        <f t="shared" si="695"/>
        <v>82.183333333333337</v>
      </c>
      <c r="G4943" s="5">
        <f t="shared" si="687"/>
        <v>0</v>
      </c>
      <c r="H4943" s="5">
        <f t="shared" si="688"/>
        <v>0</v>
      </c>
      <c r="I4943" s="5">
        <f t="shared" si="689"/>
        <v>0</v>
      </c>
      <c r="J4943" s="5">
        <f t="shared" si="690"/>
        <v>0</v>
      </c>
      <c r="K4943" s="5">
        <f t="shared" si="691"/>
        <v>0</v>
      </c>
      <c r="L4943" s="5">
        <f t="shared" si="692"/>
        <v>82.183333333333337</v>
      </c>
      <c r="M4943" s="5">
        <f>$K4943+'2.Time_constants_correction'!$H$11*(3*$G4943*$E4943+2*$H4943*$F4943+$I4943)</f>
        <v>0</v>
      </c>
      <c r="N4943" s="38">
        <f>$K4943+'2.Time_constants_correction'!$I$11*(3*$G4943*$E4943+2*$H4943*$F4943+$I4943)+'2.Time_constants_correction'!$I$13*(6*$G4943*$F4943+2*$H4943)</f>
        <v>0</v>
      </c>
      <c r="O4943" s="5">
        <f>$K4943+'2.Time_constants_correction'!$J$11*(3*$G4943*$E4943+2*$H4943*$F4943+$I4943)+'2.Time_constants_correction'!$J$13*(6*$G4943*$F4943+2*$H4943)+'2.Time_constants_correction'!$J$15*(6*$G4943)</f>
        <v>0</v>
      </c>
    </row>
    <row r="4944" spans="1:15" x14ac:dyDescent="0.4">
      <c r="A4944" s="5">
        <f>'2.Time_constants_correction'!B4948</f>
        <v>82.2</v>
      </c>
      <c r="B4944" s="5">
        <f>'2.Time_constants_correction'!F4948</f>
        <v>0</v>
      </c>
      <c r="D4944" s="5">
        <f t="shared" si="693"/>
        <v>555412.24800000002</v>
      </c>
      <c r="E4944" s="5">
        <f t="shared" si="694"/>
        <v>6756.84</v>
      </c>
      <c r="F4944" s="5">
        <f t="shared" si="695"/>
        <v>82.2</v>
      </c>
      <c r="G4944" s="5">
        <f t="shared" si="687"/>
        <v>0</v>
      </c>
      <c r="H4944" s="5">
        <f t="shared" si="688"/>
        <v>0</v>
      </c>
      <c r="I4944" s="5">
        <f t="shared" si="689"/>
        <v>0</v>
      </c>
      <c r="J4944" s="5">
        <f t="shared" si="690"/>
        <v>0</v>
      </c>
      <c r="K4944" s="5">
        <f t="shared" si="691"/>
        <v>0</v>
      </c>
      <c r="L4944" s="5">
        <f t="shared" si="692"/>
        <v>82.2</v>
      </c>
      <c r="M4944" s="5">
        <f>$K4944+'2.Time_constants_correction'!$H$11*(3*$G4944*$E4944+2*$H4944*$F4944+$I4944)</f>
        <v>0</v>
      </c>
      <c r="N4944" s="38">
        <f>$K4944+'2.Time_constants_correction'!$I$11*(3*$G4944*$E4944+2*$H4944*$F4944+$I4944)+'2.Time_constants_correction'!$I$13*(6*$G4944*$F4944+2*$H4944)</f>
        <v>0</v>
      </c>
      <c r="O4944" s="5">
        <f>$K4944+'2.Time_constants_correction'!$J$11*(3*$G4944*$E4944+2*$H4944*$F4944+$I4944)+'2.Time_constants_correction'!$J$13*(6*$G4944*$F4944+2*$H4944)+'2.Time_constants_correction'!$J$15*(6*$G4944)</f>
        <v>0</v>
      </c>
    </row>
    <row r="4945" spans="1:15" x14ac:dyDescent="0.4">
      <c r="A4945" s="5">
        <f>'2.Time_constants_correction'!B4949</f>
        <v>82.216666666666669</v>
      </c>
      <c r="B4945" s="5">
        <f>'2.Time_constants_correction'!F4949</f>
        <v>0</v>
      </c>
      <c r="D4945" s="5">
        <f t="shared" si="693"/>
        <v>555750.15850462962</v>
      </c>
      <c r="E4945" s="5">
        <f t="shared" si="694"/>
        <v>6759.5802777777781</v>
      </c>
      <c r="F4945" s="5">
        <f t="shared" si="695"/>
        <v>82.216666666666669</v>
      </c>
      <c r="G4945" s="5">
        <f t="shared" si="687"/>
        <v>0</v>
      </c>
      <c r="H4945" s="5">
        <f t="shared" si="688"/>
        <v>0</v>
      </c>
      <c r="I4945" s="5">
        <f t="shared" si="689"/>
        <v>0</v>
      </c>
      <c r="J4945" s="5">
        <f t="shared" si="690"/>
        <v>0</v>
      </c>
      <c r="K4945" s="5">
        <f t="shared" si="691"/>
        <v>0</v>
      </c>
      <c r="L4945" s="5">
        <f t="shared" si="692"/>
        <v>82.216666666666669</v>
      </c>
      <c r="M4945" s="5">
        <f>$K4945+'2.Time_constants_correction'!$H$11*(3*$G4945*$E4945+2*$H4945*$F4945+$I4945)</f>
        <v>0</v>
      </c>
      <c r="N4945" s="38">
        <f>$K4945+'2.Time_constants_correction'!$I$11*(3*$G4945*$E4945+2*$H4945*$F4945+$I4945)+'2.Time_constants_correction'!$I$13*(6*$G4945*$F4945+2*$H4945)</f>
        <v>0</v>
      </c>
      <c r="O4945" s="5">
        <f>$K4945+'2.Time_constants_correction'!$J$11*(3*$G4945*$E4945+2*$H4945*$F4945+$I4945)+'2.Time_constants_correction'!$J$13*(6*$G4945*$F4945+2*$H4945)+'2.Time_constants_correction'!$J$15*(6*$G4945)</f>
        <v>0</v>
      </c>
    </row>
    <row r="4946" spans="1:15" x14ac:dyDescent="0.4">
      <c r="A4946" s="5">
        <f>'2.Time_constants_correction'!B4950</f>
        <v>82.233333333333334</v>
      </c>
      <c r="B4946" s="5">
        <f>'2.Time_constants_correction'!F4950</f>
        <v>0</v>
      </c>
      <c r="D4946" s="5">
        <f t="shared" si="693"/>
        <v>556088.20603703707</v>
      </c>
      <c r="E4946" s="5">
        <f t="shared" si="694"/>
        <v>6762.3211111111113</v>
      </c>
      <c r="F4946" s="5">
        <f t="shared" si="695"/>
        <v>82.233333333333334</v>
      </c>
      <c r="G4946" s="5">
        <f t="shared" ref="G4946:G5009" si="696">INDEX(LINEST(B4941:B4952,D4941:F4952),3)</f>
        <v>0</v>
      </c>
      <c r="H4946" s="5">
        <f t="shared" ref="H4946:H5009" si="697">INDEX(LINEST(B4941:B4952,D4941:F4952),2)</f>
        <v>0</v>
      </c>
      <c r="I4946" s="5">
        <f t="shared" ref="I4946:I5009" si="698">INDEX(LINEST(B4941:B4952,D4941:F4952),1)</f>
        <v>0</v>
      </c>
      <c r="J4946" s="5">
        <f t="shared" ref="J4946:J5009" si="699">INDEX(LINEST(B4941:B4952,D4941:F4952),4)</f>
        <v>0</v>
      </c>
      <c r="K4946" s="5">
        <f t="shared" ref="K4946:K5009" si="700">G4946*$D4946+H4946*$E4946+I4946*$F4946+J4946</f>
        <v>0</v>
      </c>
      <c r="L4946" s="5">
        <f t="shared" ref="L4946:L5009" si="701">F4946</f>
        <v>82.233333333333334</v>
      </c>
      <c r="M4946" s="5">
        <f>$K4946+'2.Time_constants_correction'!$H$11*(3*$G4946*$E4946+2*$H4946*$F4946+$I4946)</f>
        <v>0</v>
      </c>
      <c r="N4946" s="38">
        <f>$K4946+'2.Time_constants_correction'!$I$11*(3*$G4946*$E4946+2*$H4946*$F4946+$I4946)+'2.Time_constants_correction'!$I$13*(6*$G4946*$F4946+2*$H4946)</f>
        <v>0</v>
      </c>
      <c r="O4946" s="5">
        <f>$K4946+'2.Time_constants_correction'!$J$11*(3*$G4946*$E4946+2*$H4946*$F4946+$I4946)+'2.Time_constants_correction'!$J$13*(6*$G4946*$F4946+2*$H4946)+'2.Time_constants_correction'!$J$15*(6*$G4946)</f>
        <v>0</v>
      </c>
    </row>
    <row r="4947" spans="1:15" x14ac:dyDescent="0.4">
      <c r="A4947" s="5">
        <f>'2.Time_constants_correction'!B4951</f>
        <v>82.25</v>
      </c>
      <c r="B4947" s="5">
        <f>'2.Time_constants_correction'!F4951</f>
        <v>0</v>
      </c>
      <c r="D4947" s="5">
        <f t="shared" si="693"/>
        <v>556426.390625</v>
      </c>
      <c r="E4947" s="5">
        <f t="shared" si="694"/>
        <v>6765.0625</v>
      </c>
      <c r="F4947" s="5">
        <f t="shared" si="695"/>
        <v>82.25</v>
      </c>
      <c r="G4947" s="5">
        <f t="shared" si="696"/>
        <v>0</v>
      </c>
      <c r="H4947" s="5">
        <f t="shared" si="697"/>
        <v>0</v>
      </c>
      <c r="I4947" s="5">
        <f t="shared" si="698"/>
        <v>0</v>
      </c>
      <c r="J4947" s="5">
        <f t="shared" si="699"/>
        <v>0</v>
      </c>
      <c r="K4947" s="5">
        <f t="shared" si="700"/>
        <v>0</v>
      </c>
      <c r="L4947" s="5">
        <f t="shared" si="701"/>
        <v>82.25</v>
      </c>
      <c r="M4947" s="5">
        <f>$K4947+'2.Time_constants_correction'!$H$11*(3*$G4947*$E4947+2*$H4947*$F4947+$I4947)</f>
        <v>0</v>
      </c>
      <c r="N4947" s="38">
        <f>$K4947+'2.Time_constants_correction'!$I$11*(3*$G4947*$E4947+2*$H4947*$F4947+$I4947)+'2.Time_constants_correction'!$I$13*(6*$G4947*$F4947+2*$H4947)</f>
        <v>0</v>
      </c>
      <c r="O4947" s="5">
        <f>$K4947+'2.Time_constants_correction'!$J$11*(3*$G4947*$E4947+2*$H4947*$F4947+$I4947)+'2.Time_constants_correction'!$J$13*(6*$G4947*$F4947+2*$H4947)+'2.Time_constants_correction'!$J$15*(6*$G4947)</f>
        <v>0</v>
      </c>
    </row>
    <row r="4948" spans="1:15" x14ac:dyDescent="0.4">
      <c r="A4948" s="5">
        <f>'2.Time_constants_correction'!B4952</f>
        <v>82.266666666666666</v>
      </c>
      <c r="B4948" s="5">
        <f>'2.Time_constants_correction'!F4952</f>
        <v>0</v>
      </c>
      <c r="D4948" s="5">
        <f t="shared" si="693"/>
        <v>556764.71229629626</v>
      </c>
      <c r="E4948" s="5">
        <f t="shared" si="694"/>
        <v>6767.804444444444</v>
      </c>
      <c r="F4948" s="5">
        <f t="shared" si="695"/>
        <v>82.266666666666666</v>
      </c>
      <c r="G4948" s="5">
        <f t="shared" si="696"/>
        <v>0</v>
      </c>
      <c r="H4948" s="5">
        <f t="shared" si="697"/>
        <v>0</v>
      </c>
      <c r="I4948" s="5">
        <f t="shared" si="698"/>
        <v>0</v>
      </c>
      <c r="J4948" s="5">
        <f t="shared" si="699"/>
        <v>0</v>
      </c>
      <c r="K4948" s="5">
        <f t="shared" si="700"/>
        <v>0</v>
      </c>
      <c r="L4948" s="5">
        <f t="shared" si="701"/>
        <v>82.266666666666666</v>
      </c>
      <c r="M4948" s="5">
        <f>$K4948+'2.Time_constants_correction'!$H$11*(3*$G4948*$E4948+2*$H4948*$F4948+$I4948)</f>
        <v>0</v>
      </c>
      <c r="N4948" s="38">
        <f>$K4948+'2.Time_constants_correction'!$I$11*(3*$G4948*$E4948+2*$H4948*$F4948+$I4948)+'2.Time_constants_correction'!$I$13*(6*$G4948*$F4948+2*$H4948)</f>
        <v>0</v>
      </c>
      <c r="O4948" s="5">
        <f>$K4948+'2.Time_constants_correction'!$J$11*(3*$G4948*$E4948+2*$H4948*$F4948+$I4948)+'2.Time_constants_correction'!$J$13*(6*$G4948*$F4948+2*$H4948)+'2.Time_constants_correction'!$J$15*(6*$G4948)</f>
        <v>0</v>
      </c>
    </row>
    <row r="4949" spans="1:15" x14ac:dyDescent="0.4">
      <c r="A4949" s="5">
        <f>'2.Time_constants_correction'!B4953</f>
        <v>82.283333333333331</v>
      </c>
      <c r="B4949" s="5">
        <f>'2.Time_constants_correction'!F4953</f>
        <v>0</v>
      </c>
      <c r="D4949" s="5">
        <f t="shared" si="693"/>
        <v>557103.17107870372</v>
      </c>
      <c r="E4949" s="5">
        <f t="shared" si="694"/>
        <v>6770.5469444444443</v>
      </c>
      <c r="F4949" s="5">
        <f t="shared" si="695"/>
        <v>82.283333333333331</v>
      </c>
      <c r="G4949" s="5">
        <f t="shared" si="696"/>
        <v>0</v>
      </c>
      <c r="H4949" s="5">
        <f t="shared" si="697"/>
        <v>0</v>
      </c>
      <c r="I4949" s="5">
        <f t="shared" si="698"/>
        <v>0</v>
      </c>
      <c r="J4949" s="5">
        <f t="shared" si="699"/>
        <v>0</v>
      </c>
      <c r="K4949" s="5">
        <f t="shared" si="700"/>
        <v>0</v>
      </c>
      <c r="L4949" s="5">
        <f t="shared" si="701"/>
        <v>82.283333333333331</v>
      </c>
      <c r="M4949" s="5">
        <f>$K4949+'2.Time_constants_correction'!$H$11*(3*$G4949*$E4949+2*$H4949*$F4949+$I4949)</f>
        <v>0</v>
      </c>
      <c r="N4949" s="38">
        <f>$K4949+'2.Time_constants_correction'!$I$11*(3*$G4949*$E4949+2*$H4949*$F4949+$I4949)+'2.Time_constants_correction'!$I$13*(6*$G4949*$F4949+2*$H4949)</f>
        <v>0</v>
      </c>
      <c r="O4949" s="5">
        <f>$K4949+'2.Time_constants_correction'!$J$11*(3*$G4949*$E4949+2*$H4949*$F4949+$I4949)+'2.Time_constants_correction'!$J$13*(6*$G4949*$F4949+2*$H4949)+'2.Time_constants_correction'!$J$15*(6*$G4949)</f>
        <v>0</v>
      </c>
    </row>
    <row r="4950" spans="1:15" x14ac:dyDescent="0.4">
      <c r="A4950" s="5">
        <f>'2.Time_constants_correction'!B4954</f>
        <v>82.3</v>
      </c>
      <c r="B4950" s="5">
        <f>'2.Time_constants_correction'!F4954</f>
        <v>0</v>
      </c>
      <c r="D4950" s="5">
        <f t="shared" si="693"/>
        <v>557441.76699999999</v>
      </c>
      <c r="E4950" s="5">
        <f t="shared" si="694"/>
        <v>6773.29</v>
      </c>
      <c r="F4950" s="5">
        <f t="shared" si="695"/>
        <v>82.3</v>
      </c>
      <c r="G4950" s="5">
        <f t="shared" si="696"/>
        <v>0</v>
      </c>
      <c r="H4950" s="5">
        <f t="shared" si="697"/>
        <v>0</v>
      </c>
      <c r="I4950" s="5">
        <f t="shared" si="698"/>
        <v>0</v>
      </c>
      <c r="J4950" s="5">
        <f t="shared" si="699"/>
        <v>0</v>
      </c>
      <c r="K4950" s="5">
        <f t="shared" si="700"/>
        <v>0</v>
      </c>
      <c r="L4950" s="5">
        <f t="shared" si="701"/>
        <v>82.3</v>
      </c>
      <c r="M4950" s="5">
        <f>$K4950+'2.Time_constants_correction'!$H$11*(3*$G4950*$E4950+2*$H4950*$F4950+$I4950)</f>
        <v>0</v>
      </c>
      <c r="N4950" s="38">
        <f>$K4950+'2.Time_constants_correction'!$I$11*(3*$G4950*$E4950+2*$H4950*$F4950+$I4950)+'2.Time_constants_correction'!$I$13*(6*$G4950*$F4950+2*$H4950)</f>
        <v>0</v>
      </c>
      <c r="O4950" s="5">
        <f>$K4950+'2.Time_constants_correction'!$J$11*(3*$G4950*$E4950+2*$H4950*$F4950+$I4950)+'2.Time_constants_correction'!$J$13*(6*$G4950*$F4950+2*$H4950)+'2.Time_constants_correction'!$J$15*(6*$G4950)</f>
        <v>0</v>
      </c>
    </row>
    <row r="4951" spans="1:15" x14ac:dyDescent="0.4">
      <c r="A4951" s="5">
        <f>'2.Time_constants_correction'!B4955</f>
        <v>82.316666666666663</v>
      </c>
      <c r="B4951" s="5">
        <f>'2.Time_constants_correction'!F4955</f>
        <v>0</v>
      </c>
      <c r="D4951" s="5">
        <f t="shared" si="693"/>
        <v>557780.50008796284</v>
      </c>
      <c r="E4951" s="5">
        <f t="shared" si="694"/>
        <v>6776.0336111111101</v>
      </c>
      <c r="F4951" s="5">
        <f t="shared" si="695"/>
        <v>82.316666666666663</v>
      </c>
      <c r="G4951" s="5">
        <f t="shared" si="696"/>
        <v>0</v>
      </c>
      <c r="H4951" s="5">
        <f t="shared" si="697"/>
        <v>0</v>
      </c>
      <c r="I4951" s="5">
        <f t="shared" si="698"/>
        <v>0</v>
      </c>
      <c r="J4951" s="5">
        <f t="shared" si="699"/>
        <v>0</v>
      </c>
      <c r="K4951" s="5">
        <f t="shared" si="700"/>
        <v>0</v>
      </c>
      <c r="L4951" s="5">
        <f t="shared" si="701"/>
        <v>82.316666666666663</v>
      </c>
      <c r="M4951" s="5">
        <f>$K4951+'2.Time_constants_correction'!$H$11*(3*$G4951*$E4951+2*$H4951*$F4951+$I4951)</f>
        <v>0</v>
      </c>
      <c r="N4951" s="38">
        <f>$K4951+'2.Time_constants_correction'!$I$11*(3*$G4951*$E4951+2*$H4951*$F4951+$I4951)+'2.Time_constants_correction'!$I$13*(6*$G4951*$F4951+2*$H4951)</f>
        <v>0</v>
      </c>
      <c r="O4951" s="5">
        <f>$K4951+'2.Time_constants_correction'!$J$11*(3*$G4951*$E4951+2*$H4951*$F4951+$I4951)+'2.Time_constants_correction'!$J$13*(6*$G4951*$F4951+2*$H4951)+'2.Time_constants_correction'!$J$15*(6*$G4951)</f>
        <v>0</v>
      </c>
    </row>
    <row r="4952" spans="1:15" x14ac:dyDescent="0.4">
      <c r="A4952" s="5">
        <f>'2.Time_constants_correction'!B4956</f>
        <v>82.333333333333329</v>
      </c>
      <c r="B4952" s="5">
        <f>'2.Time_constants_correction'!F4956</f>
        <v>0</v>
      </c>
      <c r="D4952" s="5">
        <f t="shared" si="693"/>
        <v>558119.37037037034</v>
      </c>
      <c r="E4952" s="5">
        <f t="shared" si="694"/>
        <v>6778.7777777777774</v>
      </c>
      <c r="F4952" s="5">
        <f t="shared" si="695"/>
        <v>82.333333333333329</v>
      </c>
      <c r="G4952" s="5">
        <f t="shared" si="696"/>
        <v>0</v>
      </c>
      <c r="H4952" s="5">
        <f t="shared" si="697"/>
        <v>0</v>
      </c>
      <c r="I4952" s="5">
        <f t="shared" si="698"/>
        <v>0</v>
      </c>
      <c r="J4952" s="5">
        <f t="shared" si="699"/>
        <v>0</v>
      </c>
      <c r="K4952" s="5">
        <f t="shared" si="700"/>
        <v>0</v>
      </c>
      <c r="L4952" s="5">
        <f t="shared" si="701"/>
        <v>82.333333333333329</v>
      </c>
      <c r="M4952" s="5">
        <f>$K4952+'2.Time_constants_correction'!$H$11*(3*$G4952*$E4952+2*$H4952*$F4952+$I4952)</f>
        <v>0</v>
      </c>
      <c r="N4952" s="38">
        <f>$K4952+'2.Time_constants_correction'!$I$11*(3*$G4952*$E4952+2*$H4952*$F4952+$I4952)+'2.Time_constants_correction'!$I$13*(6*$G4952*$F4952+2*$H4952)</f>
        <v>0</v>
      </c>
      <c r="O4952" s="5">
        <f>$K4952+'2.Time_constants_correction'!$J$11*(3*$G4952*$E4952+2*$H4952*$F4952+$I4952)+'2.Time_constants_correction'!$J$13*(6*$G4952*$F4952+2*$H4952)+'2.Time_constants_correction'!$J$15*(6*$G4952)</f>
        <v>0</v>
      </c>
    </row>
    <row r="4953" spans="1:15" x14ac:dyDescent="0.4">
      <c r="A4953" s="5">
        <f>'2.Time_constants_correction'!B4957</f>
        <v>82.35</v>
      </c>
      <c r="B4953" s="5">
        <f>'2.Time_constants_correction'!F4957</f>
        <v>0</v>
      </c>
      <c r="D4953" s="5">
        <f t="shared" si="693"/>
        <v>558458.37787499989</v>
      </c>
      <c r="E4953" s="5">
        <f t="shared" si="694"/>
        <v>6781.5224999999991</v>
      </c>
      <c r="F4953" s="5">
        <f t="shared" si="695"/>
        <v>82.35</v>
      </c>
      <c r="G4953" s="5">
        <f t="shared" si="696"/>
        <v>0</v>
      </c>
      <c r="H4953" s="5">
        <f t="shared" si="697"/>
        <v>0</v>
      </c>
      <c r="I4953" s="5">
        <f t="shared" si="698"/>
        <v>0</v>
      </c>
      <c r="J4953" s="5">
        <f t="shared" si="699"/>
        <v>0</v>
      </c>
      <c r="K4953" s="5">
        <f t="shared" si="700"/>
        <v>0</v>
      </c>
      <c r="L4953" s="5">
        <f t="shared" si="701"/>
        <v>82.35</v>
      </c>
      <c r="M4953" s="5">
        <f>$K4953+'2.Time_constants_correction'!$H$11*(3*$G4953*$E4953+2*$H4953*$F4953+$I4953)</f>
        <v>0</v>
      </c>
      <c r="N4953" s="38">
        <f>$K4953+'2.Time_constants_correction'!$I$11*(3*$G4953*$E4953+2*$H4953*$F4953+$I4953)+'2.Time_constants_correction'!$I$13*(6*$G4953*$F4953+2*$H4953)</f>
        <v>0</v>
      </c>
      <c r="O4953" s="5">
        <f>$K4953+'2.Time_constants_correction'!$J$11*(3*$G4953*$E4953+2*$H4953*$F4953+$I4953)+'2.Time_constants_correction'!$J$13*(6*$G4953*$F4953+2*$H4953)+'2.Time_constants_correction'!$J$15*(6*$G4953)</f>
        <v>0</v>
      </c>
    </row>
    <row r="4954" spans="1:15" x14ac:dyDescent="0.4">
      <c r="A4954" s="5">
        <f>'2.Time_constants_correction'!B4958</f>
        <v>82.36666666666666</v>
      </c>
      <c r="B4954" s="5">
        <f>'2.Time_constants_correction'!F4958</f>
        <v>0</v>
      </c>
      <c r="D4954" s="5">
        <f t="shared" si="693"/>
        <v>558797.52262962947</v>
      </c>
      <c r="E4954" s="5">
        <f t="shared" si="694"/>
        <v>6784.2677777777762</v>
      </c>
      <c r="F4954" s="5">
        <f t="shared" si="695"/>
        <v>82.36666666666666</v>
      </c>
      <c r="G4954" s="5">
        <f t="shared" si="696"/>
        <v>0</v>
      </c>
      <c r="H4954" s="5">
        <f t="shared" si="697"/>
        <v>0</v>
      </c>
      <c r="I4954" s="5">
        <f t="shared" si="698"/>
        <v>0</v>
      </c>
      <c r="J4954" s="5">
        <f t="shared" si="699"/>
        <v>0</v>
      </c>
      <c r="K4954" s="5">
        <f t="shared" si="700"/>
        <v>0</v>
      </c>
      <c r="L4954" s="5">
        <f t="shared" si="701"/>
        <v>82.36666666666666</v>
      </c>
      <c r="M4954" s="5">
        <f>$K4954+'2.Time_constants_correction'!$H$11*(3*$G4954*$E4954+2*$H4954*$F4954+$I4954)</f>
        <v>0</v>
      </c>
      <c r="N4954" s="38">
        <f>$K4954+'2.Time_constants_correction'!$I$11*(3*$G4954*$E4954+2*$H4954*$F4954+$I4954)+'2.Time_constants_correction'!$I$13*(6*$G4954*$F4954+2*$H4954)</f>
        <v>0</v>
      </c>
      <c r="O4954" s="5">
        <f>$K4954+'2.Time_constants_correction'!$J$11*(3*$G4954*$E4954+2*$H4954*$F4954+$I4954)+'2.Time_constants_correction'!$J$13*(6*$G4954*$F4954+2*$H4954)+'2.Time_constants_correction'!$J$15*(6*$G4954)</f>
        <v>0</v>
      </c>
    </row>
    <row r="4955" spans="1:15" x14ac:dyDescent="0.4">
      <c r="A4955" s="5">
        <f>'2.Time_constants_correction'!B4959</f>
        <v>82.38333333333334</v>
      </c>
      <c r="B4955" s="5">
        <f>'2.Time_constants_correction'!F4959</f>
        <v>0</v>
      </c>
      <c r="D4955" s="5">
        <f t="shared" si="693"/>
        <v>559136.80466203718</v>
      </c>
      <c r="E4955" s="5">
        <f t="shared" si="694"/>
        <v>6787.0136111111124</v>
      </c>
      <c r="F4955" s="5">
        <f t="shared" si="695"/>
        <v>82.38333333333334</v>
      </c>
      <c r="G4955" s="5">
        <f t="shared" si="696"/>
        <v>0</v>
      </c>
      <c r="H4955" s="5">
        <f t="shared" si="697"/>
        <v>0</v>
      </c>
      <c r="I4955" s="5">
        <f t="shared" si="698"/>
        <v>0</v>
      </c>
      <c r="J4955" s="5">
        <f t="shared" si="699"/>
        <v>0</v>
      </c>
      <c r="K4955" s="5">
        <f t="shared" si="700"/>
        <v>0</v>
      </c>
      <c r="L4955" s="5">
        <f t="shared" si="701"/>
        <v>82.38333333333334</v>
      </c>
      <c r="M4955" s="5">
        <f>$K4955+'2.Time_constants_correction'!$H$11*(3*$G4955*$E4955+2*$H4955*$F4955+$I4955)</f>
        <v>0</v>
      </c>
      <c r="N4955" s="38">
        <f>$K4955+'2.Time_constants_correction'!$I$11*(3*$G4955*$E4955+2*$H4955*$F4955+$I4955)+'2.Time_constants_correction'!$I$13*(6*$G4955*$F4955+2*$H4955)</f>
        <v>0</v>
      </c>
      <c r="O4955" s="5">
        <f>$K4955+'2.Time_constants_correction'!$J$11*(3*$G4955*$E4955+2*$H4955*$F4955+$I4955)+'2.Time_constants_correction'!$J$13*(6*$G4955*$F4955+2*$H4955)+'2.Time_constants_correction'!$J$15*(6*$G4955)</f>
        <v>0</v>
      </c>
    </row>
    <row r="4956" spans="1:15" x14ac:dyDescent="0.4">
      <c r="A4956" s="5">
        <f>'2.Time_constants_correction'!B4960</f>
        <v>82.4</v>
      </c>
      <c r="B4956" s="5">
        <f>'2.Time_constants_correction'!F4960</f>
        <v>0</v>
      </c>
      <c r="D4956" s="5">
        <f t="shared" si="693"/>
        <v>559476.22400000016</v>
      </c>
      <c r="E4956" s="5">
        <f t="shared" si="694"/>
        <v>6789.7600000000011</v>
      </c>
      <c r="F4956" s="5">
        <f t="shared" si="695"/>
        <v>82.4</v>
      </c>
      <c r="G4956" s="5">
        <f t="shared" si="696"/>
        <v>0</v>
      </c>
      <c r="H4956" s="5">
        <f t="shared" si="697"/>
        <v>0</v>
      </c>
      <c r="I4956" s="5">
        <f t="shared" si="698"/>
        <v>0</v>
      </c>
      <c r="J4956" s="5">
        <f t="shared" si="699"/>
        <v>0</v>
      </c>
      <c r="K4956" s="5">
        <f t="shared" si="700"/>
        <v>0</v>
      </c>
      <c r="L4956" s="5">
        <f t="shared" si="701"/>
        <v>82.4</v>
      </c>
      <c r="M4956" s="5">
        <f>$K4956+'2.Time_constants_correction'!$H$11*(3*$G4956*$E4956+2*$H4956*$F4956+$I4956)</f>
        <v>0</v>
      </c>
      <c r="N4956" s="38">
        <f>$K4956+'2.Time_constants_correction'!$I$11*(3*$G4956*$E4956+2*$H4956*$F4956+$I4956)+'2.Time_constants_correction'!$I$13*(6*$G4956*$F4956+2*$H4956)</f>
        <v>0</v>
      </c>
      <c r="O4956" s="5">
        <f>$K4956+'2.Time_constants_correction'!$J$11*(3*$G4956*$E4956+2*$H4956*$F4956+$I4956)+'2.Time_constants_correction'!$J$13*(6*$G4956*$F4956+2*$H4956)+'2.Time_constants_correction'!$J$15*(6*$G4956)</f>
        <v>0</v>
      </c>
    </row>
    <row r="4957" spans="1:15" x14ac:dyDescent="0.4">
      <c r="A4957" s="5">
        <f>'2.Time_constants_correction'!B4961</f>
        <v>82.416666666666671</v>
      </c>
      <c r="B4957" s="5">
        <f>'2.Time_constants_correction'!F4961</f>
        <v>0</v>
      </c>
      <c r="D4957" s="5">
        <f t="shared" si="693"/>
        <v>559815.78067129641</v>
      </c>
      <c r="E4957" s="5">
        <f t="shared" si="694"/>
        <v>6792.5069444444453</v>
      </c>
      <c r="F4957" s="5">
        <f t="shared" si="695"/>
        <v>82.416666666666671</v>
      </c>
      <c r="G4957" s="5">
        <f t="shared" si="696"/>
        <v>0</v>
      </c>
      <c r="H4957" s="5">
        <f t="shared" si="697"/>
        <v>0</v>
      </c>
      <c r="I4957" s="5">
        <f t="shared" si="698"/>
        <v>0</v>
      </c>
      <c r="J4957" s="5">
        <f t="shared" si="699"/>
        <v>0</v>
      </c>
      <c r="K4957" s="5">
        <f t="shared" si="700"/>
        <v>0</v>
      </c>
      <c r="L4957" s="5">
        <f t="shared" si="701"/>
        <v>82.416666666666671</v>
      </c>
      <c r="M4957" s="5">
        <f>$K4957+'2.Time_constants_correction'!$H$11*(3*$G4957*$E4957+2*$H4957*$F4957+$I4957)</f>
        <v>0</v>
      </c>
      <c r="N4957" s="38">
        <f>$K4957+'2.Time_constants_correction'!$I$11*(3*$G4957*$E4957+2*$H4957*$F4957+$I4957)+'2.Time_constants_correction'!$I$13*(6*$G4957*$F4957+2*$H4957)</f>
        <v>0</v>
      </c>
      <c r="O4957" s="5">
        <f>$K4957+'2.Time_constants_correction'!$J$11*(3*$G4957*$E4957+2*$H4957*$F4957+$I4957)+'2.Time_constants_correction'!$J$13*(6*$G4957*$F4957+2*$H4957)+'2.Time_constants_correction'!$J$15*(6*$G4957)</f>
        <v>0</v>
      </c>
    </row>
    <row r="4958" spans="1:15" x14ac:dyDescent="0.4">
      <c r="A4958" s="5">
        <f>'2.Time_constants_correction'!B4962</f>
        <v>82.433333333333337</v>
      </c>
      <c r="B4958" s="5">
        <f>'2.Time_constants_correction'!F4962</f>
        <v>0</v>
      </c>
      <c r="D4958" s="5">
        <f t="shared" si="693"/>
        <v>560155.47470370377</v>
      </c>
      <c r="E4958" s="5">
        <f t="shared" si="694"/>
        <v>6795.2544444444447</v>
      </c>
      <c r="F4958" s="5">
        <f t="shared" si="695"/>
        <v>82.433333333333337</v>
      </c>
      <c r="G4958" s="5">
        <f t="shared" si="696"/>
        <v>0</v>
      </c>
      <c r="H4958" s="5">
        <f t="shared" si="697"/>
        <v>0</v>
      </c>
      <c r="I4958" s="5">
        <f t="shared" si="698"/>
        <v>0</v>
      </c>
      <c r="J4958" s="5">
        <f t="shared" si="699"/>
        <v>0</v>
      </c>
      <c r="K4958" s="5">
        <f t="shared" si="700"/>
        <v>0</v>
      </c>
      <c r="L4958" s="5">
        <f t="shared" si="701"/>
        <v>82.433333333333337</v>
      </c>
      <c r="M4958" s="5">
        <f>$K4958+'2.Time_constants_correction'!$H$11*(3*$G4958*$E4958+2*$H4958*$F4958+$I4958)</f>
        <v>0</v>
      </c>
      <c r="N4958" s="38">
        <f>$K4958+'2.Time_constants_correction'!$I$11*(3*$G4958*$E4958+2*$H4958*$F4958+$I4958)+'2.Time_constants_correction'!$I$13*(6*$G4958*$F4958+2*$H4958)</f>
        <v>0</v>
      </c>
      <c r="O4958" s="5">
        <f>$K4958+'2.Time_constants_correction'!$J$11*(3*$G4958*$E4958+2*$H4958*$F4958+$I4958)+'2.Time_constants_correction'!$J$13*(6*$G4958*$F4958+2*$H4958)+'2.Time_constants_correction'!$J$15*(6*$G4958)</f>
        <v>0</v>
      </c>
    </row>
    <row r="4959" spans="1:15" x14ac:dyDescent="0.4">
      <c r="A4959" s="5">
        <f>'2.Time_constants_correction'!B4963</f>
        <v>82.45</v>
      </c>
      <c r="B4959" s="5">
        <f>'2.Time_constants_correction'!F4963</f>
        <v>0</v>
      </c>
      <c r="D4959" s="5">
        <f t="shared" si="693"/>
        <v>560495.30612500012</v>
      </c>
      <c r="E4959" s="5">
        <f t="shared" si="694"/>
        <v>6798.0025000000005</v>
      </c>
      <c r="F4959" s="5">
        <f t="shared" si="695"/>
        <v>82.45</v>
      </c>
      <c r="G4959" s="5">
        <f t="shared" si="696"/>
        <v>0</v>
      </c>
      <c r="H4959" s="5">
        <f t="shared" si="697"/>
        <v>0</v>
      </c>
      <c r="I4959" s="5">
        <f t="shared" si="698"/>
        <v>0</v>
      </c>
      <c r="J4959" s="5">
        <f t="shared" si="699"/>
        <v>0</v>
      </c>
      <c r="K4959" s="5">
        <f t="shared" si="700"/>
        <v>0</v>
      </c>
      <c r="L4959" s="5">
        <f t="shared" si="701"/>
        <v>82.45</v>
      </c>
      <c r="M4959" s="5">
        <f>$K4959+'2.Time_constants_correction'!$H$11*(3*$G4959*$E4959+2*$H4959*$F4959+$I4959)</f>
        <v>0</v>
      </c>
      <c r="N4959" s="38">
        <f>$K4959+'2.Time_constants_correction'!$I$11*(3*$G4959*$E4959+2*$H4959*$F4959+$I4959)+'2.Time_constants_correction'!$I$13*(6*$G4959*$F4959+2*$H4959)</f>
        <v>0</v>
      </c>
      <c r="O4959" s="5">
        <f>$K4959+'2.Time_constants_correction'!$J$11*(3*$G4959*$E4959+2*$H4959*$F4959+$I4959)+'2.Time_constants_correction'!$J$13*(6*$G4959*$F4959+2*$H4959)+'2.Time_constants_correction'!$J$15*(6*$G4959)</f>
        <v>0</v>
      </c>
    </row>
    <row r="4960" spans="1:15" x14ac:dyDescent="0.4">
      <c r="A4960" s="5">
        <f>'2.Time_constants_correction'!B4964</f>
        <v>82.466666666666669</v>
      </c>
      <c r="B4960" s="5">
        <f>'2.Time_constants_correction'!F4964</f>
        <v>0</v>
      </c>
      <c r="D4960" s="5">
        <f t="shared" si="693"/>
        <v>560835.27496296307</v>
      </c>
      <c r="E4960" s="5">
        <f t="shared" si="694"/>
        <v>6800.7511111111116</v>
      </c>
      <c r="F4960" s="5">
        <f t="shared" si="695"/>
        <v>82.466666666666669</v>
      </c>
      <c r="G4960" s="5">
        <f t="shared" si="696"/>
        <v>0</v>
      </c>
      <c r="H4960" s="5">
        <f t="shared" si="697"/>
        <v>0</v>
      </c>
      <c r="I4960" s="5">
        <f t="shared" si="698"/>
        <v>0</v>
      </c>
      <c r="J4960" s="5">
        <f t="shared" si="699"/>
        <v>0</v>
      </c>
      <c r="K4960" s="5">
        <f t="shared" si="700"/>
        <v>0</v>
      </c>
      <c r="L4960" s="5">
        <f t="shared" si="701"/>
        <v>82.466666666666669</v>
      </c>
      <c r="M4960" s="5">
        <f>$K4960+'2.Time_constants_correction'!$H$11*(3*$G4960*$E4960+2*$H4960*$F4960+$I4960)</f>
        <v>0</v>
      </c>
      <c r="N4960" s="38">
        <f>$K4960+'2.Time_constants_correction'!$I$11*(3*$G4960*$E4960+2*$H4960*$F4960+$I4960)+'2.Time_constants_correction'!$I$13*(6*$G4960*$F4960+2*$H4960)</f>
        <v>0</v>
      </c>
      <c r="O4960" s="5">
        <f>$K4960+'2.Time_constants_correction'!$J$11*(3*$G4960*$E4960+2*$H4960*$F4960+$I4960)+'2.Time_constants_correction'!$J$13*(6*$G4960*$F4960+2*$H4960)+'2.Time_constants_correction'!$J$15*(6*$G4960)</f>
        <v>0</v>
      </c>
    </row>
    <row r="4961" spans="1:15" x14ac:dyDescent="0.4">
      <c r="A4961" s="5">
        <f>'2.Time_constants_correction'!B4965</f>
        <v>82.483333333333334</v>
      </c>
      <c r="B4961" s="5">
        <f>'2.Time_constants_correction'!F4965</f>
        <v>0</v>
      </c>
      <c r="D4961" s="5">
        <f t="shared" si="693"/>
        <v>561175.38124537037</v>
      </c>
      <c r="E4961" s="5">
        <f t="shared" si="694"/>
        <v>6803.5002777777781</v>
      </c>
      <c r="F4961" s="5">
        <f t="shared" si="695"/>
        <v>82.483333333333334</v>
      </c>
      <c r="G4961" s="5">
        <f t="shared" si="696"/>
        <v>0</v>
      </c>
      <c r="H4961" s="5">
        <f t="shared" si="697"/>
        <v>0</v>
      </c>
      <c r="I4961" s="5">
        <f t="shared" si="698"/>
        <v>0</v>
      </c>
      <c r="J4961" s="5">
        <f t="shared" si="699"/>
        <v>0</v>
      </c>
      <c r="K4961" s="5">
        <f t="shared" si="700"/>
        <v>0</v>
      </c>
      <c r="L4961" s="5">
        <f t="shared" si="701"/>
        <v>82.483333333333334</v>
      </c>
      <c r="M4961" s="5">
        <f>$K4961+'2.Time_constants_correction'!$H$11*(3*$G4961*$E4961+2*$H4961*$F4961+$I4961)</f>
        <v>0</v>
      </c>
      <c r="N4961" s="38">
        <f>$K4961+'2.Time_constants_correction'!$I$11*(3*$G4961*$E4961+2*$H4961*$F4961+$I4961)+'2.Time_constants_correction'!$I$13*(6*$G4961*$F4961+2*$H4961)</f>
        <v>0</v>
      </c>
      <c r="O4961" s="5">
        <f>$K4961+'2.Time_constants_correction'!$J$11*(3*$G4961*$E4961+2*$H4961*$F4961+$I4961)+'2.Time_constants_correction'!$J$13*(6*$G4961*$F4961+2*$H4961)+'2.Time_constants_correction'!$J$15*(6*$G4961)</f>
        <v>0</v>
      </c>
    </row>
    <row r="4962" spans="1:15" x14ac:dyDescent="0.4">
      <c r="A4962" s="5">
        <f>'2.Time_constants_correction'!B4966</f>
        <v>82.5</v>
      </c>
      <c r="B4962" s="5">
        <f>'2.Time_constants_correction'!F4966</f>
        <v>0</v>
      </c>
      <c r="D4962" s="5">
        <f t="shared" si="693"/>
        <v>561515.625</v>
      </c>
      <c r="E4962" s="5">
        <f t="shared" si="694"/>
        <v>6806.25</v>
      </c>
      <c r="F4962" s="5">
        <f t="shared" si="695"/>
        <v>82.5</v>
      </c>
      <c r="G4962" s="5">
        <f t="shared" si="696"/>
        <v>0</v>
      </c>
      <c r="H4962" s="5">
        <f t="shared" si="697"/>
        <v>0</v>
      </c>
      <c r="I4962" s="5">
        <f t="shared" si="698"/>
        <v>0</v>
      </c>
      <c r="J4962" s="5">
        <f t="shared" si="699"/>
        <v>0</v>
      </c>
      <c r="K4962" s="5">
        <f t="shared" si="700"/>
        <v>0</v>
      </c>
      <c r="L4962" s="5">
        <f t="shared" si="701"/>
        <v>82.5</v>
      </c>
      <c r="M4962" s="5">
        <f>$K4962+'2.Time_constants_correction'!$H$11*(3*$G4962*$E4962+2*$H4962*$F4962+$I4962)</f>
        <v>0</v>
      </c>
      <c r="N4962" s="38">
        <f>$K4962+'2.Time_constants_correction'!$I$11*(3*$G4962*$E4962+2*$H4962*$F4962+$I4962)+'2.Time_constants_correction'!$I$13*(6*$G4962*$F4962+2*$H4962)</f>
        <v>0</v>
      </c>
      <c r="O4962" s="5">
        <f>$K4962+'2.Time_constants_correction'!$J$11*(3*$G4962*$E4962+2*$H4962*$F4962+$I4962)+'2.Time_constants_correction'!$J$13*(6*$G4962*$F4962+2*$H4962)+'2.Time_constants_correction'!$J$15*(6*$G4962)</f>
        <v>0</v>
      </c>
    </row>
    <row r="4963" spans="1:15" x14ac:dyDescent="0.4">
      <c r="A4963" s="5">
        <f>'2.Time_constants_correction'!B4967</f>
        <v>82.516666666666666</v>
      </c>
      <c r="B4963" s="5">
        <f>'2.Time_constants_correction'!F4967</f>
        <v>0</v>
      </c>
      <c r="D4963" s="5">
        <f t="shared" si="693"/>
        <v>561856.00625462958</v>
      </c>
      <c r="E4963" s="5">
        <f t="shared" si="694"/>
        <v>6809.0002777777772</v>
      </c>
      <c r="F4963" s="5">
        <f t="shared" si="695"/>
        <v>82.516666666666666</v>
      </c>
      <c r="G4963" s="5">
        <f t="shared" si="696"/>
        <v>0</v>
      </c>
      <c r="H4963" s="5">
        <f t="shared" si="697"/>
        <v>0</v>
      </c>
      <c r="I4963" s="5">
        <f t="shared" si="698"/>
        <v>0</v>
      </c>
      <c r="J4963" s="5">
        <f t="shared" si="699"/>
        <v>0</v>
      </c>
      <c r="K4963" s="5">
        <f t="shared" si="700"/>
        <v>0</v>
      </c>
      <c r="L4963" s="5">
        <f t="shared" si="701"/>
        <v>82.516666666666666</v>
      </c>
      <c r="M4963" s="5">
        <f>$K4963+'2.Time_constants_correction'!$H$11*(3*$G4963*$E4963+2*$H4963*$F4963+$I4963)</f>
        <v>0</v>
      </c>
      <c r="N4963" s="38">
        <f>$K4963+'2.Time_constants_correction'!$I$11*(3*$G4963*$E4963+2*$H4963*$F4963+$I4963)+'2.Time_constants_correction'!$I$13*(6*$G4963*$F4963+2*$H4963)</f>
        <v>0</v>
      </c>
      <c r="O4963" s="5">
        <f>$K4963+'2.Time_constants_correction'!$J$11*(3*$G4963*$E4963+2*$H4963*$F4963+$I4963)+'2.Time_constants_correction'!$J$13*(6*$G4963*$F4963+2*$H4963)+'2.Time_constants_correction'!$J$15*(6*$G4963)</f>
        <v>0</v>
      </c>
    </row>
    <row r="4964" spans="1:15" x14ac:dyDescent="0.4">
      <c r="A4964" s="5">
        <f>'2.Time_constants_correction'!B4968</f>
        <v>82.533333333333331</v>
      </c>
      <c r="B4964" s="5">
        <f>'2.Time_constants_correction'!F4968</f>
        <v>0</v>
      </c>
      <c r="D4964" s="5">
        <f t="shared" si="693"/>
        <v>562196.52503703698</v>
      </c>
      <c r="E4964" s="5">
        <f t="shared" si="694"/>
        <v>6811.7511111111107</v>
      </c>
      <c r="F4964" s="5">
        <f t="shared" si="695"/>
        <v>82.533333333333331</v>
      </c>
      <c r="G4964" s="5">
        <f t="shared" si="696"/>
        <v>0</v>
      </c>
      <c r="H4964" s="5">
        <f t="shared" si="697"/>
        <v>0</v>
      </c>
      <c r="I4964" s="5">
        <f t="shared" si="698"/>
        <v>0</v>
      </c>
      <c r="J4964" s="5">
        <f t="shared" si="699"/>
        <v>0</v>
      </c>
      <c r="K4964" s="5">
        <f t="shared" si="700"/>
        <v>0</v>
      </c>
      <c r="L4964" s="5">
        <f t="shared" si="701"/>
        <v>82.533333333333331</v>
      </c>
      <c r="M4964" s="5">
        <f>$K4964+'2.Time_constants_correction'!$H$11*(3*$G4964*$E4964+2*$H4964*$F4964+$I4964)</f>
        <v>0</v>
      </c>
      <c r="N4964" s="38">
        <f>$K4964+'2.Time_constants_correction'!$I$11*(3*$G4964*$E4964+2*$H4964*$F4964+$I4964)+'2.Time_constants_correction'!$I$13*(6*$G4964*$F4964+2*$H4964)</f>
        <v>0</v>
      </c>
      <c r="O4964" s="5">
        <f>$K4964+'2.Time_constants_correction'!$J$11*(3*$G4964*$E4964+2*$H4964*$F4964+$I4964)+'2.Time_constants_correction'!$J$13*(6*$G4964*$F4964+2*$H4964)+'2.Time_constants_correction'!$J$15*(6*$G4964)</f>
        <v>0</v>
      </c>
    </row>
    <row r="4965" spans="1:15" x14ac:dyDescent="0.4">
      <c r="A4965" s="5">
        <f>'2.Time_constants_correction'!B4969</f>
        <v>82.55</v>
      </c>
      <c r="B4965" s="5">
        <f>'2.Time_constants_correction'!F4969</f>
        <v>0</v>
      </c>
      <c r="D4965" s="5">
        <f t="shared" si="693"/>
        <v>562537.18137499993</v>
      </c>
      <c r="E4965" s="5">
        <f t="shared" si="694"/>
        <v>6814.5024999999996</v>
      </c>
      <c r="F4965" s="5">
        <f t="shared" si="695"/>
        <v>82.55</v>
      </c>
      <c r="G4965" s="5">
        <f t="shared" si="696"/>
        <v>0</v>
      </c>
      <c r="H4965" s="5">
        <f t="shared" si="697"/>
        <v>0</v>
      </c>
      <c r="I4965" s="5">
        <f t="shared" si="698"/>
        <v>0</v>
      </c>
      <c r="J4965" s="5">
        <f t="shared" si="699"/>
        <v>0</v>
      </c>
      <c r="K4965" s="5">
        <f t="shared" si="700"/>
        <v>0</v>
      </c>
      <c r="L4965" s="5">
        <f t="shared" si="701"/>
        <v>82.55</v>
      </c>
      <c r="M4965" s="5">
        <f>$K4965+'2.Time_constants_correction'!$H$11*(3*$G4965*$E4965+2*$H4965*$F4965+$I4965)</f>
        <v>0</v>
      </c>
      <c r="N4965" s="38">
        <f>$K4965+'2.Time_constants_correction'!$I$11*(3*$G4965*$E4965+2*$H4965*$F4965+$I4965)+'2.Time_constants_correction'!$I$13*(6*$G4965*$F4965+2*$H4965)</f>
        <v>0</v>
      </c>
      <c r="O4965" s="5">
        <f>$K4965+'2.Time_constants_correction'!$J$11*(3*$G4965*$E4965+2*$H4965*$F4965+$I4965)+'2.Time_constants_correction'!$J$13*(6*$G4965*$F4965+2*$H4965)+'2.Time_constants_correction'!$J$15*(6*$G4965)</f>
        <v>0</v>
      </c>
    </row>
    <row r="4966" spans="1:15" x14ac:dyDescent="0.4">
      <c r="A4966" s="5">
        <f>'2.Time_constants_correction'!B4970</f>
        <v>82.566666666666663</v>
      </c>
      <c r="B4966" s="5">
        <f>'2.Time_constants_correction'!F4970</f>
        <v>0</v>
      </c>
      <c r="D4966" s="5">
        <f t="shared" si="693"/>
        <v>562877.97529629618</v>
      </c>
      <c r="E4966" s="5">
        <f t="shared" si="694"/>
        <v>6817.2544444444438</v>
      </c>
      <c r="F4966" s="5">
        <f t="shared" si="695"/>
        <v>82.566666666666663</v>
      </c>
      <c r="G4966" s="5">
        <f t="shared" si="696"/>
        <v>0</v>
      </c>
      <c r="H4966" s="5">
        <f t="shared" si="697"/>
        <v>0</v>
      </c>
      <c r="I4966" s="5">
        <f t="shared" si="698"/>
        <v>0</v>
      </c>
      <c r="J4966" s="5">
        <f t="shared" si="699"/>
        <v>0</v>
      </c>
      <c r="K4966" s="5">
        <f t="shared" si="700"/>
        <v>0</v>
      </c>
      <c r="L4966" s="5">
        <f t="shared" si="701"/>
        <v>82.566666666666663</v>
      </c>
      <c r="M4966" s="5">
        <f>$K4966+'2.Time_constants_correction'!$H$11*(3*$G4966*$E4966+2*$H4966*$F4966+$I4966)</f>
        <v>0</v>
      </c>
      <c r="N4966" s="38">
        <f>$K4966+'2.Time_constants_correction'!$I$11*(3*$G4966*$E4966+2*$H4966*$F4966+$I4966)+'2.Time_constants_correction'!$I$13*(6*$G4966*$F4966+2*$H4966)</f>
        <v>0</v>
      </c>
      <c r="O4966" s="5">
        <f>$K4966+'2.Time_constants_correction'!$J$11*(3*$G4966*$E4966+2*$H4966*$F4966+$I4966)+'2.Time_constants_correction'!$J$13*(6*$G4966*$F4966+2*$H4966)+'2.Time_constants_correction'!$J$15*(6*$G4966)</f>
        <v>0</v>
      </c>
    </row>
    <row r="4967" spans="1:15" x14ac:dyDescent="0.4">
      <c r="A4967" s="5">
        <f>'2.Time_constants_correction'!B4971</f>
        <v>82.583333333333329</v>
      </c>
      <c r="B4967" s="5">
        <f>'2.Time_constants_correction'!F4971</f>
        <v>0</v>
      </c>
      <c r="D4967" s="5">
        <f t="shared" si="693"/>
        <v>563218.90682870359</v>
      </c>
      <c r="E4967" s="5">
        <f t="shared" si="694"/>
        <v>6820.0069444444434</v>
      </c>
      <c r="F4967" s="5">
        <f t="shared" si="695"/>
        <v>82.583333333333329</v>
      </c>
      <c r="G4967" s="5">
        <f t="shared" si="696"/>
        <v>0</v>
      </c>
      <c r="H4967" s="5">
        <f t="shared" si="697"/>
        <v>0</v>
      </c>
      <c r="I4967" s="5">
        <f t="shared" si="698"/>
        <v>0</v>
      </c>
      <c r="J4967" s="5">
        <f t="shared" si="699"/>
        <v>0</v>
      </c>
      <c r="K4967" s="5">
        <f t="shared" si="700"/>
        <v>0</v>
      </c>
      <c r="L4967" s="5">
        <f t="shared" si="701"/>
        <v>82.583333333333329</v>
      </c>
      <c r="M4967" s="5">
        <f>$K4967+'2.Time_constants_correction'!$H$11*(3*$G4967*$E4967+2*$H4967*$F4967+$I4967)</f>
        <v>0</v>
      </c>
      <c r="N4967" s="38">
        <f>$K4967+'2.Time_constants_correction'!$I$11*(3*$G4967*$E4967+2*$H4967*$F4967+$I4967)+'2.Time_constants_correction'!$I$13*(6*$G4967*$F4967+2*$H4967)</f>
        <v>0</v>
      </c>
      <c r="O4967" s="5">
        <f>$K4967+'2.Time_constants_correction'!$J$11*(3*$G4967*$E4967+2*$H4967*$F4967+$I4967)+'2.Time_constants_correction'!$J$13*(6*$G4967*$F4967+2*$H4967)+'2.Time_constants_correction'!$J$15*(6*$G4967)</f>
        <v>0</v>
      </c>
    </row>
    <row r="4968" spans="1:15" x14ac:dyDescent="0.4">
      <c r="A4968" s="5">
        <f>'2.Time_constants_correction'!B4972</f>
        <v>82.6</v>
      </c>
      <c r="B4968" s="5">
        <f>'2.Time_constants_correction'!F4972</f>
        <v>0</v>
      </c>
      <c r="D4968" s="5">
        <f t="shared" si="693"/>
        <v>563559.97599999991</v>
      </c>
      <c r="E4968" s="5">
        <f t="shared" si="694"/>
        <v>6822.7599999999993</v>
      </c>
      <c r="F4968" s="5">
        <f t="shared" si="695"/>
        <v>82.6</v>
      </c>
      <c r="G4968" s="5">
        <f t="shared" si="696"/>
        <v>0</v>
      </c>
      <c r="H4968" s="5">
        <f t="shared" si="697"/>
        <v>0</v>
      </c>
      <c r="I4968" s="5">
        <f t="shared" si="698"/>
        <v>0</v>
      </c>
      <c r="J4968" s="5">
        <f t="shared" si="699"/>
        <v>0</v>
      </c>
      <c r="K4968" s="5">
        <f t="shared" si="700"/>
        <v>0</v>
      </c>
      <c r="L4968" s="5">
        <f t="shared" si="701"/>
        <v>82.6</v>
      </c>
      <c r="M4968" s="5">
        <f>$K4968+'2.Time_constants_correction'!$H$11*(3*$G4968*$E4968+2*$H4968*$F4968+$I4968)</f>
        <v>0</v>
      </c>
      <c r="N4968" s="38">
        <f>$K4968+'2.Time_constants_correction'!$I$11*(3*$G4968*$E4968+2*$H4968*$F4968+$I4968)+'2.Time_constants_correction'!$I$13*(6*$G4968*$F4968+2*$H4968)</f>
        <v>0</v>
      </c>
      <c r="O4968" s="5">
        <f>$K4968+'2.Time_constants_correction'!$J$11*(3*$G4968*$E4968+2*$H4968*$F4968+$I4968)+'2.Time_constants_correction'!$J$13*(6*$G4968*$F4968+2*$H4968)+'2.Time_constants_correction'!$J$15*(6*$G4968)</f>
        <v>0</v>
      </c>
    </row>
    <row r="4969" spans="1:15" x14ac:dyDescent="0.4">
      <c r="A4969" s="5">
        <f>'2.Time_constants_correction'!B4973</f>
        <v>82.61666666666666</v>
      </c>
      <c r="B4969" s="5">
        <f>'2.Time_constants_correction'!F4973</f>
        <v>0</v>
      </c>
      <c r="D4969" s="5">
        <f t="shared" si="693"/>
        <v>563901.18283796276</v>
      </c>
      <c r="E4969" s="5">
        <f t="shared" si="694"/>
        <v>6825.5136111111096</v>
      </c>
      <c r="F4969" s="5">
        <f t="shared" si="695"/>
        <v>82.61666666666666</v>
      </c>
      <c r="G4969" s="5">
        <f t="shared" si="696"/>
        <v>0</v>
      </c>
      <c r="H4969" s="5">
        <f t="shared" si="697"/>
        <v>0</v>
      </c>
      <c r="I4969" s="5">
        <f t="shared" si="698"/>
        <v>0</v>
      </c>
      <c r="J4969" s="5">
        <f t="shared" si="699"/>
        <v>0</v>
      </c>
      <c r="K4969" s="5">
        <f t="shared" si="700"/>
        <v>0</v>
      </c>
      <c r="L4969" s="5">
        <f t="shared" si="701"/>
        <v>82.61666666666666</v>
      </c>
      <c r="M4969" s="5">
        <f>$K4969+'2.Time_constants_correction'!$H$11*(3*$G4969*$E4969+2*$H4969*$F4969+$I4969)</f>
        <v>0</v>
      </c>
      <c r="N4969" s="38">
        <f>$K4969+'2.Time_constants_correction'!$I$11*(3*$G4969*$E4969+2*$H4969*$F4969+$I4969)+'2.Time_constants_correction'!$I$13*(6*$G4969*$F4969+2*$H4969)</f>
        <v>0</v>
      </c>
      <c r="O4969" s="5">
        <f>$K4969+'2.Time_constants_correction'!$J$11*(3*$G4969*$E4969+2*$H4969*$F4969+$I4969)+'2.Time_constants_correction'!$J$13*(6*$G4969*$F4969+2*$H4969)+'2.Time_constants_correction'!$J$15*(6*$G4969)</f>
        <v>0</v>
      </c>
    </row>
    <row r="4970" spans="1:15" x14ac:dyDescent="0.4">
      <c r="A4970" s="5">
        <f>'2.Time_constants_correction'!B4974</f>
        <v>82.63333333333334</v>
      </c>
      <c r="B4970" s="5">
        <f>'2.Time_constants_correction'!F4974</f>
        <v>0</v>
      </c>
      <c r="D4970" s="5">
        <f t="shared" si="693"/>
        <v>564242.52737037046</v>
      </c>
      <c r="E4970" s="5">
        <f t="shared" si="694"/>
        <v>6828.267777777779</v>
      </c>
      <c r="F4970" s="5">
        <f t="shared" si="695"/>
        <v>82.63333333333334</v>
      </c>
      <c r="G4970" s="5">
        <f t="shared" si="696"/>
        <v>0</v>
      </c>
      <c r="H4970" s="5">
        <f t="shared" si="697"/>
        <v>0</v>
      </c>
      <c r="I4970" s="5">
        <f t="shared" si="698"/>
        <v>0</v>
      </c>
      <c r="J4970" s="5">
        <f t="shared" si="699"/>
        <v>0</v>
      </c>
      <c r="K4970" s="5">
        <f t="shared" si="700"/>
        <v>0</v>
      </c>
      <c r="L4970" s="5">
        <f t="shared" si="701"/>
        <v>82.63333333333334</v>
      </c>
      <c r="M4970" s="5">
        <f>$K4970+'2.Time_constants_correction'!$H$11*(3*$G4970*$E4970+2*$H4970*$F4970+$I4970)</f>
        <v>0</v>
      </c>
      <c r="N4970" s="38">
        <f>$K4970+'2.Time_constants_correction'!$I$11*(3*$G4970*$E4970+2*$H4970*$F4970+$I4970)+'2.Time_constants_correction'!$I$13*(6*$G4970*$F4970+2*$H4970)</f>
        <v>0</v>
      </c>
      <c r="O4970" s="5">
        <f>$K4970+'2.Time_constants_correction'!$J$11*(3*$G4970*$E4970+2*$H4970*$F4970+$I4970)+'2.Time_constants_correction'!$J$13*(6*$G4970*$F4970+2*$H4970)+'2.Time_constants_correction'!$J$15*(6*$G4970)</f>
        <v>0</v>
      </c>
    </row>
    <row r="4971" spans="1:15" x14ac:dyDescent="0.4">
      <c r="A4971" s="5">
        <f>'2.Time_constants_correction'!B4975</f>
        <v>82.65</v>
      </c>
      <c r="B4971" s="5">
        <f>'2.Time_constants_correction'!F4975</f>
        <v>0</v>
      </c>
      <c r="D4971" s="5">
        <f t="shared" si="693"/>
        <v>564584.00962500006</v>
      </c>
      <c r="E4971" s="5">
        <f t="shared" si="694"/>
        <v>6831.0225000000009</v>
      </c>
      <c r="F4971" s="5">
        <f t="shared" si="695"/>
        <v>82.65</v>
      </c>
      <c r="G4971" s="5">
        <f t="shared" si="696"/>
        <v>0</v>
      </c>
      <c r="H4971" s="5">
        <f t="shared" si="697"/>
        <v>0</v>
      </c>
      <c r="I4971" s="5">
        <f t="shared" si="698"/>
        <v>0</v>
      </c>
      <c r="J4971" s="5">
        <f t="shared" si="699"/>
        <v>0</v>
      </c>
      <c r="K4971" s="5">
        <f t="shared" si="700"/>
        <v>0</v>
      </c>
      <c r="L4971" s="5">
        <f t="shared" si="701"/>
        <v>82.65</v>
      </c>
      <c r="M4971" s="5">
        <f>$K4971+'2.Time_constants_correction'!$H$11*(3*$G4971*$E4971+2*$H4971*$F4971+$I4971)</f>
        <v>0</v>
      </c>
      <c r="N4971" s="38">
        <f>$K4971+'2.Time_constants_correction'!$I$11*(3*$G4971*$E4971+2*$H4971*$F4971+$I4971)+'2.Time_constants_correction'!$I$13*(6*$G4971*$F4971+2*$H4971)</f>
        <v>0</v>
      </c>
      <c r="O4971" s="5">
        <f>$K4971+'2.Time_constants_correction'!$J$11*(3*$G4971*$E4971+2*$H4971*$F4971+$I4971)+'2.Time_constants_correction'!$J$13*(6*$G4971*$F4971+2*$H4971)+'2.Time_constants_correction'!$J$15*(6*$G4971)</f>
        <v>0</v>
      </c>
    </row>
    <row r="4972" spans="1:15" x14ac:dyDescent="0.4">
      <c r="A4972" s="5">
        <f>'2.Time_constants_correction'!B4976</f>
        <v>82.666666666666671</v>
      </c>
      <c r="B4972" s="5">
        <f>'2.Time_constants_correction'!F4976</f>
        <v>0</v>
      </c>
      <c r="D4972" s="5">
        <f t="shared" si="693"/>
        <v>564925.62962962966</v>
      </c>
      <c r="E4972" s="5">
        <f t="shared" si="694"/>
        <v>6833.7777777777783</v>
      </c>
      <c r="F4972" s="5">
        <f t="shared" si="695"/>
        <v>82.666666666666671</v>
      </c>
      <c r="G4972" s="5">
        <f t="shared" si="696"/>
        <v>0</v>
      </c>
      <c r="H4972" s="5">
        <f t="shared" si="697"/>
        <v>0</v>
      </c>
      <c r="I4972" s="5">
        <f t="shared" si="698"/>
        <v>0</v>
      </c>
      <c r="J4972" s="5">
        <f t="shared" si="699"/>
        <v>0</v>
      </c>
      <c r="K4972" s="5">
        <f t="shared" si="700"/>
        <v>0</v>
      </c>
      <c r="L4972" s="5">
        <f t="shared" si="701"/>
        <v>82.666666666666671</v>
      </c>
      <c r="M4972" s="5">
        <f>$K4972+'2.Time_constants_correction'!$H$11*(3*$G4972*$E4972+2*$H4972*$F4972+$I4972)</f>
        <v>0</v>
      </c>
      <c r="N4972" s="38">
        <f>$K4972+'2.Time_constants_correction'!$I$11*(3*$G4972*$E4972+2*$H4972*$F4972+$I4972)+'2.Time_constants_correction'!$I$13*(6*$G4972*$F4972+2*$H4972)</f>
        <v>0</v>
      </c>
      <c r="O4972" s="5">
        <f>$K4972+'2.Time_constants_correction'!$J$11*(3*$G4972*$E4972+2*$H4972*$F4972+$I4972)+'2.Time_constants_correction'!$J$13*(6*$G4972*$F4972+2*$H4972)+'2.Time_constants_correction'!$J$15*(6*$G4972)</f>
        <v>0</v>
      </c>
    </row>
    <row r="4973" spans="1:15" x14ac:dyDescent="0.4">
      <c r="A4973" s="5">
        <f>'2.Time_constants_correction'!B4977</f>
        <v>82.683333333333337</v>
      </c>
      <c r="B4973" s="5">
        <f>'2.Time_constants_correction'!F4977</f>
        <v>0</v>
      </c>
      <c r="D4973" s="5">
        <f t="shared" si="693"/>
        <v>565267.38741203712</v>
      </c>
      <c r="E4973" s="5">
        <f t="shared" si="694"/>
        <v>6836.5336111111119</v>
      </c>
      <c r="F4973" s="5">
        <f t="shared" si="695"/>
        <v>82.683333333333337</v>
      </c>
      <c r="G4973" s="5">
        <f t="shared" si="696"/>
        <v>0</v>
      </c>
      <c r="H4973" s="5">
        <f t="shared" si="697"/>
        <v>0</v>
      </c>
      <c r="I4973" s="5">
        <f t="shared" si="698"/>
        <v>0</v>
      </c>
      <c r="J4973" s="5">
        <f t="shared" si="699"/>
        <v>0</v>
      </c>
      <c r="K4973" s="5">
        <f t="shared" si="700"/>
        <v>0</v>
      </c>
      <c r="L4973" s="5">
        <f t="shared" si="701"/>
        <v>82.683333333333337</v>
      </c>
      <c r="M4973" s="5">
        <f>$K4973+'2.Time_constants_correction'!$H$11*(3*$G4973*$E4973+2*$H4973*$F4973+$I4973)</f>
        <v>0</v>
      </c>
      <c r="N4973" s="38">
        <f>$K4973+'2.Time_constants_correction'!$I$11*(3*$G4973*$E4973+2*$H4973*$F4973+$I4973)+'2.Time_constants_correction'!$I$13*(6*$G4973*$F4973+2*$H4973)</f>
        <v>0</v>
      </c>
      <c r="O4973" s="5">
        <f>$K4973+'2.Time_constants_correction'!$J$11*(3*$G4973*$E4973+2*$H4973*$F4973+$I4973)+'2.Time_constants_correction'!$J$13*(6*$G4973*$F4973+2*$H4973)+'2.Time_constants_correction'!$J$15*(6*$G4973)</f>
        <v>0</v>
      </c>
    </row>
    <row r="4974" spans="1:15" x14ac:dyDescent="0.4">
      <c r="A4974" s="5">
        <f>'2.Time_constants_correction'!B4978</f>
        <v>82.7</v>
      </c>
      <c r="B4974" s="5">
        <f>'2.Time_constants_correction'!F4978</f>
        <v>0</v>
      </c>
      <c r="D4974" s="5">
        <f t="shared" si="693"/>
        <v>565609.28300000005</v>
      </c>
      <c r="E4974" s="5">
        <f t="shared" si="694"/>
        <v>6839.2900000000009</v>
      </c>
      <c r="F4974" s="5">
        <f t="shared" si="695"/>
        <v>82.7</v>
      </c>
      <c r="G4974" s="5">
        <f t="shared" si="696"/>
        <v>0</v>
      </c>
      <c r="H4974" s="5">
        <f t="shared" si="697"/>
        <v>0</v>
      </c>
      <c r="I4974" s="5">
        <f t="shared" si="698"/>
        <v>0</v>
      </c>
      <c r="J4974" s="5">
        <f t="shared" si="699"/>
        <v>0</v>
      </c>
      <c r="K4974" s="5">
        <f t="shared" si="700"/>
        <v>0</v>
      </c>
      <c r="L4974" s="5">
        <f t="shared" si="701"/>
        <v>82.7</v>
      </c>
      <c r="M4974" s="5">
        <f>$K4974+'2.Time_constants_correction'!$H$11*(3*$G4974*$E4974+2*$H4974*$F4974+$I4974)</f>
        <v>0</v>
      </c>
      <c r="N4974" s="38">
        <f>$K4974+'2.Time_constants_correction'!$I$11*(3*$G4974*$E4974+2*$H4974*$F4974+$I4974)+'2.Time_constants_correction'!$I$13*(6*$G4974*$F4974+2*$H4974)</f>
        <v>0</v>
      </c>
      <c r="O4974" s="5">
        <f>$K4974+'2.Time_constants_correction'!$J$11*(3*$G4974*$E4974+2*$H4974*$F4974+$I4974)+'2.Time_constants_correction'!$J$13*(6*$G4974*$F4974+2*$H4974)+'2.Time_constants_correction'!$J$15*(6*$G4974)</f>
        <v>0</v>
      </c>
    </row>
    <row r="4975" spans="1:15" x14ac:dyDescent="0.4">
      <c r="A4975" s="5">
        <f>'2.Time_constants_correction'!B4979</f>
        <v>82.716666666666669</v>
      </c>
      <c r="B4975" s="5">
        <f>'2.Time_constants_correction'!F4979</f>
        <v>0</v>
      </c>
      <c r="D4975" s="5">
        <f t="shared" si="693"/>
        <v>565951.31642129633</v>
      </c>
      <c r="E4975" s="5">
        <f t="shared" si="694"/>
        <v>6842.0469444444443</v>
      </c>
      <c r="F4975" s="5">
        <f t="shared" si="695"/>
        <v>82.716666666666669</v>
      </c>
      <c r="G4975" s="5">
        <f t="shared" si="696"/>
        <v>0</v>
      </c>
      <c r="H4975" s="5">
        <f t="shared" si="697"/>
        <v>0</v>
      </c>
      <c r="I4975" s="5">
        <f t="shared" si="698"/>
        <v>0</v>
      </c>
      <c r="J4975" s="5">
        <f t="shared" si="699"/>
        <v>0</v>
      </c>
      <c r="K4975" s="5">
        <f t="shared" si="700"/>
        <v>0</v>
      </c>
      <c r="L4975" s="5">
        <f t="shared" si="701"/>
        <v>82.716666666666669</v>
      </c>
      <c r="M4975" s="5">
        <f>$K4975+'2.Time_constants_correction'!$H$11*(3*$G4975*$E4975+2*$H4975*$F4975+$I4975)</f>
        <v>0</v>
      </c>
      <c r="N4975" s="38">
        <f>$K4975+'2.Time_constants_correction'!$I$11*(3*$G4975*$E4975+2*$H4975*$F4975+$I4975)+'2.Time_constants_correction'!$I$13*(6*$G4975*$F4975+2*$H4975)</f>
        <v>0</v>
      </c>
      <c r="O4975" s="5">
        <f>$K4975+'2.Time_constants_correction'!$J$11*(3*$G4975*$E4975+2*$H4975*$F4975+$I4975)+'2.Time_constants_correction'!$J$13*(6*$G4975*$F4975+2*$H4975)+'2.Time_constants_correction'!$J$15*(6*$G4975)</f>
        <v>0</v>
      </c>
    </row>
    <row r="4976" spans="1:15" x14ac:dyDescent="0.4">
      <c r="A4976" s="5">
        <f>'2.Time_constants_correction'!B4980</f>
        <v>82.733333333333334</v>
      </c>
      <c r="B4976" s="5">
        <f>'2.Time_constants_correction'!F4980</f>
        <v>0</v>
      </c>
      <c r="D4976" s="5">
        <f t="shared" si="693"/>
        <v>566293.48770370369</v>
      </c>
      <c r="E4976" s="5">
        <f t="shared" si="694"/>
        <v>6844.8044444444449</v>
      </c>
      <c r="F4976" s="5">
        <f t="shared" si="695"/>
        <v>82.733333333333334</v>
      </c>
      <c r="G4976" s="5">
        <f t="shared" si="696"/>
        <v>0</v>
      </c>
      <c r="H4976" s="5">
        <f t="shared" si="697"/>
        <v>0</v>
      </c>
      <c r="I4976" s="5">
        <f t="shared" si="698"/>
        <v>0</v>
      </c>
      <c r="J4976" s="5">
        <f t="shared" si="699"/>
        <v>0</v>
      </c>
      <c r="K4976" s="5">
        <f t="shared" si="700"/>
        <v>0</v>
      </c>
      <c r="L4976" s="5">
        <f t="shared" si="701"/>
        <v>82.733333333333334</v>
      </c>
      <c r="M4976" s="5">
        <f>$K4976+'2.Time_constants_correction'!$H$11*(3*$G4976*$E4976+2*$H4976*$F4976+$I4976)</f>
        <v>0</v>
      </c>
      <c r="N4976" s="38">
        <f>$K4976+'2.Time_constants_correction'!$I$11*(3*$G4976*$E4976+2*$H4976*$F4976+$I4976)+'2.Time_constants_correction'!$I$13*(6*$G4976*$F4976+2*$H4976)</f>
        <v>0</v>
      </c>
      <c r="O4976" s="5">
        <f>$K4976+'2.Time_constants_correction'!$J$11*(3*$G4976*$E4976+2*$H4976*$F4976+$I4976)+'2.Time_constants_correction'!$J$13*(6*$G4976*$F4976+2*$H4976)+'2.Time_constants_correction'!$J$15*(6*$G4976)</f>
        <v>0</v>
      </c>
    </row>
    <row r="4977" spans="1:15" x14ac:dyDescent="0.4">
      <c r="A4977" s="5">
        <f>'2.Time_constants_correction'!B4981</f>
        <v>82.75</v>
      </c>
      <c r="B4977" s="5">
        <f>'2.Time_constants_correction'!F4981</f>
        <v>0</v>
      </c>
      <c r="D4977" s="5">
        <f t="shared" si="693"/>
        <v>566635.796875</v>
      </c>
      <c r="E4977" s="5">
        <f t="shared" si="694"/>
        <v>6847.5625</v>
      </c>
      <c r="F4977" s="5">
        <f t="shared" si="695"/>
        <v>82.75</v>
      </c>
      <c r="G4977" s="5">
        <f t="shared" si="696"/>
        <v>0</v>
      </c>
      <c r="H4977" s="5">
        <f t="shared" si="697"/>
        <v>0</v>
      </c>
      <c r="I4977" s="5">
        <f t="shared" si="698"/>
        <v>0</v>
      </c>
      <c r="J4977" s="5">
        <f t="shared" si="699"/>
        <v>0</v>
      </c>
      <c r="K4977" s="5">
        <f t="shared" si="700"/>
        <v>0</v>
      </c>
      <c r="L4977" s="5">
        <f t="shared" si="701"/>
        <v>82.75</v>
      </c>
      <c r="M4977" s="5">
        <f>$K4977+'2.Time_constants_correction'!$H$11*(3*$G4977*$E4977+2*$H4977*$F4977+$I4977)</f>
        <v>0</v>
      </c>
      <c r="N4977" s="38">
        <f>$K4977+'2.Time_constants_correction'!$I$11*(3*$G4977*$E4977+2*$H4977*$F4977+$I4977)+'2.Time_constants_correction'!$I$13*(6*$G4977*$F4977+2*$H4977)</f>
        <v>0</v>
      </c>
      <c r="O4977" s="5">
        <f>$K4977+'2.Time_constants_correction'!$J$11*(3*$G4977*$E4977+2*$H4977*$F4977+$I4977)+'2.Time_constants_correction'!$J$13*(6*$G4977*$F4977+2*$H4977)+'2.Time_constants_correction'!$J$15*(6*$G4977)</f>
        <v>0</v>
      </c>
    </row>
    <row r="4978" spans="1:15" x14ac:dyDescent="0.4">
      <c r="A4978" s="5">
        <f>'2.Time_constants_correction'!B4982</f>
        <v>82.766666666666666</v>
      </c>
      <c r="B4978" s="5">
        <f>'2.Time_constants_correction'!F4982</f>
        <v>0</v>
      </c>
      <c r="D4978" s="5">
        <f t="shared" si="693"/>
        <v>566978.243962963</v>
      </c>
      <c r="E4978" s="5">
        <f t="shared" si="694"/>
        <v>6850.3211111111113</v>
      </c>
      <c r="F4978" s="5">
        <f t="shared" si="695"/>
        <v>82.766666666666666</v>
      </c>
      <c r="G4978" s="5">
        <f t="shared" si="696"/>
        <v>0</v>
      </c>
      <c r="H4978" s="5">
        <f t="shared" si="697"/>
        <v>0</v>
      </c>
      <c r="I4978" s="5">
        <f t="shared" si="698"/>
        <v>0</v>
      </c>
      <c r="J4978" s="5">
        <f t="shared" si="699"/>
        <v>0</v>
      </c>
      <c r="K4978" s="5">
        <f t="shared" si="700"/>
        <v>0</v>
      </c>
      <c r="L4978" s="5">
        <f t="shared" si="701"/>
        <v>82.766666666666666</v>
      </c>
      <c r="M4978" s="5">
        <f>$K4978+'2.Time_constants_correction'!$H$11*(3*$G4978*$E4978+2*$H4978*$F4978+$I4978)</f>
        <v>0</v>
      </c>
      <c r="N4978" s="38">
        <f>$K4978+'2.Time_constants_correction'!$I$11*(3*$G4978*$E4978+2*$H4978*$F4978+$I4978)+'2.Time_constants_correction'!$I$13*(6*$G4978*$F4978+2*$H4978)</f>
        <v>0</v>
      </c>
      <c r="O4978" s="5">
        <f>$K4978+'2.Time_constants_correction'!$J$11*(3*$G4978*$E4978+2*$H4978*$F4978+$I4978)+'2.Time_constants_correction'!$J$13*(6*$G4978*$F4978+2*$H4978)+'2.Time_constants_correction'!$J$15*(6*$G4978)</f>
        <v>0</v>
      </c>
    </row>
    <row r="4979" spans="1:15" x14ac:dyDescent="0.4">
      <c r="A4979" s="5">
        <f>'2.Time_constants_correction'!B4983</f>
        <v>82.783333333333331</v>
      </c>
      <c r="B4979" s="5">
        <f>'2.Time_constants_correction'!F4983</f>
        <v>0</v>
      </c>
      <c r="D4979" s="5">
        <f t="shared" si="693"/>
        <v>567320.82899537031</v>
      </c>
      <c r="E4979" s="5">
        <f t="shared" si="694"/>
        <v>6853.0802777777772</v>
      </c>
      <c r="F4979" s="5">
        <f t="shared" si="695"/>
        <v>82.783333333333331</v>
      </c>
      <c r="G4979" s="5">
        <f t="shared" si="696"/>
        <v>0</v>
      </c>
      <c r="H4979" s="5">
        <f t="shared" si="697"/>
        <v>0</v>
      </c>
      <c r="I4979" s="5">
        <f t="shared" si="698"/>
        <v>0</v>
      </c>
      <c r="J4979" s="5">
        <f t="shared" si="699"/>
        <v>0</v>
      </c>
      <c r="K4979" s="5">
        <f t="shared" si="700"/>
        <v>0</v>
      </c>
      <c r="L4979" s="5">
        <f t="shared" si="701"/>
        <v>82.783333333333331</v>
      </c>
      <c r="M4979" s="5">
        <f>$K4979+'2.Time_constants_correction'!$H$11*(3*$G4979*$E4979+2*$H4979*$F4979+$I4979)</f>
        <v>0</v>
      </c>
      <c r="N4979" s="38">
        <f>$K4979+'2.Time_constants_correction'!$I$11*(3*$G4979*$E4979+2*$H4979*$F4979+$I4979)+'2.Time_constants_correction'!$I$13*(6*$G4979*$F4979+2*$H4979)</f>
        <v>0</v>
      </c>
      <c r="O4979" s="5">
        <f>$K4979+'2.Time_constants_correction'!$J$11*(3*$G4979*$E4979+2*$H4979*$F4979+$I4979)+'2.Time_constants_correction'!$J$13*(6*$G4979*$F4979+2*$H4979)+'2.Time_constants_correction'!$J$15*(6*$G4979)</f>
        <v>0</v>
      </c>
    </row>
    <row r="4980" spans="1:15" x14ac:dyDescent="0.4">
      <c r="A4980" s="5">
        <f>'2.Time_constants_correction'!B4984</f>
        <v>82.8</v>
      </c>
      <c r="B4980" s="5">
        <f>'2.Time_constants_correction'!F4984</f>
        <v>0</v>
      </c>
      <c r="D4980" s="5">
        <f t="shared" si="693"/>
        <v>567663.55199999991</v>
      </c>
      <c r="E4980" s="5">
        <f t="shared" si="694"/>
        <v>6855.8399999999992</v>
      </c>
      <c r="F4980" s="5">
        <f t="shared" si="695"/>
        <v>82.8</v>
      </c>
      <c r="G4980" s="5">
        <f t="shared" si="696"/>
        <v>0</v>
      </c>
      <c r="H4980" s="5">
        <f t="shared" si="697"/>
        <v>0</v>
      </c>
      <c r="I4980" s="5">
        <f t="shared" si="698"/>
        <v>0</v>
      </c>
      <c r="J4980" s="5">
        <f t="shared" si="699"/>
        <v>0</v>
      </c>
      <c r="K4980" s="5">
        <f t="shared" si="700"/>
        <v>0</v>
      </c>
      <c r="L4980" s="5">
        <f t="shared" si="701"/>
        <v>82.8</v>
      </c>
      <c r="M4980" s="5">
        <f>$K4980+'2.Time_constants_correction'!$H$11*(3*$G4980*$E4980+2*$H4980*$F4980+$I4980)</f>
        <v>0</v>
      </c>
      <c r="N4980" s="38">
        <f>$K4980+'2.Time_constants_correction'!$I$11*(3*$G4980*$E4980+2*$H4980*$F4980+$I4980)+'2.Time_constants_correction'!$I$13*(6*$G4980*$F4980+2*$H4980)</f>
        <v>0</v>
      </c>
      <c r="O4980" s="5">
        <f>$K4980+'2.Time_constants_correction'!$J$11*(3*$G4980*$E4980+2*$H4980*$F4980+$I4980)+'2.Time_constants_correction'!$J$13*(6*$G4980*$F4980+2*$H4980)+'2.Time_constants_correction'!$J$15*(6*$G4980)</f>
        <v>0</v>
      </c>
    </row>
    <row r="4981" spans="1:15" x14ac:dyDescent="0.4">
      <c r="A4981" s="5">
        <f>'2.Time_constants_correction'!B4985</f>
        <v>82.816666666666663</v>
      </c>
      <c r="B4981" s="5">
        <f>'2.Time_constants_correction'!F4985</f>
        <v>0</v>
      </c>
      <c r="D4981" s="5">
        <f t="shared" si="693"/>
        <v>568006.41300462955</v>
      </c>
      <c r="E4981" s="5">
        <f t="shared" si="694"/>
        <v>6858.6002777777776</v>
      </c>
      <c r="F4981" s="5">
        <f t="shared" si="695"/>
        <v>82.816666666666663</v>
      </c>
      <c r="G4981" s="5">
        <f t="shared" si="696"/>
        <v>0</v>
      </c>
      <c r="H4981" s="5">
        <f t="shared" si="697"/>
        <v>0</v>
      </c>
      <c r="I4981" s="5">
        <f t="shared" si="698"/>
        <v>0</v>
      </c>
      <c r="J4981" s="5">
        <f t="shared" si="699"/>
        <v>0</v>
      </c>
      <c r="K4981" s="5">
        <f t="shared" si="700"/>
        <v>0</v>
      </c>
      <c r="L4981" s="5">
        <f t="shared" si="701"/>
        <v>82.816666666666663</v>
      </c>
      <c r="M4981" s="5">
        <f>$K4981+'2.Time_constants_correction'!$H$11*(3*$G4981*$E4981+2*$H4981*$F4981+$I4981)</f>
        <v>0</v>
      </c>
      <c r="N4981" s="38">
        <f>$K4981+'2.Time_constants_correction'!$I$11*(3*$G4981*$E4981+2*$H4981*$F4981+$I4981)+'2.Time_constants_correction'!$I$13*(6*$G4981*$F4981+2*$H4981)</f>
        <v>0</v>
      </c>
      <c r="O4981" s="5">
        <f>$K4981+'2.Time_constants_correction'!$J$11*(3*$G4981*$E4981+2*$H4981*$F4981+$I4981)+'2.Time_constants_correction'!$J$13*(6*$G4981*$F4981+2*$H4981)+'2.Time_constants_correction'!$J$15*(6*$G4981)</f>
        <v>0</v>
      </c>
    </row>
    <row r="4982" spans="1:15" x14ac:dyDescent="0.4">
      <c r="A4982" s="5">
        <f>'2.Time_constants_correction'!B4986</f>
        <v>82.833333333333329</v>
      </c>
      <c r="B4982" s="5">
        <f>'2.Time_constants_correction'!F4986</f>
        <v>0</v>
      </c>
      <c r="D4982" s="5">
        <f t="shared" si="693"/>
        <v>568349.41203703696</v>
      </c>
      <c r="E4982" s="5">
        <f t="shared" si="694"/>
        <v>6861.3611111111104</v>
      </c>
      <c r="F4982" s="5">
        <f t="shared" si="695"/>
        <v>82.833333333333329</v>
      </c>
      <c r="G4982" s="5">
        <f t="shared" si="696"/>
        <v>0</v>
      </c>
      <c r="H4982" s="5">
        <f t="shared" si="697"/>
        <v>0</v>
      </c>
      <c r="I4982" s="5">
        <f t="shared" si="698"/>
        <v>0</v>
      </c>
      <c r="J4982" s="5">
        <f t="shared" si="699"/>
        <v>0</v>
      </c>
      <c r="K4982" s="5">
        <f t="shared" si="700"/>
        <v>0</v>
      </c>
      <c r="L4982" s="5">
        <f t="shared" si="701"/>
        <v>82.833333333333329</v>
      </c>
      <c r="M4982" s="5">
        <f>$K4982+'2.Time_constants_correction'!$H$11*(3*$G4982*$E4982+2*$H4982*$F4982+$I4982)</f>
        <v>0</v>
      </c>
      <c r="N4982" s="38">
        <f>$K4982+'2.Time_constants_correction'!$I$11*(3*$G4982*$E4982+2*$H4982*$F4982+$I4982)+'2.Time_constants_correction'!$I$13*(6*$G4982*$F4982+2*$H4982)</f>
        <v>0</v>
      </c>
      <c r="O4982" s="5">
        <f>$K4982+'2.Time_constants_correction'!$J$11*(3*$G4982*$E4982+2*$H4982*$F4982+$I4982)+'2.Time_constants_correction'!$J$13*(6*$G4982*$F4982+2*$H4982)+'2.Time_constants_correction'!$J$15*(6*$G4982)</f>
        <v>0</v>
      </c>
    </row>
    <row r="4983" spans="1:15" x14ac:dyDescent="0.4">
      <c r="A4983" s="5">
        <f>'2.Time_constants_correction'!B4987</f>
        <v>82.85</v>
      </c>
      <c r="B4983" s="5">
        <f>'2.Time_constants_correction'!F4987</f>
        <v>0</v>
      </c>
      <c r="D4983" s="5">
        <f t="shared" si="693"/>
        <v>568692.5491249999</v>
      </c>
      <c r="E4983" s="5">
        <f t="shared" si="694"/>
        <v>6864.1224999999995</v>
      </c>
      <c r="F4983" s="5">
        <f t="shared" si="695"/>
        <v>82.85</v>
      </c>
      <c r="G4983" s="5">
        <f t="shared" si="696"/>
        <v>0</v>
      </c>
      <c r="H4983" s="5">
        <f t="shared" si="697"/>
        <v>0</v>
      </c>
      <c r="I4983" s="5">
        <f t="shared" si="698"/>
        <v>0</v>
      </c>
      <c r="J4983" s="5">
        <f t="shared" si="699"/>
        <v>0</v>
      </c>
      <c r="K4983" s="5">
        <f t="shared" si="700"/>
        <v>0</v>
      </c>
      <c r="L4983" s="5">
        <f t="shared" si="701"/>
        <v>82.85</v>
      </c>
      <c r="M4983" s="5">
        <f>$K4983+'2.Time_constants_correction'!$H$11*(3*$G4983*$E4983+2*$H4983*$F4983+$I4983)</f>
        <v>0</v>
      </c>
      <c r="N4983" s="38">
        <f>$K4983+'2.Time_constants_correction'!$I$11*(3*$G4983*$E4983+2*$H4983*$F4983+$I4983)+'2.Time_constants_correction'!$I$13*(6*$G4983*$F4983+2*$H4983)</f>
        <v>0</v>
      </c>
      <c r="O4983" s="5">
        <f>$K4983+'2.Time_constants_correction'!$J$11*(3*$G4983*$E4983+2*$H4983*$F4983+$I4983)+'2.Time_constants_correction'!$J$13*(6*$G4983*$F4983+2*$H4983)+'2.Time_constants_correction'!$J$15*(6*$G4983)</f>
        <v>0</v>
      </c>
    </row>
    <row r="4984" spans="1:15" x14ac:dyDescent="0.4">
      <c r="A4984" s="5">
        <f>'2.Time_constants_correction'!B4988</f>
        <v>82.86666666666666</v>
      </c>
      <c r="B4984" s="5">
        <f>'2.Time_constants_correction'!F4988</f>
        <v>0</v>
      </c>
      <c r="D4984" s="5">
        <f t="shared" si="693"/>
        <v>569035.82429629611</v>
      </c>
      <c r="E4984" s="5">
        <f t="shared" si="694"/>
        <v>6866.884444444443</v>
      </c>
      <c r="F4984" s="5">
        <f t="shared" si="695"/>
        <v>82.86666666666666</v>
      </c>
      <c r="G4984" s="5">
        <f t="shared" si="696"/>
        <v>0</v>
      </c>
      <c r="H4984" s="5">
        <f t="shared" si="697"/>
        <v>0</v>
      </c>
      <c r="I4984" s="5">
        <f t="shared" si="698"/>
        <v>0</v>
      </c>
      <c r="J4984" s="5">
        <f t="shared" si="699"/>
        <v>0</v>
      </c>
      <c r="K4984" s="5">
        <f t="shared" si="700"/>
        <v>0</v>
      </c>
      <c r="L4984" s="5">
        <f t="shared" si="701"/>
        <v>82.86666666666666</v>
      </c>
      <c r="M4984" s="5">
        <f>$K4984+'2.Time_constants_correction'!$H$11*(3*$G4984*$E4984+2*$H4984*$F4984+$I4984)</f>
        <v>0</v>
      </c>
      <c r="N4984" s="38">
        <f>$K4984+'2.Time_constants_correction'!$I$11*(3*$G4984*$E4984+2*$H4984*$F4984+$I4984)+'2.Time_constants_correction'!$I$13*(6*$G4984*$F4984+2*$H4984)</f>
        <v>0</v>
      </c>
      <c r="O4984" s="5">
        <f>$K4984+'2.Time_constants_correction'!$J$11*(3*$G4984*$E4984+2*$H4984*$F4984+$I4984)+'2.Time_constants_correction'!$J$13*(6*$G4984*$F4984+2*$H4984)+'2.Time_constants_correction'!$J$15*(6*$G4984)</f>
        <v>0</v>
      </c>
    </row>
    <row r="4985" spans="1:15" x14ac:dyDescent="0.4">
      <c r="A4985" s="5">
        <f>'2.Time_constants_correction'!B4989</f>
        <v>82.88333333333334</v>
      </c>
      <c r="B4985" s="5">
        <f>'2.Time_constants_correction'!F4989</f>
        <v>0</v>
      </c>
      <c r="D4985" s="5">
        <f t="shared" si="693"/>
        <v>569379.23757870379</v>
      </c>
      <c r="E4985" s="5">
        <f t="shared" si="694"/>
        <v>6869.6469444444456</v>
      </c>
      <c r="F4985" s="5">
        <f t="shared" si="695"/>
        <v>82.88333333333334</v>
      </c>
      <c r="G4985" s="5">
        <f t="shared" si="696"/>
        <v>0</v>
      </c>
      <c r="H4985" s="5">
        <f t="shared" si="697"/>
        <v>0</v>
      </c>
      <c r="I4985" s="5">
        <f t="shared" si="698"/>
        <v>0</v>
      </c>
      <c r="J4985" s="5">
        <f t="shared" si="699"/>
        <v>0</v>
      </c>
      <c r="K4985" s="5">
        <f t="shared" si="700"/>
        <v>0</v>
      </c>
      <c r="L4985" s="5">
        <f t="shared" si="701"/>
        <v>82.88333333333334</v>
      </c>
      <c r="M4985" s="5">
        <f>$K4985+'2.Time_constants_correction'!$H$11*(3*$G4985*$E4985+2*$H4985*$F4985+$I4985)</f>
        <v>0</v>
      </c>
      <c r="N4985" s="38">
        <f>$K4985+'2.Time_constants_correction'!$I$11*(3*$G4985*$E4985+2*$H4985*$F4985+$I4985)+'2.Time_constants_correction'!$I$13*(6*$G4985*$F4985+2*$H4985)</f>
        <v>0</v>
      </c>
      <c r="O4985" s="5">
        <f>$K4985+'2.Time_constants_correction'!$J$11*(3*$G4985*$E4985+2*$H4985*$F4985+$I4985)+'2.Time_constants_correction'!$J$13*(6*$G4985*$F4985+2*$H4985)+'2.Time_constants_correction'!$J$15*(6*$G4985)</f>
        <v>0</v>
      </c>
    </row>
    <row r="4986" spans="1:15" x14ac:dyDescent="0.4">
      <c r="A4986" s="5">
        <f>'2.Time_constants_correction'!B4990</f>
        <v>82.9</v>
      </c>
      <c r="B4986" s="5">
        <f>'2.Time_constants_correction'!F4990</f>
        <v>0</v>
      </c>
      <c r="D4986" s="5">
        <f t="shared" si="693"/>
        <v>569722.78900000011</v>
      </c>
      <c r="E4986" s="5">
        <f t="shared" si="694"/>
        <v>6872.4100000000008</v>
      </c>
      <c r="F4986" s="5">
        <f t="shared" si="695"/>
        <v>82.9</v>
      </c>
      <c r="G4986" s="5">
        <f t="shared" si="696"/>
        <v>0</v>
      </c>
      <c r="H4986" s="5">
        <f t="shared" si="697"/>
        <v>0</v>
      </c>
      <c r="I4986" s="5">
        <f t="shared" si="698"/>
        <v>0</v>
      </c>
      <c r="J4986" s="5">
        <f t="shared" si="699"/>
        <v>0</v>
      </c>
      <c r="K4986" s="5">
        <f t="shared" si="700"/>
        <v>0</v>
      </c>
      <c r="L4986" s="5">
        <f t="shared" si="701"/>
        <v>82.9</v>
      </c>
      <c r="M4986" s="5">
        <f>$K4986+'2.Time_constants_correction'!$H$11*(3*$G4986*$E4986+2*$H4986*$F4986+$I4986)</f>
        <v>0</v>
      </c>
      <c r="N4986" s="38">
        <f>$K4986+'2.Time_constants_correction'!$I$11*(3*$G4986*$E4986+2*$H4986*$F4986+$I4986)+'2.Time_constants_correction'!$I$13*(6*$G4986*$F4986+2*$H4986)</f>
        <v>0</v>
      </c>
      <c r="O4986" s="5">
        <f>$K4986+'2.Time_constants_correction'!$J$11*(3*$G4986*$E4986+2*$H4986*$F4986+$I4986)+'2.Time_constants_correction'!$J$13*(6*$G4986*$F4986+2*$H4986)+'2.Time_constants_correction'!$J$15*(6*$G4986)</f>
        <v>0</v>
      </c>
    </row>
    <row r="4987" spans="1:15" x14ac:dyDescent="0.4">
      <c r="A4987" s="5">
        <f>'2.Time_constants_correction'!B4991</f>
        <v>82.916666666666671</v>
      </c>
      <c r="B4987" s="5">
        <f>'2.Time_constants_correction'!F4991</f>
        <v>0</v>
      </c>
      <c r="D4987" s="5">
        <f t="shared" si="693"/>
        <v>570066.47858796304</v>
      </c>
      <c r="E4987" s="5">
        <f t="shared" si="694"/>
        <v>6875.1736111111122</v>
      </c>
      <c r="F4987" s="5">
        <f t="shared" si="695"/>
        <v>82.916666666666671</v>
      </c>
      <c r="G4987" s="5">
        <f t="shared" si="696"/>
        <v>0</v>
      </c>
      <c r="H4987" s="5">
        <f t="shared" si="697"/>
        <v>0</v>
      </c>
      <c r="I4987" s="5">
        <f t="shared" si="698"/>
        <v>0</v>
      </c>
      <c r="J4987" s="5">
        <f t="shared" si="699"/>
        <v>0</v>
      </c>
      <c r="K4987" s="5">
        <f t="shared" si="700"/>
        <v>0</v>
      </c>
      <c r="L4987" s="5">
        <f t="shared" si="701"/>
        <v>82.916666666666671</v>
      </c>
      <c r="M4987" s="5">
        <f>$K4987+'2.Time_constants_correction'!$H$11*(3*$G4987*$E4987+2*$H4987*$F4987+$I4987)</f>
        <v>0</v>
      </c>
      <c r="N4987" s="38">
        <f>$K4987+'2.Time_constants_correction'!$I$11*(3*$G4987*$E4987+2*$H4987*$F4987+$I4987)+'2.Time_constants_correction'!$I$13*(6*$G4987*$F4987+2*$H4987)</f>
        <v>0</v>
      </c>
      <c r="O4987" s="5">
        <f>$K4987+'2.Time_constants_correction'!$J$11*(3*$G4987*$E4987+2*$H4987*$F4987+$I4987)+'2.Time_constants_correction'!$J$13*(6*$G4987*$F4987+2*$H4987)+'2.Time_constants_correction'!$J$15*(6*$G4987)</f>
        <v>0</v>
      </c>
    </row>
    <row r="4988" spans="1:15" x14ac:dyDescent="0.4">
      <c r="A4988" s="5">
        <f>'2.Time_constants_correction'!B4992</f>
        <v>82.933333333333337</v>
      </c>
      <c r="B4988" s="5">
        <f>'2.Time_constants_correction'!F4992</f>
        <v>0</v>
      </c>
      <c r="D4988" s="5">
        <f t="shared" si="693"/>
        <v>570410.30637037044</v>
      </c>
      <c r="E4988" s="5">
        <f t="shared" si="694"/>
        <v>6877.9377777777781</v>
      </c>
      <c r="F4988" s="5">
        <f t="shared" si="695"/>
        <v>82.933333333333337</v>
      </c>
      <c r="G4988" s="5">
        <f t="shared" si="696"/>
        <v>0</v>
      </c>
      <c r="H4988" s="5">
        <f t="shared" si="697"/>
        <v>0</v>
      </c>
      <c r="I4988" s="5">
        <f t="shared" si="698"/>
        <v>0</v>
      </c>
      <c r="J4988" s="5">
        <f t="shared" si="699"/>
        <v>0</v>
      </c>
      <c r="K4988" s="5">
        <f t="shared" si="700"/>
        <v>0</v>
      </c>
      <c r="L4988" s="5">
        <f t="shared" si="701"/>
        <v>82.933333333333337</v>
      </c>
      <c r="M4988" s="5">
        <f>$K4988+'2.Time_constants_correction'!$H$11*(3*$G4988*$E4988+2*$H4988*$F4988+$I4988)</f>
        <v>0</v>
      </c>
      <c r="N4988" s="38">
        <f>$K4988+'2.Time_constants_correction'!$I$11*(3*$G4988*$E4988+2*$H4988*$F4988+$I4988)+'2.Time_constants_correction'!$I$13*(6*$G4988*$F4988+2*$H4988)</f>
        <v>0</v>
      </c>
      <c r="O4988" s="5">
        <f>$K4988+'2.Time_constants_correction'!$J$11*(3*$G4988*$E4988+2*$H4988*$F4988+$I4988)+'2.Time_constants_correction'!$J$13*(6*$G4988*$F4988+2*$H4988)+'2.Time_constants_correction'!$J$15*(6*$G4988)</f>
        <v>0</v>
      </c>
    </row>
    <row r="4989" spans="1:15" x14ac:dyDescent="0.4">
      <c r="A4989" s="5">
        <f>'2.Time_constants_correction'!B4993</f>
        <v>82.95</v>
      </c>
      <c r="B4989" s="5">
        <f>'2.Time_constants_correction'!F4993</f>
        <v>0</v>
      </c>
      <c r="D4989" s="5">
        <f t="shared" si="693"/>
        <v>570754.27237500006</v>
      </c>
      <c r="E4989" s="5">
        <f t="shared" si="694"/>
        <v>6880.7025000000003</v>
      </c>
      <c r="F4989" s="5">
        <f t="shared" si="695"/>
        <v>82.95</v>
      </c>
      <c r="G4989" s="5">
        <f t="shared" si="696"/>
        <v>0</v>
      </c>
      <c r="H4989" s="5">
        <f t="shared" si="697"/>
        <v>0</v>
      </c>
      <c r="I4989" s="5">
        <f t="shared" si="698"/>
        <v>0</v>
      </c>
      <c r="J4989" s="5">
        <f t="shared" si="699"/>
        <v>0</v>
      </c>
      <c r="K4989" s="5">
        <f t="shared" si="700"/>
        <v>0</v>
      </c>
      <c r="L4989" s="5">
        <f t="shared" si="701"/>
        <v>82.95</v>
      </c>
      <c r="M4989" s="5">
        <f>$K4989+'2.Time_constants_correction'!$H$11*(3*$G4989*$E4989+2*$H4989*$F4989+$I4989)</f>
        <v>0</v>
      </c>
      <c r="N4989" s="38">
        <f>$K4989+'2.Time_constants_correction'!$I$11*(3*$G4989*$E4989+2*$H4989*$F4989+$I4989)+'2.Time_constants_correction'!$I$13*(6*$G4989*$F4989+2*$H4989)</f>
        <v>0</v>
      </c>
      <c r="O4989" s="5">
        <f>$K4989+'2.Time_constants_correction'!$J$11*(3*$G4989*$E4989+2*$H4989*$F4989+$I4989)+'2.Time_constants_correction'!$J$13*(6*$G4989*$F4989+2*$H4989)+'2.Time_constants_correction'!$J$15*(6*$G4989)</f>
        <v>0</v>
      </c>
    </row>
    <row r="4990" spans="1:15" x14ac:dyDescent="0.4">
      <c r="A4990" s="5">
        <f>'2.Time_constants_correction'!B4994</f>
        <v>82.966666666666669</v>
      </c>
      <c r="B4990" s="5">
        <f>'2.Time_constants_correction'!F4994</f>
        <v>0</v>
      </c>
      <c r="D4990" s="5">
        <f t="shared" si="693"/>
        <v>571098.37662962964</v>
      </c>
      <c r="E4990" s="5">
        <f t="shared" si="694"/>
        <v>6883.4677777777779</v>
      </c>
      <c r="F4990" s="5">
        <f t="shared" si="695"/>
        <v>82.966666666666669</v>
      </c>
      <c r="G4990" s="5">
        <f t="shared" si="696"/>
        <v>0</v>
      </c>
      <c r="H4990" s="5">
        <f t="shared" si="697"/>
        <v>0</v>
      </c>
      <c r="I4990" s="5">
        <f t="shared" si="698"/>
        <v>0</v>
      </c>
      <c r="J4990" s="5">
        <f t="shared" si="699"/>
        <v>0</v>
      </c>
      <c r="K4990" s="5">
        <f t="shared" si="700"/>
        <v>0</v>
      </c>
      <c r="L4990" s="5">
        <f t="shared" si="701"/>
        <v>82.966666666666669</v>
      </c>
      <c r="M4990" s="5">
        <f>$K4990+'2.Time_constants_correction'!$H$11*(3*$G4990*$E4990+2*$H4990*$F4990+$I4990)</f>
        <v>0</v>
      </c>
      <c r="N4990" s="38">
        <f>$K4990+'2.Time_constants_correction'!$I$11*(3*$G4990*$E4990+2*$H4990*$F4990+$I4990)+'2.Time_constants_correction'!$I$13*(6*$G4990*$F4990+2*$H4990)</f>
        <v>0</v>
      </c>
      <c r="O4990" s="5">
        <f>$K4990+'2.Time_constants_correction'!$J$11*(3*$G4990*$E4990+2*$H4990*$F4990+$I4990)+'2.Time_constants_correction'!$J$13*(6*$G4990*$F4990+2*$H4990)+'2.Time_constants_correction'!$J$15*(6*$G4990)</f>
        <v>0</v>
      </c>
    </row>
    <row r="4991" spans="1:15" x14ac:dyDescent="0.4">
      <c r="A4991" s="5">
        <f>'2.Time_constants_correction'!B4995</f>
        <v>82.983333333333334</v>
      </c>
      <c r="B4991" s="5">
        <f>'2.Time_constants_correction'!F4995</f>
        <v>0</v>
      </c>
      <c r="D4991" s="5">
        <f t="shared" si="693"/>
        <v>571442.61916203704</v>
      </c>
      <c r="E4991" s="5">
        <f t="shared" si="694"/>
        <v>6886.2336111111117</v>
      </c>
      <c r="F4991" s="5">
        <f t="shared" si="695"/>
        <v>82.983333333333334</v>
      </c>
      <c r="G4991" s="5">
        <f t="shared" si="696"/>
        <v>0</v>
      </c>
      <c r="H4991" s="5">
        <f t="shared" si="697"/>
        <v>0</v>
      </c>
      <c r="I4991" s="5">
        <f t="shared" si="698"/>
        <v>0</v>
      </c>
      <c r="J4991" s="5">
        <f t="shared" si="699"/>
        <v>0</v>
      </c>
      <c r="K4991" s="5">
        <f t="shared" si="700"/>
        <v>0</v>
      </c>
      <c r="L4991" s="5">
        <f t="shared" si="701"/>
        <v>82.983333333333334</v>
      </c>
      <c r="M4991" s="5">
        <f>$K4991+'2.Time_constants_correction'!$H$11*(3*$G4991*$E4991+2*$H4991*$F4991+$I4991)</f>
        <v>0</v>
      </c>
      <c r="N4991" s="38">
        <f>$K4991+'2.Time_constants_correction'!$I$11*(3*$G4991*$E4991+2*$H4991*$F4991+$I4991)+'2.Time_constants_correction'!$I$13*(6*$G4991*$F4991+2*$H4991)</f>
        <v>0</v>
      </c>
      <c r="O4991" s="5">
        <f>$K4991+'2.Time_constants_correction'!$J$11*(3*$G4991*$E4991+2*$H4991*$F4991+$I4991)+'2.Time_constants_correction'!$J$13*(6*$G4991*$F4991+2*$H4991)+'2.Time_constants_correction'!$J$15*(6*$G4991)</f>
        <v>0</v>
      </c>
    </row>
    <row r="4992" spans="1:15" x14ac:dyDescent="0.4">
      <c r="A4992" s="5">
        <f>'2.Time_constants_correction'!B4996</f>
        <v>83</v>
      </c>
      <c r="B4992" s="5">
        <f>'2.Time_constants_correction'!F4996</f>
        <v>0</v>
      </c>
      <c r="D4992" s="5">
        <f t="shared" si="693"/>
        <v>571787</v>
      </c>
      <c r="E4992" s="5">
        <f t="shared" si="694"/>
        <v>6889</v>
      </c>
      <c r="F4992" s="5">
        <f t="shared" si="695"/>
        <v>83</v>
      </c>
      <c r="G4992" s="5">
        <f t="shared" si="696"/>
        <v>0</v>
      </c>
      <c r="H4992" s="5">
        <f t="shared" si="697"/>
        <v>0</v>
      </c>
      <c r="I4992" s="5">
        <f t="shared" si="698"/>
        <v>0</v>
      </c>
      <c r="J4992" s="5">
        <f t="shared" si="699"/>
        <v>0</v>
      </c>
      <c r="K4992" s="5">
        <f t="shared" si="700"/>
        <v>0</v>
      </c>
      <c r="L4992" s="5">
        <f t="shared" si="701"/>
        <v>83</v>
      </c>
      <c r="M4992" s="5">
        <f>$K4992+'2.Time_constants_correction'!$H$11*(3*$G4992*$E4992+2*$H4992*$F4992+$I4992)</f>
        <v>0</v>
      </c>
      <c r="N4992" s="38">
        <f>$K4992+'2.Time_constants_correction'!$I$11*(3*$G4992*$E4992+2*$H4992*$F4992+$I4992)+'2.Time_constants_correction'!$I$13*(6*$G4992*$F4992+2*$H4992)</f>
        <v>0</v>
      </c>
      <c r="O4992" s="5">
        <f>$K4992+'2.Time_constants_correction'!$J$11*(3*$G4992*$E4992+2*$H4992*$F4992+$I4992)+'2.Time_constants_correction'!$J$13*(6*$G4992*$F4992+2*$H4992)+'2.Time_constants_correction'!$J$15*(6*$G4992)</f>
        <v>0</v>
      </c>
    </row>
    <row r="4993" spans="1:15" x14ac:dyDescent="0.4">
      <c r="A4993" s="5">
        <f>'2.Time_constants_correction'!B4997</f>
        <v>83.016666666666666</v>
      </c>
      <c r="B4993" s="5">
        <f>'2.Time_constants_correction'!F4997</f>
        <v>0</v>
      </c>
      <c r="D4993" s="5">
        <f t="shared" si="693"/>
        <v>572131.51917129627</v>
      </c>
      <c r="E4993" s="5">
        <f t="shared" si="694"/>
        <v>6891.7669444444446</v>
      </c>
      <c r="F4993" s="5">
        <f t="shared" si="695"/>
        <v>83.016666666666666</v>
      </c>
      <c r="G4993" s="5">
        <f t="shared" si="696"/>
        <v>0</v>
      </c>
      <c r="H4993" s="5">
        <f t="shared" si="697"/>
        <v>0</v>
      </c>
      <c r="I4993" s="5">
        <f t="shared" si="698"/>
        <v>0</v>
      </c>
      <c r="J4993" s="5">
        <f t="shared" si="699"/>
        <v>0</v>
      </c>
      <c r="K4993" s="5">
        <f t="shared" si="700"/>
        <v>0</v>
      </c>
      <c r="L4993" s="5">
        <f t="shared" si="701"/>
        <v>83.016666666666666</v>
      </c>
      <c r="M4993" s="5">
        <f>$K4993+'2.Time_constants_correction'!$H$11*(3*$G4993*$E4993+2*$H4993*$F4993+$I4993)</f>
        <v>0</v>
      </c>
      <c r="N4993" s="38">
        <f>$K4993+'2.Time_constants_correction'!$I$11*(3*$G4993*$E4993+2*$H4993*$F4993+$I4993)+'2.Time_constants_correction'!$I$13*(6*$G4993*$F4993+2*$H4993)</f>
        <v>0</v>
      </c>
      <c r="O4993" s="5">
        <f>$K4993+'2.Time_constants_correction'!$J$11*(3*$G4993*$E4993+2*$H4993*$F4993+$I4993)+'2.Time_constants_correction'!$J$13*(6*$G4993*$F4993+2*$H4993)+'2.Time_constants_correction'!$J$15*(6*$G4993)</f>
        <v>0</v>
      </c>
    </row>
    <row r="4994" spans="1:15" x14ac:dyDescent="0.4">
      <c r="A4994" s="5">
        <f>'2.Time_constants_correction'!B4998</f>
        <v>83.033333333333331</v>
      </c>
      <c r="B4994" s="5">
        <f>'2.Time_constants_correction'!F4998</f>
        <v>0</v>
      </c>
      <c r="D4994" s="5">
        <f t="shared" si="693"/>
        <v>572476.17670370371</v>
      </c>
      <c r="E4994" s="5">
        <f t="shared" si="694"/>
        <v>6894.5344444444445</v>
      </c>
      <c r="F4994" s="5">
        <f t="shared" si="695"/>
        <v>83.033333333333331</v>
      </c>
      <c r="G4994" s="5">
        <f t="shared" si="696"/>
        <v>0</v>
      </c>
      <c r="H4994" s="5">
        <f t="shared" si="697"/>
        <v>0</v>
      </c>
      <c r="I4994" s="5">
        <f t="shared" si="698"/>
        <v>0</v>
      </c>
      <c r="J4994" s="5">
        <f t="shared" si="699"/>
        <v>0</v>
      </c>
      <c r="K4994" s="5">
        <f t="shared" si="700"/>
        <v>0</v>
      </c>
      <c r="L4994" s="5">
        <f t="shared" si="701"/>
        <v>83.033333333333331</v>
      </c>
      <c r="M4994" s="5">
        <f>$K4994+'2.Time_constants_correction'!$H$11*(3*$G4994*$E4994+2*$H4994*$F4994+$I4994)</f>
        <v>0</v>
      </c>
      <c r="N4994" s="38">
        <f>$K4994+'2.Time_constants_correction'!$I$11*(3*$G4994*$E4994+2*$H4994*$F4994+$I4994)+'2.Time_constants_correction'!$I$13*(6*$G4994*$F4994+2*$H4994)</f>
        <v>0</v>
      </c>
      <c r="O4994" s="5">
        <f>$K4994+'2.Time_constants_correction'!$J$11*(3*$G4994*$E4994+2*$H4994*$F4994+$I4994)+'2.Time_constants_correction'!$J$13*(6*$G4994*$F4994+2*$H4994)+'2.Time_constants_correction'!$J$15*(6*$G4994)</f>
        <v>0</v>
      </c>
    </row>
    <row r="4995" spans="1:15" x14ac:dyDescent="0.4">
      <c r="A4995" s="5">
        <f>'2.Time_constants_correction'!B4999</f>
        <v>83.05</v>
      </c>
      <c r="B4995" s="5">
        <f>'2.Time_constants_correction'!F4999</f>
        <v>0</v>
      </c>
      <c r="D4995" s="5">
        <f t="shared" si="693"/>
        <v>572820.97262499994</v>
      </c>
      <c r="E4995" s="5">
        <f t="shared" si="694"/>
        <v>6897.3024999999998</v>
      </c>
      <c r="F4995" s="5">
        <f t="shared" si="695"/>
        <v>83.05</v>
      </c>
      <c r="G4995" s="5">
        <f t="shared" si="696"/>
        <v>0</v>
      </c>
      <c r="H4995" s="5">
        <f t="shared" si="697"/>
        <v>0</v>
      </c>
      <c r="I4995" s="5">
        <f t="shared" si="698"/>
        <v>0</v>
      </c>
      <c r="J4995" s="5">
        <f t="shared" si="699"/>
        <v>0</v>
      </c>
      <c r="K4995" s="5">
        <f t="shared" si="700"/>
        <v>0</v>
      </c>
      <c r="L4995" s="5">
        <f t="shared" si="701"/>
        <v>83.05</v>
      </c>
      <c r="M4995" s="5">
        <f>$K4995+'2.Time_constants_correction'!$H$11*(3*$G4995*$E4995+2*$H4995*$F4995+$I4995)</f>
        <v>0</v>
      </c>
      <c r="N4995" s="38">
        <f>$K4995+'2.Time_constants_correction'!$I$11*(3*$G4995*$E4995+2*$H4995*$F4995+$I4995)+'2.Time_constants_correction'!$I$13*(6*$G4995*$F4995+2*$H4995)</f>
        <v>0</v>
      </c>
      <c r="O4995" s="5">
        <f>$K4995+'2.Time_constants_correction'!$J$11*(3*$G4995*$E4995+2*$H4995*$F4995+$I4995)+'2.Time_constants_correction'!$J$13*(6*$G4995*$F4995+2*$H4995)+'2.Time_constants_correction'!$J$15*(6*$G4995)</f>
        <v>0</v>
      </c>
    </row>
    <row r="4996" spans="1:15" x14ac:dyDescent="0.4">
      <c r="A4996" s="5">
        <f>'2.Time_constants_correction'!B5000</f>
        <v>83.066666666666663</v>
      </c>
      <c r="B4996" s="5">
        <f>'2.Time_constants_correction'!F5000</f>
        <v>0</v>
      </c>
      <c r="D4996" s="5">
        <f t="shared" si="693"/>
        <v>573165.90696296294</v>
      </c>
      <c r="E4996" s="5">
        <f t="shared" si="694"/>
        <v>6900.0711111111104</v>
      </c>
      <c r="F4996" s="5">
        <f t="shared" si="695"/>
        <v>83.066666666666663</v>
      </c>
      <c r="G4996" s="5">
        <f t="shared" si="696"/>
        <v>0</v>
      </c>
      <c r="H4996" s="5">
        <f t="shared" si="697"/>
        <v>0</v>
      </c>
      <c r="I4996" s="5">
        <f t="shared" si="698"/>
        <v>0</v>
      </c>
      <c r="J4996" s="5">
        <f t="shared" si="699"/>
        <v>0</v>
      </c>
      <c r="K4996" s="5">
        <f t="shared" si="700"/>
        <v>0</v>
      </c>
      <c r="L4996" s="5">
        <f t="shared" si="701"/>
        <v>83.066666666666663</v>
      </c>
      <c r="M4996" s="5">
        <f>$K4996+'2.Time_constants_correction'!$H$11*(3*$G4996*$E4996+2*$H4996*$F4996+$I4996)</f>
        <v>0</v>
      </c>
      <c r="N4996" s="38">
        <f>$K4996+'2.Time_constants_correction'!$I$11*(3*$G4996*$E4996+2*$H4996*$F4996+$I4996)+'2.Time_constants_correction'!$I$13*(6*$G4996*$F4996+2*$H4996)</f>
        <v>0</v>
      </c>
      <c r="O4996" s="5">
        <f>$K4996+'2.Time_constants_correction'!$J$11*(3*$G4996*$E4996+2*$H4996*$F4996+$I4996)+'2.Time_constants_correction'!$J$13*(6*$G4996*$F4996+2*$H4996)+'2.Time_constants_correction'!$J$15*(6*$G4996)</f>
        <v>0</v>
      </c>
    </row>
    <row r="4997" spans="1:15" x14ac:dyDescent="0.4">
      <c r="A4997" s="5">
        <f>'2.Time_constants_correction'!B5001</f>
        <v>83.083333333333329</v>
      </c>
      <c r="B4997" s="5">
        <f>'2.Time_constants_correction'!F5001</f>
        <v>0</v>
      </c>
      <c r="D4997" s="5">
        <f t="shared" si="693"/>
        <v>573510.97974537034</v>
      </c>
      <c r="E4997" s="5">
        <f t="shared" si="694"/>
        <v>6902.8402777777774</v>
      </c>
      <c r="F4997" s="5">
        <f t="shared" si="695"/>
        <v>83.083333333333329</v>
      </c>
      <c r="G4997" s="5">
        <f t="shared" si="696"/>
        <v>0</v>
      </c>
      <c r="H4997" s="5">
        <f t="shared" si="697"/>
        <v>0</v>
      </c>
      <c r="I4997" s="5">
        <f t="shared" si="698"/>
        <v>0</v>
      </c>
      <c r="J4997" s="5">
        <f t="shared" si="699"/>
        <v>0</v>
      </c>
      <c r="K4997" s="5">
        <f t="shared" si="700"/>
        <v>0</v>
      </c>
      <c r="L4997" s="5">
        <f t="shared" si="701"/>
        <v>83.083333333333329</v>
      </c>
      <c r="M4997" s="5">
        <f>$K4997+'2.Time_constants_correction'!$H$11*(3*$G4997*$E4997+2*$H4997*$F4997+$I4997)</f>
        <v>0</v>
      </c>
      <c r="N4997" s="38">
        <f>$K4997+'2.Time_constants_correction'!$I$11*(3*$G4997*$E4997+2*$H4997*$F4997+$I4997)+'2.Time_constants_correction'!$I$13*(6*$G4997*$F4997+2*$H4997)</f>
        <v>0</v>
      </c>
      <c r="O4997" s="5">
        <f>$K4997+'2.Time_constants_correction'!$J$11*(3*$G4997*$E4997+2*$H4997*$F4997+$I4997)+'2.Time_constants_correction'!$J$13*(6*$G4997*$F4997+2*$H4997)+'2.Time_constants_correction'!$J$15*(6*$G4997)</f>
        <v>0</v>
      </c>
    </row>
    <row r="4998" spans="1:15" x14ac:dyDescent="0.4">
      <c r="A4998" s="5">
        <f>'2.Time_constants_correction'!B5002</f>
        <v>83.1</v>
      </c>
      <c r="B4998" s="5">
        <f>'2.Time_constants_correction'!F5002</f>
        <v>0</v>
      </c>
      <c r="D4998" s="5">
        <f t="shared" si="693"/>
        <v>573856.19099999988</v>
      </c>
      <c r="E4998" s="5">
        <f t="shared" si="694"/>
        <v>6905.6099999999988</v>
      </c>
      <c r="F4998" s="5">
        <f t="shared" si="695"/>
        <v>83.1</v>
      </c>
      <c r="G4998" s="5">
        <f t="shared" si="696"/>
        <v>0</v>
      </c>
      <c r="H4998" s="5">
        <f t="shared" si="697"/>
        <v>0</v>
      </c>
      <c r="I4998" s="5">
        <f t="shared" si="698"/>
        <v>0</v>
      </c>
      <c r="J4998" s="5">
        <f t="shared" si="699"/>
        <v>0</v>
      </c>
      <c r="K4998" s="5">
        <f t="shared" si="700"/>
        <v>0</v>
      </c>
      <c r="L4998" s="5">
        <f t="shared" si="701"/>
        <v>83.1</v>
      </c>
      <c r="M4998" s="5">
        <f>$K4998+'2.Time_constants_correction'!$H$11*(3*$G4998*$E4998+2*$H4998*$F4998+$I4998)</f>
        <v>0</v>
      </c>
      <c r="N4998" s="38">
        <f>$K4998+'2.Time_constants_correction'!$I$11*(3*$G4998*$E4998+2*$H4998*$F4998+$I4998)+'2.Time_constants_correction'!$I$13*(6*$G4998*$F4998+2*$H4998)</f>
        <v>0</v>
      </c>
      <c r="O4998" s="5">
        <f>$K4998+'2.Time_constants_correction'!$J$11*(3*$G4998*$E4998+2*$H4998*$F4998+$I4998)+'2.Time_constants_correction'!$J$13*(6*$G4998*$F4998+2*$H4998)+'2.Time_constants_correction'!$J$15*(6*$G4998)</f>
        <v>0</v>
      </c>
    </row>
    <row r="4999" spans="1:15" x14ac:dyDescent="0.4">
      <c r="A4999" s="5">
        <f>'2.Time_constants_correction'!B5003</f>
        <v>83.11666666666666</v>
      </c>
      <c r="B4999" s="5">
        <f>'2.Time_constants_correction'!F5003</f>
        <v>0</v>
      </c>
      <c r="D4999" s="5">
        <f t="shared" si="693"/>
        <v>574201.54075462942</v>
      </c>
      <c r="E4999" s="5">
        <f t="shared" si="694"/>
        <v>6908.3802777777764</v>
      </c>
      <c r="F4999" s="5">
        <f t="shared" si="695"/>
        <v>83.11666666666666</v>
      </c>
      <c r="G4999" s="5">
        <f t="shared" si="696"/>
        <v>0</v>
      </c>
      <c r="H4999" s="5">
        <f t="shared" si="697"/>
        <v>0</v>
      </c>
      <c r="I4999" s="5">
        <f t="shared" si="698"/>
        <v>0</v>
      </c>
      <c r="J4999" s="5">
        <f t="shared" si="699"/>
        <v>0</v>
      </c>
      <c r="K4999" s="5">
        <f t="shared" si="700"/>
        <v>0</v>
      </c>
      <c r="L4999" s="5">
        <f t="shared" si="701"/>
        <v>83.11666666666666</v>
      </c>
      <c r="M4999" s="5">
        <f>$K4999+'2.Time_constants_correction'!$H$11*(3*$G4999*$E4999+2*$H4999*$F4999+$I4999)</f>
        <v>0</v>
      </c>
      <c r="N4999" s="38">
        <f>$K4999+'2.Time_constants_correction'!$I$11*(3*$G4999*$E4999+2*$H4999*$F4999+$I4999)+'2.Time_constants_correction'!$I$13*(6*$G4999*$F4999+2*$H4999)</f>
        <v>0</v>
      </c>
      <c r="O4999" s="5">
        <f>$K4999+'2.Time_constants_correction'!$J$11*(3*$G4999*$E4999+2*$H4999*$F4999+$I4999)+'2.Time_constants_correction'!$J$13*(6*$G4999*$F4999+2*$H4999)+'2.Time_constants_correction'!$J$15*(6*$G4999)</f>
        <v>0</v>
      </c>
    </row>
    <row r="5000" spans="1:15" x14ac:dyDescent="0.4">
      <c r="A5000" s="5">
        <f>'2.Time_constants_correction'!B5004</f>
        <v>83.13333333333334</v>
      </c>
      <c r="B5000" s="5">
        <f>'2.Time_constants_correction'!F5004</f>
        <v>0</v>
      </c>
      <c r="D5000" s="5">
        <f t="shared" si="693"/>
        <v>574547.02903703717</v>
      </c>
      <c r="E5000" s="5">
        <f t="shared" si="694"/>
        <v>6911.1511111111122</v>
      </c>
      <c r="F5000" s="5">
        <f t="shared" si="695"/>
        <v>83.13333333333334</v>
      </c>
      <c r="G5000" s="5">
        <f t="shared" si="696"/>
        <v>0</v>
      </c>
      <c r="H5000" s="5">
        <f t="shared" si="697"/>
        <v>0</v>
      </c>
      <c r="I5000" s="5">
        <f t="shared" si="698"/>
        <v>0</v>
      </c>
      <c r="J5000" s="5">
        <f t="shared" si="699"/>
        <v>0</v>
      </c>
      <c r="K5000" s="5">
        <f t="shared" si="700"/>
        <v>0</v>
      </c>
      <c r="L5000" s="5">
        <f t="shared" si="701"/>
        <v>83.13333333333334</v>
      </c>
      <c r="M5000" s="5">
        <f>$K5000+'2.Time_constants_correction'!$H$11*(3*$G5000*$E5000+2*$H5000*$F5000+$I5000)</f>
        <v>0</v>
      </c>
      <c r="N5000" s="38">
        <f>$K5000+'2.Time_constants_correction'!$I$11*(3*$G5000*$E5000+2*$H5000*$F5000+$I5000)+'2.Time_constants_correction'!$I$13*(6*$G5000*$F5000+2*$H5000)</f>
        <v>0</v>
      </c>
      <c r="O5000" s="5">
        <f>$K5000+'2.Time_constants_correction'!$J$11*(3*$G5000*$E5000+2*$H5000*$F5000+$I5000)+'2.Time_constants_correction'!$J$13*(6*$G5000*$F5000+2*$H5000)+'2.Time_constants_correction'!$J$15*(6*$G5000)</f>
        <v>0</v>
      </c>
    </row>
    <row r="5001" spans="1:15" x14ac:dyDescent="0.4">
      <c r="A5001" s="5">
        <f>'2.Time_constants_correction'!B5005</f>
        <v>83.15</v>
      </c>
      <c r="B5001" s="5">
        <f>'2.Time_constants_correction'!F5005</f>
        <v>0</v>
      </c>
      <c r="D5001" s="5">
        <f t="shared" si="693"/>
        <v>574892.65587500005</v>
      </c>
      <c r="E5001" s="5">
        <f t="shared" si="694"/>
        <v>6913.9225000000006</v>
      </c>
      <c r="F5001" s="5">
        <f t="shared" si="695"/>
        <v>83.15</v>
      </c>
      <c r="G5001" s="5">
        <f t="shared" si="696"/>
        <v>0</v>
      </c>
      <c r="H5001" s="5">
        <f t="shared" si="697"/>
        <v>0</v>
      </c>
      <c r="I5001" s="5">
        <f t="shared" si="698"/>
        <v>0</v>
      </c>
      <c r="J5001" s="5">
        <f t="shared" si="699"/>
        <v>0</v>
      </c>
      <c r="K5001" s="5">
        <f t="shared" si="700"/>
        <v>0</v>
      </c>
      <c r="L5001" s="5">
        <f t="shared" si="701"/>
        <v>83.15</v>
      </c>
      <c r="M5001" s="5">
        <f>$K5001+'2.Time_constants_correction'!$H$11*(3*$G5001*$E5001+2*$H5001*$F5001+$I5001)</f>
        <v>0</v>
      </c>
      <c r="N5001" s="38">
        <f>$K5001+'2.Time_constants_correction'!$I$11*(3*$G5001*$E5001+2*$H5001*$F5001+$I5001)+'2.Time_constants_correction'!$I$13*(6*$G5001*$F5001+2*$H5001)</f>
        <v>0</v>
      </c>
      <c r="O5001" s="5">
        <f>$K5001+'2.Time_constants_correction'!$J$11*(3*$G5001*$E5001+2*$H5001*$F5001+$I5001)+'2.Time_constants_correction'!$J$13*(6*$G5001*$F5001+2*$H5001)+'2.Time_constants_correction'!$J$15*(6*$G5001)</f>
        <v>0</v>
      </c>
    </row>
    <row r="5002" spans="1:15" x14ac:dyDescent="0.4">
      <c r="A5002" s="5">
        <f>'2.Time_constants_correction'!B5006</f>
        <v>83.166666666666671</v>
      </c>
      <c r="B5002" s="5">
        <f>'2.Time_constants_correction'!F5006</f>
        <v>0</v>
      </c>
      <c r="D5002" s="5">
        <f t="shared" si="693"/>
        <v>575238.42129629641</v>
      </c>
      <c r="E5002" s="5">
        <f t="shared" si="694"/>
        <v>6916.6944444444453</v>
      </c>
      <c r="F5002" s="5">
        <f t="shared" si="695"/>
        <v>83.166666666666671</v>
      </c>
      <c r="G5002" s="5">
        <f t="shared" si="696"/>
        <v>0</v>
      </c>
      <c r="H5002" s="5">
        <f t="shared" si="697"/>
        <v>0</v>
      </c>
      <c r="I5002" s="5">
        <f t="shared" si="698"/>
        <v>0</v>
      </c>
      <c r="J5002" s="5">
        <f t="shared" si="699"/>
        <v>0</v>
      </c>
      <c r="K5002" s="5">
        <f t="shared" si="700"/>
        <v>0</v>
      </c>
      <c r="L5002" s="5">
        <f t="shared" si="701"/>
        <v>83.166666666666671</v>
      </c>
      <c r="M5002" s="5">
        <f>$K5002+'2.Time_constants_correction'!$H$11*(3*$G5002*$E5002+2*$H5002*$F5002+$I5002)</f>
        <v>0</v>
      </c>
      <c r="N5002" s="38">
        <f>$K5002+'2.Time_constants_correction'!$I$11*(3*$G5002*$E5002+2*$H5002*$F5002+$I5002)+'2.Time_constants_correction'!$I$13*(6*$G5002*$F5002+2*$H5002)</f>
        <v>0</v>
      </c>
      <c r="O5002" s="5">
        <f>$K5002+'2.Time_constants_correction'!$J$11*(3*$G5002*$E5002+2*$H5002*$F5002+$I5002)+'2.Time_constants_correction'!$J$13*(6*$G5002*$F5002+2*$H5002)+'2.Time_constants_correction'!$J$15*(6*$G5002)</f>
        <v>0</v>
      </c>
    </row>
    <row r="5003" spans="1:15" x14ac:dyDescent="0.4">
      <c r="A5003" s="5">
        <f>'2.Time_constants_correction'!B5007</f>
        <v>83.183333333333337</v>
      </c>
      <c r="B5003" s="5">
        <f>'2.Time_constants_correction'!F5007</f>
        <v>0</v>
      </c>
      <c r="D5003" s="5">
        <f t="shared" si="693"/>
        <v>575584.32532870385</v>
      </c>
      <c r="E5003" s="5">
        <f t="shared" si="694"/>
        <v>6919.4669444444453</v>
      </c>
      <c r="F5003" s="5">
        <f t="shared" si="695"/>
        <v>83.183333333333337</v>
      </c>
      <c r="G5003" s="5">
        <f t="shared" si="696"/>
        <v>0</v>
      </c>
      <c r="H5003" s="5">
        <f t="shared" si="697"/>
        <v>0</v>
      </c>
      <c r="I5003" s="5">
        <f t="shared" si="698"/>
        <v>0</v>
      </c>
      <c r="J5003" s="5">
        <f t="shared" si="699"/>
        <v>0</v>
      </c>
      <c r="K5003" s="5">
        <f t="shared" si="700"/>
        <v>0</v>
      </c>
      <c r="L5003" s="5">
        <f t="shared" si="701"/>
        <v>83.183333333333337</v>
      </c>
      <c r="M5003" s="5">
        <f>$K5003+'2.Time_constants_correction'!$H$11*(3*$G5003*$E5003+2*$H5003*$F5003+$I5003)</f>
        <v>0</v>
      </c>
      <c r="N5003" s="38">
        <f>$K5003+'2.Time_constants_correction'!$I$11*(3*$G5003*$E5003+2*$H5003*$F5003+$I5003)+'2.Time_constants_correction'!$I$13*(6*$G5003*$F5003+2*$H5003)</f>
        <v>0</v>
      </c>
      <c r="O5003" s="5">
        <f>$K5003+'2.Time_constants_correction'!$J$11*(3*$G5003*$E5003+2*$H5003*$F5003+$I5003)+'2.Time_constants_correction'!$J$13*(6*$G5003*$F5003+2*$H5003)+'2.Time_constants_correction'!$J$15*(6*$G5003)</f>
        <v>0</v>
      </c>
    </row>
    <row r="5004" spans="1:15" x14ac:dyDescent="0.4">
      <c r="A5004" s="5">
        <f>'2.Time_constants_correction'!B5008</f>
        <v>83.2</v>
      </c>
      <c r="B5004" s="5">
        <f>'2.Time_constants_correction'!F5008</f>
        <v>0</v>
      </c>
      <c r="D5004" s="5">
        <f t="shared" ref="D5004:D5067" si="702">A5004^3</f>
        <v>575930.36800000013</v>
      </c>
      <c r="E5004" s="5">
        <f t="shared" ref="E5004:E5067" si="703">A5004^2</f>
        <v>6922.2400000000007</v>
      </c>
      <c r="F5004" s="5">
        <f t="shared" ref="F5004:F5067" si="704">A5004</f>
        <v>83.2</v>
      </c>
      <c r="G5004" s="5">
        <f t="shared" si="696"/>
        <v>0</v>
      </c>
      <c r="H5004" s="5">
        <f t="shared" si="697"/>
        <v>0</v>
      </c>
      <c r="I5004" s="5">
        <f t="shared" si="698"/>
        <v>0</v>
      </c>
      <c r="J5004" s="5">
        <f t="shared" si="699"/>
        <v>0</v>
      </c>
      <c r="K5004" s="5">
        <f t="shared" si="700"/>
        <v>0</v>
      </c>
      <c r="L5004" s="5">
        <f t="shared" si="701"/>
        <v>83.2</v>
      </c>
      <c r="M5004" s="5">
        <f>$K5004+'2.Time_constants_correction'!$H$11*(3*$G5004*$E5004+2*$H5004*$F5004+$I5004)</f>
        <v>0</v>
      </c>
      <c r="N5004" s="38">
        <f>$K5004+'2.Time_constants_correction'!$I$11*(3*$G5004*$E5004+2*$H5004*$F5004+$I5004)+'2.Time_constants_correction'!$I$13*(6*$G5004*$F5004+2*$H5004)</f>
        <v>0</v>
      </c>
      <c r="O5004" s="5">
        <f>$K5004+'2.Time_constants_correction'!$J$11*(3*$G5004*$E5004+2*$H5004*$F5004+$I5004)+'2.Time_constants_correction'!$J$13*(6*$G5004*$F5004+2*$H5004)+'2.Time_constants_correction'!$J$15*(6*$G5004)</f>
        <v>0</v>
      </c>
    </row>
    <row r="5005" spans="1:15" x14ac:dyDescent="0.4">
      <c r="A5005" s="5">
        <f>'2.Time_constants_correction'!B5009</f>
        <v>83.216666666666669</v>
      </c>
      <c r="B5005" s="5">
        <f>'2.Time_constants_correction'!F5009</f>
        <v>0</v>
      </c>
      <c r="D5005" s="5">
        <f t="shared" si="702"/>
        <v>576276.54933796299</v>
      </c>
      <c r="E5005" s="5">
        <f t="shared" si="703"/>
        <v>6925.0136111111115</v>
      </c>
      <c r="F5005" s="5">
        <f t="shared" si="704"/>
        <v>83.216666666666669</v>
      </c>
      <c r="G5005" s="5">
        <f t="shared" si="696"/>
        <v>0</v>
      </c>
      <c r="H5005" s="5">
        <f t="shared" si="697"/>
        <v>0</v>
      </c>
      <c r="I5005" s="5">
        <f t="shared" si="698"/>
        <v>0</v>
      </c>
      <c r="J5005" s="5">
        <f t="shared" si="699"/>
        <v>0</v>
      </c>
      <c r="K5005" s="5">
        <f t="shared" si="700"/>
        <v>0</v>
      </c>
      <c r="L5005" s="5">
        <f t="shared" si="701"/>
        <v>83.216666666666669</v>
      </c>
      <c r="M5005" s="5">
        <f>$K5005+'2.Time_constants_correction'!$H$11*(3*$G5005*$E5005+2*$H5005*$F5005+$I5005)</f>
        <v>0</v>
      </c>
      <c r="N5005" s="38">
        <f>$K5005+'2.Time_constants_correction'!$I$11*(3*$G5005*$E5005+2*$H5005*$F5005+$I5005)+'2.Time_constants_correction'!$I$13*(6*$G5005*$F5005+2*$H5005)</f>
        <v>0</v>
      </c>
      <c r="O5005" s="5">
        <f>$K5005+'2.Time_constants_correction'!$J$11*(3*$G5005*$E5005+2*$H5005*$F5005+$I5005)+'2.Time_constants_correction'!$J$13*(6*$G5005*$F5005+2*$H5005)+'2.Time_constants_correction'!$J$15*(6*$G5005)</f>
        <v>0</v>
      </c>
    </row>
    <row r="5006" spans="1:15" x14ac:dyDescent="0.4">
      <c r="A5006" s="5">
        <f>'2.Time_constants_correction'!B5010</f>
        <v>83.233333333333334</v>
      </c>
      <c r="B5006" s="5">
        <f>'2.Time_constants_correction'!F5010</f>
        <v>0</v>
      </c>
      <c r="D5006" s="5">
        <f t="shared" si="702"/>
        <v>576622.8693703704</v>
      </c>
      <c r="E5006" s="5">
        <f t="shared" si="703"/>
        <v>6927.7877777777776</v>
      </c>
      <c r="F5006" s="5">
        <f t="shared" si="704"/>
        <v>83.233333333333334</v>
      </c>
      <c r="G5006" s="5">
        <f t="shared" si="696"/>
        <v>0</v>
      </c>
      <c r="H5006" s="5">
        <f t="shared" si="697"/>
        <v>0</v>
      </c>
      <c r="I5006" s="5">
        <f t="shared" si="698"/>
        <v>0</v>
      </c>
      <c r="J5006" s="5">
        <f t="shared" si="699"/>
        <v>0</v>
      </c>
      <c r="K5006" s="5">
        <f t="shared" si="700"/>
        <v>0</v>
      </c>
      <c r="L5006" s="5">
        <f t="shared" si="701"/>
        <v>83.233333333333334</v>
      </c>
      <c r="M5006" s="5">
        <f>$K5006+'2.Time_constants_correction'!$H$11*(3*$G5006*$E5006+2*$H5006*$F5006+$I5006)</f>
        <v>0</v>
      </c>
      <c r="N5006" s="38">
        <f>$K5006+'2.Time_constants_correction'!$I$11*(3*$G5006*$E5006+2*$H5006*$F5006+$I5006)+'2.Time_constants_correction'!$I$13*(6*$G5006*$F5006+2*$H5006)</f>
        <v>0</v>
      </c>
      <c r="O5006" s="5">
        <f>$K5006+'2.Time_constants_correction'!$J$11*(3*$G5006*$E5006+2*$H5006*$F5006+$I5006)+'2.Time_constants_correction'!$J$13*(6*$G5006*$F5006+2*$H5006)+'2.Time_constants_correction'!$J$15*(6*$G5006)</f>
        <v>0</v>
      </c>
    </row>
    <row r="5007" spans="1:15" x14ac:dyDescent="0.4">
      <c r="A5007" s="5">
        <f>'2.Time_constants_correction'!B5011</f>
        <v>83.25</v>
      </c>
      <c r="B5007" s="5">
        <f>'2.Time_constants_correction'!F5011</f>
        <v>0</v>
      </c>
      <c r="D5007" s="5">
        <f t="shared" si="702"/>
        <v>576969.328125</v>
      </c>
      <c r="E5007" s="5">
        <f t="shared" si="703"/>
        <v>6930.5625</v>
      </c>
      <c r="F5007" s="5">
        <f t="shared" si="704"/>
        <v>83.25</v>
      </c>
      <c r="G5007" s="5">
        <f t="shared" si="696"/>
        <v>0</v>
      </c>
      <c r="H5007" s="5">
        <f t="shared" si="697"/>
        <v>0</v>
      </c>
      <c r="I5007" s="5">
        <f t="shared" si="698"/>
        <v>0</v>
      </c>
      <c r="J5007" s="5">
        <f t="shared" si="699"/>
        <v>0</v>
      </c>
      <c r="K5007" s="5">
        <f t="shared" si="700"/>
        <v>0</v>
      </c>
      <c r="L5007" s="5">
        <f t="shared" si="701"/>
        <v>83.25</v>
      </c>
      <c r="M5007" s="5">
        <f>$K5007+'2.Time_constants_correction'!$H$11*(3*$G5007*$E5007+2*$H5007*$F5007+$I5007)</f>
        <v>0</v>
      </c>
      <c r="N5007" s="38">
        <f>$K5007+'2.Time_constants_correction'!$I$11*(3*$G5007*$E5007+2*$H5007*$F5007+$I5007)+'2.Time_constants_correction'!$I$13*(6*$G5007*$F5007+2*$H5007)</f>
        <v>0</v>
      </c>
      <c r="O5007" s="5">
        <f>$K5007+'2.Time_constants_correction'!$J$11*(3*$G5007*$E5007+2*$H5007*$F5007+$I5007)+'2.Time_constants_correction'!$J$13*(6*$G5007*$F5007+2*$H5007)+'2.Time_constants_correction'!$J$15*(6*$G5007)</f>
        <v>0</v>
      </c>
    </row>
    <row r="5008" spans="1:15" x14ac:dyDescent="0.4">
      <c r="A5008" s="5">
        <f>'2.Time_constants_correction'!B5012</f>
        <v>83.266666666666666</v>
      </c>
      <c r="B5008" s="5">
        <f>'2.Time_constants_correction'!F5012</f>
        <v>0</v>
      </c>
      <c r="D5008" s="5">
        <f t="shared" si="702"/>
        <v>577315.92562962964</v>
      </c>
      <c r="E5008" s="5">
        <f t="shared" si="703"/>
        <v>6933.3377777777778</v>
      </c>
      <c r="F5008" s="5">
        <f t="shared" si="704"/>
        <v>83.266666666666666</v>
      </c>
      <c r="G5008" s="5">
        <f t="shared" si="696"/>
        <v>0</v>
      </c>
      <c r="H5008" s="5">
        <f t="shared" si="697"/>
        <v>0</v>
      </c>
      <c r="I5008" s="5">
        <f t="shared" si="698"/>
        <v>0</v>
      </c>
      <c r="J5008" s="5">
        <f t="shared" si="699"/>
        <v>0</v>
      </c>
      <c r="K5008" s="5">
        <f t="shared" si="700"/>
        <v>0</v>
      </c>
      <c r="L5008" s="5">
        <f t="shared" si="701"/>
        <v>83.266666666666666</v>
      </c>
      <c r="M5008" s="5">
        <f>$K5008+'2.Time_constants_correction'!$H$11*(3*$G5008*$E5008+2*$H5008*$F5008+$I5008)</f>
        <v>0</v>
      </c>
      <c r="N5008" s="38">
        <f>$K5008+'2.Time_constants_correction'!$I$11*(3*$G5008*$E5008+2*$H5008*$F5008+$I5008)+'2.Time_constants_correction'!$I$13*(6*$G5008*$F5008+2*$H5008)</f>
        <v>0</v>
      </c>
      <c r="O5008" s="5">
        <f>$K5008+'2.Time_constants_correction'!$J$11*(3*$G5008*$E5008+2*$H5008*$F5008+$I5008)+'2.Time_constants_correction'!$J$13*(6*$G5008*$F5008+2*$H5008)+'2.Time_constants_correction'!$J$15*(6*$G5008)</f>
        <v>0</v>
      </c>
    </row>
    <row r="5009" spans="1:15" x14ac:dyDescent="0.4">
      <c r="A5009" s="5">
        <f>'2.Time_constants_correction'!B5013</f>
        <v>83.283333333333331</v>
      </c>
      <c r="B5009" s="5">
        <f>'2.Time_constants_correction'!F5013</f>
        <v>0</v>
      </c>
      <c r="D5009" s="5">
        <f t="shared" si="702"/>
        <v>577662.66191203706</v>
      </c>
      <c r="E5009" s="5">
        <f t="shared" si="703"/>
        <v>6936.1136111111109</v>
      </c>
      <c r="F5009" s="5">
        <f t="shared" si="704"/>
        <v>83.283333333333331</v>
      </c>
      <c r="G5009" s="5">
        <f t="shared" si="696"/>
        <v>0</v>
      </c>
      <c r="H5009" s="5">
        <f t="shared" si="697"/>
        <v>0</v>
      </c>
      <c r="I5009" s="5">
        <f t="shared" si="698"/>
        <v>0</v>
      </c>
      <c r="J5009" s="5">
        <f t="shared" si="699"/>
        <v>0</v>
      </c>
      <c r="K5009" s="5">
        <f t="shared" si="700"/>
        <v>0</v>
      </c>
      <c r="L5009" s="5">
        <f t="shared" si="701"/>
        <v>83.283333333333331</v>
      </c>
      <c r="M5009" s="5">
        <f>$K5009+'2.Time_constants_correction'!$H$11*(3*$G5009*$E5009+2*$H5009*$F5009+$I5009)</f>
        <v>0</v>
      </c>
      <c r="N5009" s="38">
        <f>$K5009+'2.Time_constants_correction'!$I$11*(3*$G5009*$E5009+2*$H5009*$F5009+$I5009)+'2.Time_constants_correction'!$I$13*(6*$G5009*$F5009+2*$H5009)</f>
        <v>0</v>
      </c>
      <c r="O5009" s="5">
        <f>$K5009+'2.Time_constants_correction'!$J$11*(3*$G5009*$E5009+2*$H5009*$F5009+$I5009)+'2.Time_constants_correction'!$J$13*(6*$G5009*$F5009+2*$H5009)+'2.Time_constants_correction'!$J$15*(6*$G5009)</f>
        <v>0</v>
      </c>
    </row>
    <row r="5010" spans="1:15" x14ac:dyDescent="0.4">
      <c r="A5010" s="5">
        <f>'2.Time_constants_correction'!B5014</f>
        <v>83.3</v>
      </c>
      <c r="B5010" s="5">
        <f>'2.Time_constants_correction'!F5014</f>
        <v>0</v>
      </c>
      <c r="D5010" s="5">
        <f t="shared" si="702"/>
        <v>578009.53699999989</v>
      </c>
      <c r="E5010" s="5">
        <f t="shared" si="703"/>
        <v>6938.8899999999994</v>
      </c>
      <c r="F5010" s="5">
        <f t="shared" si="704"/>
        <v>83.3</v>
      </c>
      <c r="G5010" s="5">
        <f t="shared" ref="G5010:G5073" si="705">INDEX(LINEST(B5005:B5016,D5005:F5016),3)</f>
        <v>0</v>
      </c>
      <c r="H5010" s="5">
        <f t="shared" ref="H5010:H5073" si="706">INDEX(LINEST(B5005:B5016,D5005:F5016),2)</f>
        <v>0</v>
      </c>
      <c r="I5010" s="5">
        <f t="shared" ref="I5010:I5073" si="707">INDEX(LINEST(B5005:B5016,D5005:F5016),1)</f>
        <v>0</v>
      </c>
      <c r="J5010" s="5">
        <f t="shared" ref="J5010:J5073" si="708">INDEX(LINEST(B5005:B5016,D5005:F5016),4)</f>
        <v>0</v>
      </c>
      <c r="K5010" s="5">
        <f t="shared" ref="K5010:K5073" si="709">G5010*$D5010+H5010*$E5010+I5010*$F5010+J5010</f>
        <v>0</v>
      </c>
      <c r="L5010" s="5">
        <f t="shared" ref="L5010:L5073" si="710">F5010</f>
        <v>83.3</v>
      </c>
      <c r="M5010" s="5">
        <f>$K5010+'2.Time_constants_correction'!$H$11*(3*$G5010*$E5010+2*$H5010*$F5010+$I5010)</f>
        <v>0</v>
      </c>
      <c r="N5010" s="38">
        <f>$K5010+'2.Time_constants_correction'!$I$11*(3*$G5010*$E5010+2*$H5010*$F5010+$I5010)+'2.Time_constants_correction'!$I$13*(6*$G5010*$F5010+2*$H5010)</f>
        <v>0</v>
      </c>
      <c r="O5010" s="5">
        <f>$K5010+'2.Time_constants_correction'!$J$11*(3*$G5010*$E5010+2*$H5010*$F5010+$I5010)+'2.Time_constants_correction'!$J$13*(6*$G5010*$F5010+2*$H5010)+'2.Time_constants_correction'!$J$15*(6*$G5010)</f>
        <v>0</v>
      </c>
    </row>
    <row r="5011" spans="1:15" x14ac:dyDescent="0.4">
      <c r="A5011" s="5">
        <f>'2.Time_constants_correction'!B5015</f>
        <v>83.316666666666663</v>
      </c>
      <c r="B5011" s="5">
        <f>'2.Time_constants_correction'!F5015</f>
        <v>0</v>
      </c>
      <c r="D5011" s="5">
        <f t="shared" si="702"/>
        <v>578356.55092129624</v>
      </c>
      <c r="E5011" s="5">
        <f t="shared" si="703"/>
        <v>6941.6669444444442</v>
      </c>
      <c r="F5011" s="5">
        <f t="shared" si="704"/>
        <v>83.316666666666663</v>
      </c>
      <c r="G5011" s="5">
        <f t="shared" si="705"/>
        <v>0</v>
      </c>
      <c r="H5011" s="5">
        <f t="shared" si="706"/>
        <v>0</v>
      </c>
      <c r="I5011" s="5">
        <f t="shared" si="707"/>
        <v>0</v>
      </c>
      <c r="J5011" s="5">
        <f t="shared" si="708"/>
        <v>0</v>
      </c>
      <c r="K5011" s="5">
        <f t="shared" si="709"/>
        <v>0</v>
      </c>
      <c r="L5011" s="5">
        <f t="shared" si="710"/>
        <v>83.316666666666663</v>
      </c>
      <c r="M5011" s="5">
        <f>$K5011+'2.Time_constants_correction'!$H$11*(3*$G5011*$E5011+2*$H5011*$F5011+$I5011)</f>
        <v>0</v>
      </c>
      <c r="N5011" s="38">
        <f>$K5011+'2.Time_constants_correction'!$I$11*(3*$G5011*$E5011+2*$H5011*$F5011+$I5011)+'2.Time_constants_correction'!$I$13*(6*$G5011*$F5011+2*$H5011)</f>
        <v>0</v>
      </c>
      <c r="O5011" s="5">
        <f>$K5011+'2.Time_constants_correction'!$J$11*(3*$G5011*$E5011+2*$H5011*$F5011+$I5011)+'2.Time_constants_correction'!$J$13*(6*$G5011*$F5011+2*$H5011)+'2.Time_constants_correction'!$J$15*(6*$G5011)</f>
        <v>0</v>
      </c>
    </row>
    <row r="5012" spans="1:15" x14ac:dyDescent="0.4">
      <c r="A5012" s="5">
        <f>'2.Time_constants_correction'!B5016</f>
        <v>83.333333333333329</v>
      </c>
      <c r="B5012" s="5">
        <f>'2.Time_constants_correction'!F5016</f>
        <v>0</v>
      </c>
      <c r="D5012" s="5">
        <f t="shared" si="702"/>
        <v>578703.70370370359</v>
      </c>
      <c r="E5012" s="5">
        <f t="shared" si="703"/>
        <v>6944.4444444444434</v>
      </c>
      <c r="F5012" s="5">
        <f t="shared" si="704"/>
        <v>83.333333333333329</v>
      </c>
      <c r="G5012" s="5">
        <f t="shared" si="705"/>
        <v>0</v>
      </c>
      <c r="H5012" s="5">
        <f t="shared" si="706"/>
        <v>0</v>
      </c>
      <c r="I5012" s="5">
        <f t="shared" si="707"/>
        <v>0</v>
      </c>
      <c r="J5012" s="5">
        <f t="shared" si="708"/>
        <v>0</v>
      </c>
      <c r="K5012" s="5">
        <f t="shared" si="709"/>
        <v>0</v>
      </c>
      <c r="L5012" s="5">
        <f t="shared" si="710"/>
        <v>83.333333333333329</v>
      </c>
      <c r="M5012" s="5">
        <f>$K5012+'2.Time_constants_correction'!$H$11*(3*$G5012*$E5012+2*$H5012*$F5012+$I5012)</f>
        <v>0</v>
      </c>
      <c r="N5012" s="38">
        <f>$K5012+'2.Time_constants_correction'!$I$11*(3*$G5012*$E5012+2*$H5012*$F5012+$I5012)+'2.Time_constants_correction'!$I$13*(6*$G5012*$F5012+2*$H5012)</f>
        <v>0</v>
      </c>
      <c r="O5012" s="5">
        <f>$K5012+'2.Time_constants_correction'!$J$11*(3*$G5012*$E5012+2*$H5012*$F5012+$I5012)+'2.Time_constants_correction'!$J$13*(6*$G5012*$F5012+2*$H5012)+'2.Time_constants_correction'!$J$15*(6*$G5012)</f>
        <v>0</v>
      </c>
    </row>
    <row r="5013" spans="1:15" x14ac:dyDescent="0.4">
      <c r="A5013" s="5">
        <f>'2.Time_constants_correction'!B5017</f>
        <v>83.35</v>
      </c>
      <c r="B5013" s="5">
        <f>'2.Time_constants_correction'!F5017</f>
        <v>0</v>
      </c>
      <c r="D5013" s="5">
        <f t="shared" si="702"/>
        <v>579050.99537499982</v>
      </c>
      <c r="E5013" s="5">
        <f t="shared" si="703"/>
        <v>6947.2224999999989</v>
      </c>
      <c r="F5013" s="5">
        <f t="shared" si="704"/>
        <v>83.35</v>
      </c>
      <c r="G5013" s="5">
        <f t="shared" si="705"/>
        <v>0</v>
      </c>
      <c r="H5013" s="5">
        <f t="shared" si="706"/>
        <v>0</v>
      </c>
      <c r="I5013" s="5">
        <f t="shared" si="707"/>
        <v>0</v>
      </c>
      <c r="J5013" s="5">
        <f t="shared" si="708"/>
        <v>0</v>
      </c>
      <c r="K5013" s="5">
        <f t="shared" si="709"/>
        <v>0</v>
      </c>
      <c r="L5013" s="5">
        <f t="shared" si="710"/>
        <v>83.35</v>
      </c>
      <c r="M5013" s="5">
        <f>$K5013+'2.Time_constants_correction'!$H$11*(3*$G5013*$E5013+2*$H5013*$F5013+$I5013)</f>
        <v>0</v>
      </c>
      <c r="N5013" s="38">
        <f>$K5013+'2.Time_constants_correction'!$I$11*(3*$G5013*$E5013+2*$H5013*$F5013+$I5013)+'2.Time_constants_correction'!$I$13*(6*$G5013*$F5013+2*$H5013)</f>
        <v>0</v>
      </c>
      <c r="O5013" s="5">
        <f>$K5013+'2.Time_constants_correction'!$J$11*(3*$G5013*$E5013+2*$H5013*$F5013+$I5013)+'2.Time_constants_correction'!$J$13*(6*$G5013*$F5013+2*$H5013)+'2.Time_constants_correction'!$J$15*(6*$G5013)</f>
        <v>0</v>
      </c>
    </row>
    <row r="5014" spans="1:15" x14ac:dyDescent="0.4">
      <c r="A5014" s="5">
        <f>'2.Time_constants_correction'!B5018</f>
        <v>83.36666666666666</v>
      </c>
      <c r="B5014" s="5">
        <f>'2.Time_constants_correction'!F5018</f>
        <v>0</v>
      </c>
      <c r="D5014" s="5">
        <f t="shared" si="702"/>
        <v>579398.42596296279</v>
      </c>
      <c r="E5014" s="5">
        <f t="shared" si="703"/>
        <v>6950.0011111111098</v>
      </c>
      <c r="F5014" s="5">
        <f t="shared" si="704"/>
        <v>83.36666666666666</v>
      </c>
      <c r="G5014" s="5">
        <f t="shared" si="705"/>
        <v>0</v>
      </c>
      <c r="H5014" s="5">
        <f t="shared" si="706"/>
        <v>0</v>
      </c>
      <c r="I5014" s="5">
        <f t="shared" si="707"/>
        <v>0</v>
      </c>
      <c r="J5014" s="5">
        <f t="shared" si="708"/>
        <v>0</v>
      </c>
      <c r="K5014" s="5">
        <f t="shared" si="709"/>
        <v>0</v>
      </c>
      <c r="L5014" s="5">
        <f t="shared" si="710"/>
        <v>83.36666666666666</v>
      </c>
      <c r="M5014" s="5">
        <f>$K5014+'2.Time_constants_correction'!$H$11*(3*$G5014*$E5014+2*$H5014*$F5014+$I5014)</f>
        <v>0</v>
      </c>
      <c r="N5014" s="38">
        <f>$K5014+'2.Time_constants_correction'!$I$11*(3*$G5014*$E5014+2*$H5014*$F5014+$I5014)+'2.Time_constants_correction'!$I$13*(6*$G5014*$F5014+2*$H5014)</f>
        <v>0</v>
      </c>
      <c r="O5014" s="5">
        <f>$K5014+'2.Time_constants_correction'!$J$11*(3*$G5014*$E5014+2*$H5014*$F5014+$I5014)+'2.Time_constants_correction'!$J$13*(6*$G5014*$F5014+2*$H5014)+'2.Time_constants_correction'!$J$15*(6*$G5014)</f>
        <v>0</v>
      </c>
    </row>
    <row r="5015" spans="1:15" x14ac:dyDescent="0.4">
      <c r="A5015" s="5">
        <f>'2.Time_constants_correction'!B5019</f>
        <v>83.38333333333334</v>
      </c>
      <c r="B5015" s="5">
        <f>'2.Time_constants_correction'!F5019</f>
        <v>0</v>
      </c>
      <c r="D5015" s="5">
        <f t="shared" si="702"/>
        <v>579745.99549537047</v>
      </c>
      <c r="E5015" s="5">
        <f t="shared" si="703"/>
        <v>6952.7802777777788</v>
      </c>
      <c r="F5015" s="5">
        <f t="shared" si="704"/>
        <v>83.38333333333334</v>
      </c>
      <c r="G5015" s="5">
        <f t="shared" si="705"/>
        <v>0</v>
      </c>
      <c r="H5015" s="5">
        <f t="shared" si="706"/>
        <v>0</v>
      </c>
      <c r="I5015" s="5">
        <f t="shared" si="707"/>
        <v>0</v>
      </c>
      <c r="J5015" s="5">
        <f t="shared" si="708"/>
        <v>0</v>
      </c>
      <c r="K5015" s="5">
        <f t="shared" si="709"/>
        <v>0</v>
      </c>
      <c r="L5015" s="5">
        <f t="shared" si="710"/>
        <v>83.38333333333334</v>
      </c>
      <c r="M5015" s="5">
        <f>$K5015+'2.Time_constants_correction'!$H$11*(3*$G5015*$E5015+2*$H5015*$F5015+$I5015)</f>
        <v>0</v>
      </c>
      <c r="N5015" s="38">
        <f>$K5015+'2.Time_constants_correction'!$I$11*(3*$G5015*$E5015+2*$H5015*$F5015+$I5015)+'2.Time_constants_correction'!$I$13*(6*$G5015*$F5015+2*$H5015)</f>
        <v>0</v>
      </c>
      <c r="O5015" s="5">
        <f>$K5015+'2.Time_constants_correction'!$J$11*(3*$G5015*$E5015+2*$H5015*$F5015+$I5015)+'2.Time_constants_correction'!$J$13*(6*$G5015*$F5015+2*$H5015)+'2.Time_constants_correction'!$J$15*(6*$G5015)</f>
        <v>0</v>
      </c>
    </row>
    <row r="5016" spans="1:15" x14ac:dyDescent="0.4">
      <c r="A5016" s="5">
        <f>'2.Time_constants_correction'!B5020</f>
        <v>83.4</v>
      </c>
      <c r="B5016" s="5">
        <f>'2.Time_constants_correction'!F5020</f>
        <v>0</v>
      </c>
      <c r="D5016" s="5">
        <f t="shared" si="702"/>
        <v>580093.70400000014</v>
      </c>
      <c r="E5016" s="5">
        <f t="shared" si="703"/>
        <v>6955.5600000000013</v>
      </c>
      <c r="F5016" s="5">
        <f t="shared" si="704"/>
        <v>83.4</v>
      </c>
      <c r="G5016" s="5">
        <f t="shared" si="705"/>
        <v>0</v>
      </c>
      <c r="H5016" s="5">
        <f t="shared" si="706"/>
        <v>0</v>
      </c>
      <c r="I5016" s="5">
        <f t="shared" si="707"/>
        <v>0</v>
      </c>
      <c r="J5016" s="5">
        <f t="shared" si="708"/>
        <v>0</v>
      </c>
      <c r="K5016" s="5">
        <f t="shared" si="709"/>
        <v>0</v>
      </c>
      <c r="L5016" s="5">
        <f t="shared" si="710"/>
        <v>83.4</v>
      </c>
      <c r="M5016" s="5">
        <f>$K5016+'2.Time_constants_correction'!$H$11*(3*$G5016*$E5016+2*$H5016*$F5016+$I5016)</f>
        <v>0</v>
      </c>
      <c r="N5016" s="38">
        <f>$K5016+'2.Time_constants_correction'!$I$11*(3*$G5016*$E5016+2*$H5016*$F5016+$I5016)+'2.Time_constants_correction'!$I$13*(6*$G5016*$F5016+2*$H5016)</f>
        <v>0</v>
      </c>
      <c r="O5016" s="5">
        <f>$K5016+'2.Time_constants_correction'!$J$11*(3*$G5016*$E5016+2*$H5016*$F5016+$I5016)+'2.Time_constants_correction'!$J$13*(6*$G5016*$F5016+2*$H5016)+'2.Time_constants_correction'!$J$15*(6*$G5016)</f>
        <v>0</v>
      </c>
    </row>
    <row r="5017" spans="1:15" x14ac:dyDescent="0.4">
      <c r="A5017" s="5">
        <f>'2.Time_constants_correction'!B5021</f>
        <v>83.416666666666671</v>
      </c>
      <c r="B5017" s="5">
        <f>'2.Time_constants_correction'!F5021</f>
        <v>0</v>
      </c>
      <c r="D5017" s="5">
        <f t="shared" si="702"/>
        <v>580441.55150462966</v>
      </c>
      <c r="E5017" s="5">
        <f t="shared" si="703"/>
        <v>6958.3402777777783</v>
      </c>
      <c r="F5017" s="5">
        <f t="shared" si="704"/>
        <v>83.416666666666671</v>
      </c>
      <c r="G5017" s="5">
        <f t="shared" si="705"/>
        <v>0</v>
      </c>
      <c r="H5017" s="5">
        <f t="shared" si="706"/>
        <v>0</v>
      </c>
      <c r="I5017" s="5">
        <f t="shared" si="707"/>
        <v>0</v>
      </c>
      <c r="J5017" s="5">
        <f t="shared" si="708"/>
        <v>0</v>
      </c>
      <c r="K5017" s="5">
        <f t="shared" si="709"/>
        <v>0</v>
      </c>
      <c r="L5017" s="5">
        <f t="shared" si="710"/>
        <v>83.416666666666671</v>
      </c>
      <c r="M5017" s="5">
        <f>$K5017+'2.Time_constants_correction'!$H$11*(3*$G5017*$E5017+2*$H5017*$F5017+$I5017)</f>
        <v>0</v>
      </c>
      <c r="N5017" s="38">
        <f>$K5017+'2.Time_constants_correction'!$I$11*(3*$G5017*$E5017+2*$H5017*$F5017+$I5017)+'2.Time_constants_correction'!$I$13*(6*$G5017*$F5017+2*$H5017)</f>
        <v>0</v>
      </c>
      <c r="O5017" s="5">
        <f>$K5017+'2.Time_constants_correction'!$J$11*(3*$G5017*$E5017+2*$H5017*$F5017+$I5017)+'2.Time_constants_correction'!$J$13*(6*$G5017*$F5017+2*$H5017)+'2.Time_constants_correction'!$J$15*(6*$G5017)</f>
        <v>0</v>
      </c>
    </row>
    <row r="5018" spans="1:15" x14ac:dyDescent="0.4">
      <c r="A5018" s="5">
        <f>'2.Time_constants_correction'!B5022</f>
        <v>83.433333333333337</v>
      </c>
      <c r="B5018" s="5">
        <f>'2.Time_constants_correction'!F5022</f>
        <v>0</v>
      </c>
      <c r="D5018" s="5">
        <f t="shared" si="702"/>
        <v>580789.53803703713</v>
      </c>
      <c r="E5018" s="5">
        <f t="shared" si="703"/>
        <v>6961.1211111111115</v>
      </c>
      <c r="F5018" s="5">
        <f t="shared" si="704"/>
        <v>83.433333333333337</v>
      </c>
      <c r="G5018" s="5">
        <f t="shared" si="705"/>
        <v>0</v>
      </c>
      <c r="H5018" s="5">
        <f t="shared" si="706"/>
        <v>0</v>
      </c>
      <c r="I5018" s="5">
        <f t="shared" si="707"/>
        <v>0</v>
      </c>
      <c r="J5018" s="5">
        <f t="shared" si="708"/>
        <v>0</v>
      </c>
      <c r="K5018" s="5">
        <f t="shared" si="709"/>
        <v>0</v>
      </c>
      <c r="L5018" s="5">
        <f t="shared" si="710"/>
        <v>83.433333333333337</v>
      </c>
      <c r="M5018" s="5">
        <f>$K5018+'2.Time_constants_correction'!$H$11*(3*$G5018*$E5018+2*$H5018*$F5018+$I5018)</f>
        <v>0</v>
      </c>
      <c r="N5018" s="38">
        <f>$K5018+'2.Time_constants_correction'!$I$11*(3*$G5018*$E5018+2*$H5018*$F5018+$I5018)+'2.Time_constants_correction'!$I$13*(6*$G5018*$F5018+2*$H5018)</f>
        <v>0</v>
      </c>
      <c r="O5018" s="5">
        <f>$K5018+'2.Time_constants_correction'!$J$11*(3*$G5018*$E5018+2*$H5018*$F5018+$I5018)+'2.Time_constants_correction'!$J$13*(6*$G5018*$F5018+2*$H5018)+'2.Time_constants_correction'!$J$15*(6*$G5018)</f>
        <v>0</v>
      </c>
    </row>
    <row r="5019" spans="1:15" x14ac:dyDescent="0.4">
      <c r="A5019" s="5">
        <f>'2.Time_constants_correction'!B5023</f>
        <v>83.45</v>
      </c>
      <c r="B5019" s="5">
        <f>'2.Time_constants_correction'!F5023</f>
        <v>0</v>
      </c>
      <c r="D5019" s="5">
        <f t="shared" si="702"/>
        <v>581137.66362500004</v>
      </c>
      <c r="E5019" s="5">
        <f t="shared" si="703"/>
        <v>6963.9025000000001</v>
      </c>
      <c r="F5019" s="5">
        <f t="shared" si="704"/>
        <v>83.45</v>
      </c>
      <c r="G5019" s="5">
        <f t="shared" si="705"/>
        <v>0</v>
      </c>
      <c r="H5019" s="5">
        <f t="shared" si="706"/>
        <v>0</v>
      </c>
      <c r="I5019" s="5">
        <f t="shared" si="707"/>
        <v>0</v>
      </c>
      <c r="J5019" s="5">
        <f t="shared" si="708"/>
        <v>0</v>
      </c>
      <c r="K5019" s="5">
        <f t="shared" si="709"/>
        <v>0</v>
      </c>
      <c r="L5019" s="5">
        <f t="shared" si="710"/>
        <v>83.45</v>
      </c>
      <c r="M5019" s="5">
        <f>$K5019+'2.Time_constants_correction'!$H$11*(3*$G5019*$E5019+2*$H5019*$F5019+$I5019)</f>
        <v>0</v>
      </c>
      <c r="N5019" s="38">
        <f>$K5019+'2.Time_constants_correction'!$I$11*(3*$G5019*$E5019+2*$H5019*$F5019+$I5019)+'2.Time_constants_correction'!$I$13*(6*$G5019*$F5019+2*$H5019)</f>
        <v>0</v>
      </c>
      <c r="O5019" s="5">
        <f>$K5019+'2.Time_constants_correction'!$J$11*(3*$G5019*$E5019+2*$H5019*$F5019+$I5019)+'2.Time_constants_correction'!$J$13*(6*$G5019*$F5019+2*$H5019)+'2.Time_constants_correction'!$J$15*(6*$G5019)</f>
        <v>0</v>
      </c>
    </row>
    <row r="5020" spans="1:15" x14ac:dyDescent="0.4">
      <c r="A5020" s="5">
        <f>'2.Time_constants_correction'!B5024</f>
        <v>83.466666666666669</v>
      </c>
      <c r="B5020" s="5">
        <f>'2.Time_constants_correction'!F5024</f>
        <v>0</v>
      </c>
      <c r="D5020" s="5">
        <f t="shared" si="702"/>
        <v>581485.92829629639</v>
      </c>
      <c r="E5020" s="5">
        <f t="shared" si="703"/>
        <v>6966.684444444445</v>
      </c>
      <c r="F5020" s="5">
        <f t="shared" si="704"/>
        <v>83.466666666666669</v>
      </c>
      <c r="G5020" s="5">
        <f t="shared" si="705"/>
        <v>0</v>
      </c>
      <c r="H5020" s="5">
        <f t="shared" si="706"/>
        <v>0</v>
      </c>
      <c r="I5020" s="5">
        <f t="shared" si="707"/>
        <v>0</v>
      </c>
      <c r="J5020" s="5">
        <f t="shared" si="708"/>
        <v>0</v>
      </c>
      <c r="K5020" s="5">
        <f t="shared" si="709"/>
        <v>0</v>
      </c>
      <c r="L5020" s="5">
        <f t="shared" si="710"/>
        <v>83.466666666666669</v>
      </c>
      <c r="M5020" s="5">
        <f>$K5020+'2.Time_constants_correction'!$H$11*(3*$G5020*$E5020+2*$H5020*$F5020+$I5020)</f>
        <v>0</v>
      </c>
      <c r="N5020" s="38">
        <f>$K5020+'2.Time_constants_correction'!$I$11*(3*$G5020*$E5020+2*$H5020*$F5020+$I5020)+'2.Time_constants_correction'!$I$13*(6*$G5020*$F5020+2*$H5020)</f>
        <v>0</v>
      </c>
      <c r="O5020" s="5">
        <f>$K5020+'2.Time_constants_correction'!$J$11*(3*$G5020*$E5020+2*$H5020*$F5020+$I5020)+'2.Time_constants_correction'!$J$13*(6*$G5020*$F5020+2*$H5020)+'2.Time_constants_correction'!$J$15*(6*$G5020)</f>
        <v>0</v>
      </c>
    </row>
    <row r="5021" spans="1:15" x14ac:dyDescent="0.4">
      <c r="A5021" s="5">
        <f>'2.Time_constants_correction'!B5025</f>
        <v>83.483333333333334</v>
      </c>
      <c r="B5021" s="5">
        <f>'2.Time_constants_correction'!F5025</f>
        <v>0</v>
      </c>
      <c r="D5021" s="5">
        <f t="shared" si="702"/>
        <v>581834.33207870368</v>
      </c>
      <c r="E5021" s="5">
        <f t="shared" si="703"/>
        <v>6969.4669444444444</v>
      </c>
      <c r="F5021" s="5">
        <f t="shared" si="704"/>
        <v>83.483333333333334</v>
      </c>
      <c r="G5021" s="5">
        <f t="shared" si="705"/>
        <v>0</v>
      </c>
      <c r="H5021" s="5">
        <f t="shared" si="706"/>
        <v>0</v>
      </c>
      <c r="I5021" s="5">
        <f t="shared" si="707"/>
        <v>0</v>
      </c>
      <c r="J5021" s="5">
        <f t="shared" si="708"/>
        <v>0</v>
      </c>
      <c r="K5021" s="5">
        <f t="shared" si="709"/>
        <v>0</v>
      </c>
      <c r="L5021" s="5">
        <f t="shared" si="710"/>
        <v>83.483333333333334</v>
      </c>
      <c r="M5021" s="5">
        <f>$K5021+'2.Time_constants_correction'!$H$11*(3*$G5021*$E5021+2*$H5021*$F5021+$I5021)</f>
        <v>0</v>
      </c>
      <c r="N5021" s="38">
        <f>$K5021+'2.Time_constants_correction'!$I$11*(3*$G5021*$E5021+2*$H5021*$F5021+$I5021)+'2.Time_constants_correction'!$I$13*(6*$G5021*$F5021+2*$H5021)</f>
        <v>0</v>
      </c>
      <c r="O5021" s="5">
        <f>$K5021+'2.Time_constants_correction'!$J$11*(3*$G5021*$E5021+2*$H5021*$F5021+$I5021)+'2.Time_constants_correction'!$J$13*(6*$G5021*$F5021+2*$H5021)+'2.Time_constants_correction'!$J$15*(6*$G5021)</f>
        <v>0</v>
      </c>
    </row>
    <row r="5022" spans="1:15" x14ac:dyDescent="0.4">
      <c r="A5022" s="5">
        <f>'2.Time_constants_correction'!B5026</f>
        <v>83.5</v>
      </c>
      <c r="B5022" s="5">
        <f>'2.Time_constants_correction'!F5026</f>
        <v>0</v>
      </c>
      <c r="D5022" s="5">
        <f t="shared" si="702"/>
        <v>582182.875</v>
      </c>
      <c r="E5022" s="5">
        <f t="shared" si="703"/>
        <v>6972.25</v>
      </c>
      <c r="F5022" s="5">
        <f t="shared" si="704"/>
        <v>83.5</v>
      </c>
      <c r="G5022" s="5">
        <f t="shared" si="705"/>
        <v>0</v>
      </c>
      <c r="H5022" s="5">
        <f t="shared" si="706"/>
        <v>0</v>
      </c>
      <c r="I5022" s="5">
        <f t="shared" si="707"/>
        <v>0</v>
      </c>
      <c r="J5022" s="5">
        <f t="shared" si="708"/>
        <v>0</v>
      </c>
      <c r="K5022" s="5">
        <f t="shared" si="709"/>
        <v>0</v>
      </c>
      <c r="L5022" s="5">
        <f t="shared" si="710"/>
        <v>83.5</v>
      </c>
      <c r="M5022" s="5">
        <f>$K5022+'2.Time_constants_correction'!$H$11*(3*$G5022*$E5022+2*$H5022*$F5022+$I5022)</f>
        <v>0</v>
      </c>
      <c r="N5022" s="38">
        <f>$K5022+'2.Time_constants_correction'!$I$11*(3*$G5022*$E5022+2*$H5022*$F5022+$I5022)+'2.Time_constants_correction'!$I$13*(6*$G5022*$F5022+2*$H5022)</f>
        <v>0</v>
      </c>
      <c r="O5022" s="5">
        <f>$K5022+'2.Time_constants_correction'!$J$11*(3*$G5022*$E5022+2*$H5022*$F5022+$I5022)+'2.Time_constants_correction'!$J$13*(6*$G5022*$F5022+2*$H5022)+'2.Time_constants_correction'!$J$15*(6*$G5022)</f>
        <v>0</v>
      </c>
    </row>
    <row r="5023" spans="1:15" x14ac:dyDescent="0.4">
      <c r="A5023" s="5">
        <f>'2.Time_constants_correction'!B5027</f>
        <v>83.516666666666666</v>
      </c>
      <c r="B5023" s="5">
        <f>'2.Time_constants_correction'!F5027</f>
        <v>0</v>
      </c>
      <c r="D5023" s="5">
        <f t="shared" si="702"/>
        <v>582531.55708796298</v>
      </c>
      <c r="E5023" s="5">
        <f t="shared" si="703"/>
        <v>6975.033611111111</v>
      </c>
      <c r="F5023" s="5">
        <f t="shared" si="704"/>
        <v>83.516666666666666</v>
      </c>
      <c r="G5023" s="5">
        <f t="shared" si="705"/>
        <v>0</v>
      </c>
      <c r="H5023" s="5">
        <f t="shared" si="706"/>
        <v>0</v>
      </c>
      <c r="I5023" s="5">
        <f t="shared" si="707"/>
        <v>0</v>
      </c>
      <c r="J5023" s="5">
        <f t="shared" si="708"/>
        <v>0</v>
      </c>
      <c r="K5023" s="5">
        <f t="shared" si="709"/>
        <v>0</v>
      </c>
      <c r="L5023" s="5">
        <f t="shared" si="710"/>
        <v>83.516666666666666</v>
      </c>
      <c r="M5023" s="5">
        <f>$K5023+'2.Time_constants_correction'!$H$11*(3*$G5023*$E5023+2*$H5023*$F5023+$I5023)</f>
        <v>0</v>
      </c>
      <c r="N5023" s="38">
        <f>$K5023+'2.Time_constants_correction'!$I$11*(3*$G5023*$E5023+2*$H5023*$F5023+$I5023)+'2.Time_constants_correction'!$I$13*(6*$G5023*$F5023+2*$H5023)</f>
        <v>0</v>
      </c>
      <c r="O5023" s="5">
        <f>$K5023+'2.Time_constants_correction'!$J$11*(3*$G5023*$E5023+2*$H5023*$F5023+$I5023)+'2.Time_constants_correction'!$J$13*(6*$G5023*$F5023+2*$H5023)+'2.Time_constants_correction'!$J$15*(6*$G5023)</f>
        <v>0</v>
      </c>
    </row>
    <row r="5024" spans="1:15" x14ac:dyDescent="0.4">
      <c r="A5024" s="5">
        <f>'2.Time_constants_correction'!B5028</f>
        <v>83.533333333333331</v>
      </c>
      <c r="B5024" s="5">
        <f>'2.Time_constants_correction'!F5028</f>
        <v>0</v>
      </c>
      <c r="D5024" s="5">
        <f t="shared" si="702"/>
        <v>582880.37837037037</v>
      </c>
      <c r="E5024" s="5">
        <f t="shared" si="703"/>
        <v>6977.8177777777773</v>
      </c>
      <c r="F5024" s="5">
        <f t="shared" si="704"/>
        <v>83.533333333333331</v>
      </c>
      <c r="G5024" s="5">
        <f t="shared" si="705"/>
        <v>0</v>
      </c>
      <c r="H5024" s="5">
        <f t="shared" si="706"/>
        <v>0</v>
      </c>
      <c r="I5024" s="5">
        <f t="shared" si="707"/>
        <v>0</v>
      </c>
      <c r="J5024" s="5">
        <f t="shared" si="708"/>
        <v>0</v>
      </c>
      <c r="K5024" s="5">
        <f t="shared" si="709"/>
        <v>0</v>
      </c>
      <c r="L5024" s="5">
        <f t="shared" si="710"/>
        <v>83.533333333333331</v>
      </c>
      <c r="M5024" s="5">
        <f>$K5024+'2.Time_constants_correction'!$H$11*(3*$G5024*$E5024+2*$H5024*$F5024+$I5024)</f>
        <v>0</v>
      </c>
      <c r="N5024" s="38">
        <f>$K5024+'2.Time_constants_correction'!$I$11*(3*$G5024*$E5024+2*$H5024*$F5024+$I5024)+'2.Time_constants_correction'!$I$13*(6*$G5024*$F5024+2*$H5024)</f>
        <v>0</v>
      </c>
      <c r="O5024" s="5">
        <f>$K5024+'2.Time_constants_correction'!$J$11*(3*$G5024*$E5024+2*$H5024*$F5024+$I5024)+'2.Time_constants_correction'!$J$13*(6*$G5024*$F5024+2*$H5024)+'2.Time_constants_correction'!$J$15*(6*$G5024)</f>
        <v>0</v>
      </c>
    </row>
    <row r="5025" spans="1:15" x14ac:dyDescent="0.4">
      <c r="A5025" s="5">
        <f>'2.Time_constants_correction'!B5029</f>
        <v>83.55</v>
      </c>
      <c r="B5025" s="5">
        <f>'2.Time_constants_correction'!F5029</f>
        <v>0</v>
      </c>
      <c r="D5025" s="5">
        <f t="shared" si="702"/>
        <v>583229.33887500002</v>
      </c>
      <c r="E5025" s="5">
        <f t="shared" si="703"/>
        <v>6980.6025</v>
      </c>
      <c r="F5025" s="5">
        <f t="shared" si="704"/>
        <v>83.55</v>
      </c>
      <c r="G5025" s="5">
        <f t="shared" si="705"/>
        <v>0</v>
      </c>
      <c r="H5025" s="5">
        <f t="shared" si="706"/>
        <v>0</v>
      </c>
      <c r="I5025" s="5">
        <f t="shared" si="707"/>
        <v>0</v>
      </c>
      <c r="J5025" s="5">
        <f t="shared" si="708"/>
        <v>0</v>
      </c>
      <c r="K5025" s="5">
        <f t="shared" si="709"/>
        <v>0</v>
      </c>
      <c r="L5025" s="5">
        <f t="shared" si="710"/>
        <v>83.55</v>
      </c>
      <c r="M5025" s="5">
        <f>$K5025+'2.Time_constants_correction'!$H$11*(3*$G5025*$E5025+2*$H5025*$F5025+$I5025)</f>
        <v>0</v>
      </c>
      <c r="N5025" s="38">
        <f>$K5025+'2.Time_constants_correction'!$I$11*(3*$G5025*$E5025+2*$H5025*$F5025+$I5025)+'2.Time_constants_correction'!$I$13*(6*$G5025*$F5025+2*$H5025)</f>
        <v>0</v>
      </c>
      <c r="O5025" s="5">
        <f>$K5025+'2.Time_constants_correction'!$J$11*(3*$G5025*$E5025+2*$H5025*$F5025+$I5025)+'2.Time_constants_correction'!$J$13*(6*$G5025*$F5025+2*$H5025)+'2.Time_constants_correction'!$J$15*(6*$G5025)</f>
        <v>0</v>
      </c>
    </row>
    <row r="5026" spans="1:15" x14ac:dyDescent="0.4">
      <c r="A5026" s="5">
        <f>'2.Time_constants_correction'!B5030</f>
        <v>83.566666666666663</v>
      </c>
      <c r="B5026" s="5">
        <f>'2.Time_constants_correction'!F5030</f>
        <v>0</v>
      </c>
      <c r="D5026" s="5">
        <f t="shared" si="702"/>
        <v>583578.43862962956</v>
      </c>
      <c r="E5026" s="5">
        <f t="shared" si="703"/>
        <v>6983.387777777777</v>
      </c>
      <c r="F5026" s="5">
        <f t="shared" si="704"/>
        <v>83.566666666666663</v>
      </c>
      <c r="G5026" s="5">
        <f t="shared" si="705"/>
        <v>0</v>
      </c>
      <c r="H5026" s="5">
        <f t="shared" si="706"/>
        <v>0</v>
      </c>
      <c r="I5026" s="5">
        <f t="shared" si="707"/>
        <v>0</v>
      </c>
      <c r="J5026" s="5">
        <f t="shared" si="708"/>
        <v>0</v>
      </c>
      <c r="K5026" s="5">
        <f t="shared" si="709"/>
        <v>0</v>
      </c>
      <c r="L5026" s="5">
        <f t="shared" si="710"/>
        <v>83.566666666666663</v>
      </c>
      <c r="M5026" s="5">
        <f>$K5026+'2.Time_constants_correction'!$H$11*(3*$G5026*$E5026+2*$H5026*$F5026+$I5026)</f>
        <v>0</v>
      </c>
      <c r="N5026" s="38">
        <f>$K5026+'2.Time_constants_correction'!$I$11*(3*$G5026*$E5026+2*$H5026*$F5026+$I5026)+'2.Time_constants_correction'!$I$13*(6*$G5026*$F5026+2*$H5026)</f>
        <v>0</v>
      </c>
      <c r="O5026" s="5">
        <f>$K5026+'2.Time_constants_correction'!$J$11*(3*$G5026*$E5026+2*$H5026*$F5026+$I5026)+'2.Time_constants_correction'!$J$13*(6*$G5026*$F5026+2*$H5026)+'2.Time_constants_correction'!$J$15*(6*$G5026)</f>
        <v>0</v>
      </c>
    </row>
    <row r="5027" spans="1:15" x14ac:dyDescent="0.4">
      <c r="A5027" s="5">
        <f>'2.Time_constants_correction'!B5031</f>
        <v>83.583333333333329</v>
      </c>
      <c r="B5027" s="5">
        <f>'2.Time_constants_correction'!F5031</f>
        <v>0</v>
      </c>
      <c r="D5027" s="5">
        <f t="shared" si="702"/>
        <v>583927.67766203696</v>
      </c>
      <c r="E5027" s="5">
        <f t="shared" si="703"/>
        <v>6986.1736111111104</v>
      </c>
      <c r="F5027" s="5">
        <f t="shared" si="704"/>
        <v>83.583333333333329</v>
      </c>
      <c r="G5027" s="5">
        <f t="shared" si="705"/>
        <v>0</v>
      </c>
      <c r="H5027" s="5">
        <f t="shared" si="706"/>
        <v>0</v>
      </c>
      <c r="I5027" s="5">
        <f t="shared" si="707"/>
        <v>0</v>
      </c>
      <c r="J5027" s="5">
        <f t="shared" si="708"/>
        <v>0</v>
      </c>
      <c r="K5027" s="5">
        <f t="shared" si="709"/>
        <v>0</v>
      </c>
      <c r="L5027" s="5">
        <f t="shared" si="710"/>
        <v>83.583333333333329</v>
      </c>
      <c r="M5027" s="5">
        <f>$K5027+'2.Time_constants_correction'!$H$11*(3*$G5027*$E5027+2*$H5027*$F5027+$I5027)</f>
        <v>0</v>
      </c>
      <c r="N5027" s="38">
        <f>$K5027+'2.Time_constants_correction'!$I$11*(3*$G5027*$E5027+2*$H5027*$F5027+$I5027)+'2.Time_constants_correction'!$I$13*(6*$G5027*$F5027+2*$H5027)</f>
        <v>0</v>
      </c>
      <c r="O5027" s="5">
        <f>$K5027+'2.Time_constants_correction'!$J$11*(3*$G5027*$E5027+2*$H5027*$F5027+$I5027)+'2.Time_constants_correction'!$J$13*(6*$G5027*$F5027+2*$H5027)+'2.Time_constants_correction'!$J$15*(6*$G5027)</f>
        <v>0</v>
      </c>
    </row>
    <row r="5028" spans="1:15" x14ac:dyDescent="0.4">
      <c r="A5028" s="5">
        <f>'2.Time_constants_correction'!B5032</f>
        <v>83.6</v>
      </c>
      <c r="B5028" s="5">
        <f>'2.Time_constants_correction'!F5032</f>
        <v>0</v>
      </c>
      <c r="D5028" s="5">
        <f t="shared" si="702"/>
        <v>584277.05599999987</v>
      </c>
      <c r="E5028" s="5">
        <f t="shared" si="703"/>
        <v>6988.9599999999991</v>
      </c>
      <c r="F5028" s="5">
        <f t="shared" si="704"/>
        <v>83.6</v>
      </c>
      <c r="G5028" s="5">
        <f t="shared" si="705"/>
        <v>0</v>
      </c>
      <c r="H5028" s="5">
        <f t="shared" si="706"/>
        <v>0</v>
      </c>
      <c r="I5028" s="5">
        <f t="shared" si="707"/>
        <v>0</v>
      </c>
      <c r="J5028" s="5">
        <f t="shared" si="708"/>
        <v>0</v>
      </c>
      <c r="K5028" s="5">
        <f t="shared" si="709"/>
        <v>0</v>
      </c>
      <c r="L5028" s="5">
        <f t="shared" si="710"/>
        <v>83.6</v>
      </c>
      <c r="M5028" s="5">
        <f>$K5028+'2.Time_constants_correction'!$H$11*(3*$G5028*$E5028+2*$H5028*$F5028+$I5028)</f>
        <v>0</v>
      </c>
      <c r="N5028" s="38">
        <f>$K5028+'2.Time_constants_correction'!$I$11*(3*$G5028*$E5028+2*$H5028*$F5028+$I5028)+'2.Time_constants_correction'!$I$13*(6*$G5028*$F5028+2*$H5028)</f>
        <v>0</v>
      </c>
      <c r="O5028" s="5">
        <f>$K5028+'2.Time_constants_correction'!$J$11*(3*$G5028*$E5028+2*$H5028*$F5028+$I5028)+'2.Time_constants_correction'!$J$13*(6*$G5028*$F5028+2*$H5028)+'2.Time_constants_correction'!$J$15*(6*$G5028)</f>
        <v>0</v>
      </c>
    </row>
    <row r="5029" spans="1:15" x14ac:dyDescent="0.4">
      <c r="A5029" s="5">
        <f>'2.Time_constants_correction'!B5033</f>
        <v>83.61666666666666</v>
      </c>
      <c r="B5029" s="5">
        <f>'2.Time_constants_correction'!F5033</f>
        <v>0</v>
      </c>
      <c r="D5029" s="5">
        <f t="shared" si="702"/>
        <v>584626.57367129612</v>
      </c>
      <c r="E5029" s="5">
        <f t="shared" si="703"/>
        <v>6991.7469444444432</v>
      </c>
      <c r="F5029" s="5">
        <f t="shared" si="704"/>
        <v>83.61666666666666</v>
      </c>
      <c r="G5029" s="5">
        <f t="shared" si="705"/>
        <v>0</v>
      </c>
      <c r="H5029" s="5">
        <f t="shared" si="706"/>
        <v>0</v>
      </c>
      <c r="I5029" s="5">
        <f t="shared" si="707"/>
        <v>0</v>
      </c>
      <c r="J5029" s="5">
        <f t="shared" si="708"/>
        <v>0</v>
      </c>
      <c r="K5029" s="5">
        <f t="shared" si="709"/>
        <v>0</v>
      </c>
      <c r="L5029" s="5">
        <f t="shared" si="710"/>
        <v>83.61666666666666</v>
      </c>
      <c r="M5029" s="5">
        <f>$K5029+'2.Time_constants_correction'!$H$11*(3*$G5029*$E5029+2*$H5029*$F5029+$I5029)</f>
        <v>0</v>
      </c>
      <c r="N5029" s="38">
        <f>$K5029+'2.Time_constants_correction'!$I$11*(3*$G5029*$E5029+2*$H5029*$F5029+$I5029)+'2.Time_constants_correction'!$I$13*(6*$G5029*$F5029+2*$H5029)</f>
        <v>0</v>
      </c>
      <c r="O5029" s="5">
        <f>$K5029+'2.Time_constants_correction'!$J$11*(3*$G5029*$E5029+2*$H5029*$F5029+$I5029)+'2.Time_constants_correction'!$J$13*(6*$G5029*$F5029+2*$H5029)+'2.Time_constants_correction'!$J$15*(6*$G5029)</f>
        <v>0</v>
      </c>
    </row>
    <row r="5030" spans="1:15" x14ac:dyDescent="0.4">
      <c r="A5030" s="5">
        <f>'2.Time_constants_correction'!B5034</f>
        <v>83.63333333333334</v>
      </c>
      <c r="B5030" s="5">
        <f>'2.Time_constants_correction'!F5034</f>
        <v>0</v>
      </c>
      <c r="D5030" s="5">
        <f t="shared" si="702"/>
        <v>584976.23070370383</v>
      </c>
      <c r="E5030" s="5">
        <f t="shared" si="703"/>
        <v>6994.5344444444454</v>
      </c>
      <c r="F5030" s="5">
        <f t="shared" si="704"/>
        <v>83.63333333333334</v>
      </c>
      <c r="G5030" s="5">
        <f t="shared" si="705"/>
        <v>0</v>
      </c>
      <c r="H5030" s="5">
        <f t="shared" si="706"/>
        <v>0</v>
      </c>
      <c r="I5030" s="5">
        <f t="shared" si="707"/>
        <v>0</v>
      </c>
      <c r="J5030" s="5">
        <f t="shared" si="708"/>
        <v>0</v>
      </c>
      <c r="K5030" s="5">
        <f t="shared" si="709"/>
        <v>0</v>
      </c>
      <c r="L5030" s="5">
        <f t="shared" si="710"/>
        <v>83.63333333333334</v>
      </c>
      <c r="M5030" s="5">
        <f>$K5030+'2.Time_constants_correction'!$H$11*(3*$G5030*$E5030+2*$H5030*$F5030+$I5030)</f>
        <v>0</v>
      </c>
      <c r="N5030" s="38">
        <f>$K5030+'2.Time_constants_correction'!$I$11*(3*$G5030*$E5030+2*$H5030*$F5030+$I5030)+'2.Time_constants_correction'!$I$13*(6*$G5030*$F5030+2*$H5030)</f>
        <v>0</v>
      </c>
      <c r="O5030" s="5">
        <f>$K5030+'2.Time_constants_correction'!$J$11*(3*$G5030*$E5030+2*$H5030*$F5030+$I5030)+'2.Time_constants_correction'!$J$13*(6*$G5030*$F5030+2*$H5030)+'2.Time_constants_correction'!$J$15*(6*$G5030)</f>
        <v>0</v>
      </c>
    </row>
    <row r="5031" spans="1:15" x14ac:dyDescent="0.4">
      <c r="A5031" s="5">
        <f>'2.Time_constants_correction'!B5035</f>
        <v>83.65</v>
      </c>
      <c r="B5031" s="5">
        <f>'2.Time_constants_correction'!F5035</f>
        <v>0</v>
      </c>
      <c r="D5031" s="5">
        <f t="shared" si="702"/>
        <v>585326.02712500014</v>
      </c>
      <c r="E5031" s="5">
        <f t="shared" si="703"/>
        <v>6997.3225000000011</v>
      </c>
      <c r="F5031" s="5">
        <f t="shared" si="704"/>
        <v>83.65</v>
      </c>
      <c r="G5031" s="5">
        <f t="shared" si="705"/>
        <v>0</v>
      </c>
      <c r="H5031" s="5">
        <f t="shared" si="706"/>
        <v>0</v>
      </c>
      <c r="I5031" s="5">
        <f t="shared" si="707"/>
        <v>0</v>
      </c>
      <c r="J5031" s="5">
        <f t="shared" si="708"/>
        <v>0</v>
      </c>
      <c r="K5031" s="5">
        <f t="shared" si="709"/>
        <v>0</v>
      </c>
      <c r="L5031" s="5">
        <f t="shared" si="710"/>
        <v>83.65</v>
      </c>
      <c r="M5031" s="5">
        <f>$K5031+'2.Time_constants_correction'!$H$11*(3*$G5031*$E5031+2*$H5031*$F5031+$I5031)</f>
        <v>0</v>
      </c>
      <c r="N5031" s="38">
        <f>$K5031+'2.Time_constants_correction'!$I$11*(3*$G5031*$E5031+2*$H5031*$F5031+$I5031)+'2.Time_constants_correction'!$I$13*(6*$G5031*$F5031+2*$H5031)</f>
        <v>0</v>
      </c>
      <c r="O5031" s="5">
        <f>$K5031+'2.Time_constants_correction'!$J$11*(3*$G5031*$E5031+2*$H5031*$F5031+$I5031)+'2.Time_constants_correction'!$J$13*(6*$G5031*$F5031+2*$H5031)+'2.Time_constants_correction'!$J$15*(6*$G5031)</f>
        <v>0</v>
      </c>
    </row>
    <row r="5032" spans="1:15" x14ac:dyDescent="0.4">
      <c r="A5032" s="5">
        <f>'2.Time_constants_correction'!B5036</f>
        <v>83.666666666666671</v>
      </c>
      <c r="B5032" s="5">
        <f>'2.Time_constants_correction'!F5036</f>
        <v>0</v>
      </c>
      <c r="D5032" s="5">
        <f t="shared" si="702"/>
        <v>585675.96296296304</v>
      </c>
      <c r="E5032" s="5">
        <f t="shared" si="703"/>
        <v>7000.1111111111122</v>
      </c>
      <c r="F5032" s="5">
        <f t="shared" si="704"/>
        <v>83.666666666666671</v>
      </c>
      <c r="G5032" s="5">
        <f t="shared" si="705"/>
        <v>0</v>
      </c>
      <c r="H5032" s="5">
        <f t="shared" si="706"/>
        <v>0</v>
      </c>
      <c r="I5032" s="5">
        <f t="shared" si="707"/>
        <v>0</v>
      </c>
      <c r="J5032" s="5">
        <f t="shared" si="708"/>
        <v>0</v>
      </c>
      <c r="K5032" s="5">
        <f t="shared" si="709"/>
        <v>0</v>
      </c>
      <c r="L5032" s="5">
        <f t="shared" si="710"/>
        <v>83.666666666666671</v>
      </c>
      <c r="M5032" s="5">
        <f>$K5032+'2.Time_constants_correction'!$H$11*(3*$G5032*$E5032+2*$H5032*$F5032+$I5032)</f>
        <v>0</v>
      </c>
      <c r="N5032" s="38">
        <f>$K5032+'2.Time_constants_correction'!$I$11*(3*$G5032*$E5032+2*$H5032*$F5032+$I5032)+'2.Time_constants_correction'!$I$13*(6*$G5032*$F5032+2*$H5032)</f>
        <v>0</v>
      </c>
      <c r="O5032" s="5">
        <f>$K5032+'2.Time_constants_correction'!$J$11*(3*$G5032*$E5032+2*$H5032*$F5032+$I5032)+'2.Time_constants_correction'!$J$13*(6*$G5032*$F5032+2*$H5032)+'2.Time_constants_correction'!$J$15*(6*$G5032)</f>
        <v>0</v>
      </c>
    </row>
    <row r="5033" spans="1:15" x14ac:dyDescent="0.4">
      <c r="A5033" s="5">
        <f>'2.Time_constants_correction'!B5037</f>
        <v>83.683333333333337</v>
      </c>
      <c r="B5033" s="5">
        <f>'2.Time_constants_correction'!F5037</f>
        <v>0</v>
      </c>
      <c r="D5033" s="5">
        <f t="shared" si="702"/>
        <v>586026.0382453705</v>
      </c>
      <c r="E5033" s="5">
        <f t="shared" si="703"/>
        <v>7002.9002777777787</v>
      </c>
      <c r="F5033" s="5">
        <f t="shared" si="704"/>
        <v>83.683333333333337</v>
      </c>
      <c r="G5033" s="5">
        <f t="shared" si="705"/>
        <v>0</v>
      </c>
      <c r="H5033" s="5">
        <f t="shared" si="706"/>
        <v>0</v>
      </c>
      <c r="I5033" s="5">
        <f t="shared" si="707"/>
        <v>0</v>
      </c>
      <c r="J5033" s="5">
        <f t="shared" si="708"/>
        <v>0</v>
      </c>
      <c r="K5033" s="5">
        <f t="shared" si="709"/>
        <v>0</v>
      </c>
      <c r="L5033" s="5">
        <f t="shared" si="710"/>
        <v>83.683333333333337</v>
      </c>
      <c r="M5033" s="5">
        <f>$K5033+'2.Time_constants_correction'!$H$11*(3*$G5033*$E5033+2*$H5033*$F5033+$I5033)</f>
        <v>0</v>
      </c>
      <c r="N5033" s="38">
        <f>$K5033+'2.Time_constants_correction'!$I$11*(3*$G5033*$E5033+2*$H5033*$F5033+$I5033)+'2.Time_constants_correction'!$I$13*(6*$G5033*$F5033+2*$H5033)</f>
        <v>0</v>
      </c>
      <c r="O5033" s="5">
        <f>$K5033+'2.Time_constants_correction'!$J$11*(3*$G5033*$E5033+2*$H5033*$F5033+$I5033)+'2.Time_constants_correction'!$J$13*(6*$G5033*$F5033+2*$H5033)+'2.Time_constants_correction'!$J$15*(6*$G5033)</f>
        <v>0</v>
      </c>
    </row>
    <row r="5034" spans="1:15" x14ac:dyDescent="0.4">
      <c r="A5034" s="5">
        <f>'2.Time_constants_correction'!B5038</f>
        <v>83.7</v>
      </c>
      <c r="B5034" s="5">
        <f>'2.Time_constants_correction'!F5038</f>
        <v>0</v>
      </c>
      <c r="D5034" s="5">
        <f t="shared" si="702"/>
        <v>586376.25300000003</v>
      </c>
      <c r="E5034" s="5">
        <f t="shared" si="703"/>
        <v>7005.6900000000005</v>
      </c>
      <c r="F5034" s="5">
        <f t="shared" si="704"/>
        <v>83.7</v>
      </c>
      <c r="G5034" s="5">
        <f t="shared" si="705"/>
        <v>0</v>
      </c>
      <c r="H5034" s="5">
        <f t="shared" si="706"/>
        <v>0</v>
      </c>
      <c r="I5034" s="5">
        <f t="shared" si="707"/>
        <v>0</v>
      </c>
      <c r="J5034" s="5">
        <f t="shared" si="708"/>
        <v>0</v>
      </c>
      <c r="K5034" s="5">
        <f t="shared" si="709"/>
        <v>0</v>
      </c>
      <c r="L5034" s="5">
        <f t="shared" si="710"/>
        <v>83.7</v>
      </c>
      <c r="M5034" s="5">
        <f>$K5034+'2.Time_constants_correction'!$H$11*(3*$G5034*$E5034+2*$H5034*$F5034+$I5034)</f>
        <v>0</v>
      </c>
      <c r="N5034" s="38">
        <f>$K5034+'2.Time_constants_correction'!$I$11*(3*$G5034*$E5034+2*$H5034*$F5034+$I5034)+'2.Time_constants_correction'!$I$13*(6*$G5034*$F5034+2*$H5034)</f>
        <v>0</v>
      </c>
      <c r="O5034" s="5">
        <f>$K5034+'2.Time_constants_correction'!$J$11*(3*$G5034*$E5034+2*$H5034*$F5034+$I5034)+'2.Time_constants_correction'!$J$13*(6*$G5034*$F5034+2*$H5034)+'2.Time_constants_correction'!$J$15*(6*$G5034)</f>
        <v>0</v>
      </c>
    </row>
    <row r="5035" spans="1:15" x14ac:dyDescent="0.4">
      <c r="A5035" s="5">
        <f>'2.Time_constants_correction'!B5039</f>
        <v>83.716666666666669</v>
      </c>
      <c r="B5035" s="5">
        <f>'2.Time_constants_correction'!F5039</f>
        <v>0</v>
      </c>
      <c r="D5035" s="5">
        <f t="shared" si="702"/>
        <v>586726.60725462961</v>
      </c>
      <c r="E5035" s="5">
        <f t="shared" si="703"/>
        <v>7008.4802777777777</v>
      </c>
      <c r="F5035" s="5">
        <f t="shared" si="704"/>
        <v>83.716666666666669</v>
      </c>
      <c r="G5035" s="5">
        <f t="shared" si="705"/>
        <v>0</v>
      </c>
      <c r="H5035" s="5">
        <f t="shared" si="706"/>
        <v>0</v>
      </c>
      <c r="I5035" s="5">
        <f t="shared" si="707"/>
        <v>0</v>
      </c>
      <c r="J5035" s="5">
        <f t="shared" si="708"/>
        <v>0</v>
      </c>
      <c r="K5035" s="5">
        <f t="shared" si="709"/>
        <v>0</v>
      </c>
      <c r="L5035" s="5">
        <f t="shared" si="710"/>
        <v>83.716666666666669</v>
      </c>
      <c r="M5035" s="5">
        <f>$K5035+'2.Time_constants_correction'!$H$11*(3*$G5035*$E5035+2*$H5035*$F5035+$I5035)</f>
        <v>0</v>
      </c>
      <c r="N5035" s="38">
        <f>$K5035+'2.Time_constants_correction'!$I$11*(3*$G5035*$E5035+2*$H5035*$F5035+$I5035)+'2.Time_constants_correction'!$I$13*(6*$G5035*$F5035+2*$H5035)</f>
        <v>0</v>
      </c>
      <c r="O5035" s="5">
        <f>$K5035+'2.Time_constants_correction'!$J$11*(3*$G5035*$E5035+2*$H5035*$F5035+$I5035)+'2.Time_constants_correction'!$J$13*(6*$G5035*$F5035+2*$H5035)+'2.Time_constants_correction'!$J$15*(6*$G5035)</f>
        <v>0</v>
      </c>
    </row>
    <row r="5036" spans="1:15" x14ac:dyDescent="0.4">
      <c r="A5036" s="5">
        <f>'2.Time_constants_correction'!B5040</f>
        <v>83.733333333333334</v>
      </c>
      <c r="B5036" s="5">
        <f>'2.Time_constants_correction'!F5040</f>
        <v>0</v>
      </c>
      <c r="D5036" s="5">
        <f t="shared" si="702"/>
        <v>587077.10103703709</v>
      </c>
      <c r="E5036" s="5">
        <f t="shared" si="703"/>
        <v>7011.2711111111112</v>
      </c>
      <c r="F5036" s="5">
        <f t="shared" si="704"/>
        <v>83.733333333333334</v>
      </c>
      <c r="G5036" s="5">
        <f t="shared" si="705"/>
        <v>0</v>
      </c>
      <c r="H5036" s="5">
        <f t="shared" si="706"/>
        <v>0</v>
      </c>
      <c r="I5036" s="5">
        <f t="shared" si="707"/>
        <v>0</v>
      </c>
      <c r="J5036" s="5">
        <f t="shared" si="708"/>
        <v>0</v>
      </c>
      <c r="K5036" s="5">
        <f t="shared" si="709"/>
        <v>0</v>
      </c>
      <c r="L5036" s="5">
        <f t="shared" si="710"/>
        <v>83.733333333333334</v>
      </c>
      <c r="M5036" s="5">
        <f>$K5036+'2.Time_constants_correction'!$H$11*(3*$G5036*$E5036+2*$H5036*$F5036+$I5036)</f>
        <v>0</v>
      </c>
      <c r="N5036" s="38">
        <f>$K5036+'2.Time_constants_correction'!$I$11*(3*$G5036*$E5036+2*$H5036*$F5036+$I5036)+'2.Time_constants_correction'!$I$13*(6*$G5036*$F5036+2*$H5036)</f>
        <v>0</v>
      </c>
      <c r="O5036" s="5">
        <f>$K5036+'2.Time_constants_correction'!$J$11*(3*$G5036*$E5036+2*$H5036*$F5036+$I5036)+'2.Time_constants_correction'!$J$13*(6*$G5036*$F5036+2*$H5036)+'2.Time_constants_correction'!$J$15*(6*$G5036)</f>
        <v>0</v>
      </c>
    </row>
    <row r="5037" spans="1:15" x14ac:dyDescent="0.4">
      <c r="A5037" s="5">
        <f>'2.Time_constants_correction'!B5041</f>
        <v>83.75</v>
      </c>
      <c r="B5037" s="5">
        <f>'2.Time_constants_correction'!F5041</f>
        <v>0</v>
      </c>
      <c r="D5037" s="5">
        <f t="shared" si="702"/>
        <v>587427.734375</v>
      </c>
      <c r="E5037" s="5">
        <f t="shared" si="703"/>
        <v>7014.0625</v>
      </c>
      <c r="F5037" s="5">
        <f t="shared" si="704"/>
        <v>83.75</v>
      </c>
      <c r="G5037" s="5">
        <f t="shared" si="705"/>
        <v>0</v>
      </c>
      <c r="H5037" s="5">
        <f t="shared" si="706"/>
        <v>0</v>
      </c>
      <c r="I5037" s="5">
        <f t="shared" si="707"/>
        <v>0</v>
      </c>
      <c r="J5037" s="5">
        <f t="shared" si="708"/>
        <v>0</v>
      </c>
      <c r="K5037" s="5">
        <f t="shared" si="709"/>
        <v>0</v>
      </c>
      <c r="L5037" s="5">
        <f t="shared" si="710"/>
        <v>83.75</v>
      </c>
      <c r="M5037" s="5">
        <f>$K5037+'2.Time_constants_correction'!$H$11*(3*$G5037*$E5037+2*$H5037*$F5037+$I5037)</f>
        <v>0</v>
      </c>
      <c r="N5037" s="38">
        <f>$K5037+'2.Time_constants_correction'!$I$11*(3*$G5037*$E5037+2*$H5037*$F5037+$I5037)+'2.Time_constants_correction'!$I$13*(6*$G5037*$F5037+2*$H5037)</f>
        <v>0</v>
      </c>
      <c r="O5037" s="5">
        <f>$K5037+'2.Time_constants_correction'!$J$11*(3*$G5037*$E5037+2*$H5037*$F5037+$I5037)+'2.Time_constants_correction'!$J$13*(6*$G5037*$F5037+2*$H5037)+'2.Time_constants_correction'!$J$15*(6*$G5037)</f>
        <v>0</v>
      </c>
    </row>
    <row r="5038" spans="1:15" x14ac:dyDescent="0.4">
      <c r="A5038" s="5">
        <f>'2.Time_constants_correction'!B5042</f>
        <v>83.766666666666666</v>
      </c>
      <c r="B5038" s="5">
        <f>'2.Time_constants_correction'!F5042</f>
        <v>0</v>
      </c>
      <c r="D5038" s="5">
        <f t="shared" si="702"/>
        <v>587778.5072962963</v>
      </c>
      <c r="E5038" s="5">
        <f t="shared" si="703"/>
        <v>7016.8544444444442</v>
      </c>
      <c r="F5038" s="5">
        <f t="shared" si="704"/>
        <v>83.766666666666666</v>
      </c>
      <c r="G5038" s="5">
        <f t="shared" si="705"/>
        <v>0</v>
      </c>
      <c r="H5038" s="5">
        <f t="shared" si="706"/>
        <v>0</v>
      </c>
      <c r="I5038" s="5">
        <f t="shared" si="707"/>
        <v>0</v>
      </c>
      <c r="J5038" s="5">
        <f t="shared" si="708"/>
        <v>0</v>
      </c>
      <c r="K5038" s="5">
        <f t="shared" si="709"/>
        <v>0</v>
      </c>
      <c r="L5038" s="5">
        <f t="shared" si="710"/>
        <v>83.766666666666666</v>
      </c>
      <c r="M5038" s="5">
        <f>$K5038+'2.Time_constants_correction'!$H$11*(3*$G5038*$E5038+2*$H5038*$F5038+$I5038)</f>
        <v>0</v>
      </c>
      <c r="N5038" s="38">
        <f>$K5038+'2.Time_constants_correction'!$I$11*(3*$G5038*$E5038+2*$H5038*$F5038+$I5038)+'2.Time_constants_correction'!$I$13*(6*$G5038*$F5038+2*$H5038)</f>
        <v>0</v>
      </c>
      <c r="O5038" s="5">
        <f>$K5038+'2.Time_constants_correction'!$J$11*(3*$G5038*$E5038+2*$H5038*$F5038+$I5038)+'2.Time_constants_correction'!$J$13*(6*$G5038*$F5038+2*$H5038)+'2.Time_constants_correction'!$J$15*(6*$G5038)</f>
        <v>0</v>
      </c>
    </row>
    <row r="5039" spans="1:15" x14ac:dyDescent="0.4">
      <c r="A5039" s="5">
        <f>'2.Time_constants_correction'!B5043</f>
        <v>83.783333333333331</v>
      </c>
      <c r="B5039" s="5">
        <f>'2.Time_constants_correction'!F5043</f>
        <v>0</v>
      </c>
      <c r="D5039" s="5">
        <f t="shared" si="702"/>
        <v>588129.41982870363</v>
      </c>
      <c r="E5039" s="5">
        <f t="shared" si="703"/>
        <v>7019.6469444444438</v>
      </c>
      <c r="F5039" s="5">
        <f t="shared" si="704"/>
        <v>83.783333333333331</v>
      </c>
      <c r="G5039" s="5">
        <f t="shared" si="705"/>
        <v>0</v>
      </c>
      <c r="H5039" s="5">
        <f t="shared" si="706"/>
        <v>0</v>
      </c>
      <c r="I5039" s="5">
        <f t="shared" si="707"/>
        <v>0</v>
      </c>
      <c r="J5039" s="5">
        <f t="shared" si="708"/>
        <v>0</v>
      </c>
      <c r="K5039" s="5">
        <f t="shared" si="709"/>
        <v>0</v>
      </c>
      <c r="L5039" s="5">
        <f t="shared" si="710"/>
        <v>83.783333333333331</v>
      </c>
      <c r="M5039" s="5">
        <f>$K5039+'2.Time_constants_correction'!$H$11*(3*$G5039*$E5039+2*$H5039*$F5039+$I5039)</f>
        <v>0</v>
      </c>
      <c r="N5039" s="38">
        <f>$K5039+'2.Time_constants_correction'!$I$11*(3*$G5039*$E5039+2*$H5039*$F5039+$I5039)+'2.Time_constants_correction'!$I$13*(6*$G5039*$F5039+2*$H5039)</f>
        <v>0</v>
      </c>
      <c r="O5039" s="5">
        <f>$K5039+'2.Time_constants_correction'!$J$11*(3*$G5039*$E5039+2*$H5039*$F5039+$I5039)+'2.Time_constants_correction'!$J$13*(6*$G5039*$F5039+2*$H5039)+'2.Time_constants_correction'!$J$15*(6*$G5039)</f>
        <v>0</v>
      </c>
    </row>
    <row r="5040" spans="1:15" x14ac:dyDescent="0.4">
      <c r="A5040" s="5">
        <f>'2.Time_constants_correction'!B5044</f>
        <v>83.8</v>
      </c>
      <c r="B5040" s="5">
        <f>'2.Time_constants_correction'!F5044</f>
        <v>0</v>
      </c>
      <c r="D5040" s="5">
        <f t="shared" si="702"/>
        <v>588480.47199999995</v>
      </c>
      <c r="E5040" s="5">
        <f t="shared" si="703"/>
        <v>7022.44</v>
      </c>
      <c r="F5040" s="5">
        <f t="shared" si="704"/>
        <v>83.8</v>
      </c>
      <c r="G5040" s="5">
        <f t="shared" si="705"/>
        <v>0</v>
      </c>
      <c r="H5040" s="5">
        <f t="shared" si="706"/>
        <v>0</v>
      </c>
      <c r="I5040" s="5">
        <f t="shared" si="707"/>
        <v>0</v>
      </c>
      <c r="J5040" s="5">
        <f t="shared" si="708"/>
        <v>0</v>
      </c>
      <c r="K5040" s="5">
        <f t="shared" si="709"/>
        <v>0</v>
      </c>
      <c r="L5040" s="5">
        <f t="shared" si="710"/>
        <v>83.8</v>
      </c>
      <c r="M5040" s="5">
        <f>$K5040+'2.Time_constants_correction'!$H$11*(3*$G5040*$E5040+2*$H5040*$F5040+$I5040)</f>
        <v>0</v>
      </c>
      <c r="N5040" s="38">
        <f>$K5040+'2.Time_constants_correction'!$I$11*(3*$G5040*$E5040+2*$H5040*$F5040+$I5040)+'2.Time_constants_correction'!$I$13*(6*$G5040*$F5040+2*$H5040)</f>
        <v>0</v>
      </c>
      <c r="O5040" s="5">
        <f>$K5040+'2.Time_constants_correction'!$J$11*(3*$G5040*$E5040+2*$H5040*$F5040+$I5040)+'2.Time_constants_correction'!$J$13*(6*$G5040*$F5040+2*$H5040)+'2.Time_constants_correction'!$J$15*(6*$G5040)</f>
        <v>0</v>
      </c>
    </row>
    <row r="5041" spans="1:15" x14ac:dyDescent="0.4">
      <c r="A5041" s="5">
        <f>'2.Time_constants_correction'!B5045</f>
        <v>83.816666666666663</v>
      </c>
      <c r="B5041" s="5">
        <f>'2.Time_constants_correction'!F5045</f>
        <v>0</v>
      </c>
      <c r="D5041" s="5">
        <f t="shared" si="702"/>
        <v>588831.6638379629</v>
      </c>
      <c r="E5041" s="5">
        <f t="shared" si="703"/>
        <v>7025.2336111111108</v>
      </c>
      <c r="F5041" s="5">
        <f t="shared" si="704"/>
        <v>83.816666666666663</v>
      </c>
      <c r="G5041" s="5">
        <f t="shared" si="705"/>
        <v>0</v>
      </c>
      <c r="H5041" s="5">
        <f t="shared" si="706"/>
        <v>0</v>
      </c>
      <c r="I5041" s="5">
        <f t="shared" si="707"/>
        <v>0</v>
      </c>
      <c r="J5041" s="5">
        <f t="shared" si="708"/>
        <v>0</v>
      </c>
      <c r="K5041" s="5">
        <f t="shared" si="709"/>
        <v>0</v>
      </c>
      <c r="L5041" s="5">
        <f t="shared" si="710"/>
        <v>83.816666666666663</v>
      </c>
      <c r="M5041" s="5">
        <f>$K5041+'2.Time_constants_correction'!$H$11*(3*$G5041*$E5041+2*$H5041*$F5041+$I5041)</f>
        <v>0</v>
      </c>
      <c r="N5041" s="38">
        <f>$K5041+'2.Time_constants_correction'!$I$11*(3*$G5041*$E5041+2*$H5041*$F5041+$I5041)+'2.Time_constants_correction'!$I$13*(6*$G5041*$F5041+2*$H5041)</f>
        <v>0</v>
      </c>
      <c r="O5041" s="5">
        <f>$K5041+'2.Time_constants_correction'!$J$11*(3*$G5041*$E5041+2*$H5041*$F5041+$I5041)+'2.Time_constants_correction'!$J$13*(6*$G5041*$F5041+2*$H5041)+'2.Time_constants_correction'!$J$15*(6*$G5041)</f>
        <v>0</v>
      </c>
    </row>
    <row r="5042" spans="1:15" x14ac:dyDescent="0.4">
      <c r="A5042" s="5">
        <f>'2.Time_constants_correction'!B5046</f>
        <v>83.833333333333329</v>
      </c>
      <c r="B5042" s="5">
        <f>'2.Time_constants_correction'!F5046</f>
        <v>0</v>
      </c>
      <c r="D5042" s="5">
        <f t="shared" si="702"/>
        <v>589182.99537037034</v>
      </c>
      <c r="E5042" s="5">
        <f t="shared" si="703"/>
        <v>7028.0277777777774</v>
      </c>
      <c r="F5042" s="5">
        <f t="shared" si="704"/>
        <v>83.833333333333329</v>
      </c>
      <c r="G5042" s="5">
        <f t="shared" si="705"/>
        <v>0</v>
      </c>
      <c r="H5042" s="5">
        <f t="shared" si="706"/>
        <v>0</v>
      </c>
      <c r="I5042" s="5">
        <f t="shared" si="707"/>
        <v>0</v>
      </c>
      <c r="J5042" s="5">
        <f t="shared" si="708"/>
        <v>0</v>
      </c>
      <c r="K5042" s="5">
        <f t="shared" si="709"/>
        <v>0</v>
      </c>
      <c r="L5042" s="5">
        <f t="shared" si="710"/>
        <v>83.833333333333329</v>
      </c>
      <c r="M5042" s="5">
        <f>$K5042+'2.Time_constants_correction'!$H$11*(3*$G5042*$E5042+2*$H5042*$F5042+$I5042)</f>
        <v>0</v>
      </c>
      <c r="N5042" s="38">
        <f>$K5042+'2.Time_constants_correction'!$I$11*(3*$G5042*$E5042+2*$H5042*$F5042+$I5042)+'2.Time_constants_correction'!$I$13*(6*$G5042*$F5042+2*$H5042)</f>
        <v>0</v>
      </c>
      <c r="O5042" s="5">
        <f>$K5042+'2.Time_constants_correction'!$J$11*(3*$G5042*$E5042+2*$H5042*$F5042+$I5042)+'2.Time_constants_correction'!$J$13*(6*$G5042*$F5042+2*$H5042)+'2.Time_constants_correction'!$J$15*(6*$G5042)</f>
        <v>0</v>
      </c>
    </row>
    <row r="5043" spans="1:15" x14ac:dyDescent="0.4">
      <c r="A5043" s="5">
        <f>'2.Time_constants_correction'!B5047</f>
        <v>83.85</v>
      </c>
      <c r="B5043" s="5">
        <f>'2.Time_constants_correction'!F5047</f>
        <v>0</v>
      </c>
      <c r="D5043" s="5">
        <f t="shared" si="702"/>
        <v>589534.46662499988</v>
      </c>
      <c r="E5043" s="5">
        <f t="shared" si="703"/>
        <v>7030.8224999999993</v>
      </c>
      <c r="F5043" s="5">
        <f t="shared" si="704"/>
        <v>83.85</v>
      </c>
      <c r="G5043" s="5">
        <f t="shared" si="705"/>
        <v>0</v>
      </c>
      <c r="H5043" s="5">
        <f t="shared" si="706"/>
        <v>0</v>
      </c>
      <c r="I5043" s="5">
        <f t="shared" si="707"/>
        <v>0</v>
      </c>
      <c r="J5043" s="5">
        <f t="shared" si="708"/>
        <v>0</v>
      </c>
      <c r="K5043" s="5">
        <f t="shared" si="709"/>
        <v>0</v>
      </c>
      <c r="L5043" s="5">
        <f t="shared" si="710"/>
        <v>83.85</v>
      </c>
      <c r="M5043" s="5">
        <f>$K5043+'2.Time_constants_correction'!$H$11*(3*$G5043*$E5043+2*$H5043*$F5043+$I5043)</f>
        <v>0</v>
      </c>
      <c r="N5043" s="38">
        <f>$K5043+'2.Time_constants_correction'!$I$11*(3*$G5043*$E5043+2*$H5043*$F5043+$I5043)+'2.Time_constants_correction'!$I$13*(6*$G5043*$F5043+2*$H5043)</f>
        <v>0</v>
      </c>
      <c r="O5043" s="5">
        <f>$K5043+'2.Time_constants_correction'!$J$11*(3*$G5043*$E5043+2*$H5043*$F5043+$I5043)+'2.Time_constants_correction'!$J$13*(6*$G5043*$F5043+2*$H5043)+'2.Time_constants_correction'!$J$15*(6*$G5043)</f>
        <v>0</v>
      </c>
    </row>
    <row r="5044" spans="1:15" x14ac:dyDescent="0.4">
      <c r="A5044" s="5">
        <f>'2.Time_constants_correction'!B5048</f>
        <v>83.86666666666666</v>
      </c>
      <c r="B5044" s="5">
        <f>'2.Time_constants_correction'!F5048</f>
        <v>0</v>
      </c>
      <c r="D5044" s="5">
        <f t="shared" si="702"/>
        <v>589886.07762962952</v>
      </c>
      <c r="E5044" s="5">
        <f t="shared" si="703"/>
        <v>7033.6177777777766</v>
      </c>
      <c r="F5044" s="5">
        <f t="shared" si="704"/>
        <v>83.86666666666666</v>
      </c>
      <c r="G5044" s="5">
        <f t="shared" si="705"/>
        <v>0</v>
      </c>
      <c r="H5044" s="5">
        <f t="shared" si="706"/>
        <v>0</v>
      </c>
      <c r="I5044" s="5">
        <f t="shared" si="707"/>
        <v>0</v>
      </c>
      <c r="J5044" s="5">
        <f t="shared" si="708"/>
        <v>0</v>
      </c>
      <c r="K5044" s="5">
        <f t="shared" si="709"/>
        <v>0</v>
      </c>
      <c r="L5044" s="5">
        <f t="shared" si="710"/>
        <v>83.86666666666666</v>
      </c>
      <c r="M5044" s="5">
        <f>$K5044+'2.Time_constants_correction'!$H$11*(3*$G5044*$E5044+2*$H5044*$F5044+$I5044)</f>
        <v>0</v>
      </c>
      <c r="N5044" s="38">
        <f>$K5044+'2.Time_constants_correction'!$I$11*(3*$G5044*$E5044+2*$H5044*$F5044+$I5044)+'2.Time_constants_correction'!$I$13*(6*$G5044*$F5044+2*$H5044)</f>
        <v>0</v>
      </c>
      <c r="O5044" s="5">
        <f>$K5044+'2.Time_constants_correction'!$J$11*(3*$G5044*$E5044+2*$H5044*$F5044+$I5044)+'2.Time_constants_correction'!$J$13*(6*$G5044*$F5044+2*$H5044)+'2.Time_constants_correction'!$J$15*(6*$G5044)</f>
        <v>0</v>
      </c>
    </row>
    <row r="5045" spans="1:15" x14ac:dyDescent="0.4">
      <c r="A5045" s="5">
        <f>'2.Time_constants_correction'!B5049</f>
        <v>83.88333333333334</v>
      </c>
      <c r="B5045" s="5">
        <f>'2.Time_constants_correction'!F5049</f>
        <v>0</v>
      </c>
      <c r="D5045" s="5">
        <f t="shared" si="702"/>
        <v>590237.82841203711</v>
      </c>
      <c r="E5045" s="5">
        <f t="shared" si="703"/>
        <v>7036.413611111112</v>
      </c>
      <c r="F5045" s="5">
        <f t="shared" si="704"/>
        <v>83.88333333333334</v>
      </c>
      <c r="G5045" s="5">
        <f t="shared" si="705"/>
        <v>0</v>
      </c>
      <c r="H5045" s="5">
        <f t="shared" si="706"/>
        <v>0</v>
      </c>
      <c r="I5045" s="5">
        <f t="shared" si="707"/>
        <v>0</v>
      </c>
      <c r="J5045" s="5">
        <f t="shared" si="708"/>
        <v>0</v>
      </c>
      <c r="K5045" s="5">
        <f t="shared" si="709"/>
        <v>0</v>
      </c>
      <c r="L5045" s="5">
        <f t="shared" si="710"/>
        <v>83.88333333333334</v>
      </c>
      <c r="M5045" s="5">
        <f>$K5045+'2.Time_constants_correction'!$H$11*(3*$G5045*$E5045+2*$H5045*$F5045+$I5045)</f>
        <v>0</v>
      </c>
      <c r="N5045" s="38">
        <f>$K5045+'2.Time_constants_correction'!$I$11*(3*$G5045*$E5045+2*$H5045*$F5045+$I5045)+'2.Time_constants_correction'!$I$13*(6*$G5045*$F5045+2*$H5045)</f>
        <v>0</v>
      </c>
      <c r="O5045" s="5">
        <f>$K5045+'2.Time_constants_correction'!$J$11*(3*$G5045*$E5045+2*$H5045*$F5045+$I5045)+'2.Time_constants_correction'!$J$13*(6*$G5045*$F5045+2*$H5045)+'2.Time_constants_correction'!$J$15*(6*$G5045)</f>
        <v>0</v>
      </c>
    </row>
    <row r="5046" spans="1:15" x14ac:dyDescent="0.4">
      <c r="A5046" s="5">
        <f>'2.Time_constants_correction'!B5050</f>
        <v>83.9</v>
      </c>
      <c r="B5046" s="5">
        <f>'2.Time_constants_correction'!F5050</f>
        <v>0</v>
      </c>
      <c r="D5046" s="5">
        <f t="shared" si="702"/>
        <v>590589.71900000016</v>
      </c>
      <c r="E5046" s="5">
        <f t="shared" si="703"/>
        <v>7039.2100000000009</v>
      </c>
      <c r="F5046" s="5">
        <f t="shared" si="704"/>
        <v>83.9</v>
      </c>
      <c r="G5046" s="5">
        <f t="shared" si="705"/>
        <v>0</v>
      </c>
      <c r="H5046" s="5">
        <f t="shared" si="706"/>
        <v>0</v>
      </c>
      <c r="I5046" s="5">
        <f t="shared" si="707"/>
        <v>0</v>
      </c>
      <c r="J5046" s="5">
        <f t="shared" si="708"/>
        <v>0</v>
      </c>
      <c r="K5046" s="5">
        <f t="shared" si="709"/>
        <v>0</v>
      </c>
      <c r="L5046" s="5">
        <f t="shared" si="710"/>
        <v>83.9</v>
      </c>
      <c r="M5046" s="5">
        <f>$K5046+'2.Time_constants_correction'!$H$11*(3*$G5046*$E5046+2*$H5046*$F5046+$I5046)</f>
        <v>0</v>
      </c>
      <c r="N5046" s="38">
        <f>$K5046+'2.Time_constants_correction'!$I$11*(3*$G5046*$E5046+2*$H5046*$F5046+$I5046)+'2.Time_constants_correction'!$I$13*(6*$G5046*$F5046+2*$H5046)</f>
        <v>0</v>
      </c>
      <c r="O5046" s="5">
        <f>$K5046+'2.Time_constants_correction'!$J$11*(3*$G5046*$E5046+2*$H5046*$F5046+$I5046)+'2.Time_constants_correction'!$J$13*(6*$G5046*$F5046+2*$H5046)+'2.Time_constants_correction'!$J$15*(6*$G5046)</f>
        <v>0</v>
      </c>
    </row>
    <row r="5047" spans="1:15" x14ac:dyDescent="0.4">
      <c r="A5047" s="5">
        <f>'2.Time_constants_correction'!B5051</f>
        <v>83.916666666666671</v>
      </c>
      <c r="B5047" s="5">
        <f>'2.Time_constants_correction'!F5051</f>
        <v>0</v>
      </c>
      <c r="D5047" s="5">
        <f t="shared" si="702"/>
        <v>590941.74942129641</v>
      </c>
      <c r="E5047" s="5">
        <f t="shared" si="703"/>
        <v>7042.0069444444453</v>
      </c>
      <c r="F5047" s="5">
        <f t="shared" si="704"/>
        <v>83.916666666666671</v>
      </c>
      <c r="G5047" s="5">
        <f t="shared" si="705"/>
        <v>0</v>
      </c>
      <c r="H5047" s="5">
        <f t="shared" si="706"/>
        <v>0</v>
      </c>
      <c r="I5047" s="5">
        <f t="shared" si="707"/>
        <v>0</v>
      </c>
      <c r="J5047" s="5">
        <f t="shared" si="708"/>
        <v>0</v>
      </c>
      <c r="K5047" s="5">
        <f t="shared" si="709"/>
        <v>0</v>
      </c>
      <c r="L5047" s="5">
        <f t="shared" si="710"/>
        <v>83.916666666666671</v>
      </c>
      <c r="M5047" s="5">
        <f>$K5047+'2.Time_constants_correction'!$H$11*(3*$G5047*$E5047+2*$H5047*$F5047+$I5047)</f>
        <v>0</v>
      </c>
      <c r="N5047" s="38">
        <f>$K5047+'2.Time_constants_correction'!$I$11*(3*$G5047*$E5047+2*$H5047*$F5047+$I5047)+'2.Time_constants_correction'!$I$13*(6*$G5047*$F5047+2*$H5047)</f>
        <v>0</v>
      </c>
      <c r="O5047" s="5">
        <f>$K5047+'2.Time_constants_correction'!$J$11*(3*$G5047*$E5047+2*$H5047*$F5047+$I5047)+'2.Time_constants_correction'!$J$13*(6*$G5047*$F5047+2*$H5047)+'2.Time_constants_correction'!$J$15*(6*$G5047)</f>
        <v>0</v>
      </c>
    </row>
    <row r="5048" spans="1:15" x14ac:dyDescent="0.4">
      <c r="A5048" s="5">
        <f>'2.Time_constants_correction'!B5052</f>
        <v>83.933333333333337</v>
      </c>
      <c r="B5048" s="5">
        <f>'2.Time_constants_correction'!F5052</f>
        <v>0</v>
      </c>
      <c r="D5048" s="5">
        <f t="shared" si="702"/>
        <v>591293.91970370372</v>
      </c>
      <c r="E5048" s="5">
        <f t="shared" si="703"/>
        <v>7044.8044444444449</v>
      </c>
      <c r="F5048" s="5">
        <f t="shared" si="704"/>
        <v>83.933333333333337</v>
      </c>
      <c r="G5048" s="5">
        <f t="shared" si="705"/>
        <v>0</v>
      </c>
      <c r="H5048" s="5">
        <f t="shared" si="706"/>
        <v>0</v>
      </c>
      <c r="I5048" s="5">
        <f t="shared" si="707"/>
        <v>0</v>
      </c>
      <c r="J5048" s="5">
        <f t="shared" si="708"/>
        <v>0</v>
      </c>
      <c r="K5048" s="5">
        <f t="shared" si="709"/>
        <v>0</v>
      </c>
      <c r="L5048" s="5">
        <f t="shared" si="710"/>
        <v>83.933333333333337</v>
      </c>
      <c r="M5048" s="5">
        <f>$K5048+'2.Time_constants_correction'!$H$11*(3*$G5048*$E5048+2*$H5048*$F5048+$I5048)</f>
        <v>0</v>
      </c>
      <c r="N5048" s="38">
        <f>$K5048+'2.Time_constants_correction'!$I$11*(3*$G5048*$E5048+2*$H5048*$F5048+$I5048)+'2.Time_constants_correction'!$I$13*(6*$G5048*$F5048+2*$H5048)</f>
        <v>0</v>
      </c>
      <c r="O5048" s="5">
        <f>$K5048+'2.Time_constants_correction'!$J$11*(3*$G5048*$E5048+2*$H5048*$F5048+$I5048)+'2.Time_constants_correction'!$J$13*(6*$G5048*$F5048+2*$H5048)+'2.Time_constants_correction'!$J$15*(6*$G5048)</f>
        <v>0</v>
      </c>
    </row>
    <row r="5049" spans="1:15" x14ac:dyDescent="0.4">
      <c r="A5049" s="5">
        <f>'2.Time_constants_correction'!B5053</f>
        <v>83.95</v>
      </c>
      <c r="B5049" s="5">
        <f>'2.Time_constants_correction'!F5053</f>
        <v>0</v>
      </c>
      <c r="D5049" s="5">
        <f t="shared" si="702"/>
        <v>591646.22987500008</v>
      </c>
      <c r="E5049" s="5">
        <f t="shared" si="703"/>
        <v>7047.6025000000009</v>
      </c>
      <c r="F5049" s="5">
        <f t="shared" si="704"/>
        <v>83.95</v>
      </c>
      <c r="G5049" s="5">
        <f t="shared" si="705"/>
        <v>0</v>
      </c>
      <c r="H5049" s="5">
        <f t="shared" si="706"/>
        <v>0</v>
      </c>
      <c r="I5049" s="5">
        <f t="shared" si="707"/>
        <v>0</v>
      </c>
      <c r="J5049" s="5">
        <f t="shared" si="708"/>
        <v>0</v>
      </c>
      <c r="K5049" s="5">
        <f t="shared" si="709"/>
        <v>0</v>
      </c>
      <c r="L5049" s="5">
        <f t="shared" si="710"/>
        <v>83.95</v>
      </c>
      <c r="M5049" s="5">
        <f>$K5049+'2.Time_constants_correction'!$H$11*(3*$G5049*$E5049+2*$H5049*$F5049+$I5049)</f>
        <v>0</v>
      </c>
      <c r="N5049" s="38">
        <f>$K5049+'2.Time_constants_correction'!$I$11*(3*$G5049*$E5049+2*$H5049*$F5049+$I5049)+'2.Time_constants_correction'!$I$13*(6*$G5049*$F5049+2*$H5049)</f>
        <v>0</v>
      </c>
      <c r="O5049" s="5">
        <f>$K5049+'2.Time_constants_correction'!$J$11*(3*$G5049*$E5049+2*$H5049*$F5049+$I5049)+'2.Time_constants_correction'!$J$13*(6*$G5049*$F5049+2*$H5049)+'2.Time_constants_correction'!$J$15*(6*$G5049)</f>
        <v>0</v>
      </c>
    </row>
    <row r="5050" spans="1:15" x14ac:dyDescent="0.4">
      <c r="A5050" s="5">
        <f>'2.Time_constants_correction'!B5054</f>
        <v>83.966666666666669</v>
      </c>
      <c r="B5050" s="5">
        <f>'2.Time_constants_correction'!F5054</f>
        <v>0</v>
      </c>
      <c r="D5050" s="5">
        <f t="shared" si="702"/>
        <v>591998.67996296298</v>
      </c>
      <c r="E5050" s="5">
        <f t="shared" si="703"/>
        <v>7050.4011111111113</v>
      </c>
      <c r="F5050" s="5">
        <f t="shared" si="704"/>
        <v>83.966666666666669</v>
      </c>
      <c r="G5050" s="5">
        <f t="shared" si="705"/>
        <v>0</v>
      </c>
      <c r="H5050" s="5">
        <f t="shared" si="706"/>
        <v>0</v>
      </c>
      <c r="I5050" s="5">
        <f t="shared" si="707"/>
        <v>0</v>
      </c>
      <c r="J5050" s="5">
        <f t="shared" si="708"/>
        <v>0</v>
      </c>
      <c r="K5050" s="5">
        <f t="shared" si="709"/>
        <v>0</v>
      </c>
      <c r="L5050" s="5">
        <f t="shared" si="710"/>
        <v>83.966666666666669</v>
      </c>
      <c r="M5050" s="5">
        <f>$K5050+'2.Time_constants_correction'!$H$11*(3*$G5050*$E5050+2*$H5050*$F5050+$I5050)</f>
        <v>0</v>
      </c>
      <c r="N5050" s="38">
        <f>$K5050+'2.Time_constants_correction'!$I$11*(3*$G5050*$E5050+2*$H5050*$F5050+$I5050)+'2.Time_constants_correction'!$I$13*(6*$G5050*$F5050+2*$H5050)</f>
        <v>0</v>
      </c>
      <c r="O5050" s="5">
        <f>$K5050+'2.Time_constants_correction'!$J$11*(3*$G5050*$E5050+2*$H5050*$F5050+$I5050)+'2.Time_constants_correction'!$J$13*(6*$G5050*$F5050+2*$H5050)+'2.Time_constants_correction'!$J$15*(6*$G5050)</f>
        <v>0</v>
      </c>
    </row>
    <row r="5051" spans="1:15" x14ac:dyDescent="0.4">
      <c r="A5051" s="5">
        <f>'2.Time_constants_correction'!B5055</f>
        <v>83.983333333333334</v>
      </c>
      <c r="B5051" s="5">
        <f>'2.Time_constants_correction'!F5055</f>
        <v>0</v>
      </c>
      <c r="D5051" s="5">
        <f t="shared" si="702"/>
        <v>592351.26999537041</v>
      </c>
      <c r="E5051" s="5">
        <f t="shared" si="703"/>
        <v>7053.200277777778</v>
      </c>
      <c r="F5051" s="5">
        <f t="shared" si="704"/>
        <v>83.983333333333334</v>
      </c>
      <c r="G5051" s="5">
        <f t="shared" si="705"/>
        <v>0</v>
      </c>
      <c r="H5051" s="5">
        <f t="shared" si="706"/>
        <v>0</v>
      </c>
      <c r="I5051" s="5">
        <f t="shared" si="707"/>
        <v>0</v>
      </c>
      <c r="J5051" s="5">
        <f t="shared" si="708"/>
        <v>0</v>
      </c>
      <c r="K5051" s="5">
        <f t="shared" si="709"/>
        <v>0</v>
      </c>
      <c r="L5051" s="5">
        <f t="shared" si="710"/>
        <v>83.983333333333334</v>
      </c>
      <c r="M5051" s="5">
        <f>$K5051+'2.Time_constants_correction'!$H$11*(3*$G5051*$E5051+2*$H5051*$F5051+$I5051)</f>
        <v>0</v>
      </c>
      <c r="N5051" s="38">
        <f>$K5051+'2.Time_constants_correction'!$I$11*(3*$G5051*$E5051+2*$H5051*$F5051+$I5051)+'2.Time_constants_correction'!$I$13*(6*$G5051*$F5051+2*$H5051)</f>
        <v>0</v>
      </c>
      <c r="O5051" s="5">
        <f>$K5051+'2.Time_constants_correction'!$J$11*(3*$G5051*$E5051+2*$H5051*$F5051+$I5051)+'2.Time_constants_correction'!$J$13*(6*$G5051*$F5051+2*$H5051)+'2.Time_constants_correction'!$J$15*(6*$G5051)</f>
        <v>0</v>
      </c>
    </row>
    <row r="5052" spans="1:15" x14ac:dyDescent="0.4">
      <c r="A5052" s="5">
        <f>'2.Time_constants_correction'!B5056</f>
        <v>84</v>
      </c>
      <c r="B5052" s="5">
        <f>'2.Time_constants_correction'!F5056</f>
        <v>0</v>
      </c>
      <c r="D5052" s="5">
        <f t="shared" si="702"/>
        <v>592704</v>
      </c>
      <c r="E5052" s="5">
        <f t="shared" si="703"/>
        <v>7056</v>
      </c>
      <c r="F5052" s="5">
        <f t="shared" si="704"/>
        <v>84</v>
      </c>
      <c r="G5052" s="5">
        <f t="shared" si="705"/>
        <v>0</v>
      </c>
      <c r="H5052" s="5">
        <f t="shared" si="706"/>
        <v>0</v>
      </c>
      <c r="I5052" s="5">
        <f t="shared" si="707"/>
        <v>0</v>
      </c>
      <c r="J5052" s="5">
        <f t="shared" si="708"/>
        <v>0</v>
      </c>
      <c r="K5052" s="5">
        <f t="shared" si="709"/>
        <v>0</v>
      </c>
      <c r="L5052" s="5">
        <f t="shared" si="710"/>
        <v>84</v>
      </c>
      <c r="M5052" s="5">
        <f>$K5052+'2.Time_constants_correction'!$H$11*(3*$G5052*$E5052+2*$H5052*$F5052+$I5052)</f>
        <v>0</v>
      </c>
      <c r="N5052" s="38">
        <f>$K5052+'2.Time_constants_correction'!$I$11*(3*$G5052*$E5052+2*$H5052*$F5052+$I5052)+'2.Time_constants_correction'!$I$13*(6*$G5052*$F5052+2*$H5052)</f>
        <v>0</v>
      </c>
      <c r="O5052" s="5">
        <f>$K5052+'2.Time_constants_correction'!$J$11*(3*$G5052*$E5052+2*$H5052*$F5052+$I5052)+'2.Time_constants_correction'!$J$13*(6*$G5052*$F5052+2*$H5052)+'2.Time_constants_correction'!$J$15*(6*$G5052)</f>
        <v>0</v>
      </c>
    </row>
    <row r="5053" spans="1:15" x14ac:dyDescent="0.4">
      <c r="A5053" s="5">
        <f>'2.Time_constants_correction'!B5057</f>
        <v>84.016666666666666</v>
      </c>
      <c r="B5053" s="5">
        <f>'2.Time_constants_correction'!F5057</f>
        <v>0</v>
      </c>
      <c r="D5053" s="5">
        <f t="shared" si="702"/>
        <v>593056.8700046296</v>
      </c>
      <c r="E5053" s="5">
        <f t="shared" si="703"/>
        <v>7058.8002777777774</v>
      </c>
      <c r="F5053" s="5">
        <f t="shared" si="704"/>
        <v>84.016666666666666</v>
      </c>
      <c r="G5053" s="5">
        <f t="shared" si="705"/>
        <v>0</v>
      </c>
      <c r="H5053" s="5">
        <f t="shared" si="706"/>
        <v>0</v>
      </c>
      <c r="I5053" s="5">
        <f t="shared" si="707"/>
        <v>0</v>
      </c>
      <c r="J5053" s="5">
        <f t="shared" si="708"/>
        <v>0</v>
      </c>
      <c r="K5053" s="5">
        <f t="shared" si="709"/>
        <v>0</v>
      </c>
      <c r="L5053" s="5">
        <f t="shared" si="710"/>
        <v>84.016666666666666</v>
      </c>
      <c r="M5053" s="5">
        <f>$K5053+'2.Time_constants_correction'!$H$11*(3*$G5053*$E5053+2*$H5053*$F5053+$I5053)</f>
        <v>0</v>
      </c>
      <c r="N5053" s="38">
        <f>$K5053+'2.Time_constants_correction'!$I$11*(3*$G5053*$E5053+2*$H5053*$F5053+$I5053)+'2.Time_constants_correction'!$I$13*(6*$G5053*$F5053+2*$H5053)</f>
        <v>0</v>
      </c>
      <c r="O5053" s="5">
        <f>$K5053+'2.Time_constants_correction'!$J$11*(3*$G5053*$E5053+2*$H5053*$F5053+$I5053)+'2.Time_constants_correction'!$J$13*(6*$G5053*$F5053+2*$H5053)+'2.Time_constants_correction'!$J$15*(6*$G5053)</f>
        <v>0</v>
      </c>
    </row>
    <row r="5054" spans="1:15" x14ac:dyDescent="0.4">
      <c r="A5054" s="5">
        <f>'2.Time_constants_correction'!B5058</f>
        <v>84.033333333333331</v>
      </c>
      <c r="B5054" s="5">
        <f>'2.Time_constants_correction'!F5058</f>
        <v>0</v>
      </c>
      <c r="D5054" s="5">
        <f t="shared" si="702"/>
        <v>593409.88003703707</v>
      </c>
      <c r="E5054" s="5">
        <f t="shared" si="703"/>
        <v>7061.6011111111111</v>
      </c>
      <c r="F5054" s="5">
        <f t="shared" si="704"/>
        <v>84.033333333333331</v>
      </c>
      <c r="G5054" s="5">
        <f t="shared" si="705"/>
        <v>0</v>
      </c>
      <c r="H5054" s="5">
        <f t="shared" si="706"/>
        <v>0</v>
      </c>
      <c r="I5054" s="5">
        <f t="shared" si="707"/>
        <v>0</v>
      </c>
      <c r="J5054" s="5">
        <f t="shared" si="708"/>
        <v>0</v>
      </c>
      <c r="K5054" s="5">
        <f t="shared" si="709"/>
        <v>0</v>
      </c>
      <c r="L5054" s="5">
        <f t="shared" si="710"/>
        <v>84.033333333333331</v>
      </c>
      <c r="M5054" s="5">
        <f>$K5054+'2.Time_constants_correction'!$H$11*(3*$G5054*$E5054+2*$H5054*$F5054+$I5054)</f>
        <v>0</v>
      </c>
      <c r="N5054" s="38">
        <f>$K5054+'2.Time_constants_correction'!$I$11*(3*$G5054*$E5054+2*$H5054*$F5054+$I5054)+'2.Time_constants_correction'!$I$13*(6*$G5054*$F5054+2*$H5054)</f>
        <v>0</v>
      </c>
      <c r="O5054" s="5">
        <f>$K5054+'2.Time_constants_correction'!$J$11*(3*$G5054*$E5054+2*$H5054*$F5054+$I5054)+'2.Time_constants_correction'!$J$13*(6*$G5054*$F5054+2*$H5054)+'2.Time_constants_correction'!$J$15*(6*$G5054)</f>
        <v>0</v>
      </c>
    </row>
    <row r="5055" spans="1:15" x14ac:dyDescent="0.4">
      <c r="A5055" s="5">
        <f>'2.Time_constants_correction'!B5059</f>
        <v>84.05</v>
      </c>
      <c r="B5055" s="5">
        <f>'2.Time_constants_correction'!F5059</f>
        <v>0</v>
      </c>
      <c r="D5055" s="5">
        <f t="shared" si="702"/>
        <v>593763.03012499993</v>
      </c>
      <c r="E5055" s="5">
        <f t="shared" si="703"/>
        <v>7064.4024999999992</v>
      </c>
      <c r="F5055" s="5">
        <f t="shared" si="704"/>
        <v>84.05</v>
      </c>
      <c r="G5055" s="5">
        <f t="shared" si="705"/>
        <v>0</v>
      </c>
      <c r="H5055" s="5">
        <f t="shared" si="706"/>
        <v>0</v>
      </c>
      <c r="I5055" s="5">
        <f t="shared" si="707"/>
        <v>0</v>
      </c>
      <c r="J5055" s="5">
        <f t="shared" si="708"/>
        <v>0</v>
      </c>
      <c r="K5055" s="5">
        <f t="shared" si="709"/>
        <v>0</v>
      </c>
      <c r="L5055" s="5">
        <f t="shared" si="710"/>
        <v>84.05</v>
      </c>
      <c r="M5055" s="5">
        <f>$K5055+'2.Time_constants_correction'!$H$11*(3*$G5055*$E5055+2*$H5055*$F5055+$I5055)</f>
        <v>0</v>
      </c>
      <c r="N5055" s="38">
        <f>$K5055+'2.Time_constants_correction'!$I$11*(3*$G5055*$E5055+2*$H5055*$F5055+$I5055)+'2.Time_constants_correction'!$I$13*(6*$G5055*$F5055+2*$H5055)</f>
        <v>0</v>
      </c>
      <c r="O5055" s="5">
        <f>$K5055+'2.Time_constants_correction'!$J$11*(3*$G5055*$E5055+2*$H5055*$F5055+$I5055)+'2.Time_constants_correction'!$J$13*(6*$G5055*$F5055+2*$H5055)+'2.Time_constants_correction'!$J$15*(6*$G5055)</f>
        <v>0</v>
      </c>
    </row>
    <row r="5056" spans="1:15" x14ac:dyDescent="0.4">
      <c r="A5056" s="5">
        <f>'2.Time_constants_correction'!B5060</f>
        <v>84.066666666666663</v>
      </c>
      <c r="B5056" s="5">
        <f>'2.Time_constants_correction'!F5060</f>
        <v>0</v>
      </c>
      <c r="D5056" s="5">
        <f t="shared" si="702"/>
        <v>594116.32029629615</v>
      </c>
      <c r="E5056" s="5">
        <f t="shared" si="703"/>
        <v>7067.2044444444437</v>
      </c>
      <c r="F5056" s="5">
        <f t="shared" si="704"/>
        <v>84.066666666666663</v>
      </c>
      <c r="G5056" s="5">
        <f t="shared" si="705"/>
        <v>0</v>
      </c>
      <c r="H5056" s="5">
        <f t="shared" si="706"/>
        <v>0</v>
      </c>
      <c r="I5056" s="5">
        <f t="shared" si="707"/>
        <v>0</v>
      </c>
      <c r="J5056" s="5">
        <f t="shared" si="708"/>
        <v>0</v>
      </c>
      <c r="K5056" s="5">
        <f t="shared" si="709"/>
        <v>0</v>
      </c>
      <c r="L5056" s="5">
        <f t="shared" si="710"/>
        <v>84.066666666666663</v>
      </c>
      <c r="M5056" s="5">
        <f>$K5056+'2.Time_constants_correction'!$H$11*(3*$G5056*$E5056+2*$H5056*$F5056+$I5056)</f>
        <v>0</v>
      </c>
      <c r="N5056" s="38">
        <f>$K5056+'2.Time_constants_correction'!$I$11*(3*$G5056*$E5056+2*$H5056*$F5056+$I5056)+'2.Time_constants_correction'!$I$13*(6*$G5056*$F5056+2*$H5056)</f>
        <v>0</v>
      </c>
      <c r="O5056" s="5">
        <f>$K5056+'2.Time_constants_correction'!$J$11*(3*$G5056*$E5056+2*$H5056*$F5056+$I5056)+'2.Time_constants_correction'!$J$13*(6*$G5056*$F5056+2*$H5056)+'2.Time_constants_correction'!$J$15*(6*$G5056)</f>
        <v>0</v>
      </c>
    </row>
    <row r="5057" spans="1:15" x14ac:dyDescent="0.4">
      <c r="A5057" s="5">
        <f>'2.Time_constants_correction'!B5061</f>
        <v>84.083333333333329</v>
      </c>
      <c r="B5057" s="5">
        <f>'2.Time_constants_correction'!F5061</f>
        <v>0</v>
      </c>
      <c r="D5057" s="5">
        <f t="shared" si="702"/>
        <v>594469.75057870359</v>
      </c>
      <c r="E5057" s="5">
        <f t="shared" si="703"/>
        <v>7070.0069444444434</v>
      </c>
      <c r="F5057" s="5">
        <f t="shared" si="704"/>
        <v>84.083333333333329</v>
      </c>
      <c r="G5057" s="5">
        <f t="shared" si="705"/>
        <v>0</v>
      </c>
      <c r="H5057" s="5">
        <f t="shared" si="706"/>
        <v>0</v>
      </c>
      <c r="I5057" s="5">
        <f t="shared" si="707"/>
        <v>0</v>
      </c>
      <c r="J5057" s="5">
        <f t="shared" si="708"/>
        <v>0</v>
      </c>
      <c r="K5057" s="5">
        <f t="shared" si="709"/>
        <v>0</v>
      </c>
      <c r="L5057" s="5">
        <f t="shared" si="710"/>
        <v>84.083333333333329</v>
      </c>
      <c r="M5057" s="5">
        <f>$K5057+'2.Time_constants_correction'!$H$11*(3*$G5057*$E5057+2*$H5057*$F5057+$I5057)</f>
        <v>0</v>
      </c>
      <c r="N5057" s="38">
        <f>$K5057+'2.Time_constants_correction'!$I$11*(3*$G5057*$E5057+2*$H5057*$F5057+$I5057)+'2.Time_constants_correction'!$I$13*(6*$G5057*$F5057+2*$H5057)</f>
        <v>0</v>
      </c>
      <c r="O5057" s="5">
        <f>$K5057+'2.Time_constants_correction'!$J$11*(3*$G5057*$E5057+2*$H5057*$F5057+$I5057)+'2.Time_constants_correction'!$J$13*(6*$G5057*$F5057+2*$H5057)+'2.Time_constants_correction'!$J$15*(6*$G5057)</f>
        <v>0</v>
      </c>
    </row>
    <row r="5058" spans="1:15" x14ac:dyDescent="0.4">
      <c r="A5058" s="5">
        <f>'2.Time_constants_correction'!B5062</f>
        <v>84.1</v>
      </c>
      <c r="B5058" s="5">
        <f>'2.Time_constants_correction'!F5062</f>
        <v>0</v>
      </c>
      <c r="D5058" s="5">
        <f t="shared" si="702"/>
        <v>594823.32099999988</v>
      </c>
      <c r="E5058" s="5">
        <f t="shared" si="703"/>
        <v>7072.8099999999995</v>
      </c>
      <c r="F5058" s="5">
        <f t="shared" si="704"/>
        <v>84.1</v>
      </c>
      <c r="G5058" s="5">
        <f t="shared" si="705"/>
        <v>0</v>
      </c>
      <c r="H5058" s="5">
        <f t="shared" si="706"/>
        <v>0</v>
      </c>
      <c r="I5058" s="5">
        <f t="shared" si="707"/>
        <v>0</v>
      </c>
      <c r="J5058" s="5">
        <f t="shared" si="708"/>
        <v>0</v>
      </c>
      <c r="K5058" s="5">
        <f t="shared" si="709"/>
        <v>0</v>
      </c>
      <c r="L5058" s="5">
        <f t="shared" si="710"/>
        <v>84.1</v>
      </c>
      <c r="M5058" s="5">
        <f>$K5058+'2.Time_constants_correction'!$H$11*(3*$G5058*$E5058+2*$H5058*$F5058+$I5058)</f>
        <v>0</v>
      </c>
      <c r="N5058" s="38">
        <f>$K5058+'2.Time_constants_correction'!$I$11*(3*$G5058*$E5058+2*$H5058*$F5058+$I5058)+'2.Time_constants_correction'!$I$13*(6*$G5058*$F5058+2*$H5058)</f>
        <v>0</v>
      </c>
      <c r="O5058" s="5">
        <f>$K5058+'2.Time_constants_correction'!$J$11*(3*$G5058*$E5058+2*$H5058*$F5058+$I5058)+'2.Time_constants_correction'!$J$13*(6*$G5058*$F5058+2*$H5058)+'2.Time_constants_correction'!$J$15*(6*$G5058)</f>
        <v>0</v>
      </c>
    </row>
    <row r="5059" spans="1:15" x14ac:dyDescent="0.4">
      <c r="A5059" s="5">
        <f>'2.Time_constants_correction'!B5063</f>
        <v>84.11666666666666</v>
      </c>
      <c r="B5059" s="5">
        <f>'2.Time_constants_correction'!F5063</f>
        <v>0</v>
      </c>
      <c r="D5059" s="5">
        <f t="shared" si="702"/>
        <v>595177.03158796288</v>
      </c>
      <c r="E5059" s="5">
        <f t="shared" si="703"/>
        <v>7075.61361111111</v>
      </c>
      <c r="F5059" s="5">
        <f t="shared" si="704"/>
        <v>84.11666666666666</v>
      </c>
      <c r="G5059" s="5">
        <f t="shared" si="705"/>
        <v>0</v>
      </c>
      <c r="H5059" s="5">
        <f t="shared" si="706"/>
        <v>0</v>
      </c>
      <c r="I5059" s="5">
        <f t="shared" si="707"/>
        <v>0</v>
      </c>
      <c r="J5059" s="5">
        <f t="shared" si="708"/>
        <v>0</v>
      </c>
      <c r="K5059" s="5">
        <f t="shared" si="709"/>
        <v>0</v>
      </c>
      <c r="L5059" s="5">
        <f t="shared" si="710"/>
        <v>84.11666666666666</v>
      </c>
      <c r="M5059" s="5">
        <f>$K5059+'2.Time_constants_correction'!$H$11*(3*$G5059*$E5059+2*$H5059*$F5059+$I5059)</f>
        <v>0</v>
      </c>
      <c r="N5059" s="38">
        <f>$K5059+'2.Time_constants_correction'!$I$11*(3*$G5059*$E5059+2*$H5059*$F5059+$I5059)+'2.Time_constants_correction'!$I$13*(6*$G5059*$F5059+2*$H5059)</f>
        <v>0</v>
      </c>
      <c r="O5059" s="5">
        <f>$K5059+'2.Time_constants_correction'!$J$11*(3*$G5059*$E5059+2*$H5059*$F5059+$I5059)+'2.Time_constants_correction'!$J$13*(6*$G5059*$F5059+2*$H5059)+'2.Time_constants_correction'!$J$15*(6*$G5059)</f>
        <v>0</v>
      </c>
    </row>
    <row r="5060" spans="1:15" x14ac:dyDescent="0.4">
      <c r="A5060" s="5">
        <f>'2.Time_constants_correction'!B5064</f>
        <v>84.13333333333334</v>
      </c>
      <c r="B5060" s="5">
        <f>'2.Time_constants_correction'!F5064</f>
        <v>0</v>
      </c>
      <c r="D5060" s="5">
        <f t="shared" si="702"/>
        <v>595530.88237037044</v>
      </c>
      <c r="E5060" s="5">
        <f t="shared" si="703"/>
        <v>7078.4177777777786</v>
      </c>
      <c r="F5060" s="5">
        <f t="shared" si="704"/>
        <v>84.13333333333334</v>
      </c>
      <c r="G5060" s="5">
        <f t="shared" si="705"/>
        <v>0</v>
      </c>
      <c r="H5060" s="5">
        <f t="shared" si="706"/>
        <v>0</v>
      </c>
      <c r="I5060" s="5">
        <f t="shared" si="707"/>
        <v>0</v>
      </c>
      <c r="J5060" s="5">
        <f t="shared" si="708"/>
        <v>0</v>
      </c>
      <c r="K5060" s="5">
        <f t="shared" si="709"/>
        <v>0</v>
      </c>
      <c r="L5060" s="5">
        <f t="shared" si="710"/>
        <v>84.13333333333334</v>
      </c>
      <c r="M5060" s="5">
        <f>$K5060+'2.Time_constants_correction'!$H$11*(3*$G5060*$E5060+2*$H5060*$F5060+$I5060)</f>
        <v>0</v>
      </c>
      <c r="N5060" s="38">
        <f>$K5060+'2.Time_constants_correction'!$I$11*(3*$G5060*$E5060+2*$H5060*$F5060+$I5060)+'2.Time_constants_correction'!$I$13*(6*$G5060*$F5060+2*$H5060)</f>
        <v>0</v>
      </c>
      <c r="O5060" s="5">
        <f>$K5060+'2.Time_constants_correction'!$J$11*(3*$G5060*$E5060+2*$H5060*$F5060+$I5060)+'2.Time_constants_correction'!$J$13*(6*$G5060*$F5060+2*$H5060)+'2.Time_constants_correction'!$J$15*(6*$G5060)</f>
        <v>0</v>
      </c>
    </row>
    <row r="5061" spans="1:15" x14ac:dyDescent="0.4">
      <c r="A5061" s="5">
        <f>'2.Time_constants_correction'!B5065</f>
        <v>84.15</v>
      </c>
      <c r="B5061" s="5">
        <f>'2.Time_constants_correction'!F5065</f>
        <v>0</v>
      </c>
      <c r="D5061" s="5">
        <f t="shared" si="702"/>
        <v>595884.87337500008</v>
      </c>
      <c r="E5061" s="5">
        <f t="shared" si="703"/>
        <v>7081.2225000000008</v>
      </c>
      <c r="F5061" s="5">
        <f t="shared" si="704"/>
        <v>84.15</v>
      </c>
      <c r="G5061" s="5">
        <f t="shared" si="705"/>
        <v>0</v>
      </c>
      <c r="H5061" s="5">
        <f t="shared" si="706"/>
        <v>0</v>
      </c>
      <c r="I5061" s="5">
        <f t="shared" si="707"/>
        <v>0</v>
      </c>
      <c r="J5061" s="5">
        <f t="shared" si="708"/>
        <v>0</v>
      </c>
      <c r="K5061" s="5">
        <f t="shared" si="709"/>
        <v>0</v>
      </c>
      <c r="L5061" s="5">
        <f t="shared" si="710"/>
        <v>84.15</v>
      </c>
      <c r="M5061" s="5">
        <f>$K5061+'2.Time_constants_correction'!$H$11*(3*$G5061*$E5061+2*$H5061*$F5061+$I5061)</f>
        <v>0</v>
      </c>
      <c r="N5061" s="38">
        <f>$K5061+'2.Time_constants_correction'!$I$11*(3*$G5061*$E5061+2*$H5061*$F5061+$I5061)+'2.Time_constants_correction'!$I$13*(6*$G5061*$F5061+2*$H5061)</f>
        <v>0</v>
      </c>
      <c r="O5061" s="5">
        <f>$K5061+'2.Time_constants_correction'!$J$11*(3*$G5061*$E5061+2*$H5061*$F5061+$I5061)+'2.Time_constants_correction'!$J$13*(6*$G5061*$F5061+2*$H5061)+'2.Time_constants_correction'!$J$15*(6*$G5061)</f>
        <v>0</v>
      </c>
    </row>
    <row r="5062" spans="1:15" x14ac:dyDescent="0.4">
      <c r="A5062" s="5">
        <f>'2.Time_constants_correction'!B5066</f>
        <v>84.166666666666671</v>
      </c>
      <c r="B5062" s="5">
        <f>'2.Time_constants_correction'!F5066</f>
        <v>0</v>
      </c>
      <c r="D5062" s="5">
        <f t="shared" si="702"/>
        <v>596239.00462962966</v>
      </c>
      <c r="E5062" s="5">
        <f t="shared" si="703"/>
        <v>7084.0277777777783</v>
      </c>
      <c r="F5062" s="5">
        <f t="shared" si="704"/>
        <v>84.166666666666671</v>
      </c>
      <c r="G5062" s="5">
        <f t="shared" si="705"/>
        <v>0</v>
      </c>
      <c r="H5062" s="5">
        <f t="shared" si="706"/>
        <v>0</v>
      </c>
      <c r="I5062" s="5">
        <f t="shared" si="707"/>
        <v>0</v>
      </c>
      <c r="J5062" s="5">
        <f t="shared" si="708"/>
        <v>0</v>
      </c>
      <c r="K5062" s="5">
        <f t="shared" si="709"/>
        <v>0</v>
      </c>
      <c r="L5062" s="5">
        <f t="shared" si="710"/>
        <v>84.166666666666671</v>
      </c>
      <c r="M5062" s="5">
        <f>$K5062+'2.Time_constants_correction'!$H$11*(3*$G5062*$E5062+2*$H5062*$F5062+$I5062)</f>
        <v>0</v>
      </c>
      <c r="N5062" s="38">
        <f>$K5062+'2.Time_constants_correction'!$I$11*(3*$G5062*$E5062+2*$H5062*$F5062+$I5062)+'2.Time_constants_correction'!$I$13*(6*$G5062*$F5062+2*$H5062)</f>
        <v>0</v>
      </c>
      <c r="O5062" s="5">
        <f>$K5062+'2.Time_constants_correction'!$J$11*(3*$G5062*$E5062+2*$H5062*$F5062+$I5062)+'2.Time_constants_correction'!$J$13*(6*$G5062*$F5062+2*$H5062)+'2.Time_constants_correction'!$J$15*(6*$G5062)</f>
        <v>0</v>
      </c>
    </row>
    <row r="5063" spans="1:15" x14ac:dyDescent="0.4">
      <c r="A5063" s="5">
        <f>'2.Time_constants_correction'!B5067</f>
        <v>84.183333333333337</v>
      </c>
      <c r="B5063" s="5">
        <f>'2.Time_constants_correction'!F5067</f>
        <v>0</v>
      </c>
      <c r="D5063" s="5">
        <f t="shared" si="702"/>
        <v>596593.27616203716</v>
      </c>
      <c r="E5063" s="5">
        <f t="shared" si="703"/>
        <v>7086.8336111111121</v>
      </c>
      <c r="F5063" s="5">
        <f t="shared" si="704"/>
        <v>84.183333333333337</v>
      </c>
      <c r="G5063" s="5">
        <f t="shared" si="705"/>
        <v>0</v>
      </c>
      <c r="H5063" s="5">
        <f t="shared" si="706"/>
        <v>0</v>
      </c>
      <c r="I5063" s="5">
        <f t="shared" si="707"/>
        <v>0</v>
      </c>
      <c r="J5063" s="5">
        <f t="shared" si="708"/>
        <v>0</v>
      </c>
      <c r="K5063" s="5">
        <f t="shared" si="709"/>
        <v>0</v>
      </c>
      <c r="L5063" s="5">
        <f t="shared" si="710"/>
        <v>84.183333333333337</v>
      </c>
      <c r="M5063" s="5">
        <f>$K5063+'2.Time_constants_correction'!$H$11*(3*$G5063*$E5063+2*$H5063*$F5063+$I5063)</f>
        <v>0</v>
      </c>
      <c r="N5063" s="38">
        <f>$K5063+'2.Time_constants_correction'!$I$11*(3*$G5063*$E5063+2*$H5063*$F5063+$I5063)+'2.Time_constants_correction'!$I$13*(6*$G5063*$F5063+2*$H5063)</f>
        <v>0</v>
      </c>
      <c r="O5063" s="5">
        <f>$K5063+'2.Time_constants_correction'!$J$11*(3*$G5063*$E5063+2*$H5063*$F5063+$I5063)+'2.Time_constants_correction'!$J$13*(6*$G5063*$F5063+2*$H5063)+'2.Time_constants_correction'!$J$15*(6*$G5063)</f>
        <v>0</v>
      </c>
    </row>
    <row r="5064" spans="1:15" x14ac:dyDescent="0.4">
      <c r="A5064" s="5">
        <f>'2.Time_constants_correction'!B5068</f>
        <v>84.2</v>
      </c>
      <c r="B5064" s="5">
        <f>'2.Time_constants_correction'!F5068</f>
        <v>0</v>
      </c>
      <c r="D5064" s="5">
        <f t="shared" si="702"/>
        <v>596947.68800000008</v>
      </c>
      <c r="E5064" s="5">
        <f t="shared" si="703"/>
        <v>7089.64</v>
      </c>
      <c r="F5064" s="5">
        <f t="shared" si="704"/>
        <v>84.2</v>
      </c>
      <c r="G5064" s="5">
        <f t="shared" si="705"/>
        <v>0</v>
      </c>
      <c r="H5064" s="5">
        <f t="shared" si="706"/>
        <v>0</v>
      </c>
      <c r="I5064" s="5">
        <f t="shared" si="707"/>
        <v>0</v>
      </c>
      <c r="J5064" s="5">
        <f t="shared" si="708"/>
        <v>0</v>
      </c>
      <c r="K5064" s="5">
        <f t="shared" si="709"/>
        <v>0</v>
      </c>
      <c r="L5064" s="5">
        <f t="shared" si="710"/>
        <v>84.2</v>
      </c>
      <c r="M5064" s="5">
        <f>$K5064+'2.Time_constants_correction'!$H$11*(3*$G5064*$E5064+2*$H5064*$F5064+$I5064)</f>
        <v>0</v>
      </c>
      <c r="N5064" s="38">
        <f>$K5064+'2.Time_constants_correction'!$I$11*(3*$G5064*$E5064+2*$H5064*$F5064+$I5064)+'2.Time_constants_correction'!$I$13*(6*$G5064*$F5064+2*$H5064)</f>
        <v>0</v>
      </c>
      <c r="O5064" s="5">
        <f>$K5064+'2.Time_constants_correction'!$J$11*(3*$G5064*$E5064+2*$H5064*$F5064+$I5064)+'2.Time_constants_correction'!$J$13*(6*$G5064*$F5064+2*$H5064)+'2.Time_constants_correction'!$J$15*(6*$G5064)</f>
        <v>0</v>
      </c>
    </row>
    <row r="5065" spans="1:15" x14ac:dyDescent="0.4">
      <c r="A5065" s="5">
        <f>'2.Time_constants_correction'!B5069</f>
        <v>84.216666666666669</v>
      </c>
      <c r="B5065" s="5">
        <f>'2.Time_constants_correction'!F5069</f>
        <v>0</v>
      </c>
      <c r="D5065" s="5">
        <f t="shared" si="702"/>
        <v>597302.24017129629</v>
      </c>
      <c r="E5065" s="5">
        <f t="shared" si="703"/>
        <v>7092.4469444444449</v>
      </c>
      <c r="F5065" s="5">
        <f t="shared" si="704"/>
        <v>84.216666666666669</v>
      </c>
      <c r="G5065" s="5">
        <f t="shared" si="705"/>
        <v>0</v>
      </c>
      <c r="H5065" s="5">
        <f t="shared" si="706"/>
        <v>0</v>
      </c>
      <c r="I5065" s="5">
        <f t="shared" si="707"/>
        <v>0</v>
      </c>
      <c r="J5065" s="5">
        <f t="shared" si="708"/>
        <v>0</v>
      </c>
      <c r="K5065" s="5">
        <f t="shared" si="709"/>
        <v>0</v>
      </c>
      <c r="L5065" s="5">
        <f t="shared" si="710"/>
        <v>84.216666666666669</v>
      </c>
      <c r="M5065" s="5">
        <f>$K5065+'2.Time_constants_correction'!$H$11*(3*$G5065*$E5065+2*$H5065*$F5065+$I5065)</f>
        <v>0</v>
      </c>
      <c r="N5065" s="38">
        <f>$K5065+'2.Time_constants_correction'!$I$11*(3*$G5065*$E5065+2*$H5065*$F5065+$I5065)+'2.Time_constants_correction'!$I$13*(6*$G5065*$F5065+2*$H5065)</f>
        <v>0</v>
      </c>
      <c r="O5065" s="5">
        <f>$K5065+'2.Time_constants_correction'!$J$11*(3*$G5065*$E5065+2*$H5065*$F5065+$I5065)+'2.Time_constants_correction'!$J$13*(6*$G5065*$F5065+2*$H5065)+'2.Time_constants_correction'!$J$15*(6*$G5065)</f>
        <v>0</v>
      </c>
    </row>
    <row r="5066" spans="1:15" x14ac:dyDescent="0.4">
      <c r="A5066" s="5">
        <f>'2.Time_constants_correction'!B5070</f>
        <v>84.233333333333334</v>
      </c>
      <c r="B5066" s="5">
        <f>'2.Time_constants_correction'!F5070</f>
        <v>0</v>
      </c>
      <c r="D5066" s="5">
        <f t="shared" si="702"/>
        <v>597656.93270370376</v>
      </c>
      <c r="E5066" s="5">
        <f t="shared" si="703"/>
        <v>7095.2544444444447</v>
      </c>
      <c r="F5066" s="5">
        <f t="shared" si="704"/>
        <v>84.233333333333334</v>
      </c>
      <c r="G5066" s="5">
        <f t="shared" si="705"/>
        <v>0</v>
      </c>
      <c r="H5066" s="5">
        <f t="shared" si="706"/>
        <v>0</v>
      </c>
      <c r="I5066" s="5">
        <f t="shared" si="707"/>
        <v>0</v>
      </c>
      <c r="J5066" s="5">
        <f t="shared" si="708"/>
        <v>0</v>
      </c>
      <c r="K5066" s="5">
        <f t="shared" si="709"/>
        <v>0</v>
      </c>
      <c r="L5066" s="5">
        <f t="shared" si="710"/>
        <v>84.233333333333334</v>
      </c>
      <c r="M5066" s="5">
        <f>$K5066+'2.Time_constants_correction'!$H$11*(3*$G5066*$E5066+2*$H5066*$F5066+$I5066)</f>
        <v>0</v>
      </c>
      <c r="N5066" s="38">
        <f>$K5066+'2.Time_constants_correction'!$I$11*(3*$G5066*$E5066+2*$H5066*$F5066+$I5066)+'2.Time_constants_correction'!$I$13*(6*$G5066*$F5066+2*$H5066)</f>
        <v>0</v>
      </c>
      <c r="O5066" s="5">
        <f>$K5066+'2.Time_constants_correction'!$J$11*(3*$G5066*$E5066+2*$H5066*$F5066+$I5066)+'2.Time_constants_correction'!$J$13*(6*$G5066*$F5066+2*$H5066)+'2.Time_constants_correction'!$J$15*(6*$G5066)</f>
        <v>0</v>
      </c>
    </row>
    <row r="5067" spans="1:15" x14ac:dyDescent="0.4">
      <c r="A5067" s="5">
        <f>'2.Time_constants_correction'!B5071</f>
        <v>84.25</v>
      </c>
      <c r="B5067" s="5">
        <f>'2.Time_constants_correction'!F5071</f>
        <v>0</v>
      </c>
      <c r="D5067" s="5">
        <f t="shared" si="702"/>
        <v>598011.765625</v>
      </c>
      <c r="E5067" s="5">
        <f t="shared" si="703"/>
        <v>7098.0625</v>
      </c>
      <c r="F5067" s="5">
        <f t="shared" si="704"/>
        <v>84.25</v>
      </c>
      <c r="G5067" s="5">
        <f t="shared" si="705"/>
        <v>0</v>
      </c>
      <c r="H5067" s="5">
        <f t="shared" si="706"/>
        <v>0</v>
      </c>
      <c r="I5067" s="5">
        <f t="shared" si="707"/>
        <v>0</v>
      </c>
      <c r="J5067" s="5">
        <f t="shared" si="708"/>
        <v>0</v>
      </c>
      <c r="K5067" s="5">
        <f t="shared" si="709"/>
        <v>0</v>
      </c>
      <c r="L5067" s="5">
        <f t="shared" si="710"/>
        <v>84.25</v>
      </c>
      <c r="M5067" s="5">
        <f>$K5067+'2.Time_constants_correction'!$H$11*(3*$G5067*$E5067+2*$H5067*$F5067+$I5067)</f>
        <v>0</v>
      </c>
      <c r="N5067" s="38">
        <f>$K5067+'2.Time_constants_correction'!$I$11*(3*$G5067*$E5067+2*$H5067*$F5067+$I5067)+'2.Time_constants_correction'!$I$13*(6*$G5067*$F5067+2*$H5067)</f>
        <v>0</v>
      </c>
      <c r="O5067" s="5">
        <f>$K5067+'2.Time_constants_correction'!$J$11*(3*$G5067*$E5067+2*$H5067*$F5067+$I5067)+'2.Time_constants_correction'!$J$13*(6*$G5067*$F5067+2*$H5067)+'2.Time_constants_correction'!$J$15*(6*$G5067)</f>
        <v>0</v>
      </c>
    </row>
    <row r="5068" spans="1:15" x14ac:dyDescent="0.4">
      <c r="A5068" s="5">
        <f>'2.Time_constants_correction'!B5072</f>
        <v>84.266666666666666</v>
      </c>
      <c r="B5068" s="5">
        <f>'2.Time_constants_correction'!F5072</f>
        <v>0</v>
      </c>
      <c r="D5068" s="5">
        <f t="shared" ref="D5068:D5131" si="711">A5068^3</f>
        <v>598366.73896296287</v>
      </c>
      <c r="E5068" s="5">
        <f t="shared" ref="E5068:E5131" si="712">A5068^2</f>
        <v>7100.8711111111106</v>
      </c>
      <c r="F5068" s="5">
        <f t="shared" ref="F5068:F5131" si="713">A5068</f>
        <v>84.266666666666666</v>
      </c>
      <c r="G5068" s="5">
        <f t="shared" si="705"/>
        <v>0</v>
      </c>
      <c r="H5068" s="5">
        <f t="shared" si="706"/>
        <v>0</v>
      </c>
      <c r="I5068" s="5">
        <f t="shared" si="707"/>
        <v>0</v>
      </c>
      <c r="J5068" s="5">
        <f t="shared" si="708"/>
        <v>0</v>
      </c>
      <c r="K5068" s="5">
        <f t="shared" si="709"/>
        <v>0</v>
      </c>
      <c r="L5068" s="5">
        <f t="shared" si="710"/>
        <v>84.266666666666666</v>
      </c>
      <c r="M5068" s="5">
        <f>$K5068+'2.Time_constants_correction'!$H$11*(3*$G5068*$E5068+2*$H5068*$F5068+$I5068)</f>
        <v>0</v>
      </c>
      <c r="N5068" s="38">
        <f>$K5068+'2.Time_constants_correction'!$I$11*(3*$G5068*$E5068+2*$H5068*$F5068+$I5068)+'2.Time_constants_correction'!$I$13*(6*$G5068*$F5068+2*$H5068)</f>
        <v>0</v>
      </c>
      <c r="O5068" s="5">
        <f>$K5068+'2.Time_constants_correction'!$J$11*(3*$G5068*$E5068+2*$H5068*$F5068+$I5068)+'2.Time_constants_correction'!$J$13*(6*$G5068*$F5068+2*$H5068)+'2.Time_constants_correction'!$J$15*(6*$G5068)</f>
        <v>0</v>
      </c>
    </row>
    <row r="5069" spans="1:15" x14ac:dyDescent="0.4">
      <c r="A5069" s="5">
        <f>'2.Time_constants_correction'!B5073</f>
        <v>84.283333333333331</v>
      </c>
      <c r="B5069" s="5">
        <f>'2.Time_constants_correction'!F5073</f>
        <v>0</v>
      </c>
      <c r="D5069" s="5">
        <f t="shared" si="711"/>
        <v>598721.85274537036</v>
      </c>
      <c r="E5069" s="5">
        <f t="shared" si="712"/>
        <v>7103.6802777777775</v>
      </c>
      <c r="F5069" s="5">
        <f t="shared" si="713"/>
        <v>84.283333333333331</v>
      </c>
      <c r="G5069" s="5">
        <f t="shared" si="705"/>
        <v>0</v>
      </c>
      <c r="H5069" s="5">
        <f t="shared" si="706"/>
        <v>0</v>
      </c>
      <c r="I5069" s="5">
        <f t="shared" si="707"/>
        <v>0</v>
      </c>
      <c r="J5069" s="5">
        <f t="shared" si="708"/>
        <v>0</v>
      </c>
      <c r="K5069" s="5">
        <f t="shared" si="709"/>
        <v>0</v>
      </c>
      <c r="L5069" s="5">
        <f t="shared" si="710"/>
        <v>84.283333333333331</v>
      </c>
      <c r="M5069" s="5">
        <f>$K5069+'2.Time_constants_correction'!$H$11*(3*$G5069*$E5069+2*$H5069*$F5069+$I5069)</f>
        <v>0</v>
      </c>
      <c r="N5069" s="38">
        <f>$K5069+'2.Time_constants_correction'!$I$11*(3*$G5069*$E5069+2*$H5069*$F5069+$I5069)+'2.Time_constants_correction'!$I$13*(6*$G5069*$F5069+2*$H5069)</f>
        <v>0</v>
      </c>
      <c r="O5069" s="5">
        <f>$K5069+'2.Time_constants_correction'!$J$11*(3*$G5069*$E5069+2*$H5069*$F5069+$I5069)+'2.Time_constants_correction'!$J$13*(6*$G5069*$F5069+2*$H5069)+'2.Time_constants_correction'!$J$15*(6*$G5069)</f>
        <v>0</v>
      </c>
    </row>
    <row r="5070" spans="1:15" x14ac:dyDescent="0.4">
      <c r="A5070" s="5">
        <f>'2.Time_constants_correction'!B5074</f>
        <v>84.3</v>
      </c>
      <c r="B5070" s="5">
        <f>'2.Time_constants_correction'!F5074</f>
        <v>0</v>
      </c>
      <c r="D5070" s="5">
        <f t="shared" si="711"/>
        <v>599077.10699999996</v>
      </c>
      <c r="E5070" s="5">
        <f t="shared" si="712"/>
        <v>7106.49</v>
      </c>
      <c r="F5070" s="5">
        <f t="shared" si="713"/>
        <v>84.3</v>
      </c>
      <c r="G5070" s="5">
        <f t="shared" si="705"/>
        <v>0</v>
      </c>
      <c r="H5070" s="5">
        <f t="shared" si="706"/>
        <v>0</v>
      </c>
      <c r="I5070" s="5">
        <f t="shared" si="707"/>
        <v>0</v>
      </c>
      <c r="J5070" s="5">
        <f t="shared" si="708"/>
        <v>0</v>
      </c>
      <c r="K5070" s="5">
        <f t="shared" si="709"/>
        <v>0</v>
      </c>
      <c r="L5070" s="5">
        <f t="shared" si="710"/>
        <v>84.3</v>
      </c>
      <c r="M5070" s="5">
        <f>$K5070+'2.Time_constants_correction'!$H$11*(3*$G5070*$E5070+2*$H5070*$F5070+$I5070)</f>
        <v>0</v>
      </c>
      <c r="N5070" s="38">
        <f>$K5070+'2.Time_constants_correction'!$I$11*(3*$G5070*$E5070+2*$H5070*$F5070+$I5070)+'2.Time_constants_correction'!$I$13*(6*$G5070*$F5070+2*$H5070)</f>
        <v>0</v>
      </c>
      <c r="O5070" s="5">
        <f>$K5070+'2.Time_constants_correction'!$J$11*(3*$G5070*$E5070+2*$H5070*$F5070+$I5070)+'2.Time_constants_correction'!$J$13*(6*$G5070*$F5070+2*$H5070)+'2.Time_constants_correction'!$J$15*(6*$G5070)</f>
        <v>0</v>
      </c>
    </row>
    <row r="5071" spans="1:15" x14ac:dyDescent="0.4">
      <c r="A5071" s="5">
        <f>'2.Time_constants_correction'!B5075</f>
        <v>84.316666666666663</v>
      </c>
      <c r="B5071" s="5">
        <f>'2.Time_constants_correction'!F5075</f>
        <v>0</v>
      </c>
      <c r="D5071" s="5">
        <f t="shared" si="711"/>
        <v>599432.50175462954</v>
      </c>
      <c r="E5071" s="5">
        <f t="shared" si="712"/>
        <v>7109.3002777777774</v>
      </c>
      <c r="F5071" s="5">
        <f t="shared" si="713"/>
        <v>84.316666666666663</v>
      </c>
      <c r="G5071" s="5">
        <f t="shared" si="705"/>
        <v>0</v>
      </c>
      <c r="H5071" s="5">
        <f t="shared" si="706"/>
        <v>0</v>
      </c>
      <c r="I5071" s="5">
        <f t="shared" si="707"/>
        <v>0</v>
      </c>
      <c r="J5071" s="5">
        <f t="shared" si="708"/>
        <v>0</v>
      </c>
      <c r="K5071" s="5">
        <f t="shared" si="709"/>
        <v>0</v>
      </c>
      <c r="L5071" s="5">
        <f t="shared" si="710"/>
        <v>84.316666666666663</v>
      </c>
      <c r="M5071" s="5">
        <f>$K5071+'2.Time_constants_correction'!$H$11*(3*$G5071*$E5071+2*$H5071*$F5071+$I5071)</f>
        <v>0</v>
      </c>
      <c r="N5071" s="38">
        <f>$K5071+'2.Time_constants_correction'!$I$11*(3*$G5071*$E5071+2*$H5071*$F5071+$I5071)+'2.Time_constants_correction'!$I$13*(6*$G5071*$F5071+2*$H5071)</f>
        <v>0</v>
      </c>
      <c r="O5071" s="5">
        <f>$K5071+'2.Time_constants_correction'!$J$11*(3*$G5071*$E5071+2*$H5071*$F5071+$I5071)+'2.Time_constants_correction'!$J$13*(6*$G5071*$F5071+2*$H5071)+'2.Time_constants_correction'!$J$15*(6*$G5071)</f>
        <v>0</v>
      </c>
    </row>
    <row r="5072" spans="1:15" x14ac:dyDescent="0.4">
      <c r="A5072" s="5">
        <f>'2.Time_constants_correction'!B5076</f>
        <v>84.333333333333329</v>
      </c>
      <c r="B5072" s="5">
        <f>'2.Time_constants_correction'!F5076</f>
        <v>0</v>
      </c>
      <c r="D5072" s="5">
        <f t="shared" si="711"/>
        <v>599788.03703703696</v>
      </c>
      <c r="E5072" s="5">
        <f t="shared" si="712"/>
        <v>7112.1111111111104</v>
      </c>
      <c r="F5072" s="5">
        <f t="shared" si="713"/>
        <v>84.333333333333329</v>
      </c>
      <c r="G5072" s="5">
        <f t="shared" si="705"/>
        <v>0</v>
      </c>
      <c r="H5072" s="5">
        <f t="shared" si="706"/>
        <v>0</v>
      </c>
      <c r="I5072" s="5">
        <f t="shared" si="707"/>
        <v>0</v>
      </c>
      <c r="J5072" s="5">
        <f t="shared" si="708"/>
        <v>0</v>
      </c>
      <c r="K5072" s="5">
        <f t="shared" si="709"/>
        <v>0</v>
      </c>
      <c r="L5072" s="5">
        <f t="shared" si="710"/>
        <v>84.333333333333329</v>
      </c>
      <c r="M5072" s="5">
        <f>$K5072+'2.Time_constants_correction'!$H$11*(3*$G5072*$E5072+2*$H5072*$F5072+$I5072)</f>
        <v>0</v>
      </c>
      <c r="N5072" s="38">
        <f>$K5072+'2.Time_constants_correction'!$I$11*(3*$G5072*$E5072+2*$H5072*$F5072+$I5072)+'2.Time_constants_correction'!$I$13*(6*$G5072*$F5072+2*$H5072)</f>
        <v>0</v>
      </c>
      <c r="O5072" s="5">
        <f>$K5072+'2.Time_constants_correction'!$J$11*(3*$G5072*$E5072+2*$H5072*$F5072+$I5072)+'2.Time_constants_correction'!$J$13*(6*$G5072*$F5072+2*$H5072)+'2.Time_constants_correction'!$J$15*(6*$G5072)</f>
        <v>0</v>
      </c>
    </row>
    <row r="5073" spans="1:15" x14ac:dyDescent="0.4">
      <c r="A5073" s="5">
        <f>'2.Time_constants_correction'!B5077</f>
        <v>84.35</v>
      </c>
      <c r="B5073" s="5">
        <f>'2.Time_constants_correction'!F5077</f>
        <v>0</v>
      </c>
      <c r="D5073" s="5">
        <f t="shared" si="711"/>
        <v>600143.71287499985</v>
      </c>
      <c r="E5073" s="5">
        <f t="shared" si="712"/>
        <v>7114.9224999999988</v>
      </c>
      <c r="F5073" s="5">
        <f t="shared" si="713"/>
        <v>84.35</v>
      </c>
      <c r="G5073" s="5">
        <f t="shared" si="705"/>
        <v>0</v>
      </c>
      <c r="H5073" s="5">
        <f t="shared" si="706"/>
        <v>0</v>
      </c>
      <c r="I5073" s="5">
        <f t="shared" si="707"/>
        <v>0</v>
      </c>
      <c r="J5073" s="5">
        <f t="shared" si="708"/>
        <v>0</v>
      </c>
      <c r="K5073" s="5">
        <f t="shared" si="709"/>
        <v>0</v>
      </c>
      <c r="L5073" s="5">
        <f t="shared" si="710"/>
        <v>84.35</v>
      </c>
      <c r="M5073" s="5">
        <f>$K5073+'2.Time_constants_correction'!$H$11*(3*$G5073*$E5073+2*$H5073*$F5073+$I5073)</f>
        <v>0</v>
      </c>
      <c r="N5073" s="38">
        <f>$K5073+'2.Time_constants_correction'!$I$11*(3*$G5073*$E5073+2*$H5073*$F5073+$I5073)+'2.Time_constants_correction'!$I$13*(6*$G5073*$F5073+2*$H5073)</f>
        <v>0</v>
      </c>
      <c r="O5073" s="5">
        <f>$K5073+'2.Time_constants_correction'!$J$11*(3*$G5073*$E5073+2*$H5073*$F5073+$I5073)+'2.Time_constants_correction'!$J$13*(6*$G5073*$F5073+2*$H5073)+'2.Time_constants_correction'!$J$15*(6*$G5073)</f>
        <v>0</v>
      </c>
    </row>
    <row r="5074" spans="1:15" x14ac:dyDescent="0.4">
      <c r="A5074" s="5">
        <f>'2.Time_constants_correction'!B5078</f>
        <v>84.36666666666666</v>
      </c>
      <c r="B5074" s="5">
        <f>'2.Time_constants_correction'!F5078</f>
        <v>0</v>
      </c>
      <c r="D5074" s="5">
        <f t="shared" si="711"/>
        <v>600499.52929629618</v>
      </c>
      <c r="E5074" s="5">
        <f t="shared" si="712"/>
        <v>7117.7344444444434</v>
      </c>
      <c r="F5074" s="5">
        <f t="shared" si="713"/>
        <v>84.36666666666666</v>
      </c>
      <c r="G5074" s="5">
        <f t="shared" ref="G5074:G5137" si="714">INDEX(LINEST(B5069:B5080,D5069:F5080),3)</f>
        <v>0</v>
      </c>
      <c r="H5074" s="5">
        <f t="shared" ref="H5074:H5137" si="715">INDEX(LINEST(B5069:B5080,D5069:F5080),2)</f>
        <v>0</v>
      </c>
      <c r="I5074" s="5">
        <f t="shared" ref="I5074:I5137" si="716">INDEX(LINEST(B5069:B5080,D5069:F5080),1)</f>
        <v>0</v>
      </c>
      <c r="J5074" s="5">
        <f t="shared" ref="J5074:J5137" si="717">INDEX(LINEST(B5069:B5080,D5069:F5080),4)</f>
        <v>0</v>
      </c>
      <c r="K5074" s="5">
        <f t="shared" ref="K5074:K5137" si="718">G5074*$D5074+H5074*$E5074+I5074*$F5074+J5074</f>
        <v>0</v>
      </c>
      <c r="L5074" s="5">
        <f t="shared" ref="L5074:L5137" si="719">F5074</f>
        <v>84.36666666666666</v>
      </c>
      <c r="M5074" s="5">
        <f>$K5074+'2.Time_constants_correction'!$H$11*(3*$G5074*$E5074+2*$H5074*$F5074+$I5074)</f>
        <v>0</v>
      </c>
      <c r="N5074" s="38">
        <f>$K5074+'2.Time_constants_correction'!$I$11*(3*$G5074*$E5074+2*$H5074*$F5074+$I5074)+'2.Time_constants_correction'!$I$13*(6*$G5074*$F5074+2*$H5074)</f>
        <v>0</v>
      </c>
      <c r="O5074" s="5">
        <f>$K5074+'2.Time_constants_correction'!$J$11*(3*$G5074*$E5074+2*$H5074*$F5074+$I5074)+'2.Time_constants_correction'!$J$13*(6*$G5074*$F5074+2*$H5074)+'2.Time_constants_correction'!$J$15*(6*$G5074)</f>
        <v>0</v>
      </c>
    </row>
    <row r="5075" spans="1:15" x14ac:dyDescent="0.4">
      <c r="A5075" s="5">
        <f>'2.Time_constants_correction'!B5079</f>
        <v>84.38333333333334</v>
      </c>
      <c r="B5075" s="5">
        <f>'2.Time_constants_correction'!F5079</f>
        <v>0</v>
      </c>
      <c r="D5075" s="5">
        <f t="shared" si="711"/>
        <v>600855.48632870382</v>
      </c>
      <c r="E5075" s="5">
        <f t="shared" si="712"/>
        <v>7120.5469444444452</v>
      </c>
      <c r="F5075" s="5">
        <f t="shared" si="713"/>
        <v>84.38333333333334</v>
      </c>
      <c r="G5075" s="5">
        <f t="shared" si="714"/>
        <v>0</v>
      </c>
      <c r="H5075" s="5">
        <f t="shared" si="715"/>
        <v>0</v>
      </c>
      <c r="I5075" s="5">
        <f t="shared" si="716"/>
        <v>0</v>
      </c>
      <c r="J5075" s="5">
        <f t="shared" si="717"/>
        <v>0</v>
      </c>
      <c r="K5075" s="5">
        <f t="shared" si="718"/>
        <v>0</v>
      </c>
      <c r="L5075" s="5">
        <f t="shared" si="719"/>
        <v>84.38333333333334</v>
      </c>
      <c r="M5075" s="5">
        <f>$K5075+'2.Time_constants_correction'!$H$11*(3*$G5075*$E5075+2*$H5075*$F5075+$I5075)</f>
        <v>0</v>
      </c>
      <c r="N5075" s="38">
        <f>$K5075+'2.Time_constants_correction'!$I$11*(3*$G5075*$E5075+2*$H5075*$F5075+$I5075)+'2.Time_constants_correction'!$I$13*(6*$G5075*$F5075+2*$H5075)</f>
        <v>0</v>
      </c>
      <c r="O5075" s="5">
        <f>$K5075+'2.Time_constants_correction'!$J$11*(3*$G5075*$E5075+2*$H5075*$F5075+$I5075)+'2.Time_constants_correction'!$J$13*(6*$G5075*$F5075+2*$H5075)+'2.Time_constants_correction'!$J$15*(6*$G5075)</f>
        <v>0</v>
      </c>
    </row>
    <row r="5076" spans="1:15" x14ac:dyDescent="0.4">
      <c r="A5076" s="5">
        <f>'2.Time_constants_correction'!B5080</f>
        <v>84.4</v>
      </c>
      <c r="B5076" s="5">
        <f>'2.Time_constants_correction'!F5080</f>
        <v>0</v>
      </c>
      <c r="D5076" s="5">
        <f t="shared" si="711"/>
        <v>601211.58400000003</v>
      </c>
      <c r="E5076" s="5">
        <f t="shared" si="712"/>
        <v>7123.3600000000006</v>
      </c>
      <c r="F5076" s="5">
        <f t="shared" si="713"/>
        <v>84.4</v>
      </c>
      <c r="G5076" s="5">
        <f t="shared" si="714"/>
        <v>0</v>
      </c>
      <c r="H5076" s="5">
        <f t="shared" si="715"/>
        <v>0</v>
      </c>
      <c r="I5076" s="5">
        <f t="shared" si="716"/>
        <v>0</v>
      </c>
      <c r="J5076" s="5">
        <f t="shared" si="717"/>
        <v>0</v>
      </c>
      <c r="K5076" s="5">
        <f t="shared" si="718"/>
        <v>0</v>
      </c>
      <c r="L5076" s="5">
        <f t="shared" si="719"/>
        <v>84.4</v>
      </c>
      <c r="M5076" s="5">
        <f>$K5076+'2.Time_constants_correction'!$H$11*(3*$G5076*$E5076+2*$H5076*$F5076+$I5076)</f>
        <v>0</v>
      </c>
      <c r="N5076" s="38">
        <f>$K5076+'2.Time_constants_correction'!$I$11*(3*$G5076*$E5076+2*$H5076*$F5076+$I5076)+'2.Time_constants_correction'!$I$13*(6*$G5076*$F5076+2*$H5076)</f>
        <v>0</v>
      </c>
      <c r="O5076" s="5">
        <f>$K5076+'2.Time_constants_correction'!$J$11*(3*$G5076*$E5076+2*$H5076*$F5076+$I5076)+'2.Time_constants_correction'!$J$13*(6*$G5076*$F5076+2*$H5076)+'2.Time_constants_correction'!$J$15*(6*$G5076)</f>
        <v>0</v>
      </c>
    </row>
    <row r="5077" spans="1:15" x14ac:dyDescent="0.4">
      <c r="A5077" s="5">
        <f>'2.Time_constants_correction'!B5081</f>
        <v>84.416666666666671</v>
      </c>
      <c r="B5077" s="5">
        <f>'2.Time_constants_correction'!F5081</f>
        <v>0</v>
      </c>
      <c r="D5077" s="5">
        <f t="shared" si="711"/>
        <v>601567.82233796304</v>
      </c>
      <c r="E5077" s="5">
        <f t="shared" si="712"/>
        <v>7126.1736111111122</v>
      </c>
      <c r="F5077" s="5">
        <f t="shared" si="713"/>
        <v>84.416666666666671</v>
      </c>
      <c r="G5077" s="5">
        <f t="shared" si="714"/>
        <v>0</v>
      </c>
      <c r="H5077" s="5">
        <f t="shared" si="715"/>
        <v>0</v>
      </c>
      <c r="I5077" s="5">
        <f t="shared" si="716"/>
        <v>0</v>
      </c>
      <c r="J5077" s="5">
        <f t="shared" si="717"/>
        <v>0</v>
      </c>
      <c r="K5077" s="5">
        <f t="shared" si="718"/>
        <v>0</v>
      </c>
      <c r="L5077" s="5">
        <f t="shared" si="719"/>
        <v>84.416666666666671</v>
      </c>
      <c r="M5077" s="5">
        <f>$K5077+'2.Time_constants_correction'!$H$11*(3*$G5077*$E5077+2*$H5077*$F5077+$I5077)</f>
        <v>0</v>
      </c>
      <c r="N5077" s="38">
        <f>$K5077+'2.Time_constants_correction'!$I$11*(3*$G5077*$E5077+2*$H5077*$F5077+$I5077)+'2.Time_constants_correction'!$I$13*(6*$G5077*$F5077+2*$H5077)</f>
        <v>0</v>
      </c>
      <c r="O5077" s="5">
        <f>$K5077+'2.Time_constants_correction'!$J$11*(3*$G5077*$E5077+2*$H5077*$F5077+$I5077)+'2.Time_constants_correction'!$J$13*(6*$G5077*$F5077+2*$H5077)+'2.Time_constants_correction'!$J$15*(6*$G5077)</f>
        <v>0</v>
      </c>
    </row>
    <row r="5078" spans="1:15" x14ac:dyDescent="0.4">
      <c r="A5078" s="5">
        <f>'2.Time_constants_correction'!B5082</f>
        <v>84.433333333333337</v>
      </c>
      <c r="B5078" s="5">
        <f>'2.Time_constants_correction'!F5082</f>
        <v>0</v>
      </c>
      <c r="D5078" s="5">
        <f t="shared" si="711"/>
        <v>601924.20137037046</v>
      </c>
      <c r="E5078" s="5">
        <f t="shared" si="712"/>
        <v>7128.9877777777783</v>
      </c>
      <c r="F5078" s="5">
        <f t="shared" si="713"/>
        <v>84.433333333333337</v>
      </c>
      <c r="G5078" s="5">
        <f t="shared" si="714"/>
        <v>0</v>
      </c>
      <c r="H5078" s="5">
        <f t="shared" si="715"/>
        <v>0</v>
      </c>
      <c r="I5078" s="5">
        <f t="shared" si="716"/>
        <v>0</v>
      </c>
      <c r="J5078" s="5">
        <f t="shared" si="717"/>
        <v>0</v>
      </c>
      <c r="K5078" s="5">
        <f t="shared" si="718"/>
        <v>0</v>
      </c>
      <c r="L5078" s="5">
        <f t="shared" si="719"/>
        <v>84.433333333333337</v>
      </c>
      <c r="M5078" s="5">
        <f>$K5078+'2.Time_constants_correction'!$H$11*(3*$G5078*$E5078+2*$H5078*$F5078+$I5078)</f>
        <v>0</v>
      </c>
      <c r="N5078" s="38">
        <f>$K5078+'2.Time_constants_correction'!$I$11*(3*$G5078*$E5078+2*$H5078*$F5078+$I5078)+'2.Time_constants_correction'!$I$13*(6*$G5078*$F5078+2*$H5078)</f>
        <v>0</v>
      </c>
      <c r="O5078" s="5">
        <f>$K5078+'2.Time_constants_correction'!$J$11*(3*$G5078*$E5078+2*$H5078*$F5078+$I5078)+'2.Time_constants_correction'!$J$13*(6*$G5078*$F5078+2*$H5078)+'2.Time_constants_correction'!$J$15*(6*$G5078)</f>
        <v>0</v>
      </c>
    </row>
    <row r="5079" spans="1:15" x14ac:dyDescent="0.4">
      <c r="A5079" s="5">
        <f>'2.Time_constants_correction'!B5083</f>
        <v>84.45</v>
      </c>
      <c r="B5079" s="5">
        <f>'2.Time_constants_correction'!F5083</f>
        <v>0</v>
      </c>
      <c r="D5079" s="5">
        <f t="shared" si="711"/>
        <v>602280.72112500004</v>
      </c>
      <c r="E5079" s="5">
        <f t="shared" si="712"/>
        <v>7131.8025000000007</v>
      </c>
      <c r="F5079" s="5">
        <f t="shared" si="713"/>
        <v>84.45</v>
      </c>
      <c r="G5079" s="5">
        <f t="shared" si="714"/>
        <v>0</v>
      </c>
      <c r="H5079" s="5">
        <f t="shared" si="715"/>
        <v>0</v>
      </c>
      <c r="I5079" s="5">
        <f t="shared" si="716"/>
        <v>0</v>
      </c>
      <c r="J5079" s="5">
        <f t="shared" si="717"/>
        <v>0</v>
      </c>
      <c r="K5079" s="5">
        <f t="shared" si="718"/>
        <v>0</v>
      </c>
      <c r="L5079" s="5">
        <f t="shared" si="719"/>
        <v>84.45</v>
      </c>
      <c r="M5079" s="5">
        <f>$K5079+'2.Time_constants_correction'!$H$11*(3*$G5079*$E5079+2*$H5079*$F5079+$I5079)</f>
        <v>0</v>
      </c>
      <c r="N5079" s="38">
        <f>$K5079+'2.Time_constants_correction'!$I$11*(3*$G5079*$E5079+2*$H5079*$F5079+$I5079)+'2.Time_constants_correction'!$I$13*(6*$G5079*$F5079+2*$H5079)</f>
        <v>0</v>
      </c>
      <c r="O5079" s="5">
        <f>$K5079+'2.Time_constants_correction'!$J$11*(3*$G5079*$E5079+2*$H5079*$F5079+$I5079)+'2.Time_constants_correction'!$J$13*(6*$G5079*$F5079+2*$H5079)+'2.Time_constants_correction'!$J$15*(6*$G5079)</f>
        <v>0</v>
      </c>
    </row>
    <row r="5080" spans="1:15" x14ac:dyDescent="0.4">
      <c r="A5080" s="5">
        <f>'2.Time_constants_correction'!B5084</f>
        <v>84.466666666666669</v>
      </c>
      <c r="B5080" s="5">
        <f>'2.Time_constants_correction'!F5084</f>
        <v>0</v>
      </c>
      <c r="D5080" s="5">
        <f t="shared" si="711"/>
        <v>602637.38162962964</v>
      </c>
      <c r="E5080" s="5">
        <f t="shared" si="712"/>
        <v>7134.6177777777784</v>
      </c>
      <c r="F5080" s="5">
        <f t="shared" si="713"/>
        <v>84.466666666666669</v>
      </c>
      <c r="G5080" s="5">
        <f t="shared" si="714"/>
        <v>0</v>
      </c>
      <c r="H5080" s="5">
        <f t="shared" si="715"/>
        <v>0</v>
      </c>
      <c r="I5080" s="5">
        <f t="shared" si="716"/>
        <v>0</v>
      </c>
      <c r="J5080" s="5">
        <f t="shared" si="717"/>
        <v>0</v>
      </c>
      <c r="K5080" s="5">
        <f t="shared" si="718"/>
        <v>0</v>
      </c>
      <c r="L5080" s="5">
        <f t="shared" si="719"/>
        <v>84.466666666666669</v>
      </c>
      <c r="M5080" s="5">
        <f>$K5080+'2.Time_constants_correction'!$H$11*(3*$G5080*$E5080+2*$H5080*$F5080+$I5080)</f>
        <v>0</v>
      </c>
      <c r="N5080" s="38">
        <f>$K5080+'2.Time_constants_correction'!$I$11*(3*$G5080*$E5080+2*$H5080*$F5080+$I5080)+'2.Time_constants_correction'!$I$13*(6*$G5080*$F5080+2*$H5080)</f>
        <v>0</v>
      </c>
      <c r="O5080" s="5">
        <f>$K5080+'2.Time_constants_correction'!$J$11*(3*$G5080*$E5080+2*$H5080*$F5080+$I5080)+'2.Time_constants_correction'!$J$13*(6*$G5080*$F5080+2*$H5080)+'2.Time_constants_correction'!$J$15*(6*$G5080)</f>
        <v>0</v>
      </c>
    </row>
    <row r="5081" spans="1:15" x14ac:dyDescent="0.4">
      <c r="A5081" s="5">
        <f>'2.Time_constants_correction'!B5085</f>
        <v>84.483333333333334</v>
      </c>
      <c r="B5081" s="5">
        <f>'2.Time_constants_correction'!F5085</f>
        <v>0</v>
      </c>
      <c r="D5081" s="5">
        <f t="shared" si="711"/>
        <v>602994.18291203713</v>
      </c>
      <c r="E5081" s="5">
        <f t="shared" si="712"/>
        <v>7137.4336111111115</v>
      </c>
      <c r="F5081" s="5">
        <f t="shared" si="713"/>
        <v>84.483333333333334</v>
      </c>
      <c r="G5081" s="5">
        <f t="shared" si="714"/>
        <v>0</v>
      </c>
      <c r="H5081" s="5">
        <f t="shared" si="715"/>
        <v>0</v>
      </c>
      <c r="I5081" s="5">
        <f t="shared" si="716"/>
        <v>0</v>
      </c>
      <c r="J5081" s="5">
        <f t="shared" si="717"/>
        <v>0</v>
      </c>
      <c r="K5081" s="5">
        <f t="shared" si="718"/>
        <v>0</v>
      </c>
      <c r="L5081" s="5">
        <f t="shared" si="719"/>
        <v>84.483333333333334</v>
      </c>
      <c r="M5081" s="5">
        <f>$K5081+'2.Time_constants_correction'!$H$11*(3*$G5081*$E5081+2*$H5081*$F5081+$I5081)</f>
        <v>0</v>
      </c>
      <c r="N5081" s="38">
        <f>$K5081+'2.Time_constants_correction'!$I$11*(3*$G5081*$E5081+2*$H5081*$F5081+$I5081)+'2.Time_constants_correction'!$I$13*(6*$G5081*$F5081+2*$H5081)</f>
        <v>0</v>
      </c>
      <c r="O5081" s="5">
        <f>$K5081+'2.Time_constants_correction'!$J$11*(3*$G5081*$E5081+2*$H5081*$F5081+$I5081)+'2.Time_constants_correction'!$J$13*(6*$G5081*$F5081+2*$H5081)+'2.Time_constants_correction'!$J$15*(6*$G5081)</f>
        <v>0</v>
      </c>
    </row>
    <row r="5082" spans="1:15" x14ac:dyDescent="0.4">
      <c r="A5082" s="5">
        <f>'2.Time_constants_correction'!B5086</f>
        <v>84.5</v>
      </c>
      <c r="B5082" s="5">
        <f>'2.Time_constants_correction'!F5086</f>
        <v>0</v>
      </c>
      <c r="D5082" s="5">
        <f t="shared" si="711"/>
        <v>603351.125</v>
      </c>
      <c r="E5082" s="5">
        <f t="shared" si="712"/>
        <v>7140.25</v>
      </c>
      <c r="F5082" s="5">
        <f t="shared" si="713"/>
        <v>84.5</v>
      </c>
      <c r="G5082" s="5">
        <f t="shared" si="714"/>
        <v>0</v>
      </c>
      <c r="H5082" s="5">
        <f t="shared" si="715"/>
        <v>0</v>
      </c>
      <c r="I5082" s="5">
        <f t="shared" si="716"/>
        <v>0</v>
      </c>
      <c r="J5082" s="5">
        <f t="shared" si="717"/>
        <v>0</v>
      </c>
      <c r="K5082" s="5">
        <f t="shared" si="718"/>
        <v>0</v>
      </c>
      <c r="L5082" s="5">
        <f t="shared" si="719"/>
        <v>84.5</v>
      </c>
      <c r="M5082" s="5">
        <f>$K5082+'2.Time_constants_correction'!$H$11*(3*$G5082*$E5082+2*$H5082*$F5082+$I5082)</f>
        <v>0</v>
      </c>
      <c r="N5082" s="38">
        <f>$K5082+'2.Time_constants_correction'!$I$11*(3*$G5082*$E5082+2*$H5082*$F5082+$I5082)+'2.Time_constants_correction'!$I$13*(6*$G5082*$F5082+2*$H5082)</f>
        <v>0</v>
      </c>
      <c r="O5082" s="5">
        <f>$K5082+'2.Time_constants_correction'!$J$11*(3*$G5082*$E5082+2*$H5082*$F5082+$I5082)+'2.Time_constants_correction'!$J$13*(6*$G5082*$F5082+2*$H5082)+'2.Time_constants_correction'!$J$15*(6*$G5082)</f>
        <v>0</v>
      </c>
    </row>
    <row r="5083" spans="1:15" x14ac:dyDescent="0.4">
      <c r="A5083" s="5">
        <f>'2.Time_constants_correction'!B5087</f>
        <v>84.516666666666666</v>
      </c>
      <c r="B5083" s="5">
        <f>'2.Time_constants_correction'!F5087</f>
        <v>0</v>
      </c>
      <c r="D5083" s="5">
        <f t="shared" si="711"/>
        <v>603708.20792129624</v>
      </c>
      <c r="E5083" s="5">
        <f t="shared" si="712"/>
        <v>7143.0669444444438</v>
      </c>
      <c r="F5083" s="5">
        <f t="shared" si="713"/>
        <v>84.516666666666666</v>
      </c>
      <c r="G5083" s="5">
        <f t="shared" si="714"/>
        <v>0</v>
      </c>
      <c r="H5083" s="5">
        <f t="shared" si="715"/>
        <v>0</v>
      </c>
      <c r="I5083" s="5">
        <f t="shared" si="716"/>
        <v>0</v>
      </c>
      <c r="J5083" s="5">
        <f t="shared" si="717"/>
        <v>0</v>
      </c>
      <c r="K5083" s="5">
        <f t="shared" si="718"/>
        <v>0</v>
      </c>
      <c r="L5083" s="5">
        <f t="shared" si="719"/>
        <v>84.516666666666666</v>
      </c>
      <c r="M5083" s="5">
        <f>$K5083+'2.Time_constants_correction'!$H$11*(3*$G5083*$E5083+2*$H5083*$F5083+$I5083)</f>
        <v>0</v>
      </c>
      <c r="N5083" s="38">
        <f>$K5083+'2.Time_constants_correction'!$I$11*(3*$G5083*$E5083+2*$H5083*$F5083+$I5083)+'2.Time_constants_correction'!$I$13*(6*$G5083*$F5083+2*$H5083)</f>
        <v>0</v>
      </c>
      <c r="O5083" s="5">
        <f>$K5083+'2.Time_constants_correction'!$J$11*(3*$G5083*$E5083+2*$H5083*$F5083+$I5083)+'2.Time_constants_correction'!$J$13*(6*$G5083*$F5083+2*$H5083)+'2.Time_constants_correction'!$J$15*(6*$G5083)</f>
        <v>0</v>
      </c>
    </row>
    <row r="5084" spans="1:15" x14ac:dyDescent="0.4">
      <c r="A5084" s="5">
        <f>'2.Time_constants_correction'!B5088</f>
        <v>84.533333333333331</v>
      </c>
      <c r="B5084" s="5">
        <f>'2.Time_constants_correction'!F5088</f>
        <v>0</v>
      </c>
      <c r="D5084" s="5">
        <f t="shared" si="711"/>
        <v>604065.43170370359</v>
      </c>
      <c r="E5084" s="5">
        <f t="shared" si="712"/>
        <v>7145.8844444444439</v>
      </c>
      <c r="F5084" s="5">
        <f t="shared" si="713"/>
        <v>84.533333333333331</v>
      </c>
      <c r="G5084" s="5">
        <f t="shared" si="714"/>
        <v>0</v>
      </c>
      <c r="H5084" s="5">
        <f t="shared" si="715"/>
        <v>0</v>
      </c>
      <c r="I5084" s="5">
        <f t="shared" si="716"/>
        <v>0</v>
      </c>
      <c r="J5084" s="5">
        <f t="shared" si="717"/>
        <v>0</v>
      </c>
      <c r="K5084" s="5">
        <f t="shared" si="718"/>
        <v>0</v>
      </c>
      <c r="L5084" s="5">
        <f t="shared" si="719"/>
        <v>84.533333333333331</v>
      </c>
      <c r="M5084" s="5">
        <f>$K5084+'2.Time_constants_correction'!$H$11*(3*$G5084*$E5084+2*$H5084*$F5084+$I5084)</f>
        <v>0</v>
      </c>
      <c r="N5084" s="38">
        <f>$K5084+'2.Time_constants_correction'!$I$11*(3*$G5084*$E5084+2*$H5084*$F5084+$I5084)+'2.Time_constants_correction'!$I$13*(6*$G5084*$F5084+2*$H5084)</f>
        <v>0</v>
      </c>
      <c r="O5084" s="5">
        <f>$K5084+'2.Time_constants_correction'!$J$11*(3*$G5084*$E5084+2*$H5084*$F5084+$I5084)+'2.Time_constants_correction'!$J$13*(6*$G5084*$F5084+2*$H5084)+'2.Time_constants_correction'!$J$15*(6*$G5084)</f>
        <v>0</v>
      </c>
    </row>
    <row r="5085" spans="1:15" x14ac:dyDescent="0.4">
      <c r="A5085" s="5">
        <f>'2.Time_constants_correction'!B5089</f>
        <v>84.55</v>
      </c>
      <c r="B5085" s="5">
        <f>'2.Time_constants_correction'!F5089</f>
        <v>0</v>
      </c>
      <c r="D5085" s="5">
        <f t="shared" si="711"/>
        <v>604422.79637499992</v>
      </c>
      <c r="E5085" s="5">
        <f t="shared" si="712"/>
        <v>7148.7024999999994</v>
      </c>
      <c r="F5085" s="5">
        <f t="shared" si="713"/>
        <v>84.55</v>
      </c>
      <c r="G5085" s="5">
        <f t="shared" si="714"/>
        <v>0</v>
      </c>
      <c r="H5085" s="5">
        <f t="shared" si="715"/>
        <v>0</v>
      </c>
      <c r="I5085" s="5">
        <f t="shared" si="716"/>
        <v>0</v>
      </c>
      <c r="J5085" s="5">
        <f t="shared" si="717"/>
        <v>0</v>
      </c>
      <c r="K5085" s="5">
        <f t="shared" si="718"/>
        <v>0</v>
      </c>
      <c r="L5085" s="5">
        <f t="shared" si="719"/>
        <v>84.55</v>
      </c>
      <c r="M5085" s="5">
        <f>$K5085+'2.Time_constants_correction'!$H$11*(3*$G5085*$E5085+2*$H5085*$F5085+$I5085)</f>
        <v>0</v>
      </c>
      <c r="N5085" s="38">
        <f>$K5085+'2.Time_constants_correction'!$I$11*(3*$G5085*$E5085+2*$H5085*$F5085+$I5085)+'2.Time_constants_correction'!$I$13*(6*$G5085*$F5085+2*$H5085)</f>
        <v>0</v>
      </c>
      <c r="O5085" s="5">
        <f>$K5085+'2.Time_constants_correction'!$J$11*(3*$G5085*$E5085+2*$H5085*$F5085+$I5085)+'2.Time_constants_correction'!$J$13*(6*$G5085*$F5085+2*$H5085)+'2.Time_constants_correction'!$J$15*(6*$G5085)</f>
        <v>0</v>
      </c>
    </row>
    <row r="5086" spans="1:15" x14ac:dyDescent="0.4">
      <c r="A5086" s="5">
        <f>'2.Time_constants_correction'!B5090</f>
        <v>84.566666666666663</v>
      </c>
      <c r="B5086" s="5">
        <f>'2.Time_constants_correction'!F5090</f>
        <v>0</v>
      </c>
      <c r="D5086" s="5">
        <f t="shared" si="711"/>
        <v>604780.30196296284</v>
      </c>
      <c r="E5086" s="5">
        <f t="shared" si="712"/>
        <v>7151.5211111111103</v>
      </c>
      <c r="F5086" s="5">
        <f t="shared" si="713"/>
        <v>84.566666666666663</v>
      </c>
      <c r="G5086" s="5">
        <f t="shared" si="714"/>
        <v>0</v>
      </c>
      <c r="H5086" s="5">
        <f t="shared" si="715"/>
        <v>0</v>
      </c>
      <c r="I5086" s="5">
        <f t="shared" si="716"/>
        <v>0</v>
      </c>
      <c r="J5086" s="5">
        <f t="shared" si="717"/>
        <v>0</v>
      </c>
      <c r="K5086" s="5">
        <f t="shared" si="718"/>
        <v>0</v>
      </c>
      <c r="L5086" s="5">
        <f t="shared" si="719"/>
        <v>84.566666666666663</v>
      </c>
      <c r="M5086" s="5">
        <f>$K5086+'2.Time_constants_correction'!$H$11*(3*$G5086*$E5086+2*$H5086*$F5086+$I5086)</f>
        <v>0</v>
      </c>
      <c r="N5086" s="38">
        <f>$K5086+'2.Time_constants_correction'!$I$11*(3*$G5086*$E5086+2*$H5086*$F5086+$I5086)+'2.Time_constants_correction'!$I$13*(6*$G5086*$F5086+2*$H5086)</f>
        <v>0</v>
      </c>
      <c r="O5086" s="5">
        <f>$K5086+'2.Time_constants_correction'!$J$11*(3*$G5086*$E5086+2*$H5086*$F5086+$I5086)+'2.Time_constants_correction'!$J$13*(6*$G5086*$F5086+2*$H5086)+'2.Time_constants_correction'!$J$15*(6*$G5086)</f>
        <v>0</v>
      </c>
    </row>
    <row r="5087" spans="1:15" x14ac:dyDescent="0.4">
      <c r="A5087" s="5">
        <f>'2.Time_constants_correction'!B5091</f>
        <v>84.583333333333329</v>
      </c>
      <c r="B5087" s="5">
        <f>'2.Time_constants_correction'!F5091</f>
        <v>0</v>
      </c>
      <c r="D5087" s="5">
        <f t="shared" si="711"/>
        <v>605137.94849537034</v>
      </c>
      <c r="E5087" s="5">
        <f t="shared" si="712"/>
        <v>7154.3402777777774</v>
      </c>
      <c r="F5087" s="5">
        <f t="shared" si="713"/>
        <v>84.583333333333329</v>
      </c>
      <c r="G5087" s="5">
        <f t="shared" si="714"/>
        <v>0</v>
      </c>
      <c r="H5087" s="5">
        <f t="shared" si="715"/>
        <v>0</v>
      </c>
      <c r="I5087" s="5">
        <f t="shared" si="716"/>
        <v>0</v>
      </c>
      <c r="J5087" s="5">
        <f t="shared" si="717"/>
        <v>0</v>
      </c>
      <c r="K5087" s="5">
        <f t="shared" si="718"/>
        <v>0</v>
      </c>
      <c r="L5087" s="5">
        <f t="shared" si="719"/>
        <v>84.583333333333329</v>
      </c>
      <c r="M5087" s="5">
        <f>$K5087+'2.Time_constants_correction'!$H$11*(3*$G5087*$E5087+2*$H5087*$F5087+$I5087)</f>
        <v>0</v>
      </c>
      <c r="N5087" s="38">
        <f>$K5087+'2.Time_constants_correction'!$I$11*(3*$G5087*$E5087+2*$H5087*$F5087+$I5087)+'2.Time_constants_correction'!$I$13*(6*$G5087*$F5087+2*$H5087)</f>
        <v>0</v>
      </c>
      <c r="O5087" s="5">
        <f>$K5087+'2.Time_constants_correction'!$J$11*(3*$G5087*$E5087+2*$H5087*$F5087+$I5087)+'2.Time_constants_correction'!$J$13*(6*$G5087*$F5087+2*$H5087)+'2.Time_constants_correction'!$J$15*(6*$G5087)</f>
        <v>0</v>
      </c>
    </row>
    <row r="5088" spans="1:15" x14ac:dyDescent="0.4">
      <c r="A5088" s="5">
        <f>'2.Time_constants_correction'!B5092</f>
        <v>84.6</v>
      </c>
      <c r="B5088" s="5">
        <f>'2.Time_constants_correction'!F5092</f>
        <v>0</v>
      </c>
      <c r="D5088" s="5">
        <f t="shared" si="711"/>
        <v>605495.73599999992</v>
      </c>
      <c r="E5088" s="5">
        <f t="shared" si="712"/>
        <v>7157.1599999999989</v>
      </c>
      <c r="F5088" s="5">
        <f t="shared" si="713"/>
        <v>84.6</v>
      </c>
      <c r="G5088" s="5">
        <f t="shared" si="714"/>
        <v>0</v>
      </c>
      <c r="H5088" s="5">
        <f t="shared" si="715"/>
        <v>0</v>
      </c>
      <c r="I5088" s="5">
        <f t="shared" si="716"/>
        <v>0</v>
      </c>
      <c r="J5088" s="5">
        <f t="shared" si="717"/>
        <v>0</v>
      </c>
      <c r="K5088" s="5">
        <f t="shared" si="718"/>
        <v>0</v>
      </c>
      <c r="L5088" s="5">
        <f t="shared" si="719"/>
        <v>84.6</v>
      </c>
      <c r="M5088" s="5">
        <f>$K5088+'2.Time_constants_correction'!$H$11*(3*$G5088*$E5088+2*$H5088*$F5088+$I5088)</f>
        <v>0</v>
      </c>
      <c r="N5088" s="38">
        <f>$K5088+'2.Time_constants_correction'!$I$11*(3*$G5088*$E5088+2*$H5088*$F5088+$I5088)+'2.Time_constants_correction'!$I$13*(6*$G5088*$F5088+2*$H5088)</f>
        <v>0</v>
      </c>
      <c r="O5088" s="5">
        <f>$K5088+'2.Time_constants_correction'!$J$11*(3*$G5088*$E5088+2*$H5088*$F5088+$I5088)+'2.Time_constants_correction'!$J$13*(6*$G5088*$F5088+2*$H5088)+'2.Time_constants_correction'!$J$15*(6*$G5088)</f>
        <v>0</v>
      </c>
    </row>
    <row r="5089" spans="1:15" x14ac:dyDescent="0.4">
      <c r="A5089" s="5">
        <f>'2.Time_constants_correction'!B5093</f>
        <v>84.61666666666666</v>
      </c>
      <c r="B5089" s="5">
        <f>'2.Time_constants_correction'!F5093</f>
        <v>0</v>
      </c>
      <c r="D5089" s="5">
        <f t="shared" si="711"/>
        <v>605853.66450462944</v>
      </c>
      <c r="E5089" s="5">
        <f t="shared" si="712"/>
        <v>7159.9802777777768</v>
      </c>
      <c r="F5089" s="5">
        <f t="shared" si="713"/>
        <v>84.61666666666666</v>
      </c>
      <c r="G5089" s="5">
        <f t="shared" si="714"/>
        <v>0</v>
      </c>
      <c r="H5089" s="5">
        <f t="shared" si="715"/>
        <v>0</v>
      </c>
      <c r="I5089" s="5">
        <f t="shared" si="716"/>
        <v>0</v>
      </c>
      <c r="J5089" s="5">
        <f t="shared" si="717"/>
        <v>0</v>
      </c>
      <c r="K5089" s="5">
        <f t="shared" si="718"/>
        <v>0</v>
      </c>
      <c r="L5089" s="5">
        <f t="shared" si="719"/>
        <v>84.61666666666666</v>
      </c>
      <c r="M5089" s="5">
        <f>$K5089+'2.Time_constants_correction'!$H$11*(3*$G5089*$E5089+2*$H5089*$F5089+$I5089)</f>
        <v>0</v>
      </c>
      <c r="N5089" s="38">
        <f>$K5089+'2.Time_constants_correction'!$I$11*(3*$G5089*$E5089+2*$H5089*$F5089+$I5089)+'2.Time_constants_correction'!$I$13*(6*$G5089*$F5089+2*$H5089)</f>
        <v>0</v>
      </c>
      <c r="O5089" s="5">
        <f>$K5089+'2.Time_constants_correction'!$J$11*(3*$G5089*$E5089+2*$H5089*$F5089+$I5089)+'2.Time_constants_correction'!$J$13*(6*$G5089*$F5089+2*$H5089)+'2.Time_constants_correction'!$J$15*(6*$G5089)</f>
        <v>0</v>
      </c>
    </row>
    <row r="5090" spans="1:15" x14ac:dyDescent="0.4">
      <c r="A5090" s="5">
        <f>'2.Time_constants_correction'!B5094</f>
        <v>84.63333333333334</v>
      </c>
      <c r="B5090" s="5">
        <f>'2.Time_constants_correction'!F5094</f>
        <v>0</v>
      </c>
      <c r="D5090" s="5">
        <f t="shared" si="711"/>
        <v>606211.73403703712</v>
      </c>
      <c r="E5090" s="5">
        <f t="shared" si="712"/>
        <v>7162.8011111111118</v>
      </c>
      <c r="F5090" s="5">
        <f t="shared" si="713"/>
        <v>84.63333333333334</v>
      </c>
      <c r="G5090" s="5">
        <f t="shared" si="714"/>
        <v>0</v>
      </c>
      <c r="H5090" s="5">
        <f t="shared" si="715"/>
        <v>0</v>
      </c>
      <c r="I5090" s="5">
        <f t="shared" si="716"/>
        <v>0</v>
      </c>
      <c r="J5090" s="5">
        <f t="shared" si="717"/>
        <v>0</v>
      </c>
      <c r="K5090" s="5">
        <f t="shared" si="718"/>
        <v>0</v>
      </c>
      <c r="L5090" s="5">
        <f t="shared" si="719"/>
        <v>84.63333333333334</v>
      </c>
      <c r="M5090" s="5">
        <f>$K5090+'2.Time_constants_correction'!$H$11*(3*$G5090*$E5090+2*$H5090*$F5090+$I5090)</f>
        <v>0</v>
      </c>
      <c r="N5090" s="38">
        <f>$K5090+'2.Time_constants_correction'!$I$11*(3*$G5090*$E5090+2*$H5090*$F5090+$I5090)+'2.Time_constants_correction'!$I$13*(6*$G5090*$F5090+2*$H5090)</f>
        <v>0</v>
      </c>
      <c r="O5090" s="5">
        <f>$K5090+'2.Time_constants_correction'!$J$11*(3*$G5090*$E5090+2*$H5090*$F5090+$I5090)+'2.Time_constants_correction'!$J$13*(6*$G5090*$F5090+2*$H5090)+'2.Time_constants_correction'!$J$15*(6*$G5090)</f>
        <v>0</v>
      </c>
    </row>
    <row r="5091" spans="1:15" x14ac:dyDescent="0.4">
      <c r="A5091" s="5">
        <f>'2.Time_constants_correction'!B5095</f>
        <v>84.65</v>
      </c>
      <c r="B5091" s="5">
        <f>'2.Time_constants_correction'!F5095</f>
        <v>0</v>
      </c>
      <c r="D5091" s="5">
        <f t="shared" si="711"/>
        <v>606569.94462500012</v>
      </c>
      <c r="E5091" s="5">
        <f t="shared" si="712"/>
        <v>7165.6225000000013</v>
      </c>
      <c r="F5091" s="5">
        <f t="shared" si="713"/>
        <v>84.65</v>
      </c>
      <c r="G5091" s="5">
        <f t="shared" si="714"/>
        <v>0</v>
      </c>
      <c r="H5091" s="5">
        <f t="shared" si="715"/>
        <v>0</v>
      </c>
      <c r="I5091" s="5">
        <f t="shared" si="716"/>
        <v>0</v>
      </c>
      <c r="J5091" s="5">
        <f t="shared" si="717"/>
        <v>0</v>
      </c>
      <c r="K5091" s="5">
        <f t="shared" si="718"/>
        <v>0</v>
      </c>
      <c r="L5091" s="5">
        <f t="shared" si="719"/>
        <v>84.65</v>
      </c>
      <c r="M5091" s="5">
        <f>$K5091+'2.Time_constants_correction'!$H$11*(3*$G5091*$E5091+2*$H5091*$F5091+$I5091)</f>
        <v>0</v>
      </c>
      <c r="N5091" s="38">
        <f>$K5091+'2.Time_constants_correction'!$I$11*(3*$G5091*$E5091+2*$H5091*$F5091+$I5091)+'2.Time_constants_correction'!$I$13*(6*$G5091*$F5091+2*$H5091)</f>
        <v>0</v>
      </c>
      <c r="O5091" s="5">
        <f>$K5091+'2.Time_constants_correction'!$J$11*(3*$G5091*$E5091+2*$H5091*$F5091+$I5091)+'2.Time_constants_correction'!$J$13*(6*$G5091*$F5091+2*$H5091)+'2.Time_constants_correction'!$J$15*(6*$G5091)</f>
        <v>0</v>
      </c>
    </row>
    <row r="5092" spans="1:15" x14ac:dyDescent="0.4">
      <c r="A5092" s="5">
        <f>'2.Time_constants_correction'!B5096</f>
        <v>84.666666666666671</v>
      </c>
      <c r="B5092" s="5">
        <f>'2.Time_constants_correction'!F5096</f>
        <v>0</v>
      </c>
      <c r="D5092" s="5">
        <f t="shared" si="711"/>
        <v>606928.29629629641</v>
      </c>
      <c r="E5092" s="5">
        <f t="shared" si="712"/>
        <v>7168.4444444444453</v>
      </c>
      <c r="F5092" s="5">
        <f t="shared" si="713"/>
        <v>84.666666666666671</v>
      </c>
      <c r="G5092" s="5">
        <f t="shared" si="714"/>
        <v>0</v>
      </c>
      <c r="H5092" s="5">
        <f t="shared" si="715"/>
        <v>0</v>
      </c>
      <c r="I5092" s="5">
        <f t="shared" si="716"/>
        <v>0</v>
      </c>
      <c r="J5092" s="5">
        <f t="shared" si="717"/>
        <v>0</v>
      </c>
      <c r="K5092" s="5">
        <f t="shared" si="718"/>
        <v>0</v>
      </c>
      <c r="L5092" s="5">
        <f t="shared" si="719"/>
        <v>84.666666666666671</v>
      </c>
      <c r="M5092" s="5">
        <f>$K5092+'2.Time_constants_correction'!$H$11*(3*$G5092*$E5092+2*$H5092*$F5092+$I5092)</f>
        <v>0</v>
      </c>
      <c r="N5092" s="38">
        <f>$K5092+'2.Time_constants_correction'!$I$11*(3*$G5092*$E5092+2*$H5092*$F5092+$I5092)+'2.Time_constants_correction'!$I$13*(6*$G5092*$F5092+2*$H5092)</f>
        <v>0</v>
      </c>
      <c r="O5092" s="5">
        <f>$K5092+'2.Time_constants_correction'!$J$11*(3*$G5092*$E5092+2*$H5092*$F5092+$I5092)+'2.Time_constants_correction'!$J$13*(6*$G5092*$F5092+2*$H5092)+'2.Time_constants_correction'!$J$15*(6*$G5092)</f>
        <v>0</v>
      </c>
    </row>
    <row r="5093" spans="1:15" x14ac:dyDescent="0.4">
      <c r="A5093" s="5">
        <f>'2.Time_constants_correction'!B5097</f>
        <v>84.683333333333337</v>
      </c>
      <c r="B5093" s="5">
        <f>'2.Time_constants_correction'!F5097</f>
        <v>0</v>
      </c>
      <c r="D5093" s="5">
        <f t="shared" si="711"/>
        <v>607286.78907870385</v>
      </c>
      <c r="E5093" s="5">
        <f t="shared" si="712"/>
        <v>7171.2669444444455</v>
      </c>
      <c r="F5093" s="5">
        <f t="shared" si="713"/>
        <v>84.683333333333337</v>
      </c>
      <c r="G5093" s="5">
        <f t="shared" si="714"/>
        <v>0</v>
      </c>
      <c r="H5093" s="5">
        <f t="shared" si="715"/>
        <v>0</v>
      </c>
      <c r="I5093" s="5">
        <f t="shared" si="716"/>
        <v>0</v>
      </c>
      <c r="J5093" s="5">
        <f t="shared" si="717"/>
        <v>0</v>
      </c>
      <c r="K5093" s="5">
        <f t="shared" si="718"/>
        <v>0</v>
      </c>
      <c r="L5093" s="5">
        <f t="shared" si="719"/>
        <v>84.683333333333337</v>
      </c>
      <c r="M5093" s="5">
        <f>$K5093+'2.Time_constants_correction'!$H$11*(3*$G5093*$E5093+2*$H5093*$F5093+$I5093)</f>
        <v>0</v>
      </c>
      <c r="N5093" s="38">
        <f>$K5093+'2.Time_constants_correction'!$I$11*(3*$G5093*$E5093+2*$H5093*$F5093+$I5093)+'2.Time_constants_correction'!$I$13*(6*$G5093*$F5093+2*$H5093)</f>
        <v>0</v>
      </c>
      <c r="O5093" s="5">
        <f>$K5093+'2.Time_constants_correction'!$J$11*(3*$G5093*$E5093+2*$H5093*$F5093+$I5093)+'2.Time_constants_correction'!$J$13*(6*$G5093*$F5093+2*$H5093)+'2.Time_constants_correction'!$J$15*(6*$G5093)</f>
        <v>0</v>
      </c>
    </row>
    <row r="5094" spans="1:15" x14ac:dyDescent="0.4">
      <c r="A5094" s="5">
        <f>'2.Time_constants_correction'!B5098</f>
        <v>84.7</v>
      </c>
      <c r="B5094" s="5">
        <f>'2.Time_constants_correction'!F5098</f>
        <v>0</v>
      </c>
      <c r="D5094" s="5">
        <f t="shared" si="711"/>
        <v>607645.42300000007</v>
      </c>
      <c r="E5094" s="5">
        <f t="shared" si="712"/>
        <v>7174.09</v>
      </c>
      <c r="F5094" s="5">
        <f t="shared" si="713"/>
        <v>84.7</v>
      </c>
      <c r="G5094" s="5">
        <f t="shared" si="714"/>
        <v>0</v>
      </c>
      <c r="H5094" s="5">
        <f t="shared" si="715"/>
        <v>0</v>
      </c>
      <c r="I5094" s="5">
        <f t="shared" si="716"/>
        <v>0</v>
      </c>
      <c r="J5094" s="5">
        <f t="shared" si="717"/>
        <v>0</v>
      </c>
      <c r="K5094" s="5">
        <f t="shared" si="718"/>
        <v>0</v>
      </c>
      <c r="L5094" s="5">
        <f t="shared" si="719"/>
        <v>84.7</v>
      </c>
      <c r="M5094" s="5">
        <f>$K5094+'2.Time_constants_correction'!$H$11*(3*$G5094*$E5094+2*$H5094*$F5094+$I5094)</f>
        <v>0</v>
      </c>
      <c r="N5094" s="38">
        <f>$K5094+'2.Time_constants_correction'!$I$11*(3*$G5094*$E5094+2*$H5094*$F5094+$I5094)+'2.Time_constants_correction'!$I$13*(6*$G5094*$F5094+2*$H5094)</f>
        <v>0</v>
      </c>
      <c r="O5094" s="5">
        <f>$K5094+'2.Time_constants_correction'!$J$11*(3*$G5094*$E5094+2*$H5094*$F5094+$I5094)+'2.Time_constants_correction'!$J$13*(6*$G5094*$F5094+2*$H5094)+'2.Time_constants_correction'!$J$15*(6*$G5094)</f>
        <v>0</v>
      </c>
    </row>
    <row r="5095" spans="1:15" x14ac:dyDescent="0.4">
      <c r="A5095" s="5">
        <f>'2.Time_constants_correction'!B5099</f>
        <v>84.716666666666669</v>
      </c>
      <c r="B5095" s="5">
        <f>'2.Time_constants_correction'!F5099</f>
        <v>0</v>
      </c>
      <c r="D5095" s="5">
        <f t="shared" si="711"/>
        <v>608004.19808796293</v>
      </c>
      <c r="E5095" s="5">
        <f t="shared" si="712"/>
        <v>7176.9136111111111</v>
      </c>
      <c r="F5095" s="5">
        <f t="shared" si="713"/>
        <v>84.716666666666669</v>
      </c>
      <c r="G5095" s="5">
        <f t="shared" si="714"/>
        <v>0</v>
      </c>
      <c r="H5095" s="5">
        <f t="shared" si="715"/>
        <v>0</v>
      </c>
      <c r="I5095" s="5">
        <f t="shared" si="716"/>
        <v>0</v>
      </c>
      <c r="J5095" s="5">
        <f t="shared" si="717"/>
        <v>0</v>
      </c>
      <c r="K5095" s="5">
        <f t="shared" si="718"/>
        <v>0</v>
      </c>
      <c r="L5095" s="5">
        <f t="shared" si="719"/>
        <v>84.716666666666669</v>
      </c>
      <c r="M5095" s="5">
        <f>$K5095+'2.Time_constants_correction'!$H$11*(3*$G5095*$E5095+2*$H5095*$F5095+$I5095)</f>
        <v>0</v>
      </c>
      <c r="N5095" s="38">
        <f>$K5095+'2.Time_constants_correction'!$I$11*(3*$G5095*$E5095+2*$H5095*$F5095+$I5095)+'2.Time_constants_correction'!$I$13*(6*$G5095*$F5095+2*$H5095)</f>
        <v>0</v>
      </c>
      <c r="O5095" s="5">
        <f>$K5095+'2.Time_constants_correction'!$J$11*(3*$G5095*$E5095+2*$H5095*$F5095+$I5095)+'2.Time_constants_correction'!$J$13*(6*$G5095*$F5095+2*$H5095)+'2.Time_constants_correction'!$J$15*(6*$G5095)</f>
        <v>0</v>
      </c>
    </row>
    <row r="5096" spans="1:15" x14ac:dyDescent="0.4">
      <c r="A5096" s="5">
        <f>'2.Time_constants_correction'!B5100</f>
        <v>84.733333333333334</v>
      </c>
      <c r="B5096" s="5">
        <f>'2.Time_constants_correction'!F5100</f>
        <v>0</v>
      </c>
      <c r="D5096" s="5">
        <f t="shared" si="711"/>
        <v>608363.1143703704</v>
      </c>
      <c r="E5096" s="5">
        <f t="shared" si="712"/>
        <v>7179.7377777777783</v>
      </c>
      <c r="F5096" s="5">
        <f t="shared" si="713"/>
        <v>84.733333333333334</v>
      </c>
      <c r="G5096" s="5">
        <f t="shared" si="714"/>
        <v>0</v>
      </c>
      <c r="H5096" s="5">
        <f t="shared" si="715"/>
        <v>0</v>
      </c>
      <c r="I5096" s="5">
        <f t="shared" si="716"/>
        <v>0</v>
      </c>
      <c r="J5096" s="5">
        <f t="shared" si="717"/>
        <v>0</v>
      </c>
      <c r="K5096" s="5">
        <f t="shared" si="718"/>
        <v>0</v>
      </c>
      <c r="L5096" s="5">
        <f t="shared" si="719"/>
        <v>84.733333333333334</v>
      </c>
      <c r="M5096" s="5">
        <f>$K5096+'2.Time_constants_correction'!$H$11*(3*$G5096*$E5096+2*$H5096*$F5096+$I5096)</f>
        <v>0</v>
      </c>
      <c r="N5096" s="38">
        <f>$K5096+'2.Time_constants_correction'!$I$11*(3*$G5096*$E5096+2*$H5096*$F5096+$I5096)+'2.Time_constants_correction'!$I$13*(6*$G5096*$F5096+2*$H5096)</f>
        <v>0</v>
      </c>
      <c r="O5096" s="5">
        <f>$K5096+'2.Time_constants_correction'!$J$11*(3*$G5096*$E5096+2*$H5096*$F5096+$I5096)+'2.Time_constants_correction'!$J$13*(6*$G5096*$F5096+2*$H5096)+'2.Time_constants_correction'!$J$15*(6*$G5096)</f>
        <v>0</v>
      </c>
    </row>
    <row r="5097" spans="1:15" x14ac:dyDescent="0.4">
      <c r="A5097" s="5">
        <f>'2.Time_constants_correction'!B5101</f>
        <v>84.75</v>
      </c>
      <c r="B5097" s="5">
        <f>'2.Time_constants_correction'!F5101</f>
        <v>0</v>
      </c>
      <c r="D5097" s="5">
        <f t="shared" si="711"/>
        <v>608722.171875</v>
      </c>
      <c r="E5097" s="5">
        <f t="shared" si="712"/>
        <v>7182.5625</v>
      </c>
      <c r="F5097" s="5">
        <f t="shared" si="713"/>
        <v>84.75</v>
      </c>
      <c r="G5097" s="5">
        <f t="shared" si="714"/>
        <v>0</v>
      </c>
      <c r="H5097" s="5">
        <f t="shared" si="715"/>
        <v>0</v>
      </c>
      <c r="I5097" s="5">
        <f t="shared" si="716"/>
        <v>0</v>
      </c>
      <c r="J5097" s="5">
        <f t="shared" si="717"/>
        <v>0</v>
      </c>
      <c r="K5097" s="5">
        <f t="shared" si="718"/>
        <v>0</v>
      </c>
      <c r="L5097" s="5">
        <f t="shared" si="719"/>
        <v>84.75</v>
      </c>
      <c r="M5097" s="5">
        <f>$K5097+'2.Time_constants_correction'!$H$11*(3*$G5097*$E5097+2*$H5097*$F5097+$I5097)</f>
        <v>0</v>
      </c>
      <c r="N5097" s="38">
        <f>$K5097+'2.Time_constants_correction'!$I$11*(3*$G5097*$E5097+2*$H5097*$F5097+$I5097)+'2.Time_constants_correction'!$I$13*(6*$G5097*$F5097+2*$H5097)</f>
        <v>0</v>
      </c>
      <c r="O5097" s="5">
        <f>$K5097+'2.Time_constants_correction'!$J$11*(3*$G5097*$E5097+2*$H5097*$F5097+$I5097)+'2.Time_constants_correction'!$J$13*(6*$G5097*$F5097+2*$H5097)+'2.Time_constants_correction'!$J$15*(6*$G5097)</f>
        <v>0</v>
      </c>
    </row>
    <row r="5098" spans="1:15" x14ac:dyDescent="0.4">
      <c r="A5098" s="5">
        <f>'2.Time_constants_correction'!B5102</f>
        <v>84.766666666666666</v>
      </c>
      <c r="B5098" s="5">
        <f>'2.Time_constants_correction'!F5102</f>
        <v>0</v>
      </c>
      <c r="D5098" s="5">
        <f t="shared" si="711"/>
        <v>609081.37062962959</v>
      </c>
      <c r="E5098" s="5">
        <f t="shared" si="712"/>
        <v>7185.387777777778</v>
      </c>
      <c r="F5098" s="5">
        <f t="shared" si="713"/>
        <v>84.766666666666666</v>
      </c>
      <c r="G5098" s="5">
        <f t="shared" si="714"/>
        <v>0</v>
      </c>
      <c r="H5098" s="5">
        <f t="shared" si="715"/>
        <v>0</v>
      </c>
      <c r="I5098" s="5">
        <f t="shared" si="716"/>
        <v>0</v>
      </c>
      <c r="J5098" s="5">
        <f t="shared" si="717"/>
        <v>0</v>
      </c>
      <c r="K5098" s="5">
        <f t="shared" si="718"/>
        <v>0</v>
      </c>
      <c r="L5098" s="5">
        <f t="shared" si="719"/>
        <v>84.766666666666666</v>
      </c>
      <c r="M5098" s="5">
        <f>$K5098+'2.Time_constants_correction'!$H$11*(3*$G5098*$E5098+2*$H5098*$F5098+$I5098)</f>
        <v>0</v>
      </c>
      <c r="N5098" s="38">
        <f>$K5098+'2.Time_constants_correction'!$I$11*(3*$G5098*$E5098+2*$H5098*$F5098+$I5098)+'2.Time_constants_correction'!$I$13*(6*$G5098*$F5098+2*$H5098)</f>
        <v>0</v>
      </c>
      <c r="O5098" s="5">
        <f>$K5098+'2.Time_constants_correction'!$J$11*(3*$G5098*$E5098+2*$H5098*$F5098+$I5098)+'2.Time_constants_correction'!$J$13*(6*$G5098*$F5098+2*$H5098)+'2.Time_constants_correction'!$J$15*(6*$G5098)</f>
        <v>0</v>
      </c>
    </row>
    <row r="5099" spans="1:15" x14ac:dyDescent="0.4">
      <c r="A5099" s="5">
        <f>'2.Time_constants_correction'!B5103</f>
        <v>84.783333333333331</v>
      </c>
      <c r="B5099" s="5">
        <f>'2.Time_constants_correction'!F5103</f>
        <v>0</v>
      </c>
      <c r="D5099" s="5">
        <f t="shared" si="711"/>
        <v>609440.71066203702</v>
      </c>
      <c r="E5099" s="5">
        <f t="shared" si="712"/>
        <v>7188.2136111111104</v>
      </c>
      <c r="F5099" s="5">
        <f t="shared" si="713"/>
        <v>84.783333333333331</v>
      </c>
      <c r="G5099" s="5">
        <f t="shared" si="714"/>
        <v>0</v>
      </c>
      <c r="H5099" s="5">
        <f t="shared" si="715"/>
        <v>0</v>
      </c>
      <c r="I5099" s="5">
        <f t="shared" si="716"/>
        <v>0</v>
      </c>
      <c r="J5099" s="5">
        <f t="shared" si="717"/>
        <v>0</v>
      </c>
      <c r="K5099" s="5">
        <f t="shared" si="718"/>
        <v>0</v>
      </c>
      <c r="L5099" s="5">
        <f t="shared" si="719"/>
        <v>84.783333333333331</v>
      </c>
      <c r="M5099" s="5">
        <f>$K5099+'2.Time_constants_correction'!$H$11*(3*$G5099*$E5099+2*$H5099*$F5099+$I5099)</f>
        <v>0</v>
      </c>
      <c r="N5099" s="38">
        <f>$K5099+'2.Time_constants_correction'!$I$11*(3*$G5099*$E5099+2*$H5099*$F5099+$I5099)+'2.Time_constants_correction'!$I$13*(6*$G5099*$F5099+2*$H5099)</f>
        <v>0</v>
      </c>
      <c r="O5099" s="5">
        <f>$K5099+'2.Time_constants_correction'!$J$11*(3*$G5099*$E5099+2*$H5099*$F5099+$I5099)+'2.Time_constants_correction'!$J$13*(6*$G5099*$F5099+2*$H5099)+'2.Time_constants_correction'!$J$15*(6*$G5099)</f>
        <v>0</v>
      </c>
    </row>
    <row r="5100" spans="1:15" x14ac:dyDescent="0.4">
      <c r="A5100" s="5">
        <f>'2.Time_constants_correction'!B5104</f>
        <v>84.8</v>
      </c>
      <c r="B5100" s="5">
        <f>'2.Time_constants_correction'!F5104</f>
        <v>0</v>
      </c>
      <c r="D5100" s="5">
        <f t="shared" si="711"/>
        <v>609800.19199999992</v>
      </c>
      <c r="E5100" s="5">
        <f t="shared" si="712"/>
        <v>7191.04</v>
      </c>
      <c r="F5100" s="5">
        <f t="shared" si="713"/>
        <v>84.8</v>
      </c>
      <c r="G5100" s="5">
        <f t="shared" si="714"/>
        <v>0</v>
      </c>
      <c r="H5100" s="5">
        <f t="shared" si="715"/>
        <v>0</v>
      </c>
      <c r="I5100" s="5">
        <f t="shared" si="716"/>
        <v>0</v>
      </c>
      <c r="J5100" s="5">
        <f t="shared" si="717"/>
        <v>0</v>
      </c>
      <c r="K5100" s="5">
        <f t="shared" si="718"/>
        <v>0</v>
      </c>
      <c r="L5100" s="5">
        <f t="shared" si="719"/>
        <v>84.8</v>
      </c>
      <c r="M5100" s="5">
        <f>$K5100+'2.Time_constants_correction'!$H$11*(3*$G5100*$E5100+2*$H5100*$F5100+$I5100)</f>
        <v>0</v>
      </c>
      <c r="N5100" s="38">
        <f>$K5100+'2.Time_constants_correction'!$I$11*(3*$G5100*$E5100+2*$H5100*$F5100+$I5100)+'2.Time_constants_correction'!$I$13*(6*$G5100*$F5100+2*$H5100)</f>
        <v>0</v>
      </c>
      <c r="O5100" s="5">
        <f>$K5100+'2.Time_constants_correction'!$J$11*(3*$G5100*$E5100+2*$H5100*$F5100+$I5100)+'2.Time_constants_correction'!$J$13*(6*$G5100*$F5100+2*$H5100)+'2.Time_constants_correction'!$J$15*(6*$G5100)</f>
        <v>0</v>
      </c>
    </row>
    <row r="5101" spans="1:15" x14ac:dyDescent="0.4">
      <c r="A5101" s="5">
        <f>'2.Time_constants_correction'!B5105</f>
        <v>84.816666666666663</v>
      </c>
      <c r="B5101" s="5">
        <f>'2.Time_constants_correction'!F5105</f>
        <v>0</v>
      </c>
      <c r="D5101" s="5">
        <f t="shared" si="711"/>
        <v>610159.81467129628</v>
      </c>
      <c r="E5101" s="5">
        <f t="shared" si="712"/>
        <v>7193.866944444444</v>
      </c>
      <c r="F5101" s="5">
        <f t="shared" si="713"/>
        <v>84.816666666666663</v>
      </c>
      <c r="G5101" s="5">
        <f t="shared" si="714"/>
        <v>0</v>
      </c>
      <c r="H5101" s="5">
        <f t="shared" si="715"/>
        <v>0</v>
      </c>
      <c r="I5101" s="5">
        <f t="shared" si="716"/>
        <v>0</v>
      </c>
      <c r="J5101" s="5">
        <f t="shared" si="717"/>
        <v>0</v>
      </c>
      <c r="K5101" s="5">
        <f t="shared" si="718"/>
        <v>0</v>
      </c>
      <c r="L5101" s="5">
        <f t="shared" si="719"/>
        <v>84.816666666666663</v>
      </c>
      <c r="M5101" s="5">
        <f>$K5101+'2.Time_constants_correction'!$H$11*(3*$G5101*$E5101+2*$H5101*$F5101+$I5101)</f>
        <v>0</v>
      </c>
      <c r="N5101" s="38">
        <f>$K5101+'2.Time_constants_correction'!$I$11*(3*$G5101*$E5101+2*$H5101*$F5101+$I5101)+'2.Time_constants_correction'!$I$13*(6*$G5101*$F5101+2*$H5101)</f>
        <v>0</v>
      </c>
      <c r="O5101" s="5">
        <f>$K5101+'2.Time_constants_correction'!$J$11*(3*$G5101*$E5101+2*$H5101*$F5101+$I5101)+'2.Time_constants_correction'!$J$13*(6*$G5101*$F5101+2*$H5101)+'2.Time_constants_correction'!$J$15*(6*$G5101)</f>
        <v>0</v>
      </c>
    </row>
    <row r="5102" spans="1:15" x14ac:dyDescent="0.4">
      <c r="A5102" s="5">
        <f>'2.Time_constants_correction'!B5106</f>
        <v>84.833333333333329</v>
      </c>
      <c r="B5102" s="5">
        <f>'2.Time_constants_correction'!F5106</f>
        <v>0</v>
      </c>
      <c r="D5102" s="5">
        <f t="shared" si="711"/>
        <v>610519.57870370359</v>
      </c>
      <c r="E5102" s="5">
        <f t="shared" si="712"/>
        <v>7196.6944444444434</v>
      </c>
      <c r="F5102" s="5">
        <f t="shared" si="713"/>
        <v>84.833333333333329</v>
      </c>
      <c r="G5102" s="5">
        <f t="shared" si="714"/>
        <v>0</v>
      </c>
      <c r="H5102" s="5">
        <f t="shared" si="715"/>
        <v>0</v>
      </c>
      <c r="I5102" s="5">
        <f t="shared" si="716"/>
        <v>0</v>
      </c>
      <c r="J5102" s="5">
        <f t="shared" si="717"/>
        <v>0</v>
      </c>
      <c r="K5102" s="5">
        <f t="shared" si="718"/>
        <v>0</v>
      </c>
      <c r="L5102" s="5">
        <f t="shared" si="719"/>
        <v>84.833333333333329</v>
      </c>
      <c r="M5102" s="5">
        <f>$K5102+'2.Time_constants_correction'!$H$11*(3*$G5102*$E5102+2*$H5102*$F5102+$I5102)</f>
        <v>0</v>
      </c>
      <c r="N5102" s="38">
        <f>$K5102+'2.Time_constants_correction'!$I$11*(3*$G5102*$E5102+2*$H5102*$F5102+$I5102)+'2.Time_constants_correction'!$I$13*(6*$G5102*$F5102+2*$H5102)</f>
        <v>0</v>
      </c>
      <c r="O5102" s="5">
        <f>$K5102+'2.Time_constants_correction'!$J$11*(3*$G5102*$E5102+2*$H5102*$F5102+$I5102)+'2.Time_constants_correction'!$J$13*(6*$G5102*$F5102+2*$H5102)+'2.Time_constants_correction'!$J$15*(6*$G5102)</f>
        <v>0</v>
      </c>
    </row>
    <row r="5103" spans="1:15" x14ac:dyDescent="0.4">
      <c r="A5103" s="5">
        <f>'2.Time_constants_correction'!B5107</f>
        <v>84.85</v>
      </c>
      <c r="B5103" s="5">
        <f>'2.Time_constants_correction'!F5107</f>
        <v>0</v>
      </c>
      <c r="D5103" s="5">
        <f t="shared" si="711"/>
        <v>610879.48412499984</v>
      </c>
      <c r="E5103" s="5">
        <f t="shared" si="712"/>
        <v>7199.5224999999991</v>
      </c>
      <c r="F5103" s="5">
        <f t="shared" si="713"/>
        <v>84.85</v>
      </c>
      <c r="G5103" s="5">
        <f t="shared" si="714"/>
        <v>0</v>
      </c>
      <c r="H5103" s="5">
        <f t="shared" si="715"/>
        <v>0</v>
      </c>
      <c r="I5103" s="5">
        <f t="shared" si="716"/>
        <v>0</v>
      </c>
      <c r="J5103" s="5">
        <f t="shared" si="717"/>
        <v>0</v>
      </c>
      <c r="K5103" s="5">
        <f t="shared" si="718"/>
        <v>0</v>
      </c>
      <c r="L5103" s="5">
        <f t="shared" si="719"/>
        <v>84.85</v>
      </c>
      <c r="M5103" s="5">
        <f>$K5103+'2.Time_constants_correction'!$H$11*(3*$G5103*$E5103+2*$H5103*$F5103+$I5103)</f>
        <v>0</v>
      </c>
      <c r="N5103" s="38">
        <f>$K5103+'2.Time_constants_correction'!$I$11*(3*$G5103*$E5103+2*$H5103*$F5103+$I5103)+'2.Time_constants_correction'!$I$13*(6*$G5103*$F5103+2*$H5103)</f>
        <v>0</v>
      </c>
      <c r="O5103" s="5">
        <f>$K5103+'2.Time_constants_correction'!$J$11*(3*$G5103*$E5103+2*$H5103*$F5103+$I5103)+'2.Time_constants_correction'!$J$13*(6*$G5103*$F5103+2*$H5103)+'2.Time_constants_correction'!$J$15*(6*$G5103)</f>
        <v>0</v>
      </c>
    </row>
    <row r="5104" spans="1:15" x14ac:dyDescent="0.4">
      <c r="A5104" s="5">
        <f>'2.Time_constants_correction'!B5108</f>
        <v>84.86666666666666</v>
      </c>
      <c r="B5104" s="5">
        <f>'2.Time_constants_correction'!F5108</f>
        <v>0</v>
      </c>
      <c r="D5104" s="5">
        <f t="shared" si="711"/>
        <v>611239.53096296289</v>
      </c>
      <c r="E5104" s="5">
        <f t="shared" si="712"/>
        <v>7202.3511111111102</v>
      </c>
      <c r="F5104" s="5">
        <f t="shared" si="713"/>
        <v>84.86666666666666</v>
      </c>
      <c r="G5104" s="5">
        <f t="shared" si="714"/>
        <v>0</v>
      </c>
      <c r="H5104" s="5">
        <f t="shared" si="715"/>
        <v>0</v>
      </c>
      <c r="I5104" s="5">
        <f t="shared" si="716"/>
        <v>0</v>
      </c>
      <c r="J5104" s="5">
        <f t="shared" si="717"/>
        <v>0</v>
      </c>
      <c r="K5104" s="5">
        <f t="shared" si="718"/>
        <v>0</v>
      </c>
      <c r="L5104" s="5">
        <f t="shared" si="719"/>
        <v>84.86666666666666</v>
      </c>
      <c r="M5104" s="5">
        <f>$K5104+'2.Time_constants_correction'!$H$11*(3*$G5104*$E5104+2*$H5104*$F5104+$I5104)</f>
        <v>0</v>
      </c>
      <c r="N5104" s="38">
        <f>$K5104+'2.Time_constants_correction'!$I$11*(3*$G5104*$E5104+2*$H5104*$F5104+$I5104)+'2.Time_constants_correction'!$I$13*(6*$G5104*$F5104+2*$H5104)</f>
        <v>0</v>
      </c>
      <c r="O5104" s="5">
        <f>$K5104+'2.Time_constants_correction'!$J$11*(3*$G5104*$E5104+2*$H5104*$F5104+$I5104)+'2.Time_constants_correction'!$J$13*(6*$G5104*$F5104+2*$H5104)+'2.Time_constants_correction'!$J$15*(6*$G5104)</f>
        <v>0</v>
      </c>
    </row>
    <row r="5105" spans="1:15" x14ac:dyDescent="0.4">
      <c r="A5105" s="5">
        <f>'2.Time_constants_correction'!B5109</f>
        <v>84.88333333333334</v>
      </c>
      <c r="B5105" s="5">
        <f>'2.Time_constants_correction'!F5109</f>
        <v>0</v>
      </c>
      <c r="D5105" s="5">
        <f t="shared" si="711"/>
        <v>611599.71924537059</v>
      </c>
      <c r="E5105" s="5">
        <f t="shared" si="712"/>
        <v>7205.1802777777793</v>
      </c>
      <c r="F5105" s="5">
        <f t="shared" si="713"/>
        <v>84.88333333333334</v>
      </c>
      <c r="G5105" s="5">
        <f t="shared" si="714"/>
        <v>0</v>
      </c>
      <c r="H5105" s="5">
        <f t="shared" si="715"/>
        <v>0</v>
      </c>
      <c r="I5105" s="5">
        <f t="shared" si="716"/>
        <v>0</v>
      </c>
      <c r="J5105" s="5">
        <f t="shared" si="717"/>
        <v>0</v>
      </c>
      <c r="K5105" s="5">
        <f t="shared" si="718"/>
        <v>0</v>
      </c>
      <c r="L5105" s="5">
        <f t="shared" si="719"/>
        <v>84.88333333333334</v>
      </c>
      <c r="M5105" s="5">
        <f>$K5105+'2.Time_constants_correction'!$H$11*(3*$G5105*$E5105+2*$H5105*$F5105+$I5105)</f>
        <v>0</v>
      </c>
      <c r="N5105" s="38">
        <f>$K5105+'2.Time_constants_correction'!$I$11*(3*$G5105*$E5105+2*$H5105*$F5105+$I5105)+'2.Time_constants_correction'!$I$13*(6*$G5105*$F5105+2*$H5105)</f>
        <v>0</v>
      </c>
      <c r="O5105" s="5">
        <f>$K5105+'2.Time_constants_correction'!$J$11*(3*$G5105*$E5105+2*$H5105*$F5105+$I5105)+'2.Time_constants_correction'!$J$13*(6*$G5105*$F5105+2*$H5105)+'2.Time_constants_correction'!$J$15*(6*$G5105)</f>
        <v>0</v>
      </c>
    </row>
    <row r="5106" spans="1:15" x14ac:dyDescent="0.4">
      <c r="A5106" s="5">
        <f>'2.Time_constants_correction'!B5110</f>
        <v>84.9</v>
      </c>
      <c r="B5106" s="5">
        <f>'2.Time_constants_correction'!F5110</f>
        <v>0</v>
      </c>
      <c r="D5106" s="5">
        <f t="shared" si="711"/>
        <v>611960.04900000012</v>
      </c>
      <c r="E5106" s="5">
        <f t="shared" si="712"/>
        <v>7208.0100000000011</v>
      </c>
      <c r="F5106" s="5">
        <f t="shared" si="713"/>
        <v>84.9</v>
      </c>
      <c r="G5106" s="5">
        <f t="shared" si="714"/>
        <v>0</v>
      </c>
      <c r="H5106" s="5">
        <f t="shared" si="715"/>
        <v>0</v>
      </c>
      <c r="I5106" s="5">
        <f t="shared" si="716"/>
        <v>0</v>
      </c>
      <c r="J5106" s="5">
        <f t="shared" si="717"/>
        <v>0</v>
      </c>
      <c r="K5106" s="5">
        <f t="shared" si="718"/>
        <v>0</v>
      </c>
      <c r="L5106" s="5">
        <f t="shared" si="719"/>
        <v>84.9</v>
      </c>
      <c r="M5106" s="5">
        <f>$K5106+'2.Time_constants_correction'!$H$11*(3*$G5106*$E5106+2*$H5106*$F5106+$I5106)</f>
        <v>0</v>
      </c>
      <c r="N5106" s="38">
        <f>$K5106+'2.Time_constants_correction'!$I$11*(3*$G5106*$E5106+2*$H5106*$F5106+$I5106)+'2.Time_constants_correction'!$I$13*(6*$G5106*$F5106+2*$H5106)</f>
        <v>0</v>
      </c>
      <c r="O5106" s="5">
        <f>$K5106+'2.Time_constants_correction'!$J$11*(3*$G5106*$E5106+2*$H5106*$F5106+$I5106)+'2.Time_constants_correction'!$J$13*(6*$G5106*$F5106+2*$H5106)+'2.Time_constants_correction'!$J$15*(6*$G5106)</f>
        <v>0</v>
      </c>
    </row>
    <row r="5107" spans="1:15" x14ac:dyDescent="0.4">
      <c r="A5107" s="5">
        <f>'2.Time_constants_correction'!B5111</f>
        <v>84.916666666666671</v>
      </c>
      <c r="B5107" s="5">
        <f>'2.Time_constants_correction'!F5111</f>
        <v>0</v>
      </c>
      <c r="D5107" s="5">
        <f t="shared" si="711"/>
        <v>612320.52025462966</v>
      </c>
      <c r="E5107" s="5">
        <f t="shared" si="712"/>
        <v>7210.8402777777783</v>
      </c>
      <c r="F5107" s="5">
        <f t="shared" si="713"/>
        <v>84.916666666666671</v>
      </c>
      <c r="G5107" s="5">
        <f t="shared" si="714"/>
        <v>0</v>
      </c>
      <c r="H5107" s="5">
        <f t="shared" si="715"/>
        <v>0</v>
      </c>
      <c r="I5107" s="5">
        <f t="shared" si="716"/>
        <v>0</v>
      </c>
      <c r="J5107" s="5">
        <f t="shared" si="717"/>
        <v>0</v>
      </c>
      <c r="K5107" s="5">
        <f t="shared" si="718"/>
        <v>0</v>
      </c>
      <c r="L5107" s="5">
        <f t="shared" si="719"/>
        <v>84.916666666666671</v>
      </c>
      <c r="M5107" s="5">
        <f>$K5107+'2.Time_constants_correction'!$H$11*(3*$G5107*$E5107+2*$H5107*$F5107+$I5107)</f>
        <v>0</v>
      </c>
      <c r="N5107" s="38">
        <f>$K5107+'2.Time_constants_correction'!$I$11*(3*$G5107*$E5107+2*$H5107*$F5107+$I5107)+'2.Time_constants_correction'!$I$13*(6*$G5107*$F5107+2*$H5107)</f>
        <v>0</v>
      </c>
      <c r="O5107" s="5">
        <f>$K5107+'2.Time_constants_correction'!$J$11*(3*$G5107*$E5107+2*$H5107*$F5107+$I5107)+'2.Time_constants_correction'!$J$13*(6*$G5107*$F5107+2*$H5107)+'2.Time_constants_correction'!$J$15*(6*$G5107)</f>
        <v>0</v>
      </c>
    </row>
    <row r="5108" spans="1:15" x14ac:dyDescent="0.4">
      <c r="A5108" s="5">
        <f>'2.Time_constants_correction'!B5112</f>
        <v>84.933333333333337</v>
      </c>
      <c r="B5108" s="5">
        <f>'2.Time_constants_correction'!F5112</f>
        <v>0</v>
      </c>
      <c r="D5108" s="5">
        <f t="shared" si="711"/>
        <v>612681.1330370371</v>
      </c>
      <c r="E5108" s="5">
        <f t="shared" si="712"/>
        <v>7213.6711111111117</v>
      </c>
      <c r="F5108" s="5">
        <f t="shared" si="713"/>
        <v>84.933333333333337</v>
      </c>
      <c r="G5108" s="5">
        <f t="shared" si="714"/>
        <v>0</v>
      </c>
      <c r="H5108" s="5">
        <f t="shared" si="715"/>
        <v>0</v>
      </c>
      <c r="I5108" s="5">
        <f t="shared" si="716"/>
        <v>0</v>
      </c>
      <c r="J5108" s="5">
        <f t="shared" si="717"/>
        <v>0</v>
      </c>
      <c r="K5108" s="5">
        <f t="shared" si="718"/>
        <v>0</v>
      </c>
      <c r="L5108" s="5">
        <f t="shared" si="719"/>
        <v>84.933333333333337</v>
      </c>
      <c r="M5108" s="5">
        <f>$K5108+'2.Time_constants_correction'!$H$11*(3*$G5108*$E5108+2*$H5108*$F5108+$I5108)</f>
        <v>0</v>
      </c>
      <c r="N5108" s="38">
        <f>$K5108+'2.Time_constants_correction'!$I$11*(3*$G5108*$E5108+2*$H5108*$F5108+$I5108)+'2.Time_constants_correction'!$I$13*(6*$G5108*$F5108+2*$H5108)</f>
        <v>0</v>
      </c>
      <c r="O5108" s="5">
        <f>$K5108+'2.Time_constants_correction'!$J$11*(3*$G5108*$E5108+2*$H5108*$F5108+$I5108)+'2.Time_constants_correction'!$J$13*(6*$G5108*$F5108+2*$H5108)+'2.Time_constants_correction'!$J$15*(6*$G5108)</f>
        <v>0</v>
      </c>
    </row>
    <row r="5109" spans="1:15" x14ac:dyDescent="0.4">
      <c r="A5109" s="5">
        <f>'2.Time_constants_correction'!B5113</f>
        <v>84.95</v>
      </c>
      <c r="B5109" s="5">
        <f>'2.Time_constants_correction'!F5113</f>
        <v>0</v>
      </c>
      <c r="D5109" s="5">
        <f t="shared" si="711"/>
        <v>613041.88737500005</v>
      </c>
      <c r="E5109" s="5">
        <f t="shared" si="712"/>
        <v>7216.5025000000005</v>
      </c>
      <c r="F5109" s="5">
        <f t="shared" si="713"/>
        <v>84.95</v>
      </c>
      <c r="G5109" s="5">
        <f t="shared" si="714"/>
        <v>0</v>
      </c>
      <c r="H5109" s="5">
        <f t="shared" si="715"/>
        <v>0</v>
      </c>
      <c r="I5109" s="5">
        <f t="shared" si="716"/>
        <v>0</v>
      </c>
      <c r="J5109" s="5">
        <f t="shared" si="717"/>
        <v>0</v>
      </c>
      <c r="K5109" s="5">
        <f t="shared" si="718"/>
        <v>0</v>
      </c>
      <c r="L5109" s="5">
        <f t="shared" si="719"/>
        <v>84.95</v>
      </c>
      <c r="M5109" s="5">
        <f>$K5109+'2.Time_constants_correction'!$H$11*(3*$G5109*$E5109+2*$H5109*$F5109+$I5109)</f>
        <v>0</v>
      </c>
      <c r="N5109" s="38">
        <f>$K5109+'2.Time_constants_correction'!$I$11*(3*$G5109*$E5109+2*$H5109*$F5109+$I5109)+'2.Time_constants_correction'!$I$13*(6*$G5109*$F5109+2*$H5109)</f>
        <v>0</v>
      </c>
      <c r="O5109" s="5">
        <f>$K5109+'2.Time_constants_correction'!$J$11*(3*$G5109*$E5109+2*$H5109*$F5109+$I5109)+'2.Time_constants_correction'!$J$13*(6*$G5109*$F5109+2*$H5109)+'2.Time_constants_correction'!$J$15*(6*$G5109)</f>
        <v>0</v>
      </c>
    </row>
    <row r="5110" spans="1:15" x14ac:dyDescent="0.4">
      <c r="A5110" s="5">
        <f>'2.Time_constants_correction'!B5114</f>
        <v>84.966666666666669</v>
      </c>
      <c r="B5110" s="5">
        <f>'2.Time_constants_correction'!F5114</f>
        <v>0</v>
      </c>
      <c r="D5110" s="5">
        <f t="shared" si="711"/>
        <v>613402.78329629637</v>
      </c>
      <c r="E5110" s="5">
        <f t="shared" si="712"/>
        <v>7219.3344444444447</v>
      </c>
      <c r="F5110" s="5">
        <f t="shared" si="713"/>
        <v>84.966666666666669</v>
      </c>
      <c r="G5110" s="5">
        <f t="shared" si="714"/>
        <v>0</v>
      </c>
      <c r="H5110" s="5">
        <f t="shared" si="715"/>
        <v>0</v>
      </c>
      <c r="I5110" s="5">
        <f t="shared" si="716"/>
        <v>0</v>
      </c>
      <c r="J5110" s="5">
        <f t="shared" si="717"/>
        <v>0</v>
      </c>
      <c r="K5110" s="5">
        <f t="shared" si="718"/>
        <v>0</v>
      </c>
      <c r="L5110" s="5">
        <f t="shared" si="719"/>
        <v>84.966666666666669</v>
      </c>
      <c r="M5110" s="5">
        <f>$K5110+'2.Time_constants_correction'!$H$11*(3*$G5110*$E5110+2*$H5110*$F5110+$I5110)</f>
        <v>0</v>
      </c>
      <c r="N5110" s="38">
        <f>$K5110+'2.Time_constants_correction'!$I$11*(3*$G5110*$E5110+2*$H5110*$F5110+$I5110)+'2.Time_constants_correction'!$I$13*(6*$G5110*$F5110+2*$H5110)</f>
        <v>0</v>
      </c>
      <c r="O5110" s="5">
        <f>$K5110+'2.Time_constants_correction'!$J$11*(3*$G5110*$E5110+2*$H5110*$F5110+$I5110)+'2.Time_constants_correction'!$J$13*(6*$G5110*$F5110+2*$H5110)+'2.Time_constants_correction'!$J$15*(6*$G5110)</f>
        <v>0</v>
      </c>
    </row>
    <row r="5111" spans="1:15" x14ac:dyDescent="0.4">
      <c r="A5111" s="5">
        <f>'2.Time_constants_correction'!B5115</f>
        <v>84.983333333333334</v>
      </c>
      <c r="B5111" s="5">
        <f>'2.Time_constants_correction'!F5115</f>
        <v>0</v>
      </c>
      <c r="D5111" s="5">
        <f t="shared" si="711"/>
        <v>613763.8208287037</v>
      </c>
      <c r="E5111" s="5">
        <f t="shared" si="712"/>
        <v>7222.1669444444442</v>
      </c>
      <c r="F5111" s="5">
        <f t="shared" si="713"/>
        <v>84.983333333333334</v>
      </c>
      <c r="G5111" s="5">
        <f t="shared" si="714"/>
        <v>0</v>
      </c>
      <c r="H5111" s="5">
        <f t="shared" si="715"/>
        <v>0</v>
      </c>
      <c r="I5111" s="5">
        <f t="shared" si="716"/>
        <v>0</v>
      </c>
      <c r="J5111" s="5">
        <f t="shared" si="717"/>
        <v>0</v>
      </c>
      <c r="K5111" s="5">
        <f t="shared" si="718"/>
        <v>0</v>
      </c>
      <c r="L5111" s="5">
        <f t="shared" si="719"/>
        <v>84.983333333333334</v>
      </c>
      <c r="M5111" s="5">
        <f>$K5111+'2.Time_constants_correction'!$H$11*(3*$G5111*$E5111+2*$H5111*$F5111+$I5111)</f>
        <v>0</v>
      </c>
      <c r="N5111" s="38">
        <f>$K5111+'2.Time_constants_correction'!$I$11*(3*$G5111*$E5111+2*$H5111*$F5111+$I5111)+'2.Time_constants_correction'!$I$13*(6*$G5111*$F5111+2*$H5111)</f>
        <v>0</v>
      </c>
      <c r="O5111" s="5">
        <f>$K5111+'2.Time_constants_correction'!$J$11*(3*$G5111*$E5111+2*$H5111*$F5111+$I5111)+'2.Time_constants_correction'!$J$13*(6*$G5111*$F5111+2*$H5111)+'2.Time_constants_correction'!$J$15*(6*$G5111)</f>
        <v>0</v>
      </c>
    </row>
    <row r="5112" spans="1:15" x14ac:dyDescent="0.4">
      <c r="A5112" s="5">
        <f>'2.Time_constants_correction'!B5116</f>
        <v>85</v>
      </c>
      <c r="B5112" s="5">
        <f>'2.Time_constants_correction'!F5116</f>
        <v>0</v>
      </c>
      <c r="D5112" s="5">
        <f t="shared" si="711"/>
        <v>614125</v>
      </c>
      <c r="E5112" s="5">
        <f t="shared" si="712"/>
        <v>7225</v>
      </c>
      <c r="F5112" s="5">
        <f t="shared" si="713"/>
        <v>85</v>
      </c>
      <c r="G5112" s="5">
        <f t="shared" si="714"/>
        <v>0</v>
      </c>
      <c r="H5112" s="5">
        <f t="shared" si="715"/>
        <v>0</v>
      </c>
      <c r="I5112" s="5">
        <f t="shared" si="716"/>
        <v>0</v>
      </c>
      <c r="J5112" s="5">
        <f t="shared" si="717"/>
        <v>0</v>
      </c>
      <c r="K5112" s="5">
        <f t="shared" si="718"/>
        <v>0</v>
      </c>
      <c r="L5112" s="5">
        <f t="shared" si="719"/>
        <v>85</v>
      </c>
      <c r="M5112" s="5">
        <f>$K5112+'2.Time_constants_correction'!$H$11*(3*$G5112*$E5112+2*$H5112*$F5112+$I5112)</f>
        <v>0</v>
      </c>
      <c r="N5112" s="38">
        <f>$K5112+'2.Time_constants_correction'!$I$11*(3*$G5112*$E5112+2*$H5112*$F5112+$I5112)+'2.Time_constants_correction'!$I$13*(6*$G5112*$F5112+2*$H5112)</f>
        <v>0</v>
      </c>
      <c r="O5112" s="5">
        <f>$K5112+'2.Time_constants_correction'!$J$11*(3*$G5112*$E5112+2*$H5112*$F5112+$I5112)+'2.Time_constants_correction'!$J$13*(6*$G5112*$F5112+2*$H5112)+'2.Time_constants_correction'!$J$15*(6*$G5112)</f>
        <v>0</v>
      </c>
    </row>
    <row r="5113" spans="1:15" x14ac:dyDescent="0.4">
      <c r="A5113" s="5">
        <f>'2.Time_constants_correction'!B5117</f>
        <v>85.016666666666666</v>
      </c>
      <c r="B5113" s="5">
        <f>'2.Time_constants_correction'!F5117</f>
        <v>0</v>
      </c>
      <c r="D5113" s="5">
        <f t="shared" si="711"/>
        <v>614486.32083796291</v>
      </c>
      <c r="E5113" s="5">
        <f t="shared" si="712"/>
        <v>7227.8336111111112</v>
      </c>
      <c r="F5113" s="5">
        <f t="shared" si="713"/>
        <v>85.016666666666666</v>
      </c>
      <c r="G5113" s="5">
        <f t="shared" si="714"/>
        <v>0</v>
      </c>
      <c r="H5113" s="5">
        <f t="shared" si="715"/>
        <v>0</v>
      </c>
      <c r="I5113" s="5">
        <f t="shared" si="716"/>
        <v>0</v>
      </c>
      <c r="J5113" s="5">
        <f t="shared" si="717"/>
        <v>0</v>
      </c>
      <c r="K5113" s="5">
        <f t="shared" si="718"/>
        <v>0</v>
      </c>
      <c r="L5113" s="5">
        <f t="shared" si="719"/>
        <v>85.016666666666666</v>
      </c>
      <c r="M5113" s="5">
        <f>$K5113+'2.Time_constants_correction'!$H$11*(3*$G5113*$E5113+2*$H5113*$F5113+$I5113)</f>
        <v>0</v>
      </c>
      <c r="N5113" s="38">
        <f>$K5113+'2.Time_constants_correction'!$I$11*(3*$G5113*$E5113+2*$H5113*$F5113+$I5113)+'2.Time_constants_correction'!$I$13*(6*$G5113*$F5113+2*$H5113)</f>
        <v>0</v>
      </c>
      <c r="O5113" s="5">
        <f>$K5113+'2.Time_constants_correction'!$J$11*(3*$G5113*$E5113+2*$H5113*$F5113+$I5113)+'2.Time_constants_correction'!$J$13*(6*$G5113*$F5113+2*$H5113)+'2.Time_constants_correction'!$J$15*(6*$G5113)</f>
        <v>0</v>
      </c>
    </row>
    <row r="5114" spans="1:15" x14ac:dyDescent="0.4">
      <c r="A5114" s="5">
        <f>'2.Time_constants_correction'!B5118</f>
        <v>85.033333333333331</v>
      </c>
      <c r="B5114" s="5">
        <f>'2.Time_constants_correction'!F5118</f>
        <v>0</v>
      </c>
      <c r="D5114" s="5">
        <f t="shared" si="711"/>
        <v>614847.78337037039</v>
      </c>
      <c r="E5114" s="5">
        <f t="shared" si="712"/>
        <v>7230.6677777777777</v>
      </c>
      <c r="F5114" s="5">
        <f t="shared" si="713"/>
        <v>85.033333333333331</v>
      </c>
      <c r="G5114" s="5">
        <f t="shared" si="714"/>
        <v>0</v>
      </c>
      <c r="H5114" s="5">
        <f t="shared" si="715"/>
        <v>0</v>
      </c>
      <c r="I5114" s="5">
        <f t="shared" si="716"/>
        <v>0</v>
      </c>
      <c r="J5114" s="5">
        <f t="shared" si="717"/>
        <v>0</v>
      </c>
      <c r="K5114" s="5">
        <f t="shared" si="718"/>
        <v>0</v>
      </c>
      <c r="L5114" s="5">
        <f t="shared" si="719"/>
        <v>85.033333333333331</v>
      </c>
      <c r="M5114" s="5">
        <f>$K5114+'2.Time_constants_correction'!$H$11*(3*$G5114*$E5114+2*$H5114*$F5114+$I5114)</f>
        <v>0</v>
      </c>
      <c r="N5114" s="38">
        <f>$K5114+'2.Time_constants_correction'!$I$11*(3*$G5114*$E5114+2*$H5114*$F5114+$I5114)+'2.Time_constants_correction'!$I$13*(6*$G5114*$F5114+2*$H5114)</f>
        <v>0</v>
      </c>
      <c r="O5114" s="5">
        <f>$K5114+'2.Time_constants_correction'!$J$11*(3*$G5114*$E5114+2*$H5114*$F5114+$I5114)+'2.Time_constants_correction'!$J$13*(6*$G5114*$F5114+2*$H5114)+'2.Time_constants_correction'!$J$15*(6*$G5114)</f>
        <v>0</v>
      </c>
    </row>
    <row r="5115" spans="1:15" x14ac:dyDescent="0.4">
      <c r="A5115" s="5">
        <f>'2.Time_constants_correction'!B5119</f>
        <v>85.05</v>
      </c>
      <c r="B5115" s="5">
        <f>'2.Time_constants_correction'!F5119</f>
        <v>0</v>
      </c>
      <c r="D5115" s="5">
        <f t="shared" si="711"/>
        <v>615209.38762499997</v>
      </c>
      <c r="E5115" s="5">
        <f t="shared" si="712"/>
        <v>7233.5024999999996</v>
      </c>
      <c r="F5115" s="5">
        <f t="shared" si="713"/>
        <v>85.05</v>
      </c>
      <c r="G5115" s="5">
        <f t="shared" si="714"/>
        <v>0</v>
      </c>
      <c r="H5115" s="5">
        <f t="shared" si="715"/>
        <v>0</v>
      </c>
      <c r="I5115" s="5">
        <f t="shared" si="716"/>
        <v>0</v>
      </c>
      <c r="J5115" s="5">
        <f t="shared" si="717"/>
        <v>0</v>
      </c>
      <c r="K5115" s="5">
        <f t="shared" si="718"/>
        <v>0</v>
      </c>
      <c r="L5115" s="5">
        <f t="shared" si="719"/>
        <v>85.05</v>
      </c>
      <c r="M5115" s="5">
        <f>$K5115+'2.Time_constants_correction'!$H$11*(3*$G5115*$E5115+2*$H5115*$F5115+$I5115)</f>
        <v>0</v>
      </c>
      <c r="N5115" s="38">
        <f>$K5115+'2.Time_constants_correction'!$I$11*(3*$G5115*$E5115+2*$H5115*$F5115+$I5115)+'2.Time_constants_correction'!$I$13*(6*$G5115*$F5115+2*$H5115)</f>
        <v>0</v>
      </c>
      <c r="O5115" s="5">
        <f>$K5115+'2.Time_constants_correction'!$J$11*(3*$G5115*$E5115+2*$H5115*$F5115+$I5115)+'2.Time_constants_correction'!$J$13*(6*$G5115*$F5115+2*$H5115)+'2.Time_constants_correction'!$J$15*(6*$G5115)</f>
        <v>0</v>
      </c>
    </row>
    <row r="5116" spans="1:15" x14ac:dyDescent="0.4">
      <c r="A5116" s="5">
        <f>'2.Time_constants_correction'!B5120</f>
        <v>85.066666666666663</v>
      </c>
      <c r="B5116" s="5">
        <f>'2.Time_constants_correction'!F5120</f>
        <v>0</v>
      </c>
      <c r="D5116" s="5">
        <f t="shared" si="711"/>
        <v>615571.1336296295</v>
      </c>
      <c r="E5116" s="5">
        <f t="shared" si="712"/>
        <v>7236.3377777777769</v>
      </c>
      <c r="F5116" s="5">
        <f t="shared" si="713"/>
        <v>85.066666666666663</v>
      </c>
      <c r="G5116" s="5">
        <f t="shared" si="714"/>
        <v>0</v>
      </c>
      <c r="H5116" s="5">
        <f t="shared" si="715"/>
        <v>0</v>
      </c>
      <c r="I5116" s="5">
        <f t="shared" si="716"/>
        <v>0</v>
      </c>
      <c r="J5116" s="5">
        <f t="shared" si="717"/>
        <v>0</v>
      </c>
      <c r="K5116" s="5">
        <f t="shared" si="718"/>
        <v>0</v>
      </c>
      <c r="L5116" s="5">
        <f t="shared" si="719"/>
        <v>85.066666666666663</v>
      </c>
      <c r="M5116" s="5">
        <f>$K5116+'2.Time_constants_correction'!$H$11*(3*$G5116*$E5116+2*$H5116*$F5116+$I5116)</f>
        <v>0</v>
      </c>
      <c r="N5116" s="38">
        <f>$K5116+'2.Time_constants_correction'!$I$11*(3*$G5116*$E5116+2*$H5116*$F5116+$I5116)+'2.Time_constants_correction'!$I$13*(6*$G5116*$F5116+2*$H5116)</f>
        <v>0</v>
      </c>
      <c r="O5116" s="5">
        <f>$K5116+'2.Time_constants_correction'!$J$11*(3*$G5116*$E5116+2*$H5116*$F5116+$I5116)+'2.Time_constants_correction'!$J$13*(6*$G5116*$F5116+2*$H5116)+'2.Time_constants_correction'!$J$15*(6*$G5116)</f>
        <v>0</v>
      </c>
    </row>
    <row r="5117" spans="1:15" x14ac:dyDescent="0.4">
      <c r="A5117" s="5">
        <f>'2.Time_constants_correction'!B5121</f>
        <v>85.083333333333329</v>
      </c>
      <c r="B5117" s="5">
        <f>'2.Time_constants_correction'!F5121</f>
        <v>0</v>
      </c>
      <c r="D5117" s="5">
        <f t="shared" si="711"/>
        <v>615933.02141203696</v>
      </c>
      <c r="E5117" s="5">
        <f t="shared" si="712"/>
        <v>7239.1736111111104</v>
      </c>
      <c r="F5117" s="5">
        <f t="shared" si="713"/>
        <v>85.083333333333329</v>
      </c>
      <c r="G5117" s="5">
        <f t="shared" si="714"/>
        <v>0</v>
      </c>
      <c r="H5117" s="5">
        <f t="shared" si="715"/>
        <v>0</v>
      </c>
      <c r="I5117" s="5">
        <f t="shared" si="716"/>
        <v>0</v>
      </c>
      <c r="J5117" s="5">
        <f t="shared" si="717"/>
        <v>0</v>
      </c>
      <c r="K5117" s="5">
        <f t="shared" si="718"/>
        <v>0</v>
      </c>
      <c r="L5117" s="5">
        <f t="shared" si="719"/>
        <v>85.083333333333329</v>
      </c>
      <c r="M5117" s="5">
        <f>$K5117+'2.Time_constants_correction'!$H$11*(3*$G5117*$E5117+2*$H5117*$F5117+$I5117)</f>
        <v>0</v>
      </c>
      <c r="N5117" s="38">
        <f>$K5117+'2.Time_constants_correction'!$I$11*(3*$G5117*$E5117+2*$H5117*$F5117+$I5117)+'2.Time_constants_correction'!$I$13*(6*$G5117*$F5117+2*$H5117)</f>
        <v>0</v>
      </c>
      <c r="O5117" s="5">
        <f>$K5117+'2.Time_constants_correction'!$J$11*(3*$G5117*$E5117+2*$H5117*$F5117+$I5117)+'2.Time_constants_correction'!$J$13*(6*$G5117*$F5117+2*$H5117)+'2.Time_constants_correction'!$J$15*(6*$G5117)</f>
        <v>0</v>
      </c>
    </row>
    <row r="5118" spans="1:15" x14ac:dyDescent="0.4">
      <c r="A5118" s="5">
        <f>'2.Time_constants_correction'!B5122</f>
        <v>85.1</v>
      </c>
      <c r="B5118" s="5">
        <f>'2.Time_constants_correction'!F5122</f>
        <v>0</v>
      </c>
      <c r="D5118" s="5">
        <f t="shared" si="711"/>
        <v>616295.05099999986</v>
      </c>
      <c r="E5118" s="5">
        <f t="shared" si="712"/>
        <v>7242.0099999999993</v>
      </c>
      <c r="F5118" s="5">
        <f t="shared" si="713"/>
        <v>85.1</v>
      </c>
      <c r="G5118" s="5">
        <f t="shared" si="714"/>
        <v>0</v>
      </c>
      <c r="H5118" s="5">
        <f t="shared" si="715"/>
        <v>0</v>
      </c>
      <c r="I5118" s="5">
        <f t="shared" si="716"/>
        <v>0</v>
      </c>
      <c r="J5118" s="5">
        <f t="shared" si="717"/>
        <v>0</v>
      </c>
      <c r="K5118" s="5">
        <f t="shared" si="718"/>
        <v>0</v>
      </c>
      <c r="L5118" s="5">
        <f t="shared" si="719"/>
        <v>85.1</v>
      </c>
      <c r="M5118" s="5">
        <f>$K5118+'2.Time_constants_correction'!$H$11*(3*$G5118*$E5118+2*$H5118*$F5118+$I5118)</f>
        <v>0</v>
      </c>
      <c r="N5118" s="38">
        <f>$K5118+'2.Time_constants_correction'!$I$11*(3*$G5118*$E5118+2*$H5118*$F5118+$I5118)+'2.Time_constants_correction'!$I$13*(6*$G5118*$F5118+2*$H5118)</f>
        <v>0</v>
      </c>
      <c r="O5118" s="5">
        <f>$K5118+'2.Time_constants_correction'!$J$11*(3*$G5118*$E5118+2*$H5118*$F5118+$I5118)+'2.Time_constants_correction'!$J$13*(6*$G5118*$F5118+2*$H5118)+'2.Time_constants_correction'!$J$15*(6*$G5118)</f>
        <v>0</v>
      </c>
    </row>
    <row r="5119" spans="1:15" x14ac:dyDescent="0.4">
      <c r="A5119" s="5">
        <f>'2.Time_constants_correction'!B5123</f>
        <v>85.11666666666666</v>
      </c>
      <c r="B5119" s="5">
        <f>'2.Time_constants_correction'!F5123</f>
        <v>0</v>
      </c>
      <c r="D5119" s="5">
        <f t="shared" si="711"/>
        <v>616657.22242129617</v>
      </c>
      <c r="E5119" s="5">
        <f t="shared" si="712"/>
        <v>7244.8469444444436</v>
      </c>
      <c r="F5119" s="5">
        <f t="shared" si="713"/>
        <v>85.11666666666666</v>
      </c>
      <c r="G5119" s="5">
        <f t="shared" si="714"/>
        <v>0</v>
      </c>
      <c r="H5119" s="5">
        <f t="shared" si="715"/>
        <v>0</v>
      </c>
      <c r="I5119" s="5">
        <f t="shared" si="716"/>
        <v>0</v>
      </c>
      <c r="J5119" s="5">
        <f t="shared" si="717"/>
        <v>0</v>
      </c>
      <c r="K5119" s="5">
        <f t="shared" si="718"/>
        <v>0</v>
      </c>
      <c r="L5119" s="5">
        <f t="shared" si="719"/>
        <v>85.11666666666666</v>
      </c>
      <c r="M5119" s="5">
        <f>$K5119+'2.Time_constants_correction'!$H$11*(3*$G5119*$E5119+2*$H5119*$F5119+$I5119)</f>
        <v>0</v>
      </c>
      <c r="N5119" s="38">
        <f>$K5119+'2.Time_constants_correction'!$I$11*(3*$G5119*$E5119+2*$H5119*$F5119+$I5119)+'2.Time_constants_correction'!$I$13*(6*$G5119*$F5119+2*$H5119)</f>
        <v>0</v>
      </c>
      <c r="O5119" s="5">
        <f>$K5119+'2.Time_constants_correction'!$J$11*(3*$G5119*$E5119+2*$H5119*$F5119+$I5119)+'2.Time_constants_correction'!$J$13*(6*$G5119*$F5119+2*$H5119)+'2.Time_constants_correction'!$J$15*(6*$G5119)</f>
        <v>0</v>
      </c>
    </row>
    <row r="5120" spans="1:15" x14ac:dyDescent="0.4">
      <c r="A5120" s="5">
        <f>'2.Time_constants_correction'!B5124</f>
        <v>85.13333333333334</v>
      </c>
      <c r="B5120" s="5">
        <f>'2.Time_constants_correction'!F5124</f>
        <v>0</v>
      </c>
      <c r="D5120" s="5">
        <f t="shared" si="711"/>
        <v>617019.53570370388</v>
      </c>
      <c r="E5120" s="5">
        <f t="shared" si="712"/>
        <v>7247.6844444444459</v>
      </c>
      <c r="F5120" s="5">
        <f t="shared" si="713"/>
        <v>85.13333333333334</v>
      </c>
      <c r="G5120" s="5">
        <f t="shared" si="714"/>
        <v>0</v>
      </c>
      <c r="H5120" s="5">
        <f t="shared" si="715"/>
        <v>0</v>
      </c>
      <c r="I5120" s="5">
        <f t="shared" si="716"/>
        <v>0</v>
      </c>
      <c r="J5120" s="5">
        <f t="shared" si="717"/>
        <v>0</v>
      </c>
      <c r="K5120" s="5">
        <f t="shared" si="718"/>
        <v>0</v>
      </c>
      <c r="L5120" s="5">
        <f t="shared" si="719"/>
        <v>85.13333333333334</v>
      </c>
      <c r="M5120" s="5">
        <f>$K5120+'2.Time_constants_correction'!$H$11*(3*$G5120*$E5120+2*$H5120*$F5120+$I5120)</f>
        <v>0</v>
      </c>
      <c r="N5120" s="38">
        <f>$K5120+'2.Time_constants_correction'!$I$11*(3*$G5120*$E5120+2*$H5120*$F5120+$I5120)+'2.Time_constants_correction'!$I$13*(6*$G5120*$F5120+2*$H5120)</f>
        <v>0</v>
      </c>
      <c r="O5120" s="5">
        <f>$K5120+'2.Time_constants_correction'!$J$11*(3*$G5120*$E5120+2*$H5120*$F5120+$I5120)+'2.Time_constants_correction'!$J$13*(6*$G5120*$F5120+2*$H5120)+'2.Time_constants_correction'!$J$15*(6*$G5120)</f>
        <v>0</v>
      </c>
    </row>
    <row r="5121" spans="1:15" x14ac:dyDescent="0.4">
      <c r="A5121" s="5">
        <f>'2.Time_constants_correction'!B5125</f>
        <v>85.15</v>
      </c>
      <c r="B5121" s="5">
        <f>'2.Time_constants_correction'!F5125</f>
        <v>0</v>
      </c>
      <c r="D5121" s="5">
        <f t="shared" si="711"/>
        <v>617381.99087500013</v>
      </c>
      <c r="E5121" s="5">
        <f t="shared" si="712"/>
        <v>7250.5225000000009</v>
      </c>
      <c r="F5121" s="5">
        <f t="shared" si="713"/>
        <v>85.15</v>
      </c>
      <c r="G5121" s="5">
        <f t="shared" si="714"/>
        <v>0</v>
      </c>
      <c r="H5121" s="5">
        <f t="shared" si="715"/>
        <v>0</v>
      </c>
      <c r="I5121" s="5">
        <f t="shared" si="716"/>
        <v>0</v>
      </c>
      <c r="J5121" s="5">
        <f t="shared" si="717"/>
        <v>0</v>
      </c>
      <c r="K5121" s="5">
        <f t="shared" si="718"/>
        <v>0</v>
      </c>
      <c r="L5121" s="5">
        <f t="shared" si="719"/>
        <v>85.15</v>
      </c>
      <c r="M5121" s="5">
        <f>$K5121+'2.Time_constants_correction'!$H$11*(3*$G5121*$E5121+2*$H5121*$F5121+$I5121)</f>
        <v>0</v>
      </c>
      <c r="N5121" s="38">
        <f>$K5121+'2.Time_constants_correction'!$I$11*(3*$G5121*$E5121+2*$H5121*$F5121+$I5121)+'2.Time_constants_correction'!$I$13*(6*$G5121*$F5121+2*$H5121)</f>
        <v>0</v>
      </c>
      <c r="O5121" s="5">
        <f>$K5121+'2.Time_constants_correction'!$J$11*(3*$G5121*$E5121+2*$H5121*$F5121+$I5121)+'2.Time_constants_correction'!$J$13*(6*$G5121*$F5121+2*$H5121)+'2.Time_constants_correction'!$J$15*(6*$G5121)</f>
        <v>0</v>
      </c>
    </row>
    <row r="5122" spans="1:15" x14ac:dyDescent="0.4">
      <c r="A5122" s="5">
        <f>'2.Time_constants_correction'!B5126</f>
        <v>85.166666666666671</v>
      </c>
      <c r="B5122" s="5">
        <f>'2.Time_constants_correction'!F5126</f>
        <v>0</v>
      </c>
      <c r="D5122" s="5">
        <f t="shared" si="711"/>
        <v>617744.58796296304</v>
      </c>
      <c r="E5122" s="5">
        <f t="shared" si="712"/>
        <v>7253.3611111111122</v>
      </c>
      <c r="F5122" s="5">
        <f t="shared" si="713"/>
        <v>85.166666666666671</v>
      </c>
      <c r="G5122" s="5">
        <f t="shared" si="714"/>
        <v>0</v>
      </c>
      <c r="H5122" s="5">
        <f t="shared" si="715"/>
        <v>0</v>
      </c>
      <c r="I5122" s="5">
        <f t="shared" si="716"/>
        <v>0</v>
      </c>
      <c r="J5122" s="5">
        <f t="shared" si="717"/>
        <v>0</v>
      </c>
      <c r="K5122" s="5">
        <f t="shared" si="718"/>
        <v>0</v>
      </c>
      <c r="L5122" s="5">
        <f t="shared" si="719"/>
        <v>85.166666666666671</v>
      </c>
      <c r="M5122" s="5">
        <f>$K5122+'2.Time_constants_correction'!$H$11*(3*$G5122*$E5122+2*$H5122*$F5122+$I5122)</f>
        <v>0</v>
      </c>
      <c r="N5122" s="38">
        <f>$K5122+'2.Time_constants_correction'!$I$11*(3*$G5122*$E5122+2*$H5122*$F5122+$I5122)+'2.Time_constants_correction'!$I$13*(6*$G5122*$F5122+2*$H5122)</f>
        <v>0</v>
      </c>
      <c r="O5122" s="5">
        <f>$K5122+'2.Time_constants_correction'!$J$11*(3*$G5122*$E5122+2*$H5122*$F5122+$I5122)+'2.Time_constants_correction'!$J$13*(6*$G5122*$F5122+2*$H5122)+'2.Time_constants_correction'!$J$15*(6*$G5122)</f>
        <v>0</v>
      </c>
    </row>
    <row r="5123" spans="1:15" x14ac:dyDescent="0.4">
      <c r="A5123" s="5">
        <f>'2.Time_constants_correction'!B5127</f>
        <v>85.183333333333337</v>
      </c>
      <c r="B5123" s="5">
        <f>'2.Time_constants_correction'!F5127</f>
        <v>0</v>
      </c>
      <c r="D5123" s="5">
        <f t="shared" si="711"/>
        <v>618107.32699537044</v>
      </c>
      <c r="E5123" s="5">
        <f t="shared" si="712"/>
        <v>7256.2002777777789</v>
      </c>
      <c r="F5123" s="5">
        <f t="shared" si="713"/>
        <v>85.183333333333337</v>
      </c>
      <c r="G5123" s="5">
        <f t="shared" si="714"/>
        <v>0</v>
      </c>
      <c r="H5123" s="5">
        <f t="shared" si="715"/>
        <v>0</v>
      </c>
      <c r="I5123" s="5">
        <f t="shared" si="716"/>
        <v>0</v>
      </c>
      <c r="J5123" s="5">
        <f t="shared" si="717"/>
        <v>0</v>
      </c>
      <c r="K5123" s="5">
        <f t="shared" si="718"/>
        <v>0</v>
      </c>
      <c r="L5123" s="5">
        <f t="shared" si="719"/>
        <v>85.183333333333337</v>
      </c>
      <c r="M5123" s="5">
        <f>$K5123+'2.Time_constants_correction'!$H$11*(3*$G5123*$E5123+2*$H5123*$F5123+$I5123)</f>
        <v>0</v>
      </c>
      <c r="N5123" s="38">
        <f>$K5123+'2.Time_constants_correction'!$I$11*(3*$G5123*$E5123+2*$H5123*$F5123+$I5123)+'2.Time_constants_correction'!$I$13*(6*$G5123*$F5123+2*$H5123)</f>
        <v>0</v>
      </c>
      <c r="O5123" s="5">
        <f>$K5123+'2.Time_constants_correction'!$J$11*(3*$G5123*$E5123+2*$H5123*$F5123+$I5123)+'2.Time_constants_correction'!$J$13*(6*$G5123*$F5123+2*$H5123)+'2.Time_constants_correction'!$J$15*(6*$G5123)</f>
        <v>0</v>
      </c>
    </row>
    <row r="5124" spans="1:15" x14ac:dyDescent="0.4">
      <c r="A5124" s="5">
        <f>'2.Time_constants_correction'!B5128</f>
        <v>85.2</v>
      </c>
      <c r="B5124" s="5">
        <f>'2.Time_constants_correction'!F5128</f>
        <v>0</v>
      </c>
      <c r="D5124" s="5">
        <f t="shared" si="711"/>
        <v>618470.2080000001</v>
      </c>
      <c r="E5124" s="5">
        <f t="shared" si="712"/>
        <v>7259.0400000000009</v>
      </c>
      <c r="F5124" s="5">
        <f t="shared" si="713"/>
        <v>85.2</v>
      </c>
      <c r="G5124" s="5">
        <f t="shared" si="714"/>
        <v>0</v>
      </c>
      <c r="H5124" s="5">
        <f t="shared" si="715"/>
        <v>0</v>
      </c>
      <c r="I5124" s="5">
        <f t="shared" si="716"/>
        <v>0</v>
      </c>
      <c r="J5124" s="5">
        <f t="shared" si="717"/>
        <v>0</v>
      </c>
      <c r="K5124" s="5">
        <f t="shared" si="718"/>
        <v>0</v>
      </c>
      <c r="L5124" s="5">
        <f t="shared" si="719"/>
        <v>85.2</v>
      </c>
      <c r="M5124" s="5">
        <f>$K5124+'2.Time_constants_correction'!$H$11*(3*$G5124*$E5124+2*$H5124*$F5124+$I5124)</f>
        <v>0</v>
      </c>
      <c r="N5124" s="38">
        <f>$K5124+'2.Time_constants_correction'!$I$11*(3*$G5124*$E5124+2*$H5124*$F5124+$I5124)+'2.Time_constants_correction'!$I$13*(6*$G5124*$F5124+2*$H5124)</f>
        <v>0</v>
      </c>
      <c r="O5124" s="5">
        <f>$K5124+'2.Time_constants_correction'!$J$11*(3*$G5124*$E5124+2*$H5124*$F5124+$I5124)+'2.Time_constants_correction'!$J$13*(6*$G5124*$F5124+2*$H5124)+'2.Time_constants_correction'!$J$15*(6*$G5124)</f>
        <v>0</v>
      </c>
    </row>
    <row r="5125" spans="1:15" x14ac:dyDescent="0.4">
      <c r="A5125" s="5">
        <f>'2.Time_constants_correction'!B5129</f>
        <v>85.216666666666669</v>
      </c>
      <c r="B5125" s="5">
        <f>'2.Time_constants_correction'!F5129</f>
        <v>0</v>
      </c>
      <c r="D5125" s="5">
        <f t="shared" si="711"/>
        <v>618833.23100462963</v>
      </c>
      <c r="E5125" s="5">
        <f t="shared" si="712"/>
        <v>7261.8802777777782</v>
      </c>
      <c r="F5125" s="5">
        <f t="shared" si="713"/>
        <v>85.216666666666669</v>
      </c>
      <c r="G5125" s="5">
        <f t="shared" si="714"/>
        <v>0</v>
      </c>
      <c r="H5125" s="5">
        <f t="shared" si="715"/>
        <v>0</v>
      </c>
      <c r="I5125" s="5">
        <f t="shared" si="716"/>
        <v>0</v>
      </c>
      <c r="J5125" s="5">
        <f t="shared" si="717"/>
        <v>0</v>
      </c>
      <c r="K5125" s="5">
        <f t="shared" si="718"/>
        <v>0</v>
      </c>
      <c r="L5125" s="5">
        <f t="shared" si="719"/>
        <v>85.216666666666669</v>
      </c>
      <c r="M5125" s="5">
        <f>$K5125+'2.Time_constants_correction'!$H$11*(3*$G5125*$E5125+2*$H5125*$F5125+$I5125)</f>
        <v>0</v>
      </c>
      <c r="N5125" s="38">
        <f>$K5125+'2.Time_constants_correction'!$I$11*(3*$G5125*$E5125+2*$H5125*$F5125+$I5125)+'2.Time_constants_correction'!$I$13*(6*$G5125*$F5125+2*$H5125)</f>
        <v>0</v>
      </c>
      <c r="O5125" s="5">
        <f>$K5125+'2.Time_constants_correction'!$J$11*(3*$G5125*$E5125+2*$H5125*$F5125+$I5125)+'2.Time_constants_correction'!$J$13*(6*$G5125*$F5125+2*$H5125)+'2.Time_constants_correction'!$J$15*(6*$G5125)</f>
        <v>0</v>
      </c>
    </row>
    <row r="5126" spans="1:15" x14ac:dyDescent="0.4">
      <c r="A5126" s="5">
        <f>'2.Time_constants_correction'!B5130</f>
        <v>85.233333333333334</v>
      </c>
      <c r="B5126" s="5">
        <f>'2.Time_constants_correction'!F5130</f>
        <v>0</v>
      </c>
      <c r="D5126" s="5">
        <f t="shared" si="711"/>
        <v>619196.39603703702</v>
      </c>
      <c r="E5126" s="5">
        <f t="shared" si="712"/>
        <v>7264.721111111111</v>
      </c>
      <c r="F5126" s="5">
        <f t="shared" si="713"/>
        <v>85.233333333333334</v>
      </c>
      <c r="G5126" s="5">
        <f t="shared" si="714"/>
        <v>0</v>
      </c>
      <c r="H5126" s="5">
        <f t="shared" si="715"/>
        <v>0</v>
      </c>
      <c r="I5126" s="5">
        <f t="shared" si="716"/>
        <v>0</v>
      </c>
      <c r="J5126" s="5">
        <f t="shared" si="717"/>
        <v>0</v>
      </c>
      <c r="K5126" s="5">
        <f t="shared" si="718"/>
        <v>0</v>
      </c>
      <c r="L5126" s="5">
        <f t="shared" si="719"/>
        <v>85.233333333333334</v>
      </c>
      <c r="M5126" s="5">
        <f>$K5126+'2.Time_constants_correction'!$H$11*(3*$G5126*$E5126+2*$H5126*$F5126+$I5126)</f>
        <v>0</v>
      </c>
      <c r="N5126" s="38">
        <f>$K5126+'2.Time_constants_correction'!$I$11*(3*$G5126*$E5126+2*$H5126*$F5126+$I5126)+'2.Time_constants_correction'!$I$13*(6*$G5126*$F5126+2*$H5126)</f>
        <v>0</v>
      </c>
      <c r="O5126" s="5">
        <f>$K5126+'2.Time_constants_correction'!$J$11*(3*$G5126*$E5126+2*$H5126*$F5126+$I5126)+'2.Time_constants_correction'!$J$13*(6*$G5126*$F5126+2*$H5126)+'2.Time_constants_correction'!$J$15*(6*$G5126)</f>
        <v>0</v>
      </c>
    </row>
    <row r="5127" spans="1:15" x14ac:dyDescent="0.4">
      <c r="A5127" s="5">
        <f>'2.Time_constants_correction'!B5131</f>
        <v>85.25</v>
      </c>
      <c r="B5127" s="5">
        <f>'2.Time_constants_correction'!F5131</f>
        <v>0</v>
      </c>
      <c r="D5127" s="5">
        <f t="shared" si="711"/>
        <v>619559.703125</v>
      </c>
      <c r="E5127" s="5">
        <f t="shared" si="712"/>
        <v>7267.5625</v>
      </c>
      <c r="F5127" s="5">
        <f t="shared" si="713"/>
        <v>85.25</v>
      </c>
      <c r="G5127" s="5">
        <f t="shared" si="714"/>
        <v>0</v>
      </c>
      <c r="H5127" s="5">
        <f t="shared" si="715"/>
        <v>0</v>
      </c>
      <c r="I5127" s="5">
        <f t="shared" si="716"/>
        <v>0</v>
      </c>
      <c r="J5127" s="5">
        <f t="shared" si="717"/>
        <v>0</v>
      </c>
      <c r="K5127" s="5">
        <f t="shared" si="718"/>
        <v>0</v>
      </c>
      <c r="L5127" s="5">
        <f t="shared" si="719"/>
        <v>85.25</v>
      </c>
      <c r="M5127" s="5">
        <f>$K5127+'2.Time_constants_correction'!$H$11*(3*$G5127*$E5127+2*$H5127*$F5127+$I5127)</f>
        <v>0</v>
      </c>
      <c r="N5127" s="38">
        <f>$K5127+'2.Time_constants_correction'!$I$11*(3*$G5127*$E5127+2*$H5127*$F5127+$I5127)+'2.Time_constants_correction'!$I$13*(6*$G5127*$F5127+2*$H5127)</f>
        <v>0</v>
      </c>
      <c r="O5127" s="5">
        <f>$K5127+'2.Time_constants_correction'!$J$11*(3*$G5127*$E5127+2*$H5127*$F5127+$I5127)+'2.Time_constants_correction'!$J$13*(6*$G5127*$F5127+2*$H5127)+'2.Time_constants_correction'!$J$15*(6*$G5127)</f>
        <v>0</v>
      </c>
    </row>
    <row r="5128" spans="1:15" x14ac:dyDescent="0.4">
      <c r="A5128" s="5">
        <f>'2.Time_constants_correction'!B5132</f>
        <v>85.266666666666666</v>
      </c>
      <c r="B5128" s="5">
        <f>'2.Time_constants_correction'!F5132</f>
        <v>0</v>
      </c>
      <c r="D5128" s="5">
        <f t="shared" si="711"/>
        <v>619923.15229629632</v>
      </c>
      <c r="E5128" s="5">
        <f t="shared" si="712"/>
        <v>7270.4044444444444</v>
      </c>
      <c r="F5128" s="5">
        <f t="shared" si="713"/>
        <v>85.266666666666666</v>
      </c>
      <c r="G5128" s="5">
        <f t="shared" si="714"/>
        <v>0</v>
      </c>
      <c r="H5128" s="5">
        <f t="shared" si="715"/>
        <v>0</v>
      </c>
      <c r="I5128" s="5">
        <f t="shared" si="716"/>
        <v>0</v>
      </c>
      <c r="J5128" s="5">
        <f t="shared" si="717"/>
        <v>0</v>
      </c>
      <c r="K5128" s="5">
        <f t="shared" si="718"/>
        <v>0</v>
      </c>
      <c r="L5128" s="5">
        <f t="shared" si="719"/>
        <v>85.266666666666666</v>
      </c>
      <c r="M5128" s="5">
        <f>$K5128+'2.Time_constants_correction'!$H$11*(3*$G5128*$E5128+2*$H5128*$F5128+$I5128)</f>
        <v>0</v>
      </c>
      <c r="N5128" s="38">
        <f>$K5128+'2.Time_constants_correction'!$I$11*(3*$G5128*$E5128+2*$H5128*$F5128+$I5128)+'2.Time_constants_correction'!$I$13*(6*$G5128*$F5128+2*$H5128)</f>
        <v>0</v>
      </c>
      <c r="O5128" s="5">
        <f>$K5128+'2.Time_constants_correction'!$J$11*(3*$G5128*$E5128+2*$H5128*$F5128+$I5128)+'2.Time_constants_correction'!$J$13*(6*$G5128*$F5128+2*$H5128)+'2.Time_constants_correction'!$J$15*(6*$G5128)</f>
        <v>0</v>
      </c>
    </row>
    <row r="5129" spans="1:15" x14ac:dyDescent="0.4">
      <c r="A5129" s="5">
        <f>'2.Time_constants_correction'!B5133</f>
        <v>85.283333333333331</v>
      </c>
      <c r="B5129" s="5">
        <f>'2.Time_constants_correction'!F5133</f>
        <v>0</v>
      </c>
      <c r="D5129" s="5">
        <f t="shared" si="711"/>
        <v>620286.74357870361</v>
      </c>
      <c r="E5129" s="5">
        <f t="shared" si="712"/>
        <v>7273.2469444444441</v>
      </c>
      <c r="F5129" s="5">
        <f t="shared" si="713"/>
        <v>85.283333333333331</v>
      </c>
      <c r="G5129" s="5">
        <f t="shared" si="714"/>
        <v>0</v>
      </c>
      <c r="H5129" s="5">
        <f t="shared" si="715"/>
        <v>0</v>
      </c>
      <c r="I5129" s="5">
        <f t="shared" si="716"/>
        <v>0</v>
      </c>
      <c r="J5129" s="5">
        <f t="shared" si="717"/>
        <v>0</v>
      </c>
      <c r="K5129" s="5">
        <f t="shared" si="718"/>
        <v>0</v>
      </c>
      <c r="L5129" s="5">
        <f t="shared" si="719"/>
        <v>85.283333333333331</v>
      </c>
      <c r="M5129" s="5">
        <f>$K5129+'2.Time_constants_correction'!$H$11*(3*$G5129*$E5129+2*$H5129*$F5129+$I5129)</f>
        <v>0</v>
      </c>
      <c r="N5129" s="38">
        <f>$K5129+'2.Time_constants_correction'!$I$11*(3*$G5129*$E5129+2*$H5129*$F5129+$I5129)+'2.Time_constants_correction'!$I$13*(6*$G5129*$F5129+2*$H5129)</f>
        <v>0</v>
      </c>
      <c r="O5129" s="5">
        <f>$K5129+'2.Time_constants_correction'!$J$11*(3*$G5129*$E5129+2*$H5129*$F5129+$I5129)+'2.Time_constants_correction'!$J$13*(6*$G5129*$F5129+2*$H5129)+'2.Time_constants_correction'!$J$15*(6*$G5129)</f>
        <v>0</v>
      </c>
    </row>
    <row r="5130" spans="1:15" x14ac:dyDescent="0.4">
      <c r="A5130" s="5">
        <f>'2.Time_constants_correction'!B5134</f>
        <v>85.3</v>
      </c>
      <c r="B5130" s="5">
        <f>'2.Time_constants_correction'!F5134</f>
        <v>0</v>
      </c>
      <c r="D5130" s="5">
        <f t="shared" si="711"/>
        <v>620650.47699999996</v>
      </c>
      <c r="E5130" s="5">
        <f t="shared" si="712"/>
        <v>7276.0899999999992</v>
      </c>
      <c r="F5130" s="5">
        <f t="shared" si="713"/>
        <v>85.3</v>
      </c>
      <c r="G5130" s="5">
        <f t="shared" si="714"/>
        <v>0</v>
      </c>
      <c r="H5130" s="5">
        <f t="shared" si="715"/>
        <v>0</v>
      </c>
      <c r="I5130" s="5">
        <f t="shared" si="716"/>
        <v>0</v>
      </c>
      <c r="J5130" s="5">
        <f t="shared" si="717"/>
        <v>0</v>
      </c>
      <c r="K5130" s="5">
        <f t="shared" si="718"/>
        <v>0</v>
      </c>
      <c r="L5130" s="5">
        <f t="shared" si="719"/>
        <v>85.3</v>
      </c>
      <c r="M5130" s="5">
        <f>$K5130+'2.Time_constants_correction'!$H$11*(3*$G5130*$E5130+2*$H5130*$F5130+$I5130)</f>
        <v>0</v>
      </c>
      <c r="N5130" s="38">
        <f>$K5130+'2.Time_constants_correction'!$I$11*(3*$G5130*$E5130+2*$H5130*$F5130+$I5130)+'2.Time_constants_correction'!$I$13*(6*$G5130*$F5130+2*$H5130)</f>
        <v>0</v>
      </c>
      <c r="O5130" s="5">
        <f>$K5130+'2.Time_constants_correction'!$J$11*(3*$G5130*$E5130+2*$H5130*$F5130+$I5130)+'2.Time_constants_correction'!$J$13*(6*$G5130*$F5130+2*$H5130)+'2.Time_constants_correction'!$J$15*(6*$G5130)</f>
        <v>0</v>
      </c>
    </row>
    <row r="5131" spans="1:15" x14ac:dyDescent="0.4">
      <c r="A5131" s="5">
        <f>'2.Time_constants_correction'!B5135</f>
        <v>85.316666666666663</v>
      </c>
      <c r="B5131" s="5">
        <f>'2.Time_constants_correction'!F5135</f>
        <v>0</v>
      </c>
      <c r="D5131" s="5">
        <f t="shared" si="711"/>
        <v>621014.35258796287</v>
      </c>
      <c r="E5131" s="5">
        <f t="shared" si="712"/>
        <v>7278.9336111111106</v>
      </c>
      <c r="F5131" s="5">
        <f t="shared" si="713"/>
        <v>85.316666666666663</v>
      </c>
      <c r="G5131" s="5">
        <f t="shared" si="714"/>
        <v>0</v>
      </c>
      <c r="H5131" s="5">
        <f t="shared" si="715"/>
        <v>0</v>
      </c>
      <c r="I5131" s="5">
        <f t="shared" si="716"/>
        <v>0</v>
      </c>
      <c r="J5131" s="5">
        <f t="shared" si="717"/>
        <v>0</v>
      </c>
      <c r="K5131" s="5">
        <f t="shared" si="718"/>
        <v>0</v>
      </c>
      <c r="L5131" s="5">
        <f t="shared" si="719"/>
        <v>85.316666666666663</v>
      </c>
      <c r="M5131" s="5">
        <f>$K5131+'2.Time_constants_correction'!$H$11*(3*$G5131*$E5131+2*$H5131*$F5131+$I5131)</f>
        <v>0</v>
      </c>
      <c r="N5131" s="38">
        <f>$K5131+'2.Time_constants_correction'!$I$11*(3*$G5131*$E5131+2*$H5131*$F5131+$I5131)+'2.Time_constants_correction'!$I$13*(6*$G5131*$F5131+2*$H5131)</f>
        <v>0</v>
      </c>
      <c r="O5131" s="5">
        <f>$K5131+'2.Time_constants_correction'!$J$11*(3*$G5131*$E5131+2*$H5131*$F5131+$I5131)+'2.Time_constants_correction'!$J$13*(6*$G5131*$F5131+2*$H5131)+'2.Time_constants_correction'!$J$15*(6*$G5131)</f>
        <v>0</v>
      </c>
    </row>
    <row r="5132" spans="1:15" x14ac:dyDescent="0.4">
      <c r="A5132" s="5">
        <f>'2.Time_constants_correction'!B5136</f>
        <v>85.333333333333329</v>
      </c>
      <c r="B5132" s="5">
        <f>'2.Time_constants_correction'!F5136</f>
        <v>0</v>
      </c>
      <c r="D5132" s="5">
        <f t="shared" ref="D5132:D5195" si="720">A5132^3</f>
        <v>621378.37037037034</v>
      </c>
      <c r="E5132" s="5">
        <f t="shared" ref="E5132:E5195" si="721">A5132^2</f>
        <v>7281.7777777777774</v>
      </c>
      <c r="F5132" s="5">
        <f t="shared" ref="F5132:F5195" si="722">A5132</f>
        <v>85.333333333333329</v>
      </c>
      <c r="G5132" s="5">
        <f t="shared" si="714"/>
        <v>0</v>
      </c>
      <c r="H5132" s="5">
        <f t="shared" si="715"/>
        <v>0</v>
      </c>
      <c r="I5132" s="5">
        <f t="shared" si="716"/>
        <v>0</v>
      </c>
      <c r="J5132" s="5">
        <f t="shared" si="717"/>
        <v>0</v>
      </c>
      <c r="K5132" s="5">
        <f t="shared" si="718"/>
        <v>0</v>
      </c>
      <c r="L5132" s="5">
        <f t="shared" si="719"/>
        <v>85.333333333333329</v>
      </c>
      <c r="M5132" s="5">
        <f>$K5132+'2.Time_constants_correction'!$H$11*(3*$G5132*$E5132+2*$H5132*$F5132+$I5132)</f>
        <v>0</v>
      </c>
      <c r="N5132" s="38">
        <f>$K5132+'2.Time_constants_correction'!$I$11*(3*$G5132*$E5132+2*$H5132*$F5132+$I5132)+'2.Time_constants_correction'!$I$13*(6*$G5132*$F5132+2*$H5132)</f>
        <v>0</v>
      </c>
      <c r="O5132" s="5">
        <f>$K5132+'2.Time_constants_correction'!$J$11*(3*$G5132*$E5132+2*$H5132*$F5132+$I5132)+'2.Time_constants_correction'!$J$13*(6*$G5132*$F5132+2*$H5132)+'2.Time_constants_correction'!$J$15*(6*$G5132)</f>
        <v>0</v>
      </c>
    </row>
    <row r="5133" spans="1:15" x14ac:dyDescent="0.4">
      <c r="A5133" s="5">
        <f>'2.Time_constants_correction'!B5137</f>
        <v>85.35</v>
      </c>
      <c r="B5133" s="5">
        <f>'2.Time_constants_correction'!F5137</f>
        <v>0</v>
      </c>
      <c r="D5133" s="5">
        <f t="shared" si="720"/>
        <v>621742.53037499986</v>
      </c>
      <c r="E5133" s="5">
        <f t="shared" si="721"/>
        <v>7284.6224999999986</v>
      </c>
      <c r="F5133" s="5">
        <f t="shared" si="722"/>
        <v>85.35</v>
      </c>
      <c r="G5133" s="5">
        <f t="shared" si="714"/>
        <v>0</v>
      </c>
      <c r="H5133" s="5">
        <f t="shared" si="715"/>
        <v>0</v>
      </c>
      <c r="I5133" s="5">
        <f t="shared" si="716"/>
        <v>0</v>
      </c>
      <c r="J5133" s="5">
        <f t="shared" si="717"/>
        <v>0</v>
      </c>
      <c r="K5133" s="5">
        <f t="shared" si="718"/>
        <v>0</v>
      </c>
      <c r="L5133" s="5">
        <f t="shared" si="719"/>
        <v>85.35</v>
      </c>
      <c r="M5133" s="5">
        <f>$K5133+'2.Time_constants_correction'!$H$11*(3*$G5133*$E5133+2*$H5133*$F5133+$I5133)</f>
        <v>0</v>
      </c>
      <c r="N5133" s="38">
        <f>$K5133+'2.Time_constants_correction'!$I$11*(3*$G5133*$E5133+2*$H5133*$F5133+$I5133)+'2.Time_constants_correction'!$I$13*(6*$G5133*$F5133+2*$H5133)</f>
        <v>0</v>
      </c>
      <c r="O5133" s="5">
        <f>$K5133+'2.Time_constants_correction'!$J$11*(3*$G5133*$E5133+2*$H5133*$F5133+$I5133)+'2.Time_constants_correction'!$J$13*(6*$G5133*$F5133+2*$H5133)+'2.Time_constants_correction'!$J$15*(6*$G5133)</f>
        <v>0</v>
      </c>
    </row>
    <row r="5134" spans="1:15" x14ac:dyDescent="0.4">
      <c r="A5134" s="5">
        <f>'2.Time_constants_correction'!B5138</f>
        <v>85.36666666666666</v>
      </c>
      <c r="B5134" s="5">
        <f>'2.Time_constants_correction'!F5138</f>
        <v>0</v>
      </c>
      <c r="D5134" s="5">
        <f t="shared" si="720"/>
        <v>622106.83262962953</v>
      </c>
      <c r="E5134" s="5">
        <f t="shared" si="721"/>
        <v>7287.467777777777</v>
      </c>
      <c r="F5134" s="5">
        <f t="shared" si="722"/>
        <v>85.36666666666666</v>
      </c>
      <c r="G5134" s="5">
        <f t="shared" si="714"/>
        <v>0</v>
      </c>
      <c r="H5134" s="5">
        <f t="shared" si="715"/>
        <v>0</v>
      </c>
      <c r="I5134" s="5">
        <f t="shared" si="716"/>
        <v>0</v>
      </c>
      <c r="J5134" s="5">
        <f t="shared" si="717"/>
        <v>0</v>
      </c>
      <c r="K5134" s="5">
        <f t="shared" si="718"/>
        <v>0</v>
      </c>
      <c r="L5134" s="5">
        <f t="shared" si="719"/>
        <v>85.36666666666666</v>
      </c>
      <c r="M5134" s="5">
        <f>$K5134+'2.Time_constants_correction'!$H$11*(3*$G5134*$E5134+2*$H5134*$F5134+$I5134)</f>
        <v>0</v>
      </c>
      <c r="N5134" s="38">
        <f>$K5134+'2.Time_constants_correction'!$I$11*(3*$G5134*$E5134+2*$H5134*$F5134+$I5134)+'2.Time_constants_correction'!$I$13*(6*$G5134*$F5134+2*$H5134)</f>
        <v>0</v>
      </c>
      <c r="O5134" s="5">
        <f>$K5134+'2.Time_constants_correction'!$J$11*(3*$G5134*$E5134+2*$H5134*$F5134+$I5134)+'2.Time_constants_correction'!$J$13*(6*$G5134*$F5134+2*$H5134)+'2.Time_constants_correction'!$J$15*(6*$G5134)</f>
        <v>0</v>
      </c>
    </row>
    <row r="5135" spans="1:15" x14ac:dyDescent="0.4">
      <c r="A5135" s="5">
        <f>'2.Time_constants_correction'!B5139</f>
        <v>85.38333333333334</v>
      </c>
      <c r="B5135" s="5">
        <f>'2.Time_constants_correction'!F5139</f>
        <v>0</v>
      </c>
      <c r="D5135" s="5">
        <f t="shared" si="720"/>
        <v>622471.27716203721</v>
      </c>
      <c r="E5135" s="5">
        <f t="shared" si="721"/>
        <v>7290.3136111111126</v>
      </c>
      <c r="F5135" s="5">
        <f t="shared" si="722"/>
        <v>85.38333333333334</v>
      </c>
      <c r="G5135" s="5">
        <f t="shared" si="714"/>
        <v>0</v>
      </c>
      <c r="H5135" s="5">
        <f t="shared" si="715"/>
        <v>0</v>
      </c>
      <c r="I5135" s="5">
        <f t="shared" si="716"/>
        <v>0</v>
      </c>
      <c r="J5135" s="5">
        <f t="shared" si="717"/>
        <v>0</v>
      </c>
      <c r="K5135" s="5">
        <f t="shared" si="718"/>
        <v>0</v>
      </c>
      <c r="L5135" s="5">
        <f t="shared" si="719"/>
        <v>85.38333333333334</v>
      </c>
      <c r="M5135" s="5">
        <f>$K5135+'2.Time_constants_correction'!$H$11*(3*$G5135*$E5135+2*$H5135*$F5135+$I5135)</f>
        <v>0</v>
      </c>
      <c r="N5135" s="38">
        <f>$K5135+'2.Time_constants_correction'!$I$11*(3*$G5135*$E5135+2*$H5135*$F5135+$I5135)+'2.Time_constants_correction'!$I$13*(6*$G5135*$F5135+2*$H5135)</f>
        <v>0</v>
      </c>
      <c r="O5135" s="5">
        <f>$K5135+'2.Time_constants_correction'!$J$11*(3*$G5135*$E5135+2*$H5135*$F5135+$I5135)+'2.Time_constants_correction'!$J$13*(6*$G5135*$F5135+2*$H5135)+'2.Time_constants_correction'!$J$15*(6*$G5135)</f>
        <v>0</v>
      </c>
    </row>
    <row r="5136" spans="1:15" x14ac:dyDescent="0.4">
      <c r="A5136" s="5">
        <f>'2.Time_constants_correction'!B5140</f>
        <v>85.4</v>
      </c>
      <c r="B5136" s="5">
        <f>'2.Time_constants_correction'!F5140</f>
        <v>0</v>
      </c>
      <c r="D5136" s="5">
        <f t="shared" si="720"/>
        <v>622835.86400000006</v>
      </c>
      <c r="E5136" s="5">
        <f t="shared" si="721"/>
        <v>7293.1600000000008</v>
      </c>
      <c r="F5136" s="5">
        <f t="shared" si="722"/>
        <v>85.4</v>
      </c>
      <c r="G5136" s="5">
        <f t="shared" si="714"/>
        <v>0</v>
      </c>
      <c r="H5136" s="5">
        <f t="shared" si="715"/>
        <v>0</v>
      </c>
      <c r="I5136" s="5">
        <f t="shared" si="716"/>
        <v>0</v>
      </c>
      <c r="J5136" s="5">
        <f t="shared" si="717"/>
        <v>0</v>
      </c>
      <c r="K5136" s="5">
        <f t="shared" si="718"/>
        <v>0</v>
      </c>
      <c r="L5136" s="5">
        <f t="shared" si="719"/>
        <v>85.4</v>
      </c>
      <c r="M5136" s="5">
        <f>$K5136+'2.Time_constants_correction'!$H$11*(3*$G5136*$E5136+2*$H5136*$F5136+$I5136)</f>
        <v>0</v>
      </c>
      <c r="N5136" s="38">
        <f>$K5136+'2.Time_constants_correction'!$I$11*(3*$G5136*$E5136+2*$H5136*$F5136+$I5136)+'2.Time_constants_correction'!$I$13*(6*$G5136*$F5136+2*$H5136)</f>
        <v>0</v>
      </c>
      <c r="O5136" s="5">
        <f>$K5136+'2.Time_constants_correction'!$J$11*(3*$G5136*$E5136+2*$H5136*$F5136+$I5136)+'2.Time_constants_correction'!$J$13*(6*$G5136*$F5136+2*$H5136)+'2.Time_constants_correction'!$J$15*(6*$G5136)</f>
        <v>0</v>
      </c>
    </row>
    <row r="5137" spans="1:15" x14ac:dyDescent="0.4">
      <c r="A5137" s="5">
        <f>'2.Time_constants_correction'!B5141</f>
        <v>85.416666666666671</v>
      </c>
      <c r="B5137" s="5">
        <f>'2.Time_constants_correction'!F5141</f>
        <v>0</v>
      </c>
      <c r="D5137" s="5">
        <f t="shared" si="720"/>
        <v>623200.59317129641</v>
      </c>
      <c r="E5137" s="5">
        <f t="shared" si="721"/>
        <v>7296.0069444444453</v>
      </c>
      <c r="F5137" s="5">
        <f t="shared" si="722"/>
        <v>85.416666666666671</v>
      </c>
      <c r="G5137" s="5">
        <f t="shared" si="714"/>
        <v>0</v>
      </c>
      <c r="H5137" s="5">
        <f t="shared" si="715"/>
        <v>0</v>
      </c>
      <c r="I5137" s="5">
        <f t="shared" si="716"/>
        <v>0</v>
      </c>
      <c r="J5137" s="5">
        <f t="shared" si="717"/>
        <v>0</v>
      </c>
      <c r="K5137" s="5">
        <f t="shared" si="718"/>
        <v>0</v>
      </c>
      <c r="L5137" s="5">
        <f t="shared" si="719"/>
        <v>85.416666666666671</v>
      </c>
      <c r="M5137" s="5">
        <f>$K5137+'2.Time_constants_correction'!$H$11*(3*$G5137*$E5137+2*$H5137*$F5137+$I5137)</f>
        <v>0</v>
      </c>
      <c r="N5137" s="38">
        <f>$K5137+'2.Time_constants_correction'!$I$11*(3*$G5137*$E5137+2*$H5137*$F5137+$I5137)+'2.Time_constants_correction'!$I$13*(6*$G5137*$F5137+2*$H5137)</f>
        <v>0</v>
      </c>
      <c r="O5137" s="5">
        <f>$K5137+'2.Time_constants_correction'!$J$11*(3*$G5137*$E5137+2*$H5137*$F5137+$I5137)+'2.Time_constants_correction'!$J$13*(6*$G5137*$F5137+2*$H5137)+'2.Time_constants_correction'!$J$15*(6*$G5137)</f>
        <v>0</v>
      </c>
    </row>
    <row r="5138" spans="1:15" x14ac:dyDescent="0.4">
      <c r="A5138" s="5">
        <f>'2.Time_constants_correction'!B5142</f>
        <v>85.433333333333337</v>
      </c>
      <c r="B5138" s="5">
        <f>'2.Time_constants_correction'!F5142</f>
        <v>0</v>
      </c>
      <c r="D5138" s="5">
        <f t="shared" si="720"/>
        <v>623565.46470370376</v>
      </c>
      <c r="E5138" s="5">
        <f t="shared" si="721"/>
        <v>7298.8544444444451</v>
      </c>
      <c r="F5138" s="5">
        <f t="shared" si="722"/>
        <v>85.433333333333337</v>
      </c>
      <c r="G5138" s="5">
        <f t="shared" ref="G5138:G5201" si="723">INDEX(LINEST(B5133:B5144,D5133:F5144),3)</f>
        <v>0</v>
      </c>
      <c r="H5138" s="5">
        <f t="shared" ref="H5138:H5201" si="724">INDEX(LINEST(B5133:B5144,D5133:F5144),2)</f>
        <v>0</v>
      </c>
      <c r="I5138" s="5">
        <f t="shared" ref="I5138:I5201" si="725">INDEX(LINEST(B5133:B5144,D5133:F5144),1)</f>
        <v>0</v>
      </c>
      <c r="J5138" s="5">
        <f t="shared" ref="J5138:J5201" si="726">INDEX(LINEST(B5133:B5144,D5133:F5144),4)</f>
        <v>0</v>
      </c>
      <c r="K5138" s="5">
        <f t="shared" ref="K5138:K5201" si="727">G5138*$D5138+H5138*$E5138+I5138*$F5138+J5138</f>
        <v>0</v>
      </c>
      <c r="L5138" s="5">
        <f t="shared" ref="L5138:L5201" si="728">F5138</f>
        <v>85.433333333333337</v>
      </c>
      <c r="M5138" s="5">
        <f>$K5138+'2.Time_constants_correction'!$H$11*(3*$G5138*$E5138+2*$H5138*$F5138+$I5138)</f>
        <v>0</v>
      </c>
      <c r="N5138" s="38">
        <f>$K5138+'2.Time_constants_correction'!$I$11*(3*$G5138*$E5138+2*$H5138*$F5138+$I5138)+'2.Time_constants_correction'!$I$13*(6*$G5138*$F5138+2*$H5138)</f>
        <v>0</v>
      </c>
      <c r="O5138" s="5">
        <f>$K5138+'2.Time_constants_correction'!$J$11*(3*$G5138*$E5138+2*$H5138*$F5138+$I5138)+'2.Time_constants_correction'!$J$13*(6*$G5138*$F5138+2*$H5138)+'2.Time_constants_correction'!$J$15*(6*$G5138)</f>
        <v>0</v>
      </c>
    </row>
    <row r="5139" spans="1:15" x14ac:dyDescent="0.4">
      <c r="A5139" s="5">
        <f>'2.Time_constants_correction'!B5143</f>
        <v>85.45</v>
      </c>
      <c r="B5139" s="5">
        <f>'2.Time_constants_correction'!F5143</f>
        <v>0</v>
      </c>
      <c r="D5139" s="5">
        <f t="shared" si="720"/>
        <v>623930.47862500011</v>
      </c>
      <c r="E5139" s="5">
        <f t="shared" si="721"/>
        <v>7301.7025000000003</v>
      </c>
      <c r="F5139" s="5">
        <f t="shared" si="722"/>
        <v>85.45</v>
      </c>
      <c r="G5139" s="5">
        <f t="shared" si="723"/>
        <v>0</v>
      </c>
      <c r="H5139" s="5">
        <f t="shared" si="724"/>
        <v>0</v>
      </c>
      <c r="I5139" s="5">
        <f t="shared" si="725"/>
        <v>0</v>
      </c>
      <c r="J5139" s="5">
        <f t="shared" si="726"/>
        <v>0</v>
      </c>
      <c r="K5139" s="5">
        <f t="shared" si="727"/>
        <v>0</v>
      </c>
      <c r="L5139" s="5">
        <f t="shared" si="728"/>
        <v>85.45</v>
      </c>
      <c r="M5139" s="5">
        <f>$K5139+'2.Time_constants_correction'!$H$11*(3*$G5139*$E5139+2*$H5139*$F5139+$I5139)</f>
        <v>0</v>
      </c>
      <c r="N5139" s="38">
        <f>$K5139+'2.Time_constants_correction'!$I$11*(3*$G5139*$E5139+2*$H5139*$F5139+$I5139)+'2.Time_constants_correction'!$I$13*(6*$G5139*$F5139+2*$H5139)</f>
        <v>0</v>
      </c>
      <c r="O5139" s="5">
        <f>$K5139+'2.Time_constants_correction'!$J$11*(3*$G5139*$E5139+2*$H5139*$F5139+$I5139)+'2.Time_constants_correction'!$J$13*(6*$G5139*$F5139+2*$H5139)+'2.Time_constants_correction'!$J$15*(6*$G5139)</f>
        <v>0</v>
      </c>
    </row>
    <row r="5140" spans="1:15" x14ac:dyDescent="0.4">
      <c r="A5140" s="5">
        <f>'2.Time_constants_correction'!B5144</f>
        <v>85.466666666666669</v>
      </c>
      <c r="B5140" s="5">
        <f>'2.Time_constants_correction'!F5144</f>
        <v>0</v>
      </c>
      <c r="D5140" s="5">
        <f t="shared" si="720"/>
        <v>624295.63496296306</v>
      </c>
      <c r="E5140" s="5">
        <f t="shared" si="721"/>
        <v>7304.5511111111118</v>
      </c>
      <c r="F5140" s="5">
        <f t="shared" si="722"/>
        <v>85.466666666666669</v>
      </c>
      <c r="G5140" s="5">
        <f t="shared" si="723"/>
        <v>0</v>
      </c>
      <c r="H5140" s="5">
        <f t="shared" si="724"/>
        <v>0</v>
      </c>
      <c r="I5140" s="5">
        <f t="shared" si="725"/>
        <v>0</v>
      </c>
      <c r="J5140" s="5">
        <f t="shared" si="726"/>
        <v>0</v>
      </c>
      <c r="K5140" s="5">
        <f t="shared" si="727"/>
        <v>0</v>
      </c>
      <c r="L5140" s="5">
        <f t="shared" si="728"/>
        <v>85.466666666666669</v>
      </c>
      <c r="M5140" s="5">
        <f>$K5140+'2.Time_constants_correction'!$H$11*(3*$G5140*$E5140+2*$H5140*$F5140+$I5140)</f>
        <v>0</v>
      </c>
      <c r="N5140" s="38">
        <f>$K5140+'2.Time_constants_correction'!$I$11*(3*$G5140*$E5140+2*$H5140*$F5140+$I5140)+'2.Time_constants_correction'!$I$13*(6*$G5140*$F5140+2*$H5140)</f>
        <v>0</v>
      </c>
      <c r="O5140" s="5">
        <f>$K5140+'2.Time_constants_correction'!$J$11*(3*$G5140*$E5140+2*$H5140*$F5140+$I5140)+'2.Time_constants_correction'!$J$13*(6*$G5140*$F5140+2*$H5140)+'2.Time_constants_correction'!$J$15*(6*$G5140)</f>
        <v>0</v>
      </c>
    </row>
    <row r="5141" spans="1:15" x14ac:dyDescent="0.4">
      <c r="A5141" s="5">
        <f>'2.Time_constants_correction'!B5145</f>
        <v>85.483333333333334</v>
      </c>
      <c r="B5141" s="5">
        <f>'2.Time_constants_correction'!F5145</f>
        <v>0</v>
      </c>
      <c r="D5141" s="5">
        <f t="shared" si="720"/>
        <v>624660.93374537036</v>
      </c>
      <c r="E5141" s="5">
        <f t="shared" si="721"/>
        <v>7307.4002777777778</v>
      </c>
      <c r="F5141" s="5">
        <f t="shared" si="722"/>
        <v>85.483333333333334</v>
      </c>
      <c r="G5141" s="5">
        <f t="shared" si="723"/>
        <v>0</v>
      </c>
      <c r="H5141" s="5">
        <f t="shared" si="724"/>
        <v>0</v>
      </c>
      <c r="I5141" s="5">
        <f t="shared" si="725"/>
        <v>0</v>
      </c>
      <c r="J5141" s="5">
        <f t="shared" si="726"/>
        <v>0</v>
      </c>
      <c r="K5141" s="5">
        <f t="shared" si="727"/>
        <v>0</v>
      </c>
      <c r="L5141" s="5">
        <f t="shared" si="728"/>
        <v>85.483333333333334</v>
      </c>
      <c r="M5141" s="5">
        <f>$K5141+'2.Time_constants_correction'!$H$11*(3*$G5141*$E5141+2*$H5141*$F5141+$I5141)</f>
        <v>0</v>
      </c>
      <c r="N5141" s="38">
        <f>$K5141+'2.Time_constants_correction'!$I$11*(3*$G5141*$E5141+2*$H5141*$F5141+$I5141)+'2.Time_constants_correction'!$I$13*(6*$G5141*$F5141+2*$H5141)</f>
        <v>0</v>
      </c>
      <c r="O5141" s="5">
        <f>$K5141+'2.Time_constants_correction'!$J$11*(3*$G5141*$E5141+2*$H5141*$F5141+$I5141)+'2.Time_constants_correction'!$J$13*(6*$G5141*$F5141+2*$H5141)+'2.Time_constants_correction'!$J$15*(6*$G5141)</f>
        <v>0</v>
      </c>
    </row>
    <row r="5142" spans="1:15" x14ac:dyDescent="0.4">
      <c r="A5142" s="5">
        <f>'2.Time_constants_correction'!B5146</f>
        <v>85.5</v>
      </c>
      <c r="B5142" s="5">
        <f>'2.Time_constants_correction'!F5146</f>
        <v>0</v>
      </c>
      <c r="D5142" s="5">
        <f t="shared" si="720"/>
        <v>625026.375</v>
      </c>
      <c r="E5142" s="5">
        <f t="shared" si="721"/>
        <v>7310.25</v>
      </c>
      <c r="F5142" s="5">
        <f t="shared" si="722"/>
        <v>85.5</v>
      </c>
      <c r="G5142" s="5">
        <f t="shared" si="723"/>
        <v>0</v>
      </c>
      <c r="H5142" s="5">
        <f t="shared" si="724"/>
        <v>0</v>
      </c>
      <c r="I5142" s="5">
        <f t="shared" si="725"/>
        <v>0</v>
      </c>
      <c r="J5142" s="5">
        <f t="shared" si="726"/>
        <v>0</v>
      </c>
      <c r="K5142" s="5">
        <f t="shared" si="727"/>
        <v>0</v>
      </c>
      <c r="L5142" s="5">
        <f t="shared" si="728"/>
        <v>85.5</v>
      </c>
      <c r="M5142" s="5">
        <f>$K5142+'2.Time_constants_correction'!$H$11*(3*$G5142*$E5142+2*$H5142*$F5142+$I5142)</f>
        <v>0</v>
      </c>
      <c r="N5142" s="38">
        <f>$K5142+'2.Time_constants_correction'!$I$11*(3*$G5142*$E5142+2*$H5142*$F5142+$I5142)+'2.Time_constants_correction'!$I$13*(6*$G5142*$F5142+2*$H5142)</f>
        <v>0</v>
      </c>
      <c r="O5142" s="5">
        <f>$K5142+'2.Time_constants_correction'!$J$11*(3*$G5142*$E5142+2*$H5142*$F5142+$I5142)+'2.Time_constants_correction'!$J$13*(6*$G5142*$F5142+2*$H5142)+'2.Time_constants_correction'!$J$15*(6*$G5142)</f>
        <v>0</v>
      </c>
    </row>
    <row r="5143" spans="1:15" x14ac:dyDescent="0.4">
      <c r="A5143" s="5">
        <f>'2.Time_constants_correction'!B5147</f>
        <v>85.516666666666666</v>
      </c>
      <c r="B5143" s="5">
        <f>'2.Time_constants_correction'!F5147</f>
        <v>0</v>
      </c>
      <c r="D5143" s="5">
        <f t="shared" si="720"/>
        <v>625391.9587546296</v>
      </c>
      <c r="E5143" s="5">
        <f t="shared" si="721"/>
        <v>7313.1002777777776</v>
      </c>
      <c r="F5143" s="5">
        <f t="shared" si="722"/>
        <v>85.516666666666666</v>
      </c>
      <c r="G5143" s="5">
        <f t="shared" si="723"/>
        <v>0</v>
      </c>
      <c r="H5143" s="5">
        <f t="shared" si="724"/>
        <v>0</v>
      </c>
      <c r="I5143" s="5">
        <f t="shared" si="725"/>
        <v>0</v>
      </c>
      <c r="J5143" s="5">
        <f t="shared" si="726"/>
        <v>0</v>
      </c>
      <c r="K5143" s="5">
        <f t="shared" si="727"/>
        <v>0</v>
      </c>
      <c r="L5143" s="5">
        <f t="shared" si="728"/>
        <v>85.516666666666666</v>
      </c>
      <c r="M5143" s="5">
        <f>$K5143+'2.Time_constants_correction'!$H$11*(3*$G5143*$E5143+2*$H5143*$F5143+$I5143)</f>
        <v>0</v>
      </c>
      <c r="N5143" s="38">
        <f>$K5143+'2.Time_constants_correction'!$I$11*(3*$G5143*$E5143+2*$H5143*$F5143+$I5143)+'2.Time_constants_correction'!$I$13*(6*$G5143*$F5143+2*$H5143)</f>
        <v>0</v>
      </c>
      <c r="O5143" s="5">
        <f>$K5143+'2.Time_constants_correction'!$J$11*(3*$G5143*$E5143+2*$H5143*$F5143+$I5143)+'2.Time_constants_correction'!$J$13*(6*$G5143*$F5143+2*$H5143)+'2.Time_constants_correction'!$J$15*(6*$G5143)</f>
        <v>0</v>
      </c>
    </row>
    <row r="5144" spans="1:15" x14ac:dyDescent="0.4">
      <c r="A5144" s="5">
        <f>'2.Time_constants_correction'!B5148</f>
        <v>85.533333333333331</v>
      </c>
      <c r="B5144" s="5">
        <f>'2.Time_constants_correction'!F5148</f>
        <v>0</v>
      </c>
      <c r="D5144" s="5">
        <f t="shared" si="720"/>
        <v>625757.68503703701</v>
      </c>
      <c r="E5144" s="5">
        <f t="shared" si="721"/>
        <v>7315.9511111111105</v>
      </c>
      <c r="F5144" s="5">
        <f t="shared" si="722"/>
        <v>85.533333333333331</v>
      </c>
      <c r="G5144" s="5">
        <f t="shared" si="723"/>
        <v>0</v>
      </c>
      <c r="H5144" s="5">
        <f t="shared" si="724"/>
        <v>0</v>
      </c>
      <c r="I5144" s="5">
        <f t="shared" si="725"/>
        <v>0</v>
      </c>
      <c r="J5144" s="5">
        <f t="shared" si="726"/>
        <v>0</v>
      </c>
      <c r="K5144" s="5">
        <f t="shared" si="727"/>
        <v>0</v>
      </c>
      <c r="L5144" s="5">
        <f t="shared" si="728"/>
        <v>85.533333333333331</v>
      </c>
      <c r="M5144" s="5">
        <f>$K5144+'2.Time_constants_correction'!$H$11*(3*$G5144*$E5144+2*$H5144*$F5144+$I5144)</f>
        <v>0</v>
      </c>
      <c r="N5144" s="38">
        <f>$K5144+'2.Time_constants_correction'!$I$11*(3*$G5144*$E5144+2*$H5144*$F5144+$I5144)+'2.Time_constants_correction'!$I$13*(6*$G5144*$F5144+2*$H5144)</f>
        <v>0</v>
      </c>
      <c r="O5144" s="5">
        <f>$K5144+'2.Time_constants_correction'!$J$11*(3*$G5144*$E5144+2*$H5144*$F5144+$I5144)+'2.Time_constants_correction'!$J$13*(6*$G5144*$F5144+2*$H5144)+'2.Time_constants_correction'!$J$15*(6*$G5144)</f>
        <v>0</v>
      </c>
    </row>
    <row r="5145" spans="1:15" x14ac:dyDescent="0.4">
      <c r="A5145" s="5">
        <f>'2.Time_constants_correction'!B5149</f>
        <v>85.55</v>
      </c>
      <c r="B5145" s="5">
        <f>'2.Time_constants_correction'!F5149</f>
        <v>0</v>
      </c>
      <c r="D5145" s="5">
        <f t="shared" si="720"/>
        <v>626123.55387499998</v>
      </c>
      <c r="E5145" s="5">
        <f t="shared" si="721"/>
        <v>7318.8024999999998</v>
      </c>
      <c r="F5145" s="5">
        <f t="shared" si="722"/>
        <v>85.55</v>
      </c>
      <c r="G5145" s="5">
        <f t="shared" si="723"/>
        <v>0</v>
      </c>
      <c r="H5145" s="5">
        <f t="shared" si="724"/>
        <v>0</v>
      </c>
      <c r="I5145" s="5">
        <f t="shared" si="725"/>
        <v>0</v>
      </c>
      <c r="J5145" s="5">
        <f t="shared" si="726"/>
        <v>0</v>
      </c>
      <c r="K5145" s="5">
        <f t="shared" si="727"/>
        <v>0</v>
      </c>
      <c r="L5145" s="5">
        <f t="shared" si="728"/>
        <v>85.55</v>
      </c>
      <c r="M5145" s="5">
        <f>$K5145+'2.Time_constants_correction'!$H$11*(3*$G5145*$E5145+2*$H5145*$F5145+$I5145)</f>
        <v>0</v>
      </c>
      <c r="N5145" s="38">
        <f>$K5145+'2.Time_constants_correction'!$I$11*(3*$G5145*$E5145+2*$H5145*$F5145+$I5145)+'2.Time_constants_correction'!$I$13*(6*$G5145*$F5145+2*$H5145)</f>
        <v>0</v>
      </c>
      <c r="O5145" s="5">
        <f>$K5145+'2.Time_constants_correction'!$J$11*(3*$G5145*$E5145+2*$H5145*$F5145+$I5145)+'2.Time_constants_correction'!$J$13*(6*$G5145*$F5145+2*$H5145)+'2.Time_constants_correction'!$J$15*(6*$G5145)</f>
        <v>0</v>
      </c>
    </row>
    <row r="5146" spans="1:15" x14ac:dyDescent="0.4">
      <c r="A5146" s="5">
        <f>'2.Time_constants_correction'!B5150</f>
        <v>85.566666666666663</v>
      </c>
      <c r="B5146" s="5">
        <f>'2.Time_constants_correction'!F5150</f>
        <v>0</v>
      </c>
      <c r="D5146" s="5">
        <f t="shared" si="720"/>
        <v>626489.56529629615</v>
      </c>
      <c r="E5146" s="5">
        <f t="shared" si="721"/>
        <v>7321.6544444444435</v>
      </c>
      <c r="F5146" s="5">
        <f t="shared" si="722"/>
        <v>85.566666666666663</v>
      </c>
      <c r="G5146" s="5">
        <f t="shared" si="723"/>
        <v>0</v>
      </c>
      <c r="H5146" s="5">
        <f t="shared" si="724"/>
        <v>0</v>
      </c>
      <c r="I5146" s="5">
        <f t="shared" si="725"/>
        <v>0</v>
      </c>
      <c r="J5146" s="5">
        <f t="shared" si="726"/>
        <v>0</v>
      </c>
      <c r="K5146" s="5">
        <f t="shared" si="727"/>
        <v>0</v>
      </c>
      <c r="L5146" s="5">
        <f t="shared" si="728"/>
        <v>85.566666666666663</v>
      </c>
      <c r="M5146" s="5">
        <f>$K5146+'2.Time_constants_correction'!$H$11*(3*$G5146*$E5146+2*$H5146*$F5146+$I5146)</f>
        <v>0</v>
      </c>
      <c r="N5146" s="38">
        <f>$K5146+'2.Time_constants_correction'!$I$11*(3*$G5146*$E5146+2*$H5146*$F5146+$I5146)+'2.Time_constants_correction'!$I$13*(6*$G5146*$F5146+2*$H5146)</f>
        <v>0</v>
      </c>
      <c r="O5146" s="5">
        <f>$K5146+'2.Time_constants_correction'!$J$11*(3*$G5146*$E5146+2*$H5146*$F5146+$I5146)+'2.Time_constants_correction'!$J$13*(6*$G5146*$F5146+2*$H5146)+'2.Time_constants_correction'!$J$15*(6*$G5146)</f>
        <v>0</v>
      </c>
    </row>
    <row r="5147" spans="1:15" x14ac:dyDescent="0.4">
      <c r="A5147" s="5">
        <f>'2.Time_constants_correction'!B5151</f>
        <v>85.583333333333329</v>
      </c>
      <c r="B5147" s="5">
        <f>'2.Time_constants_correction'!F5151</f>
        <v>0</v>
      </c>
      <c r="D5147" s="5">
        <f t="shared" si="720"/>
        <v>626855.71932870359</v>
      </c>
      <c r="E5147" s="5">
        <f t="shared" si="721"/>
        <v>7324.5069444444434</v>
      </c>
      <c r="F5147" s="5">
        <f t="shared" si="722"/>
        <v>85.583333333333329</v>
      </c>
      <c r="G5147" s="5">
        <f t="shared" si="723"/>
        <v>0</v>
      </c>
      <c r="H5147" s="5">
        <f t="shared" si="724"/>
        <v>0</v>
      </c>
      <c r="I5147" s="5">
        <f t="shared" si="725"/>
        <v>0</v>
      </c>
      <c r="J5147" s="5">
        <f t="shared" si="726"/>
        <v>0</v>
      </c>
      <c r="K5147" s="5">
        <f t="shared" si="727"/>
        <v>0</v>
      </c>
      <c r="L5147" s="5">
        <f t="shared" si="728"/>
        <v>85.583333333333329</v>
      </c>
      <c r="M5147" s="5">
        <f>$K5147+'2.Time_constants_correction'!$H$11*(3*$G5147*$E5147+2*$H5147*$F5147+$I5147)</f>
        <v>0</v>
      </c>
      <c r="N5147" s="38">
        <f>$K5147+'2.Time_constants_correction'!$I$11*(3*$G5147*$E5147+2*$H5147*$F5147+$I5147)+'2.Time_constants_correction'!$I$13*(6*$G5147*$F5147+2*$H5147)</f>
        <v>0</v>
      </c>
      <c r="O5147" s="5">
        <f>$K5147+'2.Time_constants_correction'!$J$11*(3*$G5147*$E5147+2*$H5147*$F5147+$I5147)+'2.Time_constants_correction'!$J$13*(6*$G5147*$F5147+2*$H5147)+'2.Time_constants_correction'!$J$15*(6*$G5147)</f>
        <v>0</v>
      </c>
    </row>
    <row r="5148" spans="1:15" x14ac:dyDescent="0.4">
      <c r="A5148" s="5">
        <f>'2.Time_constants_correction'!B5152</f>
        <v>85.6</v>
      </c>
      <c r="B5148" s="5">
        <f>'2.Time_constants_correction'!F5152</f>
        <v>0</v>
      </c>
      <c r="D5148" s="5">
        <f t="shared" si="720"/>
        <v>627222.01599999983</v>
      </c>
      <c r="E5148" s="5">
        <f t="shared" si="721"/>
        <v>7327.3599999999988</v>
      </c>
      <c r="F5148" s="5">
        <f t="shared" si="722"/>
        <v>85.6</v>
      </c>
      <c r="G5148" s="5">
        <f t="shared" si="723"/>
        <v>0</v>
      </c>
      <c r="H5148" s="5">
        <f t="shared" si="724"/>
        <v>0</v>
      </c>
      <c r="I5148" s="5">
        <f t="shared" si="725"/>
        <v>0</v>
      </c>
      <c r="J5148" s="5">
        <f t="shared" si="726"/>
        <v>0</v>
      </c>
      <c r="K5148" s="5">
        <f t="shared" si="727"/>
        <v>0</v>
      </c>
      <c r="L5148" s="5">
        <f t="shared" si="728"/>
        <v>85.6</v>
      </c>
      <c r="M5148" s="5">
        <f>$K5148+'2.Time_constants_correction'!$H$11*(3*$G5148*$E5148+2*$H5148*$F5148+$I5148)</f>
        <v>0</v>
      </c>
      <c r="N5148" s="38">
        <f>$K5148+'2.Time_constants_correction'!$I$11*(3*$G5148*$E5148+2*$H5148*$F5148+$I5148)+'2.Time_constants_correction'!$I$13*(6*$G5148*$F5148+2*$H5148)</f>
        <v>0</v>
      </c>
      <c r="O5148" s="5">
        <f>$K5148+'2.Time_constants_correction'!$J$11*(3*$G5148*$E5148+2*$H5148*$F5148+$I5148)+'2.Time_constants_correction'!$J$13*(6*$G5148*$F5148+2*$H5148)+'2.Time_constants_correction'!$J$15*(6*$G5148)</f>
        <v>0</v>
      </c>
    </row>
    <row r="5149" spans="1:15" x14ac:dyDescent="0.4">
      <c r="A5149" s="5">
        <f>'2.Time_constants_correction'!B5153</f>
        <v>85.61666666666666</v>
      </c>
      <c r="B5149" s="5">
        <f>'2.Time_constants_correction'!F5153</f>
        <v>0</v>
      </c>
      <c r="D5149" s="5">
        <f t="shared" si="720"/>
        <v>627588.45533796283</v>
      </c>
      <c r="E5149" s="5">
        <f t="shared" si="721"/>
        <v>7330.2136111111104</v>
      </c>
      <c r="F5149" s="5">
        <f t="shared" si="722"/>
        <v>85.61666666666666</v>
      </c>
      <c r="G5149" s="5">
        <f t="shared" si="723"/>
        <v>0</v>
      </c>
      <c r="H5149" s="5">
        <f t="shared" si="724"/>
        <v>0</v>
      </c>
      <c r="I5149" s="5">
        <f t="shared" si="725"/>
        <v>0</v>
      </c>
      <c r="J5149" s="5">
        <f t="shared" si="726"/>
        <v>0</v>
      </c>
      <c r="K5149" s="5">
        <f t="shared" si="727"/>
        <v>0</v>
      </c>
      <c r="L5149" s="5">
        <f t="shared" si="728"/>
        <v>85.61666666666666</v>
      </c>
      <c r="M5149" s="5">
        <f>$K5149+'2.Time_constants_correction'!$H$11*(3*$G5149*$E5149+2*$H5149*$F5149+$I5149)</f>
        <v>0</v>
      </c>
      <c r="N5149" s="38">
        <f>$K5149+'2.Time_constants_correction'!$I$11*(3*$G5149*$E5149+2*$H5149*$F5149+$I5149)+'2.Time_constants_correction'!$I$13*(6*$G5149*$F5149+2*$H5149)</f>
        <v>0</v>
      </c>
      <c r="O5149" s="5">
        <f>$K5149+'2.Time_constants_correction'!$J$11*(3*$G5149*$E5149+2*$H5149*$F5149+$I5149)+'2.Time_constants_correction'!$J$13*(6*$G5149*$F5149+2*$H5149)+'2.Time_constants_correction'!$J$15*(6*$G5149)</f>
        <v>0</v>
      </c>
    </row>
    <row r="5150" spans="1:15" x14ac:dyDescent="0.4">
      <c r="A5150" s="5">
        <f>'2.Time_constants_correction'!B5154</f>
        <v>85.63333333333334</v>
      </c>
      <c r="B5150" s="5">
        <f>'2.Time_constants_correction'!F5154</f>
        <v>0</v>
      </c>
      <c r="D5150" s="5">
        <f t="shared" si="720"/>
        <v>627955.03737037058</v>
      </c>
      <c r="E5150" s="5">
        <f t="shared" si="721"/>
        <v>7333.0677777777792</v>
      </c>
      <c r="F5150" s="5">
        <f t="shared" si="722"/>
        <v>85.63333333333334</v>
      </c>
      <c r="G5150" s="5">
        <f t="shared" si="723"/>
        <v>0</v>
      </c>
      <c r="H5150" s="5">
        <f t="shared" si="724"/>
        <v>0</v>
      </c>
      <c r="I5150" s="5">
        <f t="shared" si="725"/>
        <v>0</v>
      </c>
      <c r="J5150" s="5">
        <f t="shared" si="726"/>
        <v>0</v>
      </c>
      <c r="K5150" s="5">
        <f t="shared" si="727"/>
        <v>0</v>
      </c>
      <c r="L5150" s="5">
        <f t="shared" si="728"/>
        <v>85.63333333333334</v>
      </c>
      <c r="M5150" s="5">
        <f>$K5150+'2.Time_constants_correction'!$H$11*(3*$G5150*$E5150+2*$H5150*$F5150+$I5150)</f>
        <v>0</v>
      </c>
      <c r="N5150" s="38">
        <f>$K5150+'2.Time_constants_correction'!$I$11*(3*$G5150*$E5150+2*$H5150*$F5150+$I5150)+'2.Time_constants_correction'!$I$13*(6*$G5150*$F5150+2*$H5150)</f>
        <v>0</v>
      </c>
      <c r="O5150" s="5">
        <f>$K5150+'2.Time_constants_correction'!$J$11*(3*$G5150*$E5150+2*$H5150*$F5150+$I5150)+'2.Time_constants_correction'!$J$13*(6*$G5150*$F5150+2*$H5150)+'2.Time_constants_correction'!$J$15*(6*$G5150)</f>
        <v>0</v>
      </c>
    </row>
    <row r="5151" spans="1:15" x14ac:dyDescent="0.4">
      <c r="A5151" s="5">
        <f>'2.Time_constants_correction'!B5155</f>
        <v>85.65</v>
      </c>
      <c r="B5151" s="5">
        <f>'2.Time_constants_correction'!F5155</f>
        <v>0</v>
      </c>
      <c r="D5151" s="5">
        <f t="shared" si="720"/>
        <v>628321.76212500012</v>
      </c>
      <c r="E5151" s="5">
        <f t="shared" si="721"/>
        <v>7335.9225000000006</v>
      </c>
      <c r="F5151" s="5">
        <f t="shared" si="722"/>
        <v>85.65</v>
      </c>
      <c r="G5151" s="5">
        <f t="shared" si="723"/>
        <v>0</v>
      </c>
      <c r="H5151" s="5">
        <f t="shared" si="724"/>
        <v>0</v>
      </c>
      <c r="I5151" s="5">
        <f t="shared" si="725"/>
        <v>0</v>
      </c>
      <c r="J5151" s="5">
        <f t="shared" si="726"/>
        <v>0</v>
      </c>
      <c r="K5151" s="5">
        <f t="shared" si="727"/>
        <v>0</v>
      </c>
      <c r="L5151" s="5">
        <f t="shared" si="728"/>
        <v>85.65</v>
      </c>
      <c r="M5151" s="5">
        <f>$K5151+'2.Time_constants_correction'!$H$11*(3*$G5151*$E5151+2*$H5151*$F5151+$I5151)</f>
        <v>0</v>
      </c>
      <c r="N5151" s="38">
        <f>$K5151+'2.Time_constants_correction'!$I$11*(3*$G5151*$E5151+2*$H5151*$F5151+$I5151)+'2.Time_constants_correction'!$I$13*(6*$G5151*$F5151+2*$H5151)</f>
        <v>0</v>
      </c>
      <c r="O5151" s="5">
        <f>$K5151+'2.Time_constants_correction'!$J$11*(3*$G5151*$E5151+2*$H5151*$F5151+$I5151)+'2.Time_constants_correction'!$J$13*(6*$G5151*$F5151+2*$H5151)+'2.Time_constants_correction'!$J$15*(6*$G5151)</f>
        <v>0</v>
      </c>
    </row>
    <row r="5152" spans="1:15" x14ac:dyDescent="0.4">
      <c r="A5152" s="5">
        <f>'2.Time_constants_correction'!B5156</f>
        <v>85.666666666666671</v>
      </c>
      <c r="B5152" s="5">
        <f>'2.Time_constants_correction'!F5156</f>
        <v>0</v>
      </c>
      <c r="D5152" s="5">
        <f t="shared" si="720"/>
        <v>628688.62962962966</v>
      </c>
      <c r="E5152" s="5">
        <f t="shared" si="721"/>
        <v>7338.7777777777783</v>
      </c>
      <c r="F5152" s="5">
        <f t="shared" si="722"/>
        <v>85.666666666666671</v>
      </c>
      <c r="G5152" s="5">
        <f t="shared" si="723"/>
        <v>0</v>
      </c>
      <c r="H5152" s="5">
        <f t="shared" si="724"/>
        <v>0</v>
      </c>
      <c r="I5152" s="5">
        <f t="shared" si="725"/>
        <v>0</v>
      </c>
      <c r="J5152" s="5">
        <f t="shared" si="726"/>
        <v>0</v>
      </c>
      <c r="K5152" s="5">
        <f t="shared" si="727"/>
        <v>0</v>
      </c>
      <c r="L5152" s="5">
        <f t="shared" si="728"/>
        <v>85.666666666666671</v>
      </c>
      <c r="M5152" s="5">
        <f>$K5152+'2.Time_constants_correction'!$H$11*(3*$G5152*$E5152+2*$H5152*$F5152+$I5152)</f>
        <v>0</v>
      </c>
      <c r="N5152" s="38">
        <f>$K5152+'2.Time_constants_correction'!$I$11*(3*$G5152*$E5152+2*$H5152*$F5152+$I5152)+'2.Time_constants_correction'!$I$13*(6*$G5152*$F5152+2*$H5152)</f>
        <v>0</v>
      </c>
      <c r="O5152" s="5">
        <f>$K5152+'2.Time_constants_correction'!$J$11*(3*$G5152*$E5152+2*$H5152*$F5152+$I5152)+'2.Time_constants_correction'!$J$13*(6*$G5152*$F5152+2*$H5152)+'2.Time_constants_correction'!$J$15*(6*$G5152)</f>
        <v>0</v>
      </c>
    </row>
    <row r="5153" spans="1:15" x14ac:dyDescent="0.4">
      <c r="A5153" s="5">
        <f>'2.Time_constants_correction'!B5157</f>
        <v>85.683333333333337</v>
      </c>
      <c r="B5153" s="5">
        <f>'2.Time_constants_correction'!F5157</f>
        <v>0</v>
      </c>
      <c r="D5153" s="5">
        <f t="shared" si="720"/>
        <v>629055.63991203706</v>
      </c>
      <c r="E5153" s="5">
        <f t="shared" si="721"/>
        <v>7341.6336111111113</v>
      </c>
      <c r="F5153" s="5">
        <f t="shared" si="722"/>
        <v>85.683333333333337</v>
      </c>
      <c r="G5153" s="5">
        <f t="shared" si="723"/>
        <v>0</v>
      </c>
      <c r="H5153" s="5">
        <f t="shared" si="724"/>
        <v>0</v>
      </c>
      <c r="I5153" s="5">
        <f t="shared" si="725"/>
        <v>0</v>
      </c>
      <c r="J5153" s="5">
        <f t="shared" si="726"/>
        <v>0</v>
      </c>
      <c r="K5153" s="5">
        <f t="shared" si="727"/>
        <v>0</v>
      </c>
      <c r="L5153" s="5">
        <f t="shared" si="728"/>
        <v>85.683333333333337</v>
      </c>
      <c r="M5153" s="5">
        <f>$K5153+'2.Time_constants_correction'!$H$11*(3*$G5153*$E5153+2*$H5153*$F5153+$I5153)</f>
        <v>0</v>
      </c>
      <c r="N5153" s="38">
        <f>$K5153+'2.Time_constants_correction'!$I$11*(3*$G5153*$E5153+2*$H5153*$F5153+$I5153)+'2.Time_constants_correction'!$I$13*(6*$G5153*$F5153+2*$H5153)</f>
        <v>0</v>
      </c>
      <c r="O5153" s="5">
        <f>$K5153+'2.Time_constants_correction'!$J$11*(3*$G5153*$E5153+2*$H5153*$F5153+$I5153)+'2.Time_constants_correction'!$J$13*(6*$G5153*$F5153+2*$H5153)+'2.Time_constants_correction'!$J$15*(6*$G5153)</f>
        <v>0</v>
      </c>
    </row>
    <row r="5154" spans="1:15" x14ac:dyDescent="0.4">
      <c r="A5154" s="5">
        <f>'2.Time_constants_correction'!B5158</f>
        <v>85.7</v>
      </c>
      <c r="B5154" s="5">
        <f>'2.Time_constants_correction'!F5158</f>
        <v>0</v>
      </c>
      <c r="D5154" s="5">
        <f t="shared" si="720"/>
        <v>629422.79300000006</v>
      </c>
      <c r="E5154" s="5">
        <f t="shared" si="721"/>
        <v>7344.4900000000007</v>
      </c>
      <c r="F5154" s="5">
        <f t="shared" si="722"/>
        <v>85.7</v>
      </c>
      <c r="G5154" s="5">
        <f t="shared" si="723"/>
        <v>0</v>
      </c>
      <c r="H5154" s="5">
        <f t="shared" si="724"/>
        <v>0</v>
      </c>
      <c r="I5154" s="5">
        <f t="shared" si="725"/>
        <v>0</v>
      </c>
      <c r="J5154" s="5">
        <f t="shared" si="726"/>
        <v>0</v>
      </c>
      <c r="K5154" s="5">
        <f t="shared" si="727"/>
        <v>0</v>
      </c>
      <c r="L5154" s="5">
        <f t="shared" si="728"/>
        <v>85.7</v>
      </c>
      <c r="M5154" s="5">
        <f>$K5154+'2.Time_constants_correction'!$H$11*(3*$G5154*$E5154+2*$H5154*$F5154+$I5154)</f>
        <v>0</v>
      </c>
      <c r="N5154" s="38">
        <f>$K5154+'2.Time_constants_correction'!$I$11*(3*$G5154*$E5154+2*$H5154*$F5154+$I5154)+'2.Time_constants_correction'!$I$13*(6*$G5154*$F5154+2*$H5154)</f>
        <v>0</v>
      </c>
      <c r="O5154" s="5">
        <f>$K5154+'2.Time_constants_correction'!$J$11*(3*$G5154*$E5154+2*$H5154*$F5154+$I5154)+'2.Time_constants_correction'!$J$13*(6*$G5154*$F5154+2*$H5154)+'2.Time_constants_correction'!$J$15*(6*$G5154)</f>
        <v>0</v>
      </c>
    </row>
    <row r="5155" spans="1:15" x14ac:dyDescent="0.4">
      <c r="A5155" s="5">
        <f>'2.Time_constants_correction'!B5159</f>
        <v>85.716666666666669</v>
      </c>
      <c r="B5155" s="5">
        <f>'2.Time_constants_correction'!F5159</f>
        <v>0</v>
      </c>
      <c r="D5155" s="5">
        <f t="shared" si="720"/>
        <v>629790.08892129629</v>
      </c>
      <c r="E5155" s="5">
        <f t="shared" si="721"/>
        <v>7347.3469444444445</v>
      </c>
      <c r="F5155" s="5">
        <f t="shared" si="722"/>
        <v>85.716666666666669</v>
      </c>
      <c r="G5155" s="5">
        <f t="shared" si="723"/>
        <v>0</v>
      </c>
      <c r="H5155" s="5">
        <f t="shared" si="724"/>
        <v>0</v>
      </c>
      <c r="I5155" s="5">
        <f t="shared" si="725"/>
        <v>0</v>
      </c>
      <c r="J5155" s="5">
        <f t="shared" si="726"/>
        <v>0</v>
      </c>
      <c r="K5155" s="5">
        <f t="shared" si="727"/>
        <v>0</v>
      </c>
      <c r="L5155" s="5">
        <f t="shared" si="728"/>
        <v>85.716666666666669</v>
      </c>
      <c r="M5155" s="5">
        <f>$K5155+'2.Time_constants_correction'!$H$11*(3*$G5155*$E5155+2*$H5155*$F5155+$I5155)</f>
        <v>0</v>
      </c>
      <c r="N5155" s="38">
        <f>$K5155+'2.Time_constants_correction'!$I$11*(3*$G5155*$E5155+2*$H5155*$F5155+$I5155)+'2.Time_constants_correction'!$I$13*(6*$G5155*$F5155+2*$H5155)</f>
        <v>0</v>
      </c>
      <c r="O5155" s="5">
        <f>$K5155+'2.Time_constants_correction'!$J$11*(3*$G5155*$E5155+2*$H5155*$F5155+$I5155)+'2.Time_constants_correction'!$J$13*(6*$G5155*$F5155+2*$H5155)+'2.Time_constants_correction'!$J$15*(6*$G5155)</f>
        <v>0</v>
      </c>
    </row>
    <row r="5156" spans="1:15" x14ac:dyDescent="0.4">
      <c r="A5156" s="5">
        <f>'2.Time_constants_correction'!B5160</f>
        <v>85.733333333333334</v>
      </c>
      <c r="B5156" s="5">
        <f>'2.Time_constants_correction'!F5160</f>
        <v>0</v>
      </c>
      <c r="D5156" s="5">
        <f t="shared" si="720"/>
        <v>630157.52770370373</v>
      </c>
      <c r="E5156" s="5">
        <f t="shared" si="721"/>
        <v>7350.2044444444446</v>
      </c>
      <c r="F5156" s="5">
        <f t="shared" si="722"/>
        <v>85.733333333333334</v>
      </c>
      <c r="G5156" s="5">
        <f t="shared" si="723"/>
        <v>0</v>
      </c>
      <c r="H5156" s="5">
        <f t="shared" si="724"/>
        <v>0</v>
      </c>
      <c r="I5156" s="5">
        <f t="shared" si="725"/>
        <v>0</v>
      </c>
      <c r="J5156" s="5">
        <f t="shared" si="726"/>
        <v>0</v>
      </c>
      <c r="K5156" s="5">
        <f t="shared" si="727"/>
        <v>0</v>
      </c>
      <c r="L5156" s="5">
        <f t="shared" si="728"/>
        <v>85.733333333333334</v>
      </c>
      <c r="M5156" s="5">
        <f>$K5156+'2.Time_constants_correction'!$H$11*(3*$G5156*$E5156+2*$H5156*$F5156+$I5156)</f>
        <v>0</v>
      </c>
      <c r="N5156" s="38">
        <f>$K5156+'2.Time_constants_correction'!$I$11*(3*$G5156*$E5156+2*$H5156*$F5156+$I5156)+'2.Time_constants_correction'!$I$13*(6*$G5156*$F5156+2*$H5156)</f>
        <v>0</v>
      </c>
      <c r="O5156" s="5">
        <f>$K5156+'2.Time_constants_correction'!$J$11*(3*$G5156*$E5156+2*$H5156*$F5156+$I5156)+'2.Time_constants_correction'!$J$13*(6*$G5156*$F5156+2*$H5156)+'2.Time_constants_correction'!$J$15*(6*$G5156)</f>
        <v>0</v>
      </c>
    </row>
    <row r="5157" spans="1:15" x14ac:dyDescent="0.4">
      <c r="A5157" s="5">
        <f>'2.Time_constants_correction'!B5161</f>
        <v>85.75</v>
      </c>
      <c r="B5157" s="5">
        <f>'2.Time_constants_correction'!F5161</f>
        <v>0</v>
      </c>
      <c r="D5157" s="5">
        <f t="shared" si="720"/>
        <v>630525.109375</v>
      </c>
      <c r="E5157" s="5">
        <f t="shared" si="721"/>
        <v>7353.0625</v>
      </c>
      <c r="F5157" s="5">
        <f t="shared" si="722"/>
        <v>85.75</v>
      </c>
      <c r="G5157" s="5">
        <f t="shared" si="723"/>
        <v>0</v>
      </c>
      <c r="H5157" s="5">
        <f t="shared" si="724"/>
        <v>0</v>
      </c>
      <c r="I5157" s="5">
        <f t="shared" si="725"/>
        <v>0</v>
      </c>
      <c r="J5157" s="5">
        <f t="shared" si="726"/>
        <v>0</v>
      </c>
      <c r="K5157" s="5">
        <f t="shared" si="727"/>
        <v>0</v>
      </c>
      <c r="L5157" s="5">
        <f t="shared" si="728"/>
        <v>85.75</v>
      </c>
      <c r="M5157" s="5">
        <f>$K5157+'2.Time_constants_correction'!$H$11*(3*$G5157*$E5157+2*$H5157*$F5157+$I5157)</f>
        <v>0</v>
      </c>
      <c r="N5157" s="38">
        <f>$K5157+'2.Time_constants_correction'!$I$11*(3*$G5157*$E5157+2*$H5157*$F5157+$I5157)+'2.Time_constants_correction'!$I$13*(6*$G5157*$F5157+2*$H5157)</f>
        <v>0</v>
      </c>
      <c r="O5157" s="5">
        <f>$K5157+'2.Time_constants_correction'!$J$11*(3*$G5157*$E5157+2*$H5157*$F5157+$I5157)+'2.Time_constants_correction'!$J$13*(6*$G5157*$F5157+2*$H5157)+'2.Time_constants_correction'!$J$15*(6*$G5157)</f>
        <v>0</v>
      </c>
    </row>
    <row r="5158" spans="1:15" x14ac:dyDescent="0.4">
      <c r="A5158" s="5">
        <f>'2.Time_constants_correction'!B5162</f>
        <v>85.766666666666666</v>
      </c>
      <c r="B5158" s="5">
        <f>'2.Time_constants_correction'!F5162</f>
        <v>0</v>
      </c>
      <c r="D5158" s="5">
        <f t="shared" si="720"/>
        <v>630892.83396296296</v>
      </c>
      <c r="E5158" s="5">
        <f t="shared" si="721"/>
        <v>7355.9211111111108</v>
      </c>
      <c r="F5158" s="5">
        <f t="shared" si="722"/>
        <v>85.766666666666666</v>
      </c>
      <c r="G5158" s="5">
        <f t="shared" si="723"/>
        <v>0</v>
      </c>
      <c r="H5158" s="5">
        <f t="shared" si="724"/>
        <v>0</v>
      </c>
      <c r="I5158" s="5">
        <f t="shared" si="725"/>
        <v>0</v>
      </c>
      <c r="J5158" s="5">
        <f t="shared" si="726"/>
        <v>0</v>
      </c>
      <c r="K5158" s="5">
        <f t="shared" si="727"/>
        <v>0</v>
      </c>
      <c r="L5158" s="5">
        <f t="shared" si="728"/>
        <v>85.766666666666666</v>
      </c>
      <c r="M5158" s="5">
        <f>$K5158+'2.Time_constants_correction'!$H$11*(3*$G5158*$E5158+2*$H5158*$F5158+$I5158)</f>
        <v>0</v>
      </c>
      <c r="N5158" s="38">
        <f>$K5158+'2.Time_constants_correction'!$I$11*(3*$G5158*$E5158+2*$H5158*$F5158+$I5158)+'2.Time_constants_correction'!$I$13*(6*$G5158*$F5158+2*$H5158)</f>
        <v>0</v>
      </c>
      <c r="O5158" s="5">
        <f>$K5158+'2.Time_constants_correction'!$J$11*(3*$G5158*$E5158+2*$H5158*$F5158+$I5158)+'2.Time_constants_correction'!$J$13*(6*$G5158*$F5158+2*$H5158)+'2.Time_constants_correction'!$J$15*(6*$G5158)</f>
        <v>0</v>
      </c>
    </row>
    <row r="5159" spans="1:15" x14ac:dyDescent="0.4">
      <c r="A5159" s="5">
        <f>'2.Time_constants_correction'!B5163</f>
        <v>85.783333333333331</v>
      </c>
      <c r="B5159" s="5">
        <f>'2.Time_constants_correction'!F5163</f>
        <v>0</v>
      </c>
      <c r="D5159" s="5">
        <f t="shared" si="720"/>
        <v>631260.70149537036</v>
      </c>
      <c r="E5159" s="5">
        <f t="shared" si="721"/>
        <v>7358.7802777777779</v>
      </c>
      <c r="F5159" s="5">
        <f t="shared" si="722"/>
        <v>85.783333333333331</v>
      </c>
      <c r="G5159" s="5">
        <f t="shared" si="723"/>
        <v>0</v>
      </c>
      <c r="H5159" s="5">
        <f t="shared" si="724"/>
        <v>0</v>
      </c>
      <c r="I5159" s="5">
        <f t="shared" si="725"/>
        <v>0</v>
      </c>
      <c r="J5159" s="5">
        <f t="shared" si="726"/>
        <v>0</v>
      </c>
      <c r="K5159" s="5">
        <f t="shared" si="727"/>
        <v>0</v>
      </c>
      <c r="L5159" s="5">
        <f t="shared" si="728"/>
        <v>85.783333333333331</v>
      </c>
      <c r="M5159" s="5">
        <f>$K5159+'2.Time_constants_correction'!$H$11*(3*$G5159*$E5159+2*$H5159*$F5159+$I5159)</f>
        <v>0</v>
      </c>
      <c r="N5159" s="38">
        <f>$K5159+'2.Time_constants_correction'!$I$11*(3*$G5159*$E5159+2*$H5159*$F5159+$I5159)+'2.Time_constants_correction'!$I$13*(6*$G5159*$F5159+2*$H5159)</f>
        <v>0</v>
      </c>
      <c r="O5159" s="5">
        <f>$K5159+'2.Time_constants_correction'!$J$11*(3*$G5159*$E5159+2*$H5159*$F5159+$I5159)+'2.Time_constants_correction'!$J$13*(6*$G5159*$F5159+2*$H5159)+'2.Time_constants_correction'!$J$15*(6*$G5159)</f>
        <v>0</v>
      </c>
    </row>
    <row r="5160" spans="1:15" x14ac:dyDescent="0.4">
      <c r="A5160" s="5">
        <f>'2.Time_constants_correction'!B5164</f>
        <v>85.8</v>
      </c>
      <c r="B5160" s="5">
        <f>'2.Time_constants_correction'!F5164</f>
        <v>0</v>
      </c>
      <c r="D5160" s="5">
        <f t="shared" si="720"/>
        <v>631628.71199999994</v>
      </c>
      <c r="E5160" s="5">
        <f t="shared" si="721"/>
        <v>7361.6399999999994</v>
      </c>
      <c r="F5160" s="5">
        <f t="shared" si="722"/>
        <v>85.8</v>
      </c>
      <c r="G5160" s="5">
        <f t="shared" si="723"/>
        <v>0</v>
      </c>
      <c r="H5160" s="5">
        <f t="shared" si="724"/>
        <v>0</v>
      </c>
      <c r="I5160" s="5">
        <f t="shared" si="725"/>
        <v>0</v>
      </c>
      <c r="J5160" s="5">
        <f t="shared" si="726"/>
        <v>0</v>
      </c>
      <c r="K5160" s="5">
        <f t="shared" si="727"/>
        <v>0</v>
      </c>
      <c r="L5160" s="5">
        <f t="shared" si="728"/>
        <v>85.8</v>
      </c>
      <c r="M5160" s="5">
        <f>$K5160+'2.Time_constants_correction'!$H$11*(3*$G5160*$E5160+2*$H5160*$F5160+$I5160)</f>
        <v>0</v>
      </c>
      <c r="N5160" s="38">
        <f>$K5160+'2.Time_constants_correction'!$I$11*(3*$G5160*$E5160+2*$H5160*$F5160+$I5160)+'2.Time_constants_correction'!$I$13*(6*$G5160*$F5160+2*$H5160)</f>
        <v>0</v>
      </c>
      <c r="O5160" s="5">
        <f>$K5160+'2.Time_constants_correction'!$J$11*(3*$G5160*$E5160+2*$H5160*$F5160+$I5160)+'2.Time_constants_correction'!$J$13*(6*$G5160*$F5160+2*$H5160)+'2.Time_constants_correction'!$J$15*(6*$G5160)</f>
        <v>0</v>
      </c>
    </row>
    <row r="5161" spans="1:15" x14ac:dyDescent="0.4">
      <c r="A5161" s="5">
        <f>'2.Time_constants_correction'!B5165</f>
        <v>85.816666666666663</v>
      </c>
      <c r="B5161" s="5">
        <f>'2.Time_constants_correction'!F5165</f>
        <v>0</v>
      </c>
      <c r="D5161" s="5">
        <f t="shared" si="720"/>
        <v>631996.86550462956</v>
      </c>
      <c r="E5161" s="5">
        <f t="shared" si="721"/>
        <v>7364.5002777777772</v>
      </c>
      <c r="F5161" s="5">
        <f t="shared" si="722"/>
        <v>85.816666666666663</v>
      </c>
      <c r="G5161" s="5">
        <f t="shared" si="723"/>
        <v>0</v>
      </c>
      <c r="H5161" s="5">
        <f t="shared" si="724"/>
        <v>0</v>
      </c>
      <c r="I5161" s="5">
        <f t="shared" si="725"/>
        <v>0</v>
      </c>
      <c r="J5161" s="5">
        <f t="shared" si="726"/>
        <v>0</v>
      </c>
      <c r="K5161" s="5">
        <f t="shared" si="727"/>
        <v>0</v>
      </c>
      <c r="L5161" s="5">
        <f t="shared" si="728"/>
        <v>85.816666666666663</v>
      </c>
      <c r="M5161" s="5">
        <f>$K5161+'2.Time_constants_correction'!$H$11*(3*$G5161*$E5161+2*$H5161*$F5161+$I5161)</f>
        <v>0</v>
      </c>
      <c r="N5161" s="38">
        <f>$K5161+'2.Time_constants_correction'!$I$11*(3*$G5161*$E5161+2*$H5161*$F5161+$I5161)+'2.Time_constants_correction'!$I$13*(6*$G5161*$F5161+2*$H5161)</f>
        <v>0</v>
      </c>
      <c r="O5161" s="5">
        <f>$K5161+'2.Time_constants_correction'!$J$11*(3*$G5161*$E5161+2*$H5161*$F5161+$I5161)+'2.Time_constants_correction'!$J$13*(6*$G5161*$F5161+2*$H5161)+'2.Time_constants_correction'!$J$15*(6*$G5161)</f>
        <v>0</v>
      </c>
    </row>
    <row r="5162" spans="1:15" x14ac:dyDescent="0.4">
      <c r="A5162" s="5">
        <f>'2.Time_constants_correction'!B5166</f>
        <v>85.833333333333329</v>
      </c>
      <c r="B5162" s="5">
        <f>'2.Time_constants_correction'!F5166</f>
        <v>0</v>
      </c>
      <c r="D5162" s="5">
        <f t="shared" si="720"/>
        <v>632365.16203703696</v>
      </c>
      <c r="E5162" s="5">
        <f t="shared" si="721"/>
        <v>7367.3611111111104</v>
      </c>
      <c r="F5162" s="5">
        <f t="shared" si="722"/>
        <v>85.833333333333329</v>
      </c>
      <c r="G5162" s="5">
        <f t="shared" si="723"/>
        <v>0</v>
      </c>
      <c r="H5162" s="5">
        <f t="shared" si="724"/>
        <v>0</v>
      </c>
      <c r="I5162" s="5">
        <f t="shared" si="725"/>
        <v>0</v>
      </c>
      <c r="J5162" s="5">
        <f t="shared" si="726"/>
        <v>0</v>
      </c>
      <c r="K5162" s="5">
        <f t="shared" si="727"/>
        <v>0</v>
      </c>
      <c r="L5162" s="5">
        <f t="shared" si="728"/>
        <v>85.833333333333329</v>
      </c>
      <c r="M5162" s="5">
        <f>$K5162+'2.Time_constants_correction'!$H$11*(3*$G5162*$E5162+2*$H5162*$F5162+$I5162)</f>
        <v>0</v>
      </c>
      <c r="N5162" s="38">
        <f>$K5162+'2.Time_constants_correction'!$I$11*(3*$G5162*$E5162+2*$H5162*$F5162+$I5162)+'2.Time_constants_correction'!$I$13*(6*$G5162*$F5162+2*$H5162)</f>
        <v>0</v>
      </c>
      <c r="O5162" s="5">
        <f>$K5162+'2.Time_constants_correction'!$J$11*(3*$G5162*$E5162+2*$H5162*$F5162+$I5162)+'2.Time_constants_correction'!$J$13*(6*$G5162*$F5162+2*$H5162)+'2.Time_constants_correction'!$J$15*(6*$G5162)</f>
        <v>0</v>
      </c>
    </row>
    <row r="5163" spans="1:15" x14ac:dyDescent="0.4">
      <c r="A5163" s="5">
        <f>'2.Time_constants_correction'!B5167</f>
        <v>85.85</v>
      </c>
      <c r="B5163" s="5">
        <f>'2.Time_constants_correction'!F5167</f>
        <v>0</v>
      </c>
      <c r="D5163" s="5">
        <f t="shared" si="720"/>
        <v>632733.60162499989</v>
      </c>
      <c r="E5163" s="5">
        <f t="shared" si="721"/>
        <v>7370.2224999999989</v>
      </c>
      <c r="F5163" s="5">
        <f t="shared" si="722"/>
        <v>85.85</v>
      </c>
      <c r="G5163" s="5">
        <f t="shared" si="723"/>
        <v>0</v>
      </c>
      <c r="H5163" s="5">
        <f t="shared" si="724"/>
        <v>0</v>
      </c>
      <c r="I5163" s="5">
        <f t="shared" si="725"/>
        <v>0</v>
      </c>
      <c r="J5163" s="5">
        <f t="shared" si="726"/>
        <v>0</v>
      </c>
      <c r="K5163" s="5">
        <f t="shared" si="727"/>
        <v>0</v>
      </c>
      <c r="L5163" s="5">
        <f t="shared" si="728"/>
        <v>85.85</v>
      </c>
      <c r="M5163" s="5">
        <f>$K5163+'2.Time_constants_correction'!$H$11*(3*$G5163*$E5163+2*$H5163*$F5163+$I5163)</f>
        <v>0</v>
      </c>
      <c r="N5163" s="38">
        <f>$K5163+'2.Time_constants_correction'!$I$11*(3*$G5163*$E5163+2*$H5163*$F5163+$I5163)+'2.Time_constants_correction'!$I$13*(6*$G5163*$F5163+2*$H5163)</f>
        <v>0</v>
      </c>
      <c r="O5163" s="5">
        <f>$K5163+'2.Time_constants_correction'!$J$11*(3*$G5163*$E5163+2*$H5163*$F5163+$I5163)+'2.Time_constants_correction'!$J$13*(6*$G5163*$F5163+2*$H5163)+'2.Time_constants_correction'!$J$15*(6*$G5163)</f>
        <v>0</v>
      </c>
    </row>
    <row r="5164" spans="1:15" x14ac:dyDescent="0.4">
      <c r="A5164" s="5">
        <f>'2.Time_constants_correction'!B5168</f>
        <v>85.86666666666666</v>
      </c>
      <c r="B5164" s="5">
        <f>'2.Time_constants_correction'!F5168</f>
        <v>0</v>
      </c>
      <c r="D5164" s="5">
        <f t="shared" si="720"/>
        <v>633102.18429629609</v>
      </c>
      <c r="E5164" s="5">
        <f t="shared" si="721"/>
        <v>7373.0844444444429</v>
      </c>
      <c r="F5164" s="5">
        <f t="shared" si="722"/>
        <v>85.86666666666666</v>
      </c>
      <c r="G5164" s="5">
        <f t="shared" si="723"/>
        <v>0</v>
      </c>
      <c r="H5164" s="5">
        <f t="shared" si="724"/>
        <v>0</v>
      </c>
      <c r="I5164" s="5">
        <f t="shared" si="725"/>
        <v>0</v>
      </c>
      <c r="J5164" s="5">
        <f t="shared" si="726"/>
        <v>0</v>
      </c>
      <c r="K5164" s="5">
        <f t="shared" si="727"/>
        <v>0</v>
      </c>
      <c r="L5164" s="5">
        <f t="shared" si="728"/>
        <v>85.86666666666666</v>
      </c>
      <c r="M5164" s="5">
        <f>$K5164+'2.Time_constants_correction'!$H$11*(3*$G5164*$E5164+2*$H5164*$F5164+$I5164)</f>
        <v>0</v>
      </c>
      <c r="N5164" s="38">
        <f>$K5164+'2.Time_constants_correction'!$I$11*(3*$G5164*$E5164+2*$H5164*$F5164+$I5164)+'2.Time_constants_correction'!$I$13*(6*$G5164*$F5164+2*$H5164)</f>
        <v>0</v>
      </c>
      <c r="O5164" s="5">
        <f>$K5164+'2.Time_constants_correction'!$J$11*(3*$G5164*$E5164+2*$H5164*$F5164+$I5164)+'2.Time_constants_correction'!$J$13*(6*$G5164*$F5164+2*$H5164)+'2.Time_constants_correction'!$J$15*(6*$G5164)</f>
        <v>0</v>
      </c>
    </row>
    <row r="5165" spans="1:15" x14ac:dyDescent="0.4">
      <c r="A5165" s="5">
        <f>'2.Time_constants_correction'!B5169</f>
        <v>85.88333333333334</v>
      </c>
      <c r="B5165" s="5">
        <f>'2.Time_constants_correction'!F5169</f>
        <v>0</v>
      </c>
      <c r="D5165" s="5">
        <f t="shared" si="720"/>
        <v>633470.91007870389</v>
      </c>
      <c r="E5165" s="5">
        <f t="shared" si="721"/>
        <v>7375.9469444444458</v>
      </c>
      <c r="F5165" s="5">
        <f t="shared" si="722"/>
        <v>85.88333333333334</v>
      </c>
      <c r="G5165" s="5">
        <f t="shared" si="723"/>
        <v>0</v>
      </c>
      <c r="H5165" s="5">
        <f t="shared" si="724"/>
        <v>0</v>
      </c>
      <c r="I5165" s="5">
        <f t="shared" si="725"/>
        <v>0</v>
      </c>
      <c r="J5165" s="5">
        <f t="shared" si="726"/>
        <v>0</v>
      </c>
      <c r="K5165" s="5">
        <f t="shared" si="727"/>
        <v>0</v>
      </c>
      <c r="L5165" s="5">
        <f t="shared" si="728"/>
        <v>85.88333333333334</v>
      </c>
      <c r="M5165" s="5">
        <f>$K5165+'2.Time_constants_correction'!$H$11*(3*$G5165*$E5165+2*$H5165*$F5165+$I5165)</f>
        <v>0</v>
      </c>
      <c r="N5165" s="38">
        <f>$K5165+'2.Time_constants_correction'!$I$11*(3*$G5165*$E5165+2*$H5165*$F5165+$I5165)+'2.Time_constants_correction'!$I$13*(6*$G5165*$F5165+2*$H5165)</f>
        <v>0</v>
      </c>
      <c r="O5165" s="5">
        <f>$K5165+'2.Time_constants_correction'!$J$11*(3*$G5165*$E5165+2*$H5165*$F5165+$I5165)+'2.Time_constants_correction'!$J$13*(6*$G5165*$F5165+2*$H5165)+'2.Time_constants_correction'!$J$15*(6*$G5165)</f>
        <v>0</v>
      </c>
    </row>
    <row r="5166" spans="1:15" x14ac:dyDescent="0.4">
      <c r="A5166" s="5">
        <f>'2.Time_constants_correction'!B5170</f>
        <v>85.9</v>
      </c>
      <c r="B5166" s="5">
        <f>'2.Time_constants_correction'!F5170</f>
        <v>0</v>
      </c>
      <c r="D5166" s="5">
        <f t="shared" si="720"/>
        <v>633839.7790000001</v>
      </c>
      <c r="E5166" s="5">
        <f t="shared" si="721"/>
        <v>7378.8100000000013</v>
      </c>
      <c r="F5166" s="5">
        <f t="shared" si="722"/>
        <v>85.9</v>
      </c>
      <c r="G5166" s="5">
        <f t="shared" si="723"/>
        <v>0</v>
      </c>
      <c r="H5166" s="5">
        <f t="shared" si="724"/>
        <v>0</v>
      </c>
      <c r="I5166" s="5">
        <f t="shared" si="725"/>
        <v>0</v>
      </c>
      <c r="J5166" s="5">
        <f t="shared" si="726"/>
        <v>0</v>
      </c>
      <c r="K5166" s="5">
        <f t="shared" si="727"/>
        <v>0</v>
      </c>
      <c r="L5166" s="5">
        <f t="shared" si="728"/>
        <v>85.9</v>
      </c>
      <c r="M5166" s="5">
        <f>$K5166+'2.Time_constants_correction'!$H$11*(3*$G5166*$E5166+2*$H5166*$F5166+$I5166)</f>
        <v>0</v>
      </c>
      <c r="N5166" s="38">
        <f>$K5166+'2.Time_constants_correction'!$I$11*(3*$G5166*$E5166+2*$H5166*$F5166+$I5166)+'2.Time_constants_correction'!$I$13*(6*$G5166*$F5166+2*$H5166)</f>
        <v>0</v>
      </c>
      <c r="O5166" s="5">
        <f>$K5166+'2.Time_constants_correction'!$J$11*(3*$G5166*$E5166+2*$H5166*$F5166+$I5166)+'2.Time_constants_correction'!$J$13*(6*$G5166*$F5166+2*$H5166)+'2.Time_constants_correction'!$J$15*(6*$G5166)</f>
        <v>0</v>
      </c>
    </row>
    <row r="5167" spans="1:15" x14ac:dyDescent="0.4">
      <c r="A5167" s="5">
        <f>'2.Time_constants_correction'!B5171</f>
        <v>85.916666666666671</v>
      </c>
      <c r="B5167" s="5">
        <f>'2.Time_constants_correction'!F5171</f>
        <v>0</v>
      </c>
      <c r="D5167" s="5">
        <f t="shared" si="720"/>
        <v>634208.79108796304</v>
      </c>
      <c r="E5167" s="5">
        <f t="shared" si="721"/>
        <v>7381.6736111111122</v>
      </c>
      <c r="F5167" s="5">
        <f t="shared" si="722"/>
        <v>85.916666666666671</v>
      </c>
      <c r="G5167" s="5">
        <f t="shared" si="723"/>
        <v>0</v>
      </c>
      <c r="H5167" s="5">
        <f t="shared" si="724"/>
        <v>0</v>
      </c>
      <c r="I5167" s="5">
        <f t="shared" si="725"/>
        <v>0</v>
      </c>
      <c r="J5167" s="5">
        <f t="shared" si="726"/>
        <v>0</v>
      </c>
      <c r="K5167" s="5">
        <f t="shared" si="727"/>
        <v>0</v>
      </c>
      <c r="L5167" s="5">
        <f t="shared" si="728"/>
        <v>85.916666666666671</v>
      </c>
      <c r="M5167" s="5">
        <f>$K5167+'2.Time_constants_correction'!$H$11*(3*$G5167*$E5167+2*$H5167*$F5167+$I5167)</f>
        <v>0</v>
      </c>
      <c r="N5167" s="38">
        <f>$K5167+'2.Time_constants_correction'!$I$11*(3*$G5167*$E5167+2*$H5167*$F5167+$I5167)+'2.Time_constants_correction'!$I$13*(6*$G5167*$F5167+2*$H5167)</f>
        <v>0</v>
      </c>
      <c r="O5167" s="5">
        <f>$K5167+'2.Time_constants_correction'!$J$11*(3*$G5167*$E5167+2*$H5167*$F5167+$I5167)+'2.Time_constants_correction'!$J$13*(6*$G5167*$F5167+2*$H5167)+'2.Time_constants_correction'!$J$15*(6*$G5167)</f>
        <v>0</v>
      </c>
    </row>
    <row r="5168" spans="1:15" x14ac:dyDescent="0.4">
      <c r="A5168" s="5">
        <f>'2.Time_constants_correction'!B5172</f>
        <v>85.933333333333337</v>
      </c>
      <c r="B5168" s="5">
        <f>'2.Time_constants_correction'!F5172</f>
        <v>0</v>
      </c>
      <c r="D5168" s="5">
        <f t="shared" si="720"/>
        <v>634577.94637037045</v>
      </c>
      <c r="E5168" s="5">
        <f t="shared" si="721"/>
        <v>7384.5377777777785</v>
      </c>
      <c r="F5168" s="5">
        <f t="shared" si="722"/>
        <v>85.933333333333337</v>
      </c>
      <c r="G5168" s="5">
        <f t="shared" si="723"/>
        <v>0</v>
      </c>
      <c r="H5168" s="5">
        <f t="shared" si="724"/>
        <v>0</v>
      </c>
      <c r="I5168" s="5">
        <f t="shared" si="725"/>
        <v>0</v>
      </c>
      <c r="J5168" s="5">
        <f t="shared" si="726"/>
        <v>0</v>
      </c>
      <c r="K5168" s="5">
        <f t="shared" si="727"/>
        <v>0</v>
      </c>
      <c r="L5168" s="5">
        <f t="shared" si="728"/>
        <v>85.933333333333337</v>
      </c>
      <c r="M5168" s="5">
        <f>$K5168+'2.Time_constants_correction'!$H$11*(3*$G5168*$E5168+2*$H5168*$F5168+$I5168)</f>
        <v>0</v>
      </c>
      <c r="N5168" s="38">
        <f>$K5168+'2.Time_constants_correction'!$I$11*(3*$G5168*$E5168+2*$H5168*$F5168+$I5168)+'2.Time_constants_correction'!$I$13*(6*$G5168*$F5168+2*$H5168)</f>
        <v>0</v>
      </c>
      <c r="O5168" s="5">
        <f>$K5168+'2.Time_constants_correction'!$J$11*(3*$G5168*$E5168+2*$H5168*$F5168+$I5168)+'2.Time_constants_correction'!$J$13*(6*$G5168*$F5168+2*$H5168)+'2.Time_constants_correction'!$J$15*(6*$G5168)</f>
        <v>0</v>
      </c>
    </row>
    <row r="5169" spans="1:15" x14ac:dyDescent="0.4">
      <c r="A5169" s="5">
        <f>'2.Time_constants_correction'!B5173</f>
        <v>85.95</v>
      </c>
      <c r="B5169" s="5">
        <f>'2.Time_constants_correction'!F5173</f>
        <v>0</v>
      </c>
      <c r="D5169" s="5">
        <f t="shared" si="720"/>
        <v>634947.24487500009</v>
      </c>
      <c r="E5169" s="5">
        <f t="shared" si="721"/>
        <v>7387.4025000000001</v>
      </c>
      <c r="F5169" s="5">
        <f t="shared" si="722"/>
        <v>85.95</v>
      </c>
      <c r="G5169" s="5">
        <f t="shared" si="723"/>
        <v>0</v>
      </c>
      <c r="H5169" s="5">
        <f t="shared" si="724"/>
        <v>0</v>
      </c>
      <c r="I5169" s="5">
        <f t="shared" si="725"/>
        <v>0</v>
      </c>
      <c r="J5169" s="5">
        <f t="shared" si="726"/>
        <v>0</v>
      </c>
      <c r="K5169" s="5">
        <f t="shared" si="727"/>
        <v>0</v>
      </c>
      <c r="L5169" s="5">
        <f t="shared" si="728"/>
        <v>85.95</v>
      </c>
      <c r="M5169" s="5">
        <f>$K5169+'2.Time_constants_correction'!$H$11*(3*$G5169*$E5169+2*$H5169*$F5169+$I5169)</f>
        <v>0</v>
      </c>
      <c r="N5169" s="38">
        <f>$K5169+'2.Time_constants_correction'!$I$11*(3*$G5169*$E5169+2*$H5169*$F5169+$I5169)+'2.Time_constants_correction'!$I$13*(6*$G5169*$F5169+2*$H5169)</f>
        <v>0</v>
      </c>
      <c r="O5169" s="5">
        <f>$K5169+'2.Time_constants_correction'!$J$11*(3*$G5169*$E5169+2*$H5169*$F5169+$I5169)+'2.Time_constants_correction'!$J$13*(6*$G5169*$F5169+2*$H5169)+'2.Time_constants_correction'!$J$15*(6*$G5169)</f>
        <v>0</v>
      </c>
    </row>
    <row r="5170" spans="1:15" x14ac:dyDescent="0.4">
      <c r="A5170" s="5">
        <f>'2.Time_constants_correction'!B5174</f>
        <v>85.966666666666669</v>
      </c>
      <c r="B5170" s="5">
        <f>'2.Time_constants_correction'!F5174</f>
        <v>0</v>
      </c>
      <c r="D5170" s="5">
        <f t="shared" si="720"/>
        <v>635316.68662962969</v>
      </c>
      <c r="E5170" s="5">
        <f t="shared" si="721"/>
        <v>7390.2677777777781</v>
      </c>
      <c r="F5170" s="5">
        <f t="shared" si="722"/>
        <v>85.966666666666669</v>
      </c>
      <c r="G5170" s="5">
        <f t="shared" si="723"/>
        <v>0</v>
      </c>
      <c r="H5170" s="5">
        <f t="shared" si="724"/>
        <v>0</v>
      </c>
      <c r="I5170" s="5">
        <f t="shared" si="725"/>
        <v>0</v>
      </c>
      <c r="J5170" s="5">
        <f t="shared" si="726"/>
        <v>0</v>
      </c>
      <c r="K5170" s="5">
        <f t="shared" si="727"/>
        <v>0</v>
      </c>
      <c r="L5170" s="5">
        <f t="shared" si="728"/>
        <v>85.966666666666669</v>
      </c>
      <c r="M5170" s="5">
        <f>$K5170+'2.Time_constants_correction'!$H$11*(3*$G5170*$E5170+2*$H5170*$F5170+$I5170)</f>
        <v>0</v>
      </c>
      <c r="N5170" s="38">
        <f>$K5170+'2.Time_constants_correction'!$I$11*(3*$G5170*$E5170+2*$H5170*$F5170+$I5170)+'2.Time_constants_correction'!$I$13*(6*$G5170*$F5170+2*$H5170)</f>
        <v>0</v>
      </c>
      <c r="O5170" s="5">
        <f>$K5170+'2.Time_constants_correction'!$J$11*(3*$G5170*$E5170+2*$H5170*$F5170+$I5170)+'2.Time_constants_correction'!$J$13*(6*$G5170*$F5170+2*$H5170)+'2.Time_constants_correction'!$J$15*(6*$G5170)</f>
        <v>0</v>
      </c>
    </row>
    <row r="5171" spans="1:15" x14ac:dyDescent="0.4">
      <c r="A5171" s="5">
        <f>'2.Time_constants_correction'!B5175</f>
        <v>85.983333333333334</v>
      </c>
      <c r="B5171" s="5">
        <f>'2.Time_constants_correction'!F5175</f>
        <v>0</v>
      </c>
      <c r="D5171" s="5">
        <f t="shared" si="720"/>
        <v>635686.27166203712</v>
      </c>
      <c r="E5171" s="5">
        <f t="shared" si="721"/>
        <v>7393.1336111111113</v>
      </c>
      <c r="F5171" s="5">
        <f t="shared" si="722"/>
        <v>85.983333333333334</v>
      </c>
      <c r="G5171" s="5">
        <f t="shared" si="723"/>
        <v>0</v>
      </c>
      <c r="H5171" s="5">
        <f t="shared" si="724"/>
        <v>0</v>
      </c>
      <c r="I5171" s="5">
        <f t="shared" si="725"/>
        <v>0</v>
      </c>
      <c r="J5171" s="5">
        <f t="shared" si="726"/>
        <v>0</v>
      </c>
      <c r="K5171" s="5">
        <f t="shared" si="727"/>
        <v>0</v>
      </c>
      <c r="L5171" s="5">
        <f t="shared" si="728"/>
        <v>85.983333333333334</v>
      </c>
      <c r="M5171" s="5">
        <f>$K5171+'2.Time_constants_correction'!$H$11*(3*$G5171*$E5171+2*$H5171*$F5171+$I5171)</f>
        <v>0</v>
      </c>
      <c r="N5171" s="38">
        <f>$K5171+'2.Time_constants_correction'!$I$11*(3*$G5171*$E5171+2*$H5171*$F5171+$I5171)+'2.Time_constants_correction'!$I$13*(6*$G5171*$F5171+2*$H5171)</f>
        <v>0</v>
      </c>
      <c r="O5171" s="5">
        <f>$K5171+'2.Time_constants_correction'!$J$11*(3*$G5171*$E5171+2*$H5171*$F5171+$I5171)+'2.Time_constants_correction'!$J$13*(6*$G5171*$F5171+2*$H5171)+'2.Time_constants_correction'!$J$15*(6*$G5171)</f>
        <v>0</v>
      </c>
    </row>
    <row r="5172" spans="1:15" x14ac:dyDescent="0.4">
      <c r="A5172" s="5">
        <f>'2.Time_constants_correction'!B5176</f>
        <v>86</v>
      </c>
      <c r="B5172" s="5">
        <f>'2.Time_constants_correction'!F5176</f>
        <v>0</v>
      </c>
      <c r="D5172" s="5">
        <f t="shared" si="720"/>
        <v>636056</v>
      </c>
      <c r="E5172" s="5">
        <f t="shared" si="721"/>
        <v>7396</v>
      </c>
      <c r="F5172" s="5">
        <f t="shared" si="722"/>
        <v>86</v>
      </c>
      <c r="G5172" s="5">
        <f t="shared" si="723"/>
        <v>0</v>
      </c>
      <c r="H5172" s="5">
        <f t="shared" si="724"/>
        <v>0</v>
      </c>
      <c r="I5172" s="5">
        <f t="shared" si="725"/>
        <v>0</v>
      </c>
      <c r="J5172" s="5">
        <f t="shared" si="726"/>
        <v>0</v>
      </c>
      <c r="K5172" s="5">
        <f t="shared" si="727"/>
        <v>0</v>
      </c>
      <c r="L5172" s="5">
        <f t="shared" si="728"/>
        <v>86</v>
      </c>
      <c r="M5172" s="5">
        <f>$K5172+'2.Time_constants_correction'!$H$11*(3*$G5172*$E5172+2*$H5172*$F5172+$I5172)</f>
        <v>0</v>
      </c>
      <c r="N5172" s="38">
        <f>$K5172+'2.Time_constants_correction'!$I$11*(3*$G5172*$E5172+2*$H5172*$F5172+$I5172)+'2.Time_constants_correction'!$I$13*(6*$G5172*$F5172+2*$H5172)</f>
        <v>0</v>
      </c>
      <c r="O5172" s="5">
        <f>$K5172+'2.Time_constants_correction'!$J$11*(3*$G5172*$E5172+2*$H5172*$F5172+$I5172)+'2.Time_constants_correction'!$J$13*(6*$G5172*$F5172+2*$H5172)+'2.Time_constants_correction'!$J$15*(6*$G5172)</f>
        <v>0</v>
      </c>
    </row>
    <row r="5173" spans="1:15" x14ac:dyDescent="0.4">
      <c r="A5173" s="5">
        <f>'2.Time_constants_correction'!B5177</f>
        <v>86.016666666666666</v>
      </c>
      <c r="B5173" s="5">
        <f>'2.Time_constants_correction'!F5177</f>
        <v>0</v>
      </c>
      <c r="D5173" s="5">
        <f t="shared" si="720"/>
        <v>636425.87167129631</v>
      </c>
      <c r="E5173" s="5">
        <f t="shared" si="721"/>
        <v>7398.866944444444</v>
      </c>
      <c r="F5173" s="5">
        <f t="shared" si="722"/>
        <v>86.016666666666666</v>
      </c>
      <c r="G5173" s="5">
        <f t="shared" si="723"/>
        <v>0</v>
      </c>
      <c r="H5173" s="5">
        <f t="shared" si="724"/>
        <v>0</v>
      </c>
      <c r="I5173" s="5">
        <f t="shared" si="725"/>
        <v>0</v>
      </c>
      <c r="J5173" s="5">
        <f t="shared" si="726"/>
        <v>0</v>
      </c>
      <c r="K5173" s="5">
        <f t="shared" si="727"/>
        <v>0</v>
      </c>
      <c r="L5173" s="5">
        <f t="shared" si="728"/>
        <v>86.016666666666666</v>
      </c>
      <c r="M5173" s="5">
        <f>$K5173+'2.Time_constants_correction'!$H$11*(3*$G5173*$E5173+2*$H5173*$F5173+$I5173)</f>
        <v>0</v>
      </c>
      <c r="N5173" s="38">
        <f>$K5173+'2.Time_constants_correction'!$I$11*(3*$G5173*$E5173+2*$H5173*$F5173+$I5173)+'2.Time_constants_correction'!$I$13*(6*$G5173*$F5173+2*$H5173)</f>
        <v>0</v>
      </c>
      <c r="O5173" s="5">
        <f>$K5173+'2.Time_constants_correction'!$J$11*(3*$G5173*$E5173+2*$H5173*$F5173+$I5173)+'2.Time_constants_correction'!$J$13*(6*$G5173*$F5173+2*$H5173)+'2.Time_constants_correction'!$J$15*(6*$G5173)</f>
        <v>0</v>
      </c>
    </row>
    <row r="5174" spans="1:15" x14ac:dyDescent="0.4">
      <c r="A5174" s="5">
        <f>'2.Time_constants_correction'!B5178</f>
        <v>86.033333333333331</v>
      </c>
      <c r="B5174" s="5">
        <f>'2.Time_constants_correction'!F5178</f>
        <v>0</v>
      </c>
      <c r="D5174" s="5">
        <f t="shared" si="720"/>
        <v>636795.88670370367</v>
      </c>
      <c r="E5174" s="5">
        <f t="shared" si="721"/>
        <v>7401.7344444444443</v>
      </c>
      <c r="F5174" s="5">
        <f t="shared" si="722"/>
        <v>86.033333333333331</v>
      </c>
      <c r="G5174" s="5">
        <f t="shared" si="723"/>
        <v>0</v>
      </c>
      <c r="H5174" s="5">
        <f t="shared" si="724"/>
        <v>0</v>
      </c>
      <c r="I5174" s="5">
        <f t="shared" si="725"/>
        <v>0</v>
      </c>
      <c r="J5174" s="5">
        <f t="shared" si="726"/>
        <v>0</v>
      </c>
      <c r="K5174" s="5">
        <f t="shared" si="727"/>
        <v>0</v>
      </c>
      <c r="L5174" s="5">
        <f t="shared" si="728"/>
        <v>86.033333333333331</v>
      </c>
      <c r="M5174" s="5">
        <f>$K5174+'2.Time_constants_correction'!$H$11*(3*$G5174*$E5174+2*$H5174*$F5174+$I5174)</f>
        <v>0</v>
      </c>
      <c r="N5174" s="38">
        <f>$K5174+'2.Time_constants_correction'!$I$11*(3*$G5174*$E5174+2*$H5174*$F5174+$I5174)+'2.Time_constants_correction'!$I$13*(6*$G5174*$F5174+2*$H5174)</f>
        <v>0</v>
      </c>
      <c r="O5174" s="5">
        <f>$K5174+'2.Time_constants_correction'!$J$11*(3*$G5174*$E5174+2*$H5174*$F5174+$I5174)+'2.Time_constants_correction'!$J$13*(6*$G5174*$F5174+2*$H5174)+'2.Time_constants_correction'!$J$15*(6*$G5174)</f>
        <v>0</v>
      </c>
    </row>
    <row r="5175" spans="1:15" x14ac:dyDescent="0.4">
      <c r="A5175" s="5">
        <f>'2.Time_constants_correction'!B5179</f>
        <v>86.05</v>
      </c>
      <c r="B5175" s="5">
        <f>'2.Time_constants_correction'!F5179</f>
        <v>0</v>
      </c>
      <c r="D5175" s="5">
        <f t="shared" si="720"/>
        <v>637166.04512499995</v>
      </c>
      <c r="E5175" s="5">
        <f t="shared" si="721"/>
        <v>7404.6025</v>
      </c>
      <c r="F5175" s="5">
        <f t="shared" si="722"/>
        <v>86.05</v>
      </c>
      <c r="G5175" s="5">
        <f t="shared" si="723"/>
        <v>0</v>
      </c>
      <c r="H5175" s="5">
        <f t="shared" si="724"/>
        <v>0</v>
      </c>
      <c r="I5175" s="5">
        <f t="shared" si="725"/>
        <v>0</v>
      </c>
      <c r="J5175" s="5">
        <f t="shared" si="726"/>
        <v>0</v>
      </c>
      <c r="K5175" s="5">
        <f t="shared" si="727"/>
        <v>0</v>
      </c>
      <c r="L5175" s="5">
        <f t="shared" si="728"/>
        <v>86.05</v>
      </c>
      <c r="M5175" s="5">
        <f>$K5175+'2.Time_constants_correction'!$H$11*(3*$G5175*$E5175+2*$H5175*$F5175+$I5175)</f>
        <v>0</v>
      </c>
      <c r="N5175" s="38">
        <f>$K5175+'2.Time_constants_correction'!$I$11*(3*$G5175*$E5175+2*$H5175*$F5175+$I5175)+'2.Time_constants_correction'!$I$13*(6*$G5175*$F5175+2*$H5175)</f>
        <v>0</v>
      </c>
      <c r="O5175" s="5">
        <f>$K5175+'2.Time_constants_correction'!$J$11*(3*$G5175*$E5175+2*$H5175*$F5175+$I5175)+'2.Time_constants_correction'!$J$13*(6*$G5175*$F5175+2*$H5175)+'2.Time_constants_correction'!$J$15*(6*$G5175)</f>
        <v>0</v>
      </c>
    </row>
    <row r="5176" spans="1:15" x14ac:dyDescent="0.4">
      <c r="A5176" s="5">
        <f>'2.Time_constants_correction'!B5180</f>
        <v>86.066666666666663</v>
      </c>
      <c r="B5176" s="5">
        <f>'2.Time_constants_correction'!F5180</f>
        <v>0</v>
      </c>
      <c r="D5176" s="5">
        <f t="shared" si="720"/>
        <v>637536.34696296288</v>
      </c>
      <c r="E5176" s="5">
        <f t="shared" si="721"/>
        <v>7407.4711111111101</v>
      </c>
      <c r="F5176" s="5">
        <f t="shared" si="722"/>
        <v>86.066666666666663</v>
      </c>
      <c r="G5176" s="5">
        <f t="shared" si="723"/>
        <v>0</v>
      </c>
      <c r="H5176" s="5">
        <f t="shared" si="724"/>
        <v>0</v>
      </c>
      <c r="I5176" s="5">
        <f t="shared" si="725"/>
        <v>0</v>
      </c>
      <c r="J5176" s="5">
        <f t="shared" si="726"/>
        <v>0</v>
      </c>
      <c r="K5176" s="5">
        <f t="shared" si="727"/>
        <v>0</v>
      </c>
      <c r="L5176" s="5">
        <f t="shared" si="728"/>
        <v>86.066666666666663</v>
      </c>
      <c r="M5176" s="5">
        <f>$K5176+'2.Time_constants_correction'!$H$11*(3*$G5176*$E5176+2*$H5176*$F5176+$I5176)</f>
        <v>0</v>
      </c>
      <c r="N5176" s="38">
        <f>$K5176+'2.Time_constants_correction'!$I$11*(3*$G5176*$E5176+2*$H5176*$F5176+$I5176)+'2.Time_constants_correction'!$I$13*(6*$G5176*$F5176+2*$H5176)</f>
        <v>0</v>
      </c>
      <c r="O5176" s="5">
        <f>$K5176+'2.Time_constants_correction'!$J$11*(3*$G5176*$E5176+2*$H5176*$F5176+$I5176)+'2.Time_constants_correction'!$J$13*(6*$G5176*$F5176+2*$H5176)+'2.Time_constants_correction'!$J$15*(6*$G5176)</f>
        <v>0</v>
      </c>
    </row>
    <row r="5177" spans="1:15" x14ac:dyDescent="0.4">
      <c r="A5177" s="5">
        <f>'2.Time_constants_correction'!B5181</f>
        <v>86.083333333333329</v>
      </c>
      <c r="B5177" s="5">
        <f>'2.Time_constants_correction'!F5181</f>
        <v>0</v>
      </c>
      <c r="D5177" s="5">
        <f t="shared" si="720"/>
        <v>637906.79224537034</v>
      </c>
      <c r="E5177" s="5">
        <f t="shared" si="721"/>
        <v>7410.3402777777774</v>
      </c>
      <c r="F5177" s="5">
        <f t="shared" si="722"/>
        <v>86.083333333333329</v>
      </c>
      <c r="G5177" s="5">
        <f t="shared" si="723"/>
        <v>0</v>
      </c>
      <c r="H5177" s="5">
        <f t="shared" si="724"/>
        <v>0</v>
      </c>
      <c r="I5177" s="5">
        <f t="shared" si="725"/>
        <v>0</v>
      </c>
      <c r="J5177" s="5">
        <f t="shared" si="726"/>
        <v>0</v>
      </c>
      <c r="K5177" s="5">
        <f t="shared" si="727"/>
        <v>0</v>
      </c>
      <c r="L5177" s="5">
        <f t="shared" si="728"/>
        <v>86.083333333333329</v>
      </c>
      <c r="M5177" s="5">
        <f>$K5177+'2.Time_constants_correction'!$H$11*(3*$G5177*$E5177+2*$H5177*$F5177+$I5177)</f>
        <v>0</v>
      </c>
      <c r="N5177" s="38">
        <f>$K5177+'2.Time_constants_correction'!$I$11*(3*$G5177*$E5177+2*$H5177*$F5177+$I5177)+'2.Time_constants_correction'!$I$13*(6*$G5177*$F5177+2*$H5177)</f>
        <v>0</v>
      </c>
      <c r="O5177" s="5">
        <f>$K5177+'2.Time_constants_correction'!$J$11*(3*$G5177*$E5177+2*$H5177*$F5177+$I5177)+'2.Time_constants_correction'!$J$13*(6*$G5177*$F5177+2*$H5177)+'2.Time_constants_correction'!$J$15*(6*$G5177)</f>
        <v>0</v>
      </c>
    </row>
    <row r="5178" spans="1:15" x14ac:dyDescent="0.4">
      <c r="A5178" s="5">
        <f>'2.Time_constants_correction'!B5182</f>
        <v>86.1</v>
      </c>
      <c r="B5178" s="5">
        <f>'2.Time_constants_correction'!F5182</f>
        <v>0</v>
      </c>
      <c r="D5178" s="5">
        <f t="shared" si="720"/>
        <v>638277.38099999994</v>
      </c>
      <c r="E5178" s="5">
        <f t="shared" si="721"/>
        <v>7413.2099999999991</v>
      </c>
      <c r="F5178" s="5">
        <f t="shared" si="722"/>
        <v>86.1</v>
      </c>
      <c r="G5178" s="5">
        <f t="shared" si="723"/>
        <v>0</v>
      </c>
      <c r="H5178" s="5">
        <f t="shared" si="724"/>
        <v>0</v>
      </c>
      <c r="I5178" s="5">
        <f t="shared" si="725"/>
        <v>0</v>
      </c>
      <c r="J5178" s="5">
        <f t="shared" si="726"/>
        <v>0</v>
      </c>
      <c r="K5178" s="5">
        <f t="shared" si="727"/>
        <v>0</v>
      </c>
      <c r="L5178" s="5">
        <f t="shared" si="728"/>
        <v>86.1</v>
      </c>
      <c r="M5178" s="5">
        <f>$K5178+'2.Time_constants_correction'!$H$11*(3*$G5178*$E5178+2*$H5178*$F5178+$I5178)</f>
        <v>0</v>
      </c>
      <c r="N5178" s="38">
        <f>$K5178+'2.Time_constants_correction'!$I$11*(3*$G5178*$E5178+2*$H5178*$F5178+$I5178)+'2.Time_constants_correction'!$I$13*(6*$G5178*$F5178+2*$H5178)</f>
        <v>0</v>
      </c>
      <c r="O5178" s="5">
        <f>$K5178+'2.Time_constants_correction'!$J$11*(3*$G5178*$E5178+2*$H5178*$F5178+$I5178)+'2.Time_constants_correction'!$J$13*(6*$G5178*$F5178+2*$H5178)+'2.Time_constants_correction'!$J$15*(6*$G5178)</f>
        <v>0</v>
      </c>
    </row>
    <row r="5179" spans="1:15" x14ac:dyDescent="0.4">
      <c r="A5179" s="5">
        <f>'2.Time_constants_correction'!B5183</f>
        <v>86.11666666666666</v>
      </c>
      <c r="B5179" s="5">
        <f>'2.Time_constants_correction'!F5183</f>
        <v>0</v>
      </c>
      <c r="D5179" s="5">
        <f t="shared" si="720"/>
        <v>638648.11325462942</v>
      </c>
      <c r="E5179" s="5">
        <f t="shared" si="721"/>
        <v>7416.0802777777762</v>
      </c>
      <c r="F5179" s="5">
        <f t="shared" si="722"/>
        <v>86.11666666666666</v>
      </c>
      <c r="G5179" s="5">
        <f t="shared" si="723"/>
        <v>0</v>
      </c>
      <c r="H5179" s="5">
        <f t="shared" si="724"/>
        <v>0</v>
      </c>
      <c r="I5179" s="5">
        <f t="shared" si="725"/>
        <v>0</v>
      </c>
      <c r="J5179" s="5">
        <f t="shared" si="726"/>
        <v>0</v>
      </c>
      <c r="K5179" s="5">
        <f t="shared" si="727"/>
        <v>0</v>
      </c>
      <c r="L5179" s="5">
        <f t="shared" si="728"/>
        <v>86.11666666666666</v>
      </c>
      <c r="M5179" s="5">
        <f>$K5179+'2.Time_constants_correction'!$H$11*(3*$G5179*$E5179+2*$H5179*$F5179+$I5179)</f>
        <v>0</v>
      </c>
      <c r="N5179" s="38">
        <f>$K5179+'2.Time_constants_correction'!$I$11*(3*$G5179*$E5179+2*$H5179*$F5179+$I5179)+'2.Time_constants_correction'!$I$13*(6*$G5179*$F5179+2*$H5179)</f>
        <v>0</v>
      </c>
      <c r="O5179" s="5">
        <f>$K5179+'2.Time_constants_correction'!$J$11*(3*$G5179*$E5179+2*$H5179*$F5179+$I5179)+'2.Time_constants_correction'!$J$13*(6*$G5179*$F5179+2*$H5179)+'2.Time_constants_correction'!$J$15*(6*$G5179)</f>
        <v>0</v>
      </c>
    </row>
    <row r="5180" spans="1:15" x14ac:dyDescent="0.4">
      <c r="A5180" s="5">
        <f>'2.Time_constants_correction'!B5184</f>
        <v>86.13333333333334</v>
      </c>
      <c r="B5180" s="5">
        <f>'2.Time_constants_correction'!F5184</f>
        <v>0</v>
      </c>
      <c r="D5180" s="5">
        <f t="shared" si="720"/>
        <v>639018.98903703724</v>
      </c>
      <c r="E5180" s="5">
        <f t="shared" si="721"/>
        <v>7418.9511111111124</v>
      </c>
      <c r="F5180" s="5">
        <f t="shared" si="722"/>
        <v>86.13333333333334</v>
      </c>
      <c r="G5180" s="5">
        <f t="shared" si="723"/>
        <v>0</v>
      </c>
      <c r="H5180" s="5">
        <f t="shared" si="724"/>
        <v>0</v>
      </c>
      <c r="I5180" s="5">
        <f t="shared" si="725"/>
        <v>0</v>
      </c>
      <c r="J5180" s="5">
        <f t="shared" si="726"/>
        <v>0</v>
      </c>
      <c r="K5180" s="5">
        <f t="shared" si="727"/>
        <v>0</v>
      </c>
      <c r="L5180" s="5">
        <f t="shared" si="728"/>
        <v>86.13333333333334</v>
      </c>
      <c r="M5180" s="5">
        <f>$K5180+'2.Time_constants_correction'!$H$11*(3*$G5180*$E5180+2*$H5180*$F5180+$I5180)</f>
        <v>0</v>
      </c>
      <c r="N5180" s="38">
        <f>$K5180+'2.Time_constants_correction'!$I$11*(3*$G5180*$E5180+2*$H5180*$F5180+$I5180)+'2.Time_constants_correction'!$I$13*(6*$G5180*$F5180+2*$H5180)</f>
        <v>0</v>
      </c>
      <c r="O5180" s="5">
        <f>$K5180+'2.Time_constants_correction'!$J$11*(3*$G5180*$E5180+2*$H5180*$F5180+$I5180)+'2.Time_constants_correction'!$J$13*(6*$G5180*$F5180+2*$H5180)+'2.Time_constants_correction'!$J$15*(6*$G5180)</f>
        <v>0</v>
      </c>
    </row>
    <row r="5181" spans="1:15" x14ac:dyDescent="0.4">
      <c r="A5181" s="5">
        <f>'2.Time_constants_correction'!B5185</f>
        <v>86.15</v>
      </c>
      <c r="B5181" s="5">
        <f>'2.Time_constants_correction'!F5185</f>
        <v>0</v>
      </c>
      <c r="D5181" s="5">
        <f t="shared" si="720"/>
        <v>639390.00837500009</v>
      </c>
      <c r="E5181" s="5">
        <f t="shared" si="721"/>
        <v>7421.8225000000011</v>
      </c>
      <c r="F5181" s="5">
        <f t="shared" si="722"/>
        <v>86.15</v>
      </c>
      <c r="G5181" s="5">
        <f t="shared" si="723"/>
        <v>0</v>
      </c>
      <c r="H5181" s="5">
        <f t="shared" si="724"/>
        <v>0</v>
      </c>
      <c r="I5181" s="5">
        <f t="shared" si="725"/>
        <v>0</v>
      </c>
      <c r="J5181" s="5">
        <f t="shared" si="726"/>
        <v>0</v>
      </c>
      <c r="K5181" s="5">
        <f t="shared" si="727"/>
        <v>0</v>
      </c>
      <c r="L5181" s="5">
        <f t="shared" si="728"/>
        <v>86.15</v>
      </c>
      <c r="M5181" s="5">
        <f>$K5181+'2.Time_constants_correction'!$H$11*(3*$G5181*$E5181+2*$H5181*$F5181+$I5181)</f>
        <v>0</v>
      </c>
      <c r="N5181" s="38">
        <f>$K5181+'2.Time_constants_correction'!$I$11*(3*$G5181*$E5181+2*$H5181*$F5181+$I5181)+'2.Time_constants_correction'!$I$13*(6*$G5181*$F5181+2*$H5181)</f>
        <v>0</v>
      </c>
      <c r="O5181" s="5">
        <f>$K5181+'2.Time_constants_correction'!$J$11*(3*$G5181*$E5181+2*$H5181*$F5181+$I5181)+'2.Time_constants_correction'!$J$13*(6*$G5181*$F5181+2*$H5181)+'2.Time_constants_correction'!$J$15*(6*$G5181)</f>
        <v>0</v>
      </c>
    </row>
    <row r="5182" spans="1:15" x14ac:dyDescent="0.4">
      <c r="A5182" s="5">
        <f>'2.Time_constants_correction'!B5186</f>
        <v>86.166666666666671</v>
      </c>
      <c r="B5182" s="5">
        <f>'2.Time_constants_correction'!F5186</f>
        <v>0</v>
      </c>
      <c r="D5182" s="5">
        <f t="shared" si="720"/>
        <v>639761.17129629641</v>
      </c>
      <c r="E5182" s="5">
        <f t="shared" si="721"/>
        <v>7424.6944444444453</v>
      </c>
      <c r="F5182" s="5">
        <f t="shared" si="722"/>
        <v>86.166666666666671</v>
      </c>
      <c r="G5182" s="5">
        <f t="shared" si="723"/>
        <v>0</v>
      </c>
      <c r="H5182" s="5">
        <f t="shared" si="724"/>
        <v>0</v>
      </c>
      <c r="I5182" s="5">
        <f t="shared" si="725"/>
        <v>0</v>
      </c>
      <c r="J5182" s="5">
        <f t="shared" si="726"/>
        <v>0</v>
      </c>
      <c r="K5182" s="5">
        <f t="shared" si="727"/>
        <v>0</v>
      </c>
      <c r="L5182" s="5">
        <f t="shared" si="728"/>
        <v>86.166666666666671</v>
      </c>
      <c r="M5182" s="5">
        <f>$K5182+'2.Time_constants_correction'!$H$11*(3*$G5182*$E5182+2*$H5182*$F5182+$I5182)</f>
        <v>0</v>
      </c>
      <c r="N5182" s="38">
        <f>$K5182+'2.Time_constants_correction'!$I$11*(3*$G5182*$E5182+2*$H5182*$F5182+$I5182)+'2.Time_constants_correction'!$I$13*(6*$G5182*$F5182+2*$H5182)</f>
        <v>0</v>
      </c>
      <c r="O5182" s="5">
        <f>$K5182+'2.Time_constants_correction'!$J$11*(3*$G5182*$E5182+2*$H5182*$F5182+$I5182)+'2.Time_constants_correction'!$J$13*(6*$G5182*$F5182+2*$H5182)+'2.Time_constants_correction'!$J$15*(6*$G5182)</f>
        <v>0</v>
      </c>
    </row>
    <row r="5183" spans="1:15" x14ac:dyDescent="0.4">
      <c r="A5183" s="5">
        <f>'2.Time_constants_correction'!B5187</f>
        <v>86.183333333333337</v>
      </c>
      <c r="B5183" s="5">
        <f>'2.Time_constants_correction'!F5187</f>
        <v>0</v>
      </c>
      <c r="D5183" s="5">
        <f t="shared" si="720"/>
        <v>640132.4778287037</v>
      </c>
      <c r="E5183" s="5">
        <f t="shared" si="721"/>
        <v>7427.5669444444447</v>
      </c>
      <c r="F5183" s="5">
        <f t="shared" si="722"/>
        <v>86.183333333333337</v>
      </c>
      <c r="G5183" s="5">
        <f t="shared" si="723"/>
        <v>0</v>
      </c>
      <c r="H5183" s="5">
        <f t="shared" si="724"/>
        <v>0</v>
      </c>
      <c r="I5183" s="5">
        <f t="shared" si="725"/>
        <v>0</v>
      </c>
      <c r="J5183" s="5">
        <f t="shared" si="726"/>
        <v>0</v>
      </c>
      <c r="K5183" s="5">
        <f t="shared" si="727"/>
        <v>0</v>
      </c>
      <c r="L5183" s="5">
        <f t="shared" si="728"/>
        <v>86.183333333333337</v>
      </c>
      <c r="M5183" s="5">
        <f>$K5183+'2.Time_constants_correction'!$H$11*(3*$G5183*$E5183+2*$H5183*$F5183+$I5183)</f>
        <v>0</v>
      </c>
      <c r="N5183" s="38">
        <f>$K5183+'2.Time_constants_correction'!$I$11*(3*$G5183*$E5183+2*$H5183*$F5183+$I5183)+'2.Time_constants_correction'!$I$13*(6*$G5183*$F5183+2*$H5183)</f>
        <v>0</v>
      </c>
      <c r="O5183" s="5">
        <f>$K5183+'2.Time_constants_correction'!$J$11*(3*$G5183*$E5183+2*$H5183*$F5183+$I5183)+'2.Time_constants_correction'!$J$13*(6*$G5183*$F5183+2*$H5183)+'2.Time_constants_correction'!$J$15*(6*$G5183)</f>
        <v>0</v>
      </c>
    </row>
    <row r="5184" spans="1:15" x14ac:dyDescent="0.4">
      <c r="A5184" s="5">
        <f>'2.Time_constants_correction'!B5188</f>
        <v>86.2</v>
      </c>
      <c r="B5184" s="5">
        <f>'2.Time_constants_correction'!F5188</f>
        <v>0</v>
      </c>
      <c r="D5184" s="5">
        <f t="shared" si="720"/>
        <v>640503.92800000007</v>
      </c>
      <c r="E5184" s="5">
        <f t="shared" si="721"/>
        <v>7430.4400000000005</v>
      </c>
      <c r="F5184" s="5">
        <f t="shared" si="722"/>
        <v>86.2</v>
      </c>
      <c r="G5184" s="5">
        <f t="shared" si="723"/>
        <v>0</v>
      </c>
      <c r="H5184" s="5">
        <f t="shared" si="724"/>
        <v>0</v>
      </c>
      <c r="I5184" s="5">
        <f t="shared" si="725"/>
        <v>0</v>
      </c>
      <c r="J5184" s="5">
        <f t="shared" si="726"/>
        <v>0</v>
      </c>
      <c r="K5184" s="5">
        <f t="shared" si="727"/>
        <v>0</v>
      </c>
      <c r="L5184" s="5">
        <f t="shared" si="728"/>
        <v>86.2</v>
      </c>
      <c r="M5184" s="5">
        <f>$K5184+'2.Time_constants_correction'!$H$11*(3*$G5184*$E5184+2*$H5184*$F5184+$I5184)</f>
        <v>0</v>
      </c>
      <c r="N5184" s="38">
        <f>$K5184+'2.Time_constants_correction'!$I$11*(3*$G5184*$E5184+2*$H5184*$F5184+$I5184)+'2.Time_constants_correction'!$I$13*(6*$G5184*$F5184+2*$H5184)</f>
        <v>0</v>
      </c>
      <c r="O5184" s="5">
        <f>$K5184+'2.Time_constants_correction'!$J$11*(3*$G5184*$E5184+2*$H5184*$F5184+$I5184)+'2.Time_constants_correction'!$J$13*(6*$G5184*$F5184+2*$H5184)+'2.Time_constants_correction'!$J$15*(6*$G5184)</f>
        <v>0</v>
      </c>
    </row>
    <row r="5185" spans="1:15" x14ac:dyDescent="0.4">
      <c r="A5185" s="5">
        <f>'2.Time_constants_correction'!B5189</f>
        <v>86.216666666666669</v>
      </c>
      <c r="B5185" s="5">
        <f>'2.Time_constants_correction'!F5189</f>
        <v>0</v>
      </c>
      <c r="D5185" s="5">
        <f t="shared" si="720"/>
        <v>640875.52183796302</v>
      </c>
      <c r="E5185" s="5">
        <f t="shared" si="721"/>
        <v>7433.3136111111116</v>
      </c>
      <c r="F5185" s="5">
        <f t="shared" si="722"/>
        <v>86.216666666666669</v>
      </c>
      <c r="G5185" s="5">
        <f t="shared" si="723"/>
        <v>0</v>
      </c>
      <c r="H5185" s="5">
        <f t="shared" si="724"/>
        <v>0</v>
      </c>
      <c r="I5185" s="5">
        <f t="shared" si="725"/>
        <v>0</v>
      </c>
      <c r="J5185" s="5">
        <f t="shared" si="726"/>
        <v>0</v>
      </c>
      <c r="K5185" s="5">
        <f t="shared" si="727"/>
        <v>0</v>
      </c>
      <c r="L5185" s="5">
        <f t="shared" si="728"/>
        <v>86.216666666666669</v>
      </c>
      <c r="M5185" s="5">
        <f>$K5185+'2.Time_constants_correction'!$H$11*(3*$G5185*$E5185+2*$H5185*$F5185+$I5185)</f>
        <v>0</v>
      </c>
      <c r="N5185" s="38">
        <f>$K5185+'2.Time_constants_correction'!$I$11*(3*$G5185*$E5185+2*$H5185*$F5185+$I5185)+'2.Time_constants_correction'!$I$13*(6*$G5185*$F5185+2*$H5185)</f>
        <v>0</v>
      </c>
      <c r="O5185" s="5">
        <f>$K5185+'2.Time_constants_correction'!$J$11*(3*$G5185*$E5185+2*$H5185*$F5185+$I5185)+'2.Time_constants_correction'!$J$13*(6*$G5185*$F5185+2*$H5185)+'2.Time_constants_correction'!$J$15*(6*$G5185)</f>
        <v>0</v>
      </c>
    </row>
    <row r="5186" spans="1:15" x14ac:dyDescent="0.4">
      <c r="A5186" s="5">
        <f>'2.Time_constants_correction'!B5190</f>
        <v>86.233333333333334</v>
      </c>
      <c r="B5186" s="5">
        <f>'2.Time_constants_correction'!F5190</f>
        <v>0</v>
      </c>
      <c r="D5186" s="5">
        <f t="shared" si="720"/>
        <v>641247.25937037042</v>
      </c>
      <c r="E5186" s="5">
        <f t="shared" si="721"/>
        <v>7436.1877777777781</v>
      </c>
      <c r="F5186" s="5">
        <f t="shared" si="722"/>
        <v>86.233333333333334</v>
      </c>
      <c r="G5186" s="5">
        <f t="shared" si="723"/>
        <v>0</v>
      </c>
      <c r="H5186" s="5">
        <f t="shared" si="724"/>
        <v>0</v>
      </c>
      <c r="I5186" s="5">
        <f t="shared" si="725"/>
        <v>0</v>
      </c>
      <c r="J5186" s="5">
        <f t="shared" si="726"/>
        <v>0</v>
      </c>
      <c r="K5186" s="5">
        <f t="shared" si="727"/>
        <v>0</v>
      </c>
      <c r="L5186" s="5">
        <f t="shared" si="728"/>
        <v>86.233333333333334</v>
      </c>
      <c r="M5186" s="5">
        <f>$K5186+'2.Time_constants_correction'!$H$11*(3*$G5186*$E5186+2*$H5186*$F5186+$I5186)</f>
        <v>0</v>
      </c>
      <c r="N5186" s="38">
        <f>$K5186+'2.Time_constants_correction'!$I$11*(3*$G5186*$E5186+2*$H5186*$F5186+$I5186)+'2.Time_constants_correction'!$I$13*(6*$G5186*$F5186+2*$H5186)</f>
        <v>0</v>
      </c>
      <c r="O5186" s="5">
        <f>$K5186+'2.Time_constants_correction'!$J$11*(3*$G5186*$E5186+2*$H5186*$F5186+$I5186)+'2.Time_constants_correction'!$J$13*(6*$G5186*$F5186+2*$H5186)+'2.Time_constants_correction'!$J$15*(6*$G5186)</f>
        <v>0</v>
      </c>
    </row>
    <row r="5187" spans="1:15" x14ac:dyDescent="0.4">
      <c r="A5187" s="5">
        <f>'2.Time_constants_correction'!B5191</f>
        <v>86.25</v>
      </c>
      <c r="B5187" s="5">
        <f>'2.Time_constants_correction'!F5191</f>
        <v>0</v>
      </c>
      <c r="D5187" s="5">
        <f t="shared" si="720"/>
        <v>641619.140625</v>
      </c>
      <c r="E5187" s="5">
        <f t="shared" si="721"/>
        <v>7439.0625</v>
      </c>
      <c r="F5187" s="5">
        <f t="shared" si="722"/>
        <v>86.25</v>
      </c>
      <c r="G5187" s="5">
        <f t="shared" si="723"/>
        <v>0</v>
      </c>
      <c r="H5187" s="5">
        <f t="shared" si="724"/>
        <v>0</v>
      </c>
      <c r="I5187" s="5">
        <f t="shared" si="725"/>
        <v>0</v>
      </c>
      <c r="J5187" s="5">
        <f t="shared" si="726"/>
        <v>0</v>
      </c>
      <c r="K5187" s="5">
        <f t="shared" si="727"/>
        <v>0</v>
      </c>
      <c r="L5187" s="5">
        <f t="shared" si="728"/>
        <v>86.25</v>
      </c>
      <c r="M5187" s="5">
        <f>$K5187+'2.Time_constants_correction'!$H$11*(3*$G5187*$E5187+2*$H5187*$F5187+$I5187)</f>
        <v>0</v>
      </c>
      <c r="N5187" s="38">
        <f>$K5187+'2.Time_constants_correction'!$I$11*(3*$G5187*$E5187+2*$H5187*$F5187+$I5187)+'2.Time_constants_correction'!$I$13*(6*$G5187*$F5187+2*$H5187)</f>
        <v>0</v>
      </c>
      <c r="O5187" s="5">
        <f>$K5187+'2.Time_constants_correction'!$J$11*(3*$G5187*$E5187+2*$H5187*$F5187+$I5187)+'2.Time_constants_correction'!$J$13*(6*$G5187*$F5187+2*$H5187)+'2.Time_constants_correction'!$J$15*(6*$G5187)</f>
        <v>0</v>
      </c>
    </row>
    <row r="5188" spans="1:15" x14ac:dyDescent="0.4">
      <c r="A5188" s="5">
        <f>'2.Time_constants_correction'!B5192</f>
        <v>86.266666666666666</v>
      </c>
      <c r="B5188" s="5">
        <f>'2.Time_constants_correction'!F5192</f>
        <v>0</v>
      </c>
      <c r="D5188" s="5">
        <f t="shared" si="720"/>
        <v>641991.16562962963</v>
      </c>
      <c r="E5188" s="5">
        <f t="shared" si="721"/>
        <v>7441.9377777777772</v>
      </c>
      <c r="F5188" s="5">
        <f t="shared" si="722"/>
        <v>86.266666666666666</v>
      </c>
      <c r="G5188" s="5">
        <f t="shared" si="723"/>
        <v>0</v>
      </c>
      <c r="H5188" s="5">
        <f t="shared" si="724"/>
        <v>0</v>
      </c>
      <c r="I5188" s="5">
        <f t="shared" si="725"/>
        <v>0</v>
      </c>
      <c r="J5188" s="5">
        <f t="shared" si="726"/>
        <v>0</v>
      </c>
      <c r="K5188" s="5">
        <f t="shared" si="727"/>
        <v>0</v>
      </c>
      <c r="L5188" s="5">
        <f t="shared" si="728"/>
        <v>86.266666666666666</v>
      </c>
      <c r="M5188" s="5">
        <f>$K5188+'2.Time_constants_correction'!$H$11*(3*$G5188*$E5188+2*$H5188*$F5188+$I5188)</f>
        <v>0</v>
      </c>
      <c r="N5188" s="38">
        <f>$K5188+'2.Time_constants_correction'!$I$11*(3*$G5188*$E5188+2*$H5188*$F5188+$I5188)+'2.Time_constants_correction'!$I$13*(6*$G5188*$F5188+2*$H5188)</f>
        <v>0</v>
      </c>
      <c r="O5188" s="5">
        <f>$K5188+'2.Time_constants_correction'!$J$11*(3*$G5188*$E5188+2*$H5188*$F5188+$I5188)+'2.Time_constants_correction'!$J$13*(6*$G5188*$F5188+2*$H5188)+'2.Time_constants_correction'!$J$15*(6*$G5188)</f>
        <v>0</v>
      </c>
    </row>
    <row r="5189" spans="1:15" x14ac:dyDescent="0.4">
      <c r="A5189" s="5">
        <f>'2.Time_constants_correction'!B5193</f>
        <v>86.283333333333331</v>
      </c>
      <c r="B5189" s="5">
        <f>'2.Time_constants_correction'!F5193</f>
        <v>0</v>
      </c>
      <c r="D5189" s="5">
        <f t="shared" si="720"/>
        <v>642363.33441203705</v>
      </c>
      <c r="E5189" s="5">
        <f t="shared" si="721"/>
        <v>7444.8136111111107</v>
      </c>
      <c r="F5189" s="5">
        <f t="shared" si="722"/>
        <v>86.283333333333331</v>
      </c>
      <c r="G5189" s="5">
        <f t="shared" si="723"/>
        <v>0</v>
      </c>
      <c r="H5189" s="5">
        <f t="shared" si="724"/>
        <v>0</v>
      </c>
      <c r="I5189" s="5">
        <f t="shared" si="725"/>
        <v>0</v>
      </c>
      <c r="J5189" s="5">
        <f t="shared" si="726"/>
        <v>0</v>
      </c>
      <c r="K5189" s="5">
        <f t="shared" si="727"/>
        <v>0</v>
      </c>
      <c r="L5189" s="5">
        <f t="shared" si="728"/>
        <v>86.283333333333331</v>
      </c>
      <c r="M5189" s="5">
        <f>$K5189+'2.Time_constants_correction'!$H$11*(3*$G5189*$E5189+2*$H5189*$F5189+$I5189)</f>
        <v>0</v>
      </c>
      <c r="N5189" s="38">
        <f>$K5189+'2.Time_constants_correction'!$I$11*(3*$G5189*$E5189+2*$H5189*$F5189+$I5189)+'2.Time_constants_correction'!$I$13*(6*$G5189*$F5189+2*$H5189)</f>
        <v>0</v>
      </c>
      <c r="O5189" s="5">
        <f>$K5189+'2.Time_constants_correction'!$J$11*(3*$G5189*$E5189+2*$H5189*$F5189+$I5189)+'2.Time_constants_correction'!$J$13*(6*$G5189*$F5189+2*$H5189)+'2.Time_constants_correction'!$J$15*(6*$G5189)</f>
        <v>0</v>
      </c>
    </row>
    <row r="5190" spans="1:15" x14ac:dyDescent="0.4">
      <c r="A5190" s="5">
        <f>'2.Time_constants_correction'!B5194</f>
        <v>86.3</v>
      </c>
      <c r="B5190" s="5">
        <f>'2.Time_constants_correction'!F5194</f>
        <v>0</v>
      </c>
      <c r="D5190" s="5">
        <f t="shared" si="720"/>
        <v>642735.647</v>
      </c>
      <c r="E5190" s="5">
        <f t="shared" si="721"/>
        <v>7447.69</v>
      </c>
      <c r="F5190" s="5">
        <f t="shared" si="722"/>
        <v>86.3</v>
      </c>
      <c r="G5190" s="5">
        <f t="shared" si="723"/>
        <v>0</v>
      </c>
      <c r="H5190" s="5">
        <f t="shared" si="724"/>
        <v>0</v>
      </c>
      <c r="I5190" s="5">
        <f t="shared" si="725"/>
        <v>0</v>
      </c>
      <c r="J5190" s="5">
        <f t="shared" si="726"/>
        <v>0</v>
      </c>
      <c r="K5190" s="5">
        <f t="shared" si="727"/>
        <v>0</v>
      </c>
      <c r="L5190" s="5">
        <f t="shared" si="728"/>
        <v>86.3</v>
      </c>
      <c r="M5190" s="5">
        <f>$K5190+'2.Time_constants_correction'!$H$11*(3*$G5190*$E5190+2*$H5190*$F5190+$I5190)</f>
        <v>0</v>
      </c>
      <c r="N5190" s="38">
        <f>$K5190+'2.Time_constants_correction'!$I$11*(3*$G5190*$E5190+2*$H5190*$F5190+$I5190)+'2.Time_constants_correction'!$I$13*(6*$G5190*$F5190+2*$H5190)</f>
        <v>0</v>
      </c>
      <c r="O5190" s="5">
        <f>$K5190+'2.Time_constants_correction'!$J$11*(3*$G5190*$E5190+2*$H5190*$F5190+$I5190)+'2.Time_constants_correction'!$J$13*(6*$G5190*$F5190+2*$H5190)+'2.Time_constants_correction'!$J$15*(6*$G5190)</f>
        <v>0</v>
      </c>
    </row>
    <row r="5191" spans="1:15" x14ac:dyDescent="0.4">
      <c r="A5191" s="5">
        <f>'2.Time_constants_correction'!B5195</f>
        <v>86.316666666666663</v>
      </c>
      <c r="B5191" s="5">
        <f>'2.Time_constants_correction'!F5195</f>
        <v>0</v>
      </c>
      <c r="D5191" s="5">
        <f t="shared" si="720"/>
        <v>643108.10342129623</v>
      </c>
      <c r="E5191" s="5">
        <f t="shared" si="721"/>
        <v>7450.5669444444438</v>
      </c>
      <c r="F5191" s="5">
        <f t="shared" si="722"/>
        <v>86.316666666666663</v>
      </c>
      <c r="G5191" s="5">
        <f t="shared" si="723"/>
        <v>0</v>
      </c>
      <c r="H5191" s="5">
        <f t="shared" si="724"/>
        <v>0</v>
      </c>
      <c r="I5191" s="5">
        <f t="shared" si="725"/>
        <v>0</v>
      </c>
      <c r="J5191" s="5">
        <f t="shared" si="726"/>
        <v>0</v>
      </c>
      <c r="K5191" s="5">
        <f t="shared" si="727"/>
        <v>0</v>
      </c>
      <c r="L5191" s="5">
        <f t="shared" si="728"/>
        <v>86.316666666666663</v>
      </c>
      <c r="M5191" s="5">
        <f>$K5191+'2.Time_constants_correction'!$H$11*(3*$G5191*$E5191+2*$H5191*$F5191+$I5191)</f>
        <v>0</v>
      </c>
      <c r="N5191" s="38">
        <f>$K5191+'2.Time_constants_correction'!$I$11*(3*$G5191*$E5191+2*$H5191*$F5191+$I5191)+'2.Time_constants_correction'!$I$13*(6*$G5191*$F5191+2*$H5191)</f>
        <v>0</v>
      </c>
      <c r="O5191" s="5">
        <f>$K5191+'2.Time_constants_correction'!$J$11*(3*$G5191*$E5191+2*$H5191*$F5191+$I5191)+'2.Time_constants_correction'!$J$13*(6*$G5191*$F5191+2*$H5191)+'2.Time_constants_correction'!$J$15*(6*$G5191)</f>
        <v>0</v>
      </c>
    </row>
    <row r="5192" spans="1:15" x14ac:dyDescent="0.4">
      <c r="A5192" s="5">
        <f>'2.Time_constants_correction'!B5196</f>
        <v>86.333333333333329</v>
      </c>
      <c r="B5192" s="5">
        <f>'2.Time_constants_correction'!F5196</f>
        <v>0</v>
      </c>
      <c r="D5192" s="5">
        <f t="shared" si="720"/>
        <v>643480.70370370359</v>
      </c>
      <c r="E5192" s="5">
        <f t="shared" si="721"/>
        <v>7453.4444444444434</v>
      </c>
      <c r="F5192" s="5">
        <f t="shared" si="722"/>
        <v>86.333333333333329</v>
      </c>
      <c r="G5192" s="5">
        <f t="shared" si="723"/>
        <v>0</v>
      </c>
      <c r="H5192" s="5">
        <f t="shared" si="724"/>
        <v>0</v>
      </c>
      <c r="I5192" s="5">
        <f t="shared" si="725"/>
        <v>0</v>
      </c>
      <c r="J5192" s="5">
        <f t="shared" si="726"/>
        <v>0</v>
      </c>
      <c r="K5192" s="5">
        <f t="shared" si="727"/>
        <v>0</v>
      </c>
      <c r="L5192" s="5">
        <f t="shared" si="728"/>
        <v>86.333333333333329</v>
      </c>
      <c r="M5192" s="5">
        <f>$K5192+'2.Time_constants_correction'!$H$11*(3*$G5192*$E5192+2*$H5192*$F5192+$I5192)</f>
        <v>0</v>
      </c>
      <c r="N5192" s="38">
        <f>$K5192+'2.Time_constants_correction'!$I$11*(3*$G5192*$E5192+2*$H5192*$F5192+$I5192)+'2.Time_constants_correction'!$I$13*(6*$G5192*$F5192+2*$H5192)</f>
        <v>0</v>
      </c>
      <c r="O5192" s="5">
        <f>$K5192+'2.Time_constants_correction'!$J$11*(3*$G5192*$E5192+2*$H5192*$F5192+$I5192)+'2.Time_constants_correction'!$J$13*(6*$G5192*$F5192+2*$H5192)+'2.Time_constants_correction'!$J$15*(6*$G5192)</f>
        <v>0</v>
      </c>
    </row>
    <row r="5193" spans="1:15" x14ac:dyDescent="0.4">
      <c r="A5193" s="5">
        <f>'2.Time_constants_correction'!B5197</f>
        <v>86.35</v>
      </c>
      <c r="B5193" s="5">
        <f>'2.Time_constants_correction'!F5197</f>
        <v>0</v>
      </c>
      <c r="D5193" s="5">
        <f t="shared" si="720"/>
        <v>643853.44787499995</v>
      </c>
      <c r="E5193" s="5">
        <f t="shared" si="721"/>
        <v>7456.3224999999993</v>
      </c>
      <c r="F5193" s="5">
        <f t="shared" si="722"/>
        <v>86.35</v>
      </c>
      <c r="G5193" s="5">
        <f t="shared" si="723"/>
        <v>0</v>
      </c>
      <c r="H5193" s="5">
        <f t="shared" si="724"/>
        <v>0</v>
      </c>
      <c r="I5193" s="5">
        <f t="shared" si="725"/>
        <v>0</v>
      </c>
      <c r="J5193" s="5">
        <f t="shared" si="726"/>
        <v>0</v>
      </c>
      <c r="K5193" s="5">
        <f t="shared" si="727"/>
        <v>0</v>
      </c>
      <c r="L5193" s="5">
        <f t="shared" si="728"/>
        <v>86.35</v>
      </c>
      <c r="M5193" s="5">
        <f>$K5193+'2.Time_constants_correction'!$H$11*(3*$G5193*$E5193+2*$H5193*$F5193+$I5193)</f>
        <v>0</v>
      </c>
      <c r="N5193" s="38">
        <f>$K5193+'2.Time_constants_correction'!$I$11*(3*$G5193*$E5193+2*$H5193*$F5193+$I5193)+'2.Time_constants_correction'!$I$13*(6*$G5193*$F5193+2*$H5193)</f>
        <v>0</v>
      </c>
      <c r="O5193" s="5">
        <f>$K5193+'2.Time_constants_correction'!$J$11*(3*$G5193*$E5193+2*$H5193*$F5193+$I5193)+'2.Time_constants_correction'!$J$13*(6*$G5193*$F5193+2*$H5193)+'2.Time_constants_correction'!$J$15*(6*$G5193)</f>
        <v>0</v>
      </c>
    </row>
    <row r="5194" spans="1:15" x14ac:dyDescent="0.4">
      <c r="A5194" s="5">
        <f>'2.Time_constants_correction'!B5198</f>
        <v>86.36666666666666</v>
      </c>
      <c r="B5194" s="5">
        <f>'2.Time_constants_correction'!F5198</f>
        <v>0</v>
      </c>
      <c r="D5194" s="5">
        <f t="shared" si="720"/>
        <v>644226.33596296282</v>
      </c>
      <c r="E5194" s="5">
        <f t="shared" si="721"/>
        <v>7459.2011111111096</v>
      </c>
      <c r="F5194" s="5">
        <f t="shared" si="722"/>
        <v>86.36666666666666</v>
      </c>
      <c r="G5194" s="5">
        <f t="shared" si="723"/>
        <v>0</v>
      </c>
      <c r="H5194" s="5">
        <f t="shared" si="724"/>
        <v>0</v>
      </c>
      <c r="I5194" s="5">
        <f t="shared" si="725"/>
        <v>0</v>
      </c>
      <c r="J5194" s="5">
        <f t="shared" si="726"/>
        <v>0</v>
      </c>
      <c r="K5194" s="5">
        <f t="shared" si="727"/>
        <v>0</v>
      </c>
      <c r="L5194" s="5">
        <f t="shared" si="728"/>
        <v>86.36666666666666</v>
      </c>
      <c r="M5194" s="5">
        <f>$K5194+'2.Time_constants_correction'!$H$11*(3*$G5194*$E5194+2*$H5194*$F5194+$I5194)</f>
        <v>0</v>
      </c>
      <c r="N5194" s="38">
        <f>$K5194+'2.Time_constants_correction'!$I$11*(3*$G5194*$E5194+2*$H5194*$F5194+$I5194)+'2.Time_constants_correction'!$I$13*(6*$G5194*$F5194+2*$H5194)</f>
        <v>0</v>
      </c>
      <c r="O5194" s="5">
        <f>$K5194+'2.Time_constants_correction'!$J$11*(3*$G5194*$E5194+2*$H5194*$F5194+$I5194)+'2.Time_constants_correction'!$J$13*(6*$G5194*$F5194+2*$H5194)+'2.Time_constants_correction'!$J$15*(6*$G5194)</f>
        <v>0</v>
      </c>
    </row>
    <row r="5195" spans="1:15" x14ac:dyDescent="0.4">
      <c r="A5195" s="5">
        <f>'2.Time_constants_correction'!B5199</f>
        <v>86.38333333333334</v>
      </c>
      <c r="B5195" s="5">
        <f>'2.Time_constants_correction'!F5199</f>
        <v>0</v>
      </c>
      <c r="D5195" s="5">
        <f t="shared" si="720"/>
        <v>644599.36799537053</v>
      </c>
      <c r="E5195" s="5">
        <f t="shared" si="721"/>
        <v>7462.080277777779</v>
      </c>
      <c r="F5195" s="5">
        <f t="shared" si="722"/>
        <v>86.38333333333334</v>
      </c>
      <c r="G5195" s="5">
        <f t="shared" si="723"/>
        <v>0</v>
      </c>
      <c r="H5195" s="5">
        <f t="shared" si="724"/>
        <v>0</v>
      </c>
      <c r="I5195" s="5">
        <f t="shared" si="725"/>
        <v>0</v>
      </c>
      <c r="J5195" s="5">
        <f t="shared" si="726"/>
        <v>0</v>
      </c>
      <c r="K5195" s="5">
        <f t="shared" si="727"/>
        <v>0</v>
      </c>
      <c r="L5195" s="5">
        <f t="shared" si="728"/>
        <v>86.38333333333334</v>
      </c>
      <c r="M5195" s="5">
        <f>$K5195+'2.Time_constants_correction'!$H$11*(3*$G5195*$E5195+2*$H5195*$F5195+$I5195)</f>
        <v>0</v>
      </c>
      <c r="N5195" s="38">
        <f>$K5195+'2.Time_constants_correction'!$I$11*(3*$G5195*$E5195+2*$H5195*$F5195+$I5195)+'2.Time_constants_correction'!$I$13*(6*$G5195*$F5195+2*$H5195)</f>
        <v>0</v>
      </c>
      <c r="O5195" s="5">
        <f>$K5195+'2.Time_constants_correction'!$J$11*(3*$G5195*$E5195+2*$H5195*$F5195+$I5195)+'2.Time_constants_correction'!$J$13*(6*$G5195*$F5195+2*$H5195)+'2.Time_constants_correction'!$J$15*(6*$G5195)</f>
        <v>0</v>
      </c>
    </row>
    <row r="5196" spans="1:15" x14ac:dyDescent="0.4">
      <c r="A5196" s="5">
        <f>'2.Time_constants_correction'!B5200</f>
        <v>86.4</v>
      </c>
      <c r="B5196" s="5">
        <f>'2.Time_constants_correction'!F5200</f>
        <v>0</v>
      </c>
      <c r="D5196" s="5">
        <f t="shared" ref="D5196:D5259" si="729">A5196^3</f>
        <v>644972.54400000011</v>
      </c>
      <c r="E5196" s="5">
        <f t="shared" ref="E5196:E5259" si="730">A5196^2</f>
        <v>7464.9600000000009</v>
      </c>
      <c r="F5196" s="5">
        <f t="shared" ref="F5196:F5259" si="731">A5196</f>
        <v>86.4</v>
      </c>
      <c r="G5196" s="5">
        <f t="shared" si="723"/>
        <v>0</v>
      </c>
      <c r="H5196" s="5">
        <f t="shared" si="724"/>
        <v>0</v>
      </c>
      <c r="I5196" s="5">
        <f t="shared" si="725"/>
        <v>0</v>
      </c>
      <c r="J5196" s="5">
        <f t="shared" si="726"/>
        <v>0</v>
      </c>
      <c r="K5196" s="5">
        <f t="shared" si="727"/>
        <v>0</v>
      </c>
      <c r="L5196" s="5">
        <f t="shared" si="728"/>
        <v>86.4</v>
      </c>
      <c r="M5196" s="5">
        <f>$K5196+'2.Time_constants_correction'!$H$11*(3*$G5196*$E5196+2*$H5196*$F5196+$I5196)</f>
        <v>0</v>
      </c>
      <c r="N5196" s="38">
        <f>$K5196+'2.Time_constants_correction'!$I$11*(3*$G5196*$E5196+2*$H5196*$F5196+$I5196)+'2.Time_constants_correction'!$I$13*(6*$G5196*$F5196+2*$H5196)</f>
        <v>0</v>
      </c>
      <c r="O5196" s="5">
        <f>$K5196+'2.Time_constants_correction'!$J$11*(3*$G5196*$E5196+2*$H5196*$F5196+$I5196)+'2.Time_constants_correction'!$J$13*(6*$G5196*$F5196+2*$H5196)+'2.Time_constants_correction'!$J$15*(6*$G5196)</f>
        <v>0</v>
      </c>
    </row>
    <row r="5197" spans="1:15" x14ac:dyDescent="0.4">
      <c r="A5197" s="5">
        <f>'2.Time_constants_correction'!B5201</f>
        <v>86.416666666666671</v>
      </c>
      <c r="B5197" s="5">
        <f>'2.Time_constants_correction'!F5201</f>
        <v>0</v>
      </c>
      <c r="D5197" s="5">
        <f t="shared" si="729"/>
        <v>645345.86400462966</v>
      </c>
      <c r="E5197" s="5">
        <f t="shared" si="730"/>
        <v>7467.8402777777783</v>
      </c>
      <c r="F5197" s="5">
        <f t="shared" si="731"/>
        <v>86.416666666666671</v>
      </c>
      <c r="G5197" s="5">
        <f t="shared" si="723"/>
        <v>0</v>
      </c>
      <c r="H5197" s="5">
        <f t="shared" si="724"/>
        <v>0</v>
      </c>
      <c r="I5197" s="5">
        <f t="shared" si="725"/>
        <v>0</v>
      </c>
      <c r="J5197" s="5">
        <f t="shared" si="726"/>
        <v>0</v>
      </c>
      <c r="K5197" s="5">
        <f t="shared" si="727"/>
        <v>0</v>
      </c>
      <c r="L5197" s="5">
        <f t="shared" si="728"/>
        <v>86.416666666666671</v>
      </c>
      <c r="M5197" s="5">
        <f>$K5197+'2.Time_constants_correction'!$H$11*(3*$G5197*$E5197+2*$H5197*$F5197+$I5197)</f>
        <v>0</v>
      </c>
      <c r="N5197" s="38">
        <f>$K5197+'2.Time_constants_correction'!$I$11*(3*$G5197*$E5197+2*$H5197*$F5197+$I5197)+'2.Time_constants_correction'!$I$13*(6*$G5197*$F5197+2*$H5197)</f>
        <v>0</v>
      </c>
      <c r="O5197" s="5">
        <f>$K5197+'2.Time_constants_correction'!$J$11*(3*$G5197*$E5197+2*$H5197*$F5197+$I5197)+'2.Time_constants_correction'!$J$13*(6*$G5197*$F5197+2*$H5197)+'2.Time_constants_correction'!$J$15*(6*$G5197)</f>
        <v>0</v>
      </c>
    </row>
    <row r="5198" spans="1:15" x14ac:dyDescent="0.4">
      <c r="A5198" s="5">
        <f>'2.Time_constants_correction'!B5202</f>
        <v>86.433333333333337</v>
      </c>
      <c r="B5198" s="5">
        <f>'2.Time_constants_correction'!F5202</f>
        <v>0</v>
      </c>
      <c r="D5198" s="5">
        <f t="shared" si="729"/>
        <v>645719.32803703716</v>
      </c>
      <c r="E5198" s="5">
        <f t="shared" si="730"/>
        <v>7470.7211111111119</v>
      </c>
      <c r="F5198" s="5">
        <f t="shared" si="731"/>
        <v>86.433333333333337</v>
      </c>
      <c r="G5198" s="5">
        <f t="shared" si="723"/>
        <v>0</v>
      </c>
      <c r="H5198" s="5">
        <f t="shared" si="724"/>
        <v>0</v>
      </c>
      <c r="I5198" s="5">
        <f t="shared" si="725"/>
        <v>0</v>
      </c>
      <c r="J5198" s="5">
        <f t="shared" si="726"/>
        <v>0</v>
      </c>
      <c r="K5198" s="5">
        <f t="shared" si="727"/>
        <v>0</v>
      </c>
      <c r="L5198" s="5">
        <f t="shared" si="728"/>
        <v>86.433333333333337</v>
      </c>
      <c r="M5198" s="5">
        <f>$K5198+'2.Time_constants_correction'!$H$11*(3*$G5198*$E5198+2*$H5198*$F5198+$I5198)</f>
        <v>0</v>
      </c>
      <c r="N5198" s="38">
        <f>$K5198+'2.Time_constants_correction'!$I$11*(3*$G5198*$E5198+2*$H5198*$F5198+$I5198)+'2.Time_constants_correction'!$I$13*(6*$G5198*$F5198+2*$H5198)</f>
        <v>0</v>
      </c>
      <c r="O5198" s="5">
        <f>$K5198+'2.Time_constants_correction'!$J$11*(3*$G5198*$E5198+2*$H5198*$F5198+$I5198)+'2.Time_constants_correction'!$J$13*(6*$G5198*$F5198+2*$H5198)+'2.Time_constants_correction'!$J$15*(6*$G5198)</f>
        <v>0</v>
      </c>
    </row>
    <row r="5199" spans="1:15" x14ac:dyDescent="0.4">
      <c r="A5199" s="5">
        <f>'2.Time_constants_correction'!B5203</f>
        <v>86.45</v>
      </c>
      <c r="B5199" s="5">
        <f>'2.Time_constants_correction'!F5203</f>
        <v>0</v>
      </c>
      <c r="D5199" s="5">
        <f t="shared" si="729"/>
        <v>646092.93612500012</v>
      </c>
      <c r="E5199" s="5">
        <f t="shared" si="730"/>
        <v>7473.6025000000009</v>
      </c>
      <c r="F5199" s="5">
        <f t="shared" si="731"/>
        <v>86.45</v>
      </c>
      <c r="G5199" s="5">
        <f t="shared" si="723"/>
        <v>0</v>
      </c>
      <c r="H5199" s="5">
        <f t="shared" si="724"/>
        <v>0</v>
      </c>
      <c r="I5199" s="5">
        <f t="shared" si="725"/>
        <v>0</v>
      </c>
      <c r="J5199" s="5">
        <f t="shared" si="726"/>
        <v>0</v>
      </c>
      <c r="K5199" s="5">
        <f t="shared" si="727"/>
        <v>0</v>
      </c>
      <c r="L5199" s="5">
        <f t="shared" si="728"/>
        <v>86.45</v>
      </c>
      <c r="M5199" s="5">
        <f>$K5199+'2.Time_constants_correction'!$H$11*(3*$G5199*$E5199+2*$H5199*$F5199+$I5199)</f>
        <v>0</v>
      </c>
      <c r="N5199" s="38">
        <f>$K5199+'2.Time_constants_correction'!$I$11*(3*$G5199*$E5199+2*$H5199*$F5199+$I5199)+'2.Time_constants_correction'!$I$13*(6*$G5199*$F5199+2*$H5199)</f>
        <v>0</v>
      </c>
      <c r="O5199" s="5">
        <f>$K5199+'2.Time_constants_correction'!$J$11*(3*$G5199*$E5199+2*$H5199*$F5199+$I5199)+'2.Time_constants_correction'!$J$13*(6*$G5199*$F5199+2*$H5199)+'2.Time_constants_correction'!$J$15*(6*$G5199)</f>
        <v>0</v>
      </c>
    </row>
    <row r="5200" spans="1:15" x14ac:dyDescent="0.4">
      <c r="A5200" s="5">
        <f>'2.Time_constants_correction'!B5204</f>
        <v>86.466666666666669</v>
      </c>
      <c r="B5200" s="5">
        <f>'2.Time_constants_correction'!F5204</f>
        <v>0</v>
      </c>
      <c r="D5200" s="5">
        <f t="shared" si="729"/>
        <v>646466.6882962964</v>
      </c>
      <c r="E5200" s="5">
        <f t="shared" si="730"/>
        <v>7476.4844444444452</v>
      </c>
      <c r="F5200" s="5">
        <f t="shared" si="731"/>
        <v>86.466666666666669</v>
      </c>
      <c r="G5200" s="5">
        <f t="shared" si="723"/>
        <v>0</v>
      </c>
      <c r="H5200" s="5">
        <f t="shared" si="724"/>
        <v>0</v>
      </c>
      <c r="I5200" s="5">
        <f t="shared" si="725"/>
        <v>0</v>
      </c>
      <c r="J5200" s="5">
        <f t="shared" si="726"/>
        <v>0</v>
      </c>
      <c r="K5200" s="5">
        <f t="shared" si="727"/>
        <v>0</v>
      </c>
      <c r="L5200" s="5">
        <f t="shared" si="728"/>
        <v>86.466666666666669</v>
      </c>
      <c r="M5200" s="5">
        <f>$K5200+'2.Time_constants_correction'!$H$11*(3*$G5200*$E5200+2*$H5200*$F5200+$I5200)</f>
        <v>0</v>
      </c>
      <c r="N5200" s="38">
        <f>$K5200+'2.Time_constants_correction'!$I$11*(3*$G5200*$E5200+2*$H5200*$F5200+$I5200)+'2.Time_constants_correction'!$I$13*(6*$G5200*$F5200+2*$H5200)</f>
        <v>0</v>
      </c>
      <c r="O5200" s="5">
        <f>$K5200+'2.Time_constants_correction'!$J$11*(3*$G5200*$E5200+2*$H5200*$F5200+$I5200)+'2.Time_constants_correction'!$J$13*(6*$G5200*$F5200+2*$H5200)+'2.Time_constants_correction'!$J$15*(6*$G5200)</f>
        <v>0</v>
      </c>
    </row>
    <row r="5201" spans="1:15" x14ac:dyDescent="0.4">
      <c r="A5201" s="5">
        <f>'2.Time_constants_correction'!B5205</f>
        <v>86.483333333333334</v>
      </c>
      <c r="B5201" s="5">
        <f>'2.Time_constants_correction'!F5205</f>
        <v>0</v>
      </c>
      <c r="D5201" s="5">
        <f t="shared" si="729"/>
        <v>646840.58457870374</v>
      </c>
      <c r="E5201" s="5">
        <f t="shared" si="730"/>
        <v>7479.3669444444449</v>
      </c>
      <c r="F5201" s="5">
        <f t="shared" si="731"/>
        <v>86.483333333333334</v>
      </c>
      <c r="G5201" s="5">
        <f t="shared" si="723"/>
        <v>0</v>
      </c>
      <c r="H5201" s="5">
        <f t="shared" si="724"/>
        <v>0</v>
      </c>
      <c r="I5201" s="5">
        <f t="shared" si="725"/>
        <v>0</v>
      </c>
      <c r="J5201" s="5">
        <f t="shared" si="726"/>
        <v>0</v>
      </c>
      <c r="K5201" s="5">
        <f t="shared" si="727"/>
        <v>0</v>
      </c>
      <c r="L5201" s="5">
        <f t="shared" si="728"/>
        <v>86.483333333333334</v>
      </c>
      <c r="M5201" s="5">
        <f>$K5201+'2.Time_constants_correction'!$H$11*(3*$G5201*$E5201+2*$H5201*$F5201+$I5201)</f>
        <v>0</v>
      </c>
      <c r="N5201" s="38">
        <f>$K5201+'2.Time_constants_correction'!$I$11*(3*$G5201*$E5201+2*$H5201*$F5201+$I5201)+'2.Time_constants_correction'!$I$13*(6*$G5201*$F5201+2*$H5201)</f>
        <v>0</v>
      </c>
      <c r="O5201" s="5">
        <f>$K5201+'2.Time_constants_correction'!$J$11*(3*$G5201*$E5201+2*$H5201*$F5201+$I5201)+'2.Time_constants_correction'!$J$13*(6*$G5201*$F5201+2*$H5201)+'2.Time_constants_correction'!$J$15*(6*$G5201)</f>
        <v>0</v>
      </c>
    </row>
    <row r="5202" spans="1:15" x14ac:dyDescent="0.4">
      <c r="A5202" s="5">
        <f>'2.Time_constants_correction'!B5206</f>
        <v>86.5</v>
      </c>
      <c r="B5202" s="5">
        <f>'2.Time_constants_correction'!F5206</f>
        <v>0</v>
      </c>
      <c r="D5202" s="5">
        <f t="shared" si="729"/>
        <v>647214.625</v>
      </c>
      <c r="E5202" s="5">
        <f t="shared" si="730"/>
        <v>7482.25</v>
      </c>
      <c r="F5202" s="5">
        <f t="shared" si="731"/>
        <v>86.5</v>
      </c>
      <c r="G5202" s="5">
        <f t="shared" ref="G5202:G5265" si="732">INDEX(LINEST(B5197:B5208,D5197:F5208),3)</f>
        <v>0</v>
      </c>
      <c r="H5202" s="5">
        <f t="shared" ref="H5202:H5265" si="733">INDEX(LINEST(B5197:B5208,D5197:F5208),2)</f>
        <v>0</v>
      </c>
      <c r="I5202" s="5">
        <f t="shared" ref="I5202:I5265" si="734">INDEX(LINEST(B5197:B5208,D5197:F5208),1)</f>
        <v>0</v>
      </c>
      <c r="J5202" s="5">
        <f t="shared" ref="J5202:J5265" si="735">INDEX(LINEST(B5197:B5208,D5197:F5208),4)</f>
        <v>0</v>
      </c>
      <c r="K5202" s="5">
        <f t="shared" ref="K5202:K5265" si="736">G5202*$D5202+H5202*$E5202+I5202*$F5202+J5202</f>
        <v>0</v>
      </c>
      <c r="L5202" s="5">
        <f t="shared" ref="L5202:L5265" si="737">F5202</f>
        <v>86.5</v>
      </c>
      <c r="M5202" s="5">
        <f>$K5202+'2.Time_constants_correction'!$H$11*(3*$G5202*$E5202+2*$H5202*$F5202+$I5202)</f>
        <v>0</v>
      </c>
      <c r="N5202" s="38">
        <f>$K5202+'2.Time_constants_correction'!$I$11*(3*$G5202*$E5202+2*$H5202*$F5202+$I5202)+'2.Time_constants_correction'!$I$13*(6*$G5202*$F5202+2*$H5202)</f>
        <v>0</v>
      </c>
      <c r="O5202" s="5">
        <f>$K5202+'2.Time_constants_correction'!$J$11*(3*$G5202*$E5202+2*$H5202*$F5202+$I5202)+'2.Time_constants_correction'!$J$13*(6*$G5202*$F5202+2*$H5202)+'2.Time_constants_correction'!$J$15*(6*$G5202)</f>
        <v>0</v>
      </c>
    </row>
    <row r="5203" spans="1:15" x14ac:dyDescent="0.4">
      <c r="A5203" s="5">
        <f>'2.Time_constants_correction'!B5207</f>
        <v>86.516666666666666</v>
      </c>
      <c r="B5203" s="5">
        <f>'2.Time_constants_correction'!F5207</f>
        <v>0</v>
      </c>
      <c r="D5203" s="5">
        <f t="shared" si="729"/>
        <v>647588.80958796293</v>
      </c>
      <c r="E5203" s="5">
        <f t="shared" si="730"/>
        <v>7485.1336111111113</v>
      </c>
      <c r="F5203" s="5">
        <f t="shared" si="731"/>
        <v>86.516666666666666</v>
      </c>
      <c r="G5203" s="5">
        <f t="shared" si="732"/>
        <v>0</v>
      </c>
      <c r="H5203" s="5">
        <f t="shared" si="733"/>
        <v>0</v>
      </c>
      <c r="I5203" s="5">
        <f t="shared" si="734"/>
        <v>0</v>
      </c>
      <c r="J5203" s="5">
        <f t="shared" si="735"/>
        <v>0</v>
      </c>
      <c r="K5203" s="5">
        <f t="shared" si="736"/>
        <v>0</v>
      </c>
      <c r="L5203" s="5">
        <f t="shared" si="737"/>
        <v>86.516666666666666</v>
      </c>
      <c r="M5203" s="5">
        <f>$K5203+'2.Time_constants_correction'!$H$11*(3*$G5203*$E5203+2*$H5203*$F5203+$I5203)</f>
        <v>0</v>
      </c>
      <c r="N5203" s="38">
        <f>$K5203+'2.Time_constants_correction'!$I$11*(3*$G5203*$E5203+2*$H5203*$F5203+$I5203)+'2.Time_constants_correction'!$I$13*(6*$G5203*$F5203+2*$H5203)</f>
        <v>0</v>
      </c>
      <c r="O5203" s="5">
        <f>$K5203+'2.Time_constants_correction'!$J$11*(3*$G5203*$E5203+2*$H5203*$F5203+$I5203)+'2.Time_constants_correction'!$J$13*(6*$G5203*$F5203+2*$H5203)+'2.Time_constants_correction'!$J$15*(6*$G5203)</f>
        <v>0</v>
      </c>
    </row>
    <row r="5204" spans="1:15" x14ac:dyDescent="0.4">
      <c r="A5204" s="5">
        <f>'2.Time_constants_correction'!B5208</f>
        <v>86.533333333333331</v>
      </c>
      <c r="B5204" s="5">
        <f>'2.Time_constants_correction'!F5208</f>
        <v>0</v>
      </c>
      <c r="D5204" s="5">
        <f t="shared" si="729"/>
        <v>647963.13837037026</v>
      </c>
      <c r="E5204" s="5">
        <f t="shared" si="730"/>
        <v>7488.0177777777772</v>
      </c>
      <c r="F5204" s="5">
        <f t="shared" si="731"/>
        <v>86.533333333333331</v>
      </c>
      <c r="G5204" s="5">
        <f t="shared" si="732"/>
        <v>0</v>
      </c>
      <c r="H5204" s="5">
        <f t="shared" si="733"/>
        <v>0</v>
      </c>
      <c r="I5204" s="5">
        <f t="shared" si="734"/>
        <v>0</v>
      </c>
      <c r="J5204" s="5">
        <f t="shared" si="735"/>
        <v>0</v>
      </c>
      <c r="K5204" s="5">
        <f t="shared" si="736"/>
        <v>0</v>
      </c>
      <c r="L5204" s="5">
        <f t="shared" si="737"/>
        <v>86.533333333333331</v>
      </c>
      <c r="M5204" s="5">
        <f>$K5204+'2.Time_constants_correction'!$H$11*(3*$G5204*$E5204+2*$H5204*$F5204+$I5204)</f>
        <v>0</v>
      </c>
      <c r="N5204" s="38">
        <f>$K5204+'2.Time_constants_correction'!$I$11*(3*$G5204*$E5204+2*$H5204*$F5204+$I5204)+'2.Time_constants_correction'!$I$13*(6*$G5204*$F5204+2*$H5204)</f>
        <v>0</v>
      </c>
      <c r="O5204" s="5">
        <f>$K5204+'2.Time_constants_correction'!$J$11*(3*$G5204*$E5204+2*$H5204*$F5204+$I5204)+'2.Time_constants_correction'!$J$13*(6*$G5204*$F5204+2*$H5204)+'2.Time_constants_correction'!$J$15*(6*$G5204)</f>
        <v>0</v>
      </c>
    </row>
    <row r="5205" spans="1:15" x14ac:dyDescent="0.4">
      <c r="A5205" s="5">
        <f>'2.Time_constants_correction'!B5209</f>
        <v>86.55</v>
      </c>
      <c r="B5205" s="5">
        <f>'2.Time_constants_correction'!F5209</f>
        <v>0</v>
      </c>
      <c r="D5205" s="5">
        <f t="shared" si="729"/>
        <v>648337.61137499986</v>
      </c>
      <c r="E5205" s="5">
        <f t="shared" si="730"/>
        <v>7490.9024999999992</v>
      </c>
      <c r="F5205" s="5">
        <f t="shared" si="731"/>
        <v>86.55</v>
      </c>
      <c r="G5205" s="5">
        <f t="shared" si="732"/>
        <v>0</v>
      </c>
      <c r="H5205" s="5">
        <f t="shared" si="733"/>
        <v>0</v>
      </c>
      <c r="I5205" s="5">
        <f t="shared" si="734"/>
        <v>0</v>
      </c>
      <c r="J5205" s="5">
        <f t="shared" si="735"/>
        <v>0</v>
      </c>
      <c r="K5205" s="5">
        <f t="shared" si="736"/>
        <v>0</v>
      </c>
      <c r="L5205" s="5">
        <f t="shared" si="737"/>
        <v>86.55</v>
      </c>
      <c r="M5205" s="5">
        <f>$K5205+'2.Time_constants_correction'!$H$11*(3*$G5205*$E5205+2*$H5205*$F5205+$I5205)</f>
        <v>0</v>
      </c>
      <c r="N5205" s="38">
        <f>$K5205+'2.Time_constants_correction'!$I$11*(3*$G5205*$E5205+2*$H5205*$F5205+$I5205)+'2.Time_constants_correction'!$I$13*(6*$G5205*$F5205+2*$H5205)</f>
        <v>0</v>
      </c>
      <c r="O5205" s="5">
        <f>$K5205+'2.Time_constants_correction'!$J$11*(3*$G5205*$E5205+2*$H5205*$F5205+$I5205)+'2.Time_constants_correction'!$J$13*(6*$G5205*$F5205+2*$H5205)+'2.Time_constants_correction'!$J$15*(6*$G5205)</f>
        <v>0</v>
      </c>
    </row>
    <row r="5206" spans="1:15" x14ac:dyDescent="0.4">
      <c r="A5206" s="5">
        <f>'2.Time_constants_correction'!B5210</f>
        <v>86.566666666666663</v>
      </c>
      <c r="B5206" s="5">
        <f>'2.Time_constants_correction'!F5210</f>
        <v>0</v>
      </c>
      <c r="D5206" s="5">
        <f t="shared" si="729"/>
        <v>648712.22862962948</v>
      </c>
      <c r="E5206" s="5">
        <f t="shared" si="730"/>
        <v>7493.7877777777767</v>
      </c>
      <c r="F5206" s="5">
        <f t="shared" si="731"/>
        <v>86.566666666666663</v>
      </c>
      <c r="G5206" s="5">
        <f t="shared" si="732"/>
        <v>0</v>
      </c>
      <c r="H5206" s="5">
        <f t="shared" si="733"/>
        <v>0</v>
      </c>
      <c r="I5206" s="5">
        <f t="shared" si="734"/>
        <v>0</v>
      </c>
      <c r="J5206" s="5">
        <f t="shared" si="735"/>
        <v>0</v>
      </c>
      <c r="K5206" s="5">
        <f t="shared" si="736"/>
        <v>0</v>
      </c>
      <c r="L5206" s="5">
        <f t="shared" si="737"/>
        <v>86.566666666666663</v>
      </c>
      <c r="M5206" s="5">
        <f>$K5206+'2.Time_constants_correction'!$H$11*(3*$G5206*$E5206+2*$H5206*$F5206+$I5206)</f>
        <v>0</v>
      </c>
      <c r="N5206" s="38">
        <f>$K5206+'2.Time_constants_correction'!$I$11*(3*$G5206*$E5206+2*$H5206*$F5206+$I5206)+'2.Time_constants_correction'!$I$13*(6*$G5206*$F5206+2*$H5206)</f>
        <v>0</v>
      </c>
      <c r="O5206" s="5">
        <f>$K5206+'2.Time_constants_correction'!$J$11*(3*$G5206*$E5206+2*$H5206*$F5206+$I5206)+'2.Time_constants_correction'!$J$13*(6*$G5206*$F5206+2*$H5206)+'2.Time_constants_correction'!$J$15*(6*$G5206)</f>
        <v>0</v>
      </c>
    </row>
    <row r="5207" spans="1:15" x14ac:dyDescent="0.4">
      <c r="A5207" s="5">
        <f>'2.Time_constants_correction'!B5211</f>
        <v>86.583333333333329</v>
      </c>
      <c r="B5207" s="5">
        <f>'2.Time_constants_correction'!F5211</f>
        <v>0</v>
      </c>
      <c r="D5207" s="5">
        <f t="shared" si="729"/>
        <v>649086.99016203696</v>
      </c>
      <c r="E5207" s="5">
        <f t="shared" si="730"/>
        <v>7496.6736111111104</v>
      </c>
      <c r="F5207" s="5">
        <f t="shared" si="731"/>
        <v>86.583333333333329</v>
      </c>
      <c r="G5207" s="5">
        <f t="shared" si="732"/>
        <v>0</v>
      </c>
      <c r="H5207" s="5">
        <f t="shared" si="733"/>
        <v>0</v>
      </c>
      <c r="I5207" s="5">
        <f t="shared" si="734"/>
        <v>0</v>
      </c>
      <c r="J5207" s="5">
        <f t="shared" si="735"/>
        <v>0</v>
      </c>
      <c r="K5207" s="5">
        <f t="shared" si="736"/>
        <v>0</v>
      </c>
      <c r="L5207" s="5">
        <f t="shared" si="737"/>
        <v>86.583333333333329</v>
      </c>
      <c r="M5207" s="5">
        <f>$K5207+'2.Time_constants_correction'!$H$11*(3*$G5207*$E5207+2*$H5207*$F5207+$I5207)</f>
        <v>0</v>
      </c>
      <c r="N5207" s="38">
        <f>$K5207+'2.Time_constants_correction'!$I$11*(3*$G5207*$E5207+2*$H5207*$F5207+$I5207)+'2.Time_constants_correction'!$I$13*(6*$G5207*$F5207+2*$H5207)</f>
        <v>0</v>
      </c>
      <c r="O5207" s="5">
        <f>$K5207+'2.Time_constants_correction'!$J$11*(3*$G5207*$E5207+2*$H5207*$F5207+$I5207)+'2.Time_constants_correction'!$J$13*(6*$G5207*$F5207+2*$H5207)+'2.Time_constants_correction'!$J$15*(6*$G5207)</f>
        <v>0</v>
      </c>
    </row>
    <row r="5208" spans="1:15" x14ac:dyDescent="0.4">
      <c r="A5208" s="5">
        <f>'2.Time_constants_correction'!B5212</f>
        <v>86.6</v>
      </c>
      <c r="B5208" s="5">
        <f>'2.Time_constants_correction'!F5212</f>
        <v>0</v>
      </c>
      <c r="D5208" s="5">
        <f t="shared" si="729"/>
        <v>649461.89599999983</v>
      </c>
      <c r="E5208" s="5">
        <f t="shared" si="730"/>
        <v>7499.5599999999986</v>
      </c>
      <c r="F5208" s="5">
        <f t="shared" si="731"/>
        <v>86.6</v>
      </c>
      <c r="G5208" s="5">
        <f t="shared" si="732"/>
        <v>0</v>
      </c>
      <c r="H5208" s="5">
        <f t="shared" si="733"/>
        <v>0</v>
      </c>
      <c r="I5208" s="5">
        <f t="shared" si="734"/>
        <v>0</v>
      </c>
      <c r="J5208" s="5">
        <f t="shared" si="735"/>
        <v>0</v>
      </c>
      <c r="K5208" s="5">
        <f t="shared" si="736"/>
        <v>0</v>
      </c>
      <c r="L5208" s="5">
        <f t="shared" si="737"/>
        <v>86.6</v>
      </c>
      <c r="M5208" s="5">
        <f>$K5208+'2.Time_constants_correction'!$H$11*(3*$G5208*$E5208+2*$H5208*$F5208+$I5208)</f>
        <v>0</v>
      </c>
      <c r="N5208" s="38">
        <f>$K5208+'2.Time_constants_correction'!$I$11*(3*$G5208*$E5208+2*$H5208*$F5208+$I5208)+'2.Time_constants_correction'!$I$13*(6*$G5208*$F5208+2*$H5208)</f>
        <v>0</v>
      </c>
      <c r="O5208" s="5">
        <f>$K5208+'2.Time_constants_correction'!$J$11*(3*$G5208*$E5208+2*$H5208*$F5208+$I5208)+'2.Time_constants_correction'!$J$13*(6*$G5208*$F5208+2*$H5208)+'2.Time_constants_correction'!$J$15*(6*$G5208)</f>
        <v>0</v>
      </c>
    </row>
    <row r="5209" spans="1:15" x14ac:dyDescent="0.4">
      <c r="A5209" s="5">
        <f>'2.Time_constants_correction'!B5213</f>
        <v>86.61666666666666</v>
      </c>
      <c r="B5209" s="5">
        <f>'2.Time_constants_correction'!F5213</f>
        <v>0</v>
      </c>
      <c r="D5209" s="5">
        <f t="shared" si="729"/>
        <v>649836.94617129618</v>
      </c>
      <c r="E5209" s="5">
        <f t="shared" si="730"/>
        <v>7502.446944444443</v>
      </c>
      <c r="F5209" s="5">
        <f t="shared" si="731"/>
        <v>86.61666666666666</v>
      </c>
      <c r="G5209" s="5">
        <f t="shared" si="732"/>
        <v>0</v>
      </c>
      <c r="H5209" s="5">
        <f t="shared" si="733"/>
        <v>0</v>
      </c>
      <c r="I5209" s="5">
        <f t="shared" si="734"/>
        <v>0</v>
      </c>
      <c r="J5209" s="5">
        <f t="shared" si="735"/>
        <v>0</v>
      </c>
      <c r="K5209" s="5">
        <f t="shared" si="736"/>
        <v>0</v>
      </c>
      <c r="L5209" s="5">
        <f t="shared" si="737"/>
        <v>86.61666666666666</v>
      </c>
      <c r="M5209" s="5">
        <f>$K5209+'2.Time_constants_correction'!$H$11*(3*$G5209*$E5209+2*$H5209*$F5209+$I5209)</f>
        <v>0</v>
      </c>
      <c r="N5209" s="38">
        <f>$K5209+'2.Time_constants_correction'!$I$11*(3*$G5209*$E5209+2*$H5209*$F5209+$I5209)+'2.Time_constants_correction'!$I$13*(6*$G5209*$F5209+2*$H5209)</f>
        <v>0</v>
      </c>
      <c r="O5209" s="5">
        <f>$K5209+'2.Time_constants_correction'!$J$11*(3*$G5209*$E5209+2*$H5209*$F5209+$I5209)+'2.Time_constants_correction'!$J$13*(6*$G5209*$F5209+2*$H5209)+'2.Time_constants_correction'!$J$15*(6*$G5209)</f>
        <v>0</v>
      </c>
    </row>
    <row r="5210" spans="1:15" x14ac:dyDescent="0.4">
      <c r="A5210" s="5">
        <f>'2.Time_constants_correction'!B5214</f>
        <v>86.63333333333334</v>
      </c>
      <c r="B5210" s="5">
        <f>'2.Time_constants_correction'!F5214</f>
        <v>0</v>
      </c>
      <c r="D5210" s="5">
        <f t="shared" si="729"/>
        <v>650212.14070370386</v>
      </c>
      <c r="E5210" s="5">
        <f t="shared" si="730"/>
        <v>7505.3344444444456</v>
      </c>
      <c r="F5210" s="5">
        <f t="shared" si="731"/>
        <v>86.63333333333334</v>
      </c>
      <c r="G5210" s="5">
        <f t="shared" si="732"/>
        <v>0</v>
      </c>
      <c r="H5210" s="5">
        <f t="shared" si="733"/>
        <v>0</v>
      </c>
      <c r="I5210" s="5">
        <f t="shared" si="734"/>
        <v>0</v>
      </c>
      <c r="J5210" s="5">
        <f t="shared" si="735"/>
        <v>0</v>
      </c>
      <c r="K5210" s="5">
        <f t="shared" si="736"/>
        <v>0</v>
      </c>
      <c r="L5210" s="5">
        <f t="shared" si="737"/>
        <v>86.63333333333334</v>
      </c>
      <c r="M5210" s="5">
        <f>$K5210+'2.Time_constants_correction'!$H$11*(3*$G5210*$E5210+2*$H5210*$F5210+$I5210)</f>
        <v>0</v>
      </c>
      <c r="N5210" s="38">
        <f>$K5210+'2.Time_constants_correction'!$I$11*(3*$G5210*$E5210+2*$H5210*$F5210+$I5210)+'2.Time_constants_correction'!$I$13*(6*$G5210*$F5210+2*$H5210)</f>
        <v>0</v>
      </c>
      <c r="O5210" s="5">
        <f>$K5210+'2.Time_constants_correction'!$J$11*(3*$G5210*$E5210+2*$H5210*$F5210+$I5210)+'2.Time_constants_correction'!$J$13*(6*$G5210*$F5210+2*$H5210)+'2.Time_constants_correction'!$J$15*(6*$G5210)</f>
        <v>0</v>
      </c>
    </row>
    <row r="5211" spans="1:15" x14ac:dyDescent="0.4">
      <c r="A5211" s="5">
        <f>'2.Time_constants_correction'!B5215</f>
        <v>86.65</v>
      </c>
      <c r="B5211" s="5">
        <f>'2.Time_constants_correction'!F5215</f>
        <v>0</v>
      </c>
      <c r="D5211" s="5">
        <f t="shared" si="729"/>
        <v>650587.47962500015</v>
      </c>
      <c r="E5211" s="5">
        <f t="shared" si="730"/>
        <v>7508.2225000000008</v>
      </c>
      <c r="F5211" s="5">
        <f t="shared" si="731"/>
        <v>86.65</v>
      </c>
      <c r="G5211" s="5">
        <f t="shared" si="732"/>
        <v>0</v>
      </c>
      <c r="H5211" s="5">
        <f t="shared" si="733"/>
        <v>0</v>
      </c>
      <c r="I5211" s="5">
        <f t="shared" si="734"/>
        <v>0</v>
      </c>
      <c r="J5211" s="5">
        <f t="shared" si="735"/>
        <v>0</v>
      </c>
      <c r="K5211" s="5">
        <f t="shared" si="736"/>
        <v>0</v>
      </c>
      <c r="L5211" s="5">
        <f t="shared" si="737"/>
        <v>86.65</v>
      </c>
      <c r="M5211" s="5">
        <f>$K5211+'2.Time_constants_correction'!$H$11*(3*$G5211*$E5211+2*$H5211*$F5211+$I5211)</f>
        <v>0</v>
      </c>
      <c r="N5211" s="38">
        <f>$K5211+'2.Time_constants_correction'!$I$11*(3*$G5211*$E5211+2*$H5211*$F5211+$I5211)+'2.Time_constants_correction'!$I$13*(6*$G5211*$F5211+2*$H5211)</f>
        <v>0</v>
      </c>
      <c r="O5211" s="5">
        <f>$K5211+'2.Time_constants_correction'!$J$11*(3*$G5211*$E5211+2*$H5211*$F5211+$I5211)+'2.Time_constants_correction'!$J$13*(6*$G5211*$F5211+2*$H5211)+'2.Time_constants_correction'!$J$15*(6*$G5211)</f>
        <v>0</v>
      </c>
    </row>
    <row r="5212" spans="1:15" x14ac:dyDescent="0.4">
      <c r="A5212" s="5">
        <f>'2.Time_constants_correction'!B5216</f>
        <v>86.666666666666671</v>
      </c>
      <c r="B5212" s="5">
        <f>'2.Time_constants_correction'!F5216</f>
        <v>0</v>
      </c>
      <c r="D5212" s="5">
        <f t="shared" si="729"/>
        <v>650962.96296296315</v>
      </c>
      <c r="E5212" s="5">
        <f t="shared" si="730"/>
        <v>7511.1111111111122</v>
      </c>
      <c r="F5212" s="5">
        <f t="shared" si="731"/>
        <v>86.666666666666671</v>
      </c>
      <c r="G5212" s="5">
        <f t="shared" si="732"/>
        <v>0</v>
      </c>
      <c r="H5212" s="5">
        <f t="shared" si="733"/>
        <v>0</v>
      </c>
      <c r="I5212" s="5">
        <f t="shared" si="734"/>
        <v>0</v>
      </c>
      <c r="J5212" s="5">
        <f t="shared" si="735"/>
        <v>0</v>
      </c>
      <c r="K5212" s="5">
        <f t="shared" si="736"/>
        <v>0</v>
      </c>
      <c r="L5212" s="5">
        <f t="shared" si="737"/>
        <v>86.666666666666671</v>
      </c>
      <c r="M5212" s="5">
        <f>$K5212+'2.Time_constants_correction'!$H$11*(3*$G5212*$E5212+2*$H5212*$F5212+$I5212)</f>
        <v>0</v>
      </c>
      <c r="N5212" s="38">
        <f>$K5212+'2.Time_constants_correction'!$I$11*(3*$G5212*$E5212+2*$H5212*$F5212+$I5212)+'2.Time_constants_correction'!$I$13*(6*$G5212*$F5212+2*$H5212)</f>
        <v>0</v>
      </c>
      <c r="O5212" s="5">
        <f>$K5212+'2.Time_constants_correction'!$J$11*(3*$G5212*$E5212+2*$H5212*$F5212+$I5212)+'2.Time_constants_correction'!$J$13*(6*$G5212*$F5212+2*$H5212)+'2.Time_constants_correction'!$J$15*(6*$G5212)</f>
        <v>0</v>
      </c>
    </row>
    <row r="5213" spans="1:15" x14ac:dyDescent="0.4">
      <c r="A5213" s="5">
        <f>'2.Time_constants_correction'!B5217</f>
        <v>86.683333333333337</v>
      </c>
      <c r="B5213" s="5">
        <f>'2.Time_constants_correction'!F5217</f>
        <v>0</v>
      </c>
      <c r="D5213" s="5">
        <f t="shared" si="729"/>
        <v>651338.59074537049</v>
      </c>
      <c r="E5213" s="5">
        <f t="shared" si="730"/>
        <v>7514.0002777777781</v>
      </c>
      <c r="F5213" s="5">
        <f t="shared" si="731"/>
        <v>86.683333333333337</v>
      </c>
      <c r="G5213" s="5">
        <f t="shared" si="732"/>
        <v>0</v>
      </c>
      <c r="H5213" s="5">
        <f t="shared" si="733"/>
        <v>0</v>
      </c>
      <c r="I5213" s="5">
        <f t="shared" si="734"/>
        <v>0</v>
      </c>
      <c r="J5213" s="5">
        <f t="shared" si="735"/>
        <v>0</v>
      </c>
      <c r="K5213" s="5">
        <f t="shared" si="736"/>
        <v>0</v>
      </c>
      <c r="L5213" s="5">
        <f t="shared" si="737"/>
        <v>86.683333333333337</v>
      </c>
      <c r="M5213" s="5">
        <f>$K5213+'2.Time_constants_correction'!$H$11*(3*$G5213*$E5213+2*$H5213*$F5213+$I5213)</f>
        <v>0</v>
      </c>
      <c r="N5213" s="38">
        <f>$K5213+'2.Time_constants_correction'!$I$11*(3*$G5213*$E5213+2*$H5213*$F5213+$I5213)+'2.Time_constants_correction'!$I$13*(6*$G5213*$F5213+2*$H5213)</f>
        <v>0</v>
      </c>
      <c r="O5213" s="5">
        <f>$K5213+'2.Time_constants_correction'!$J$11*(3*$G5213*$E5213+2*$H5213*$F5213+$I5213)+'2.Time_constants_correction'!$J$13*(6*$G5213*$F5213+2*$H5213)+'2.Time_constants_correction'!$J$15*(6*$G5213)</f>
        <v>0</v>
      </c>
    </row>
    <row r="5214" spans="1:15" x14ac:dyDescent="0.4">
      <c r="A5214" s="5">
        <f>'2.Time_constants_correction'!B5218</f>
        <v>86.7</v>
      </c>
      <c r="B5214" s="5">
        <f>'2.Time_constants_correction'!F5218</f>
        <v>0</v>
      </c>
      <c r="D5214" s="5">
        <f t="shared" si="729"/>
        <v>651714.36300000001</v>
      </c>
      <c r="E5214" s="5">
        <f t="shared" si="730"/>
        <v>7516.89</v>
      </c>
      <c r="F5214" s="5">
        <f t="shared" si="731"/>
        <v>86.7</v>
      </c>
      <c r="G5214" s="5">
        <f t="shared" si="732"/>
        <v>0</v>
      </c>
      <c r="H5214" s="5">
        <f t="shared" si="733"/>
        <v>0</v>
      </c>
      <c r="I5214" s="5">
        <f t="shared" si="734"/>
        <v>0</v>
      </c>
      <c r="J5214" s="5">
        <f t="shared" si="735"/>
        <v>0</v>
      </c>
      <c r="K5214" s="5">
        <f t="shared" si="736"/>
        <v>0</v>
      </c>
      <c r="L5214" s="5">
        <f t="shared" si="737"/>
        <v>86.7</v>
      </c>
      <c r="M5214" s="5">
        <f>$K5214+'2.Time_constants_correction'!$H$11*(3*$G5214*$E5214+2*$H5214*$F5214+$I5214)</f>
        <v>0</v>
      </c>
      <c r="N5214" s="38">
        <f>$K5214+'2.Time_constants_correction'!$I$11*(3*$G5214*$E5214+2*$H5214*$F5214+$I5214)+'2.Time_constants_correction'!$I$13*(6*$G5214*$F5214+2*$H5214)</f>
        <v>0</v>
      </c>
      <c r="O5214" s="5">
        <f>$K5214+'2.Time_constants_correction'!$J$11*(3*$G5214*$E5214+2*$H5214*$F5214+$I5214)+'2.Time_constants_correction'!$J$13*(6*$G5214*$F5214+2*$H5214)+'2.Time_constants_correction'!$J$15*(6*$G5214)</f>
        <v>0</v>
      </c>
    </row>
    <row r="5215" spans="1:15" x14ac:dyDescent="0.4">
      <c r="A5215" s="5">
        <f>'2.Time_constants_correction'!B5219</f>
        <v>86.716666666666669</v>
      </c>
      <c r="B5215" s="5">
        <f>'2.Time_constants_correction'!F5219</f>
        <v>0</v>
      </c>
      <c r="D5215" s="5">
        <f t="shared" si="729"/>
        <v>652090.27975462971</v>
      </c>
      <c r="E5215" s="5">
        <f t="shared" si="730"/>
        <v>7519.7802777777779</v>
      </c>
      <c r="F5215" s="5">
        <f t="shared" si="731"/>
        <v>86.716666666666669</v>
      </c>
      <c r="G5215" s="5">
        <f t="shared" si="732"/>
        <v>0</v>
      </c>
      <c r="H5215" s="5">
        <f t="shared" si="733"/>
        <v>0</v>
      </c>
      <c r="I5215" s="5">
        <f t="shared" si="734"/>
        <v>0</v>
      </c>
      <c r="J5215" s="5">
        <f t="shared" si="735"/>
        <v>0</v>
      </c>
      <c r="K5215" s="5">
        <f t="shared" si="736"/>
        <v>0</v>
      </c>
      <c r="L5215" s="5">
        <f t="shared" si="737"/>
        <v>86.716666666666669</v>
      </c>
      <c r="M5215" s="5">
        <f>$K5215+'2.Time_constants_correction'!$H$11*(3*$G5215*$E5215+2*$H5215*$F5215+$I5215)</f>
        <v>0</v>
      </c>
      <c r="N5215" s="38">
        <f>$K5215+'2.Time_constants_correction'!$I$11*(3*$G5215*$E5215+2*$H5215*$F5215+$I5215)+'2.Time_constants_correction'!$I$13*(6*$G5215*$F5215+2*$H5215)</f>
        <v>0</v>
      </c>
      <c r="O5215" s="5">
        <f>$K5215+'2.Time_constants_correction'!$J$11*(3*$G5215*$E5215+2*$H5215*$F5215+$I5215)+'2.Time_constants_correction'!$J$13*(6*$G5215*$F5215+2*$H5215)+'2.Time_constants_correction'!$J$15*(6*$G5215)</f>
        <v>0</v>
      </c>
    </row>
    <row r="5216" spans="1:15" x14ac:dyDescent="0.4">
      <c r="A5216" s="5">
        <f>'2.Time_constants_correction'!B5220</f>
        <v>86.733333333333334</v>
      </c>
      <c r="B5216" s="5">
        <f>'2.Time_constants_correction'!F5220</f>
        <v>0</v>
      </c>
      <c r="D5216" s="5">
        <f t="shared" si="729"/>
        <v>652466.34103703708</v>
      </c>
      <c r="E5216" s="5">
        <f t="shared" si="730"/>
        <v>7522.6711111111117</v>
      </c>
      <c r="F5216" s="5">
        <f t="shared" si="731"/>
        <v>86.733333333333334</v>
      </c>
      <c r="G5216" s="5">
        <f t="shared" si="732"/>
        <v>0</v>
      </c>
      <c r="H5216" s="5">
        <f t="shared" si="733"/>
        <v>0</v>
      </c>
      <c r="I5216" s="5">
        <f t="shared" si="734"/>
        <v>0</v>
      </c>
      <c r="J5216" s="5">
        <f t="shared" si="735"/>
        <v>0</v>
      </c>
      <c r="K5216" s="5">
        <f t="shared" si="736"/>
        <v>0</v>
      </c>
      <c r="L5216" s="5">
        <f t="shared" si="737"/>
        <v>86.733333333333334</v>
      </c>
      <c r="M5216" s="5">
        <f>$K5216+'2.Time_constants_correction'!$H$11*(3*$G5216*$E5216+2*$H5216*$F5216+$I5216)</f>
        <v>0</v>
      </c>
      <c r="N5216" s="38">
        <f>$K5216+'2.Time_constants_correction'!$I$11*(3*$G5216*$E5216+2*$H5216*$F5216+$I5216)+'2.Time_constants_correction'!$I$13*(6*$G5216*$F5216+2*$H5216)</f>
        <v>0</v>
      </c>
      <c r="O5216" s="5">
        <f>$K5216+'2.Time_constants_correction'!$J$11*(3*$G5216*$E5216+2*$H5216*$F5216+$I5216)+'2.Time_constants_correction'!$J$13*(6*$G5216*$F5216+2*$H5216)+'2.Time_constants_correction'!$J$15*(6*$G5216)</f>
        <v>0</v>
      </c>
    </row>
    <row r="5217" spans="1:15" x14ac:dyDescent="0.4">
      <c r="A5217" s="5">
        <f>'2.Time_constants_correction'!B5221</f>
        <v>86.75</v>
      </c>
      <c r="B5217" s="5">
        <f>'2.Time_constants_correction'!F5221</f>
        <v>0</v>
      </c>
      <c r="D5217" s="5">
        <f t="shared" si="729"/>
        <v>652842.546875</v>
      </c>
      <c r="E5217" s="5">
        <f t="shared" si="730"/>
        <v>7525.5625</v>
      </c>
      <c r="F5217" s="5">
        <f t="shared" si="731"/>
        <v>86.75</v>
      </c>
      <c r="G5217" s="5">
        <f t="shared" si="732"/>
        <v>0</v>
      </c>
      <c r="H5217" s="5">
        <f t="shared" si="733"/>
        <v>0</v>
      </c>
      <c r="I5217" s="5">
        <f t="shared" si="734"/>
        <v>0</v>
      </c>
      <c r="J5217" s="5">
        <f t="shared" si="735"/>
        <v>0</v>
      </c>
      <c r="K5217" s="5">
        <f t="shared" si="736"/>
        <v>0</v>
      </c>
      <c r="L5217" s="5">
        <f t="shared" si="737"/>
        <v>86.75</v>
      </c>
      <c r="M5217" s="5">
        <f>$K5217+'2.Time_constants_correction'!$H$11*(3*$G5217*$E5217+2*$H5217*$F5217+$I5217)</f>
        <v>0</v>
      </c>
      <c r="N5217" s="38">
        <f>$K5217+'2.Time_constants_correction'!$I$11*(3*$G5217*$E5217+2*$H5217*$F5217+$I5217)+'2.Time_constants_correction'!$I$13*(6*$G5217*$F5217+2*$H5217)</f>
        <v>0</v>
      </c>
      <c r="O5217" s="5">
        <f>$K5217+'2.Time_constants_correction'!$J$11*(3*$G5217*$E5217+2*$H5217*$F5217+$I5217)+'2.Time_constants_correction'!$J$13*(6*$G5217*$F5217+2*$H5217)+'2.Time_constants_correction'!$J$15*(6*$G5217)</f>
        <v>0</v>
      </c>
    </row>
    <row r="5218" spans="1:15" x14ac:dyDescent="0.4">
      <c r="A5218" s="5">
        <f>'2.Time_constants_correction'!B5222</f>
        <v>86.766666666666666</v>
      </c>
      <c r="B5218" s="5">
        <f>'2.Time_constants_correction'!F5222</f>
        <v>0</v>
      </c>
      <c r="D5218" s="5">
        <f t="shared" si="729"/>
        <v>653218.89729629632</v>
      </c>
      <c r="E5218" s="5">
        <f t="shared" si="730"/>
        <v>7528.4544444444446</v>
      </c>
      <c r="F5218" s="5">
        <f t="shared" si="731"/>
        <v>86.766666666666666</v>
      </c>
      <c r="G5218" s="5">
        <f t="shared" si="732"/>
        <v>0</v>
      </c>
      <c r="H5218" s="5">
        <f t="shared" si="733"/>
        <v>0</v>
      </c>
      <c r="I5218" s="5">
        <f t="shared" si="734"/>
        <v>0</v>
      </c>
      <c r="J5218" s="5">
        <f t="shared" si="735"/>
        <v>0</v>
      </c>
      <c r="K5218" s="5">
        <f t="shared" si="736"/>
        <v>0</v>
      </c>
      <c r="L5218" s="5">
        <f t="shared" si="737"/>
        <v>86.766666666666666</v>
      </c>
      <c r="M5218" s="5">
        <f>$K5218+'2.Time_constants_correction'!$H$11*(3*$G5218*$E5218+2*$H5218*$F5218+$I5218)</f>
        <v>0</v>
      </c>
      <c r="N5218" s="38">
        <f>$K5218+'2.Time_constants_correction'!$I$11*(3*$G5218*$E5218+2*$H5218*$F5218+$I5218)+'2.Time_constants_correction'!$I$13*(6*$G5218*$F5218+2*$H5218)</f>
        <v>0</v>
      </c>
      <c r="O5218" s="5">
        <f>$K5218+'2.Time_constants_correction'!$J$11*(3*$G5218*$E5218+2*$H5218*$F5218+$I5218)+'2.Time_constants_correction'!$J$13*(6*$G5218*$F5218+2*$H5218)+'2.Time_constants_correction'!$J$15*(6*$G5218)</f>
        <v>0</v>
      </c>
    </row>
    <row r="5219" spans="1:15" x14ac:dyDescent="0.4">
      <c r="A5219" s="5">
        <f>'2.Time_constants_correction'!B5223</f>
        <v>86.783333333333331</v>
      </c>
      <c r="B5219" s="5">
        <f>'2.Time_constants_correction'!F5223</f>
        <v>0</v>
      </c>
      <c r="D5219" s="5">
        <f t="shared" si="729"/>
        <v>653595.39232870366</v>
      </c>
      <c r="E5219" s="5">
        <f t="shared" si="730"/>
        <v>7531.3469444444445</v>
      </c>
      <c r="F5219" s="5">
        <f t="shared" si="731"/>
        <v>86.783333333333331</v>
      </c>
      <c r="G5219" s="5">
        <f t="shared" si="732"/>
        <v>0</v>
      </c>
      <c r="H5219" s="5">
        <f t="shared" si="733"/>
        <v>0</v>
      </c>
      <c r="I5219" s="5">
        <f t="shared" si="734"/>
        <v>0</v>
      </c>
      <c r="J5219" s="5">
        <f t="shared" si="735"/>
        <v>0</v>
      </c>
      <c r="K5219" s="5">
        <f t="shared" si="736"/>
        <v>0</v>
      </c>
      <c r="L5219" s="5">
        <f t="shared" si="737"/>
        <v>86.783333333333331</v>
      </c>
      <c r="M5219" s="5">
        <f>$K5219+'2.Time_constants_correction'!$H$11*(3*$G5219*$E5219+2*$H5219*$F5219+$I5219)</f>
        <v>0</v>
      </c>
      <c r="N5219" s="38">
        <f>$K5219+'2.Time_constants_correction'!$I$11*(3*$G5219*$E5219+2*$H5219*$F5219+$I5219)+'2.Time_constants_correction'!$I$13*(6*$G5219*$F5219+2*$H5219)</f>
        <v>0</v>
      </c>
      <c r="O5219" s="5">
        <f>$K5219+'2.Time_constants_correction'!$J$11*(3*$G5219*$E5219+2*$H5219*$F5219+$I5219)+'2.Time_constants_correction'!$J$13*(6*$G5219*$F5219+2*$H5219)+'2.Time_constants_correction'!$J$15*(6*$G5219)</f>
        <v>0</v>
      </c>
    </row>
    <row r="5220" spans="1:15" x14ac:dyDescent="0.4">
      <c r="A5220" s="5">
        <f>'2.Time_constants_correction'!B5224</f>
        <v>86.8</v>
      </c>
      <c r="B5220" s="5">
        <f>'2.Time_constants_correction'!F5224</f>
        <v>0</v>
      </c>
      <c r="D5220" s="5">
        <f t="shared" si="729"/>
        <v>653972.03200000001</v>
      </c>
      <c r="E5220" s="5">
        <f t="shared" si="730"/>
        <v>7534.24</v>
      </c>
      <c r="F5220" s="5">
        <f t="shared" si="731"/>
        <v>86.8</v>
      </c>
      <c r="G5220" s="5">
        <f t="shared" si="732"/>
        <v>0</v>
      </c>
      <c r="H5220" s="5">
        <f t="shared" si="733"/>
        <v>0</v>
      </c>
      <c r="I5220" s="5">
        <f t="shared" si="734"/>
        <v>0</v>
      </c>
      <c r="J5220" s="5">
        <f t="shared" si="735"/>
        <v>0</v>
      </c>
      <c r="K5220" s="5">
        <f t="shared" si="736"/>
        <v>0</v>
      </c>
      <c r="L5220" s="5">
        <f t="shared" si="737"/>
        <v>86.8</v>
      </c>
      <c r="M5220" s="5">
        <f>$K5220+'2.Time_constants_correction'!$H$11*(3*$G5220*$E5220+2*$H5220*$F5220+$I5220)</f>
        <v>0</v>
      </c>
      <c r="N5220" s="38">
        <f>$K5220+'2.Time_constants_correction'!$I$11*(3*$G5220*$E5220+2*$H5220*$F5220+$I5220)+'2.Time_constants_correction'!$I$13*(6*$G5220*$F5220+2*$H5220)</f>
        <v>0</v>
      </c>
      <c r="O5220" s="5">
        <f>$K5220+'2.Time_constants_correction'!$J$11*(3*$G5220*$E5220+2*$H5220*$F5220+$I5220)+'2.Time_constants_correction'!$J$13*(6*$G5220*$F5220+2*$H5220)+'2.Time_constants_correction'!$J$15*(6*$G5220)</f>
        <v>0</v>
      </c>
    </row>
    <row r="5221" spans="1:15" x14ac:dyDescent="0.4">
      <c r="A5221" s="5">
        <f>'2.Time_constants_correction'!B5225</f>
        <v>86.816666666666663</v>
      </c>
      <c r="B5221" s="5">
        <f>'2.Time_constants_correction'!F5225</f>
        <v>0</v>
      </c>
      <c r="D5221" s="5">
        <f t="shared" si="729"/>
        <v>654348.81633796287</v>
      </c>
      <c r="E5221" s="5">
        <f t="shared" si="730"/>
        <v>7537.1336111111104</v>
      </c>
      <c r="F5221" s="5">
        <f t="shared" si="731"/>
        <v>86.816666666666663</v>
      </c>
      <c r="G5221" s="5">
        <f t="shared" si="732"/>
        <v>0</v>
      </c>
      <c r="H5221" s="5">
        <f t="shared" si="733"/>
        <v>0</v>
      </c>
      <c r="I5221" s="5">
        <f t="shared" si="734"/>
        <v>0</v>
      </c>
      <c r="J5221" s="5">
        <f t="shared" si="735"/>
        <v>0</v>
      </c>
      <c r="K5221" s="5">
        <f t="shared" si="736"/>
        <v>0</v>
      </c>
      <c r="L5221" s="5">
        <f t="shared" si="737"/>
        <v>86.816666666666663</v>
      </c>
      <c r="M5221" s="5">
        <f>$K5221+'2.Time_constants_correction'!$H$11*(3*$G5221*$E5221+2*$H5221*$F5221+$I5221)</f>
        <v>0</v>
      </c>
      <c r="N5221" s="38">
        <f>$K5221+'2.Time_constants_correction'!$I$11*(3*$G5221*$E5221+2*$H5221*$F5221+$I5221)+'2.Time_constants_correction'!$I$13*(6*$G5221*$F5221+2*$H5221)</f>
        <v>0</v>
      </c>
      <c r="O5221" s="5">
        <f>$K5221+'2.Time_constants_correction'!$J$11*(3*$G5221*$E5221+2*$H5221*$F5221+$I5221)+'2.Time_constants_correction'!$J$13*(6*$G5221*$F5221+2*$H5221)+'2.Time_constants_correction'!$J$15*(6*$G5221)</f>
        <v>0</v>
      </c>
    </row>
    <row r="5222" spans="1:15" x14ac:dyDescent="0.4">
      <c r="A5222" s="5">
        <f>'2.Time_constants_correction'!B5226</f>
        <v>86.833333333333329</v>
      </c>
      <c r="B5222" s="5">
        <f>'2.Time_constants_correction'!F5226</f>
        <v>0</v>
      </c>
      <c r="D5222" s="5">
        <f t="shared" si="729"/>
        <v>654725.74537037034</v>
      </c>
      <c r="E5222" s="5">
        <f t="shared" si="730"/>
        <v>7540.0277777777774</v>
      </c>
      <c r="F5222" s="5">
        <f t="shared" si="731"/>
        <v>86.833333333333329</v>
      </c>
      <c r="G5222" s="5">
        <f t="shared" si="732"/>
        <v>0</v>
      </c>
      <c r="H5222" s="5">
        <f t="shared" si="733"/>
        <v>0</v>
      </c>
      <c r="I5222" s="5">
        <f t="shared" si="734"/>
        <v>0</v>
      </c>
      <c r="J5222" s="5">
        <f t="shared" si="735"/>
        <v>0</v>
      </c>
      <c r="K5222" s="5">
        <f t="shared" si="736"/>
        <v>0</v>
      </c>
      <c r="L5222" s="5">
        <f t="shared" si="737"/>
        <v>86.833333333333329</v>
      </c>
      <c r="M5222" s="5">
        <f>$K5222+'2.Time_constants_correction'!$H$11*(3*$G5222*$E5222+2*$H5222*$F5222+$I5222)</f>
        <v>0</v>
      </c>
      <c r="N5222" s="38">
        <f>$K5222+'2.Time_constants_correction'!$I$11*(3*$G5222*$E5222+2*$H5222*$F5222+$I5222)+'2.Time_constants_correction'!$I$13*(6*$G5222*$F5222+2*$H5222)</f>
        <v>0</v>
      </c>
      <c r="O5222" s="5">
        <f>$K5222+'2.Time_constants_correction'!$J$11*(3*$G5222*$E5222+2*$H5222*$F5222+$I5222)+'2.Time_constants_correction'!$J$13*(6*$G5222*$F5222+2*$H5222)+'2.Time_constants_correction'!$J$15*(6*$G5222)</f>
        <v>0</v>
      </c>
    </row>
    <row r="5223" spans="1:15" x14ac:dyDescent="0.4">
      <c r="A5223" s="5">
        <f>'2.Time_constants_correction'!B5227</f>
        <v>86.85</v>
      </c>
      <c r="B5223" s="5">
        <f>'2.Time_constants_correction'!F5227</f>
        <v>0</v>
      </c>
      <c r="D5223" s="5">
        <f t="shared" si="729"/>
        <v>655102.81912499981</v>
      </c>
      <c r="E5223" s="5">
        <f t="shared" si="730"/>
        <v>7542.9224999999988</v>
      </c>
      <c r="F5223" s="5">
        <f t="shared" si="731"/>
        <v>86.85</v>
      </c>
      <c r="G5223" s="5">
        <f t="shared" si="732"/>
        <v>0</v>
      </c>
      <c r="H5223" s="5">
        <f t="shared" si="733"/>
        <v>0</v>
      </c>
      <c r="I5223" s="5">
        <f t="shared" si="734"/>
        <v>0</v>
      </c>
      <c r="J5223" s="5">
        <f t="shared" si="735"/>
        <v>0</v>
      </c>
      <c r="K5223" s="5">
        <f t="shared" si="736"/>
        <v>0</v>
      </c>
      <c r="L5223" s="5">
        <f t="shared" si="737"/>
        <v>86.85</v>
      </c>
      <c r="M5223" s="5">
        <f>$K5223+'2.Time_constants_correction'!$H$11*(3*$G5223*$E5223+2*$H5223*$F5223+$I5223)</f>
        <v>0</v>
      </c>
      <c r="N5223" s="38">
        <f>$K5223+'2.Time_constants_correction'!$I$11*(3*$G5223*$E5223+2*$H5223*$F5223+$I5223)+'2.Time_constants_correction'!$I$13*(6*$G5223*$F5223+2*$H5223)</f>
        <v>0</v>
      </c>
      <c r="O5223" s="5">
        <f>$K5223+'2.Time_constants_correction'!$J$11*(3*$G5223*$E5223+2*$H5223*$F5223+$I5223)+'2.Time_constants_correction'!$J$13*(6*$G5223*$F5223+2*$H5223)+'2.Time_constants_correction'!$J$15*(6*$G5223)</f>
        <v>0</v>
      </c>
    </row>
    <row r="5224" spans="1:15" x14ac:dyDescent="0.4">
      <c r="A5224" s="5">
        <f>'2.Time_constants_correction'!B5228</f>
        <v>86.86666666666666</v>
      </c>
      <c r="B5224" s="5">
        <f>'2.Time_constants_correction'!F5228</f>
        <v>0</v>
      </c>
      <c r="D5224" s="5">
        <f t="shared" si="729"/>
        <v>655480.03762962949</v>
      </c>
      <c r="E5224" s="5">
        <f t="shared" si="730"/>
        <v>7545.8177777777764</v>
      </c>
      <c r="F5224" s="5">
        <f t="shared" si="731"/>
        <v>86.86666666666666</v>
      </c>
      <c r="G5224" s="5">
        <f t="shared" si="732"/>
        <v>0</v>
      </c>
      <c r="H5224" s="5">
        <f t="shared" si="733"/>
        <v>0</v>
      </c>
      <c r="I5224" s="5">
        <f t="shared" si="734"/>
        <v>0</v>
      </c>
      <c r="J5224" s="5">
        <f t="shared" si="735"/>
        <v>0</v>
      </c>
      <c r="K5224" s="5">
        <f t="shared" si="736"/>
        <v>0</v>
      </c>
      <c r="L5224" s="5">
        <f t="shared" si="737"/>
        <v>86.86666666666666</v>
      </c>
      <c r="M5224" s="5">
        <f>$K5224+'2.Time_constants_correction'!$H$11*(3*$G5224*$E5224+2*$H5224*$F5224+$I5224)</f>
        <v>0</v>
      </c>
      <c r="N5224" s="38">
        <f>$K5224+'2.Time_constants_correction'!$I$11*(3*$G5224*$E5224+2*$H5224*$F5224+$I5224)+'2.Time_constants_correction'!$I$13*(6*$G5224*$F5224+2*$H5224)</f>
        <v>0</v>
      </c>
      <c r="O5224" s="5">
        <f>$K5224+'2.Time_constants_correction'!$J$11*(3*$G5224*$E5224+2*$H5224*$F5224+$I5224)+'2.Time_constants_correction'!$J$13*(6*$G5224*$F5224+2*$H5224)+'2.Time_constants_correction'!$J$15*(6*$G5224)</f>
        <v>0</v>
      </c>
    </row>
    <row r="5225" spans="1:15" x14ac:dyDescent="0.4">
      <c r="A5225" s="5">
        <f>'2.Time_constants_correction'!B5229</f>
        <v>86.88333333333334</v>
      </c>
      <c r="B5225" s="5">
        <f>'2.Time_constants_correction'!F5229</f>
        <v>0</v>
      </c>
      <c r="D5225" s="5">
        <f t="shared" si="729"/>
        <v>655857.40091203724</v>
      </c>
      <c r="E5225" s="5">
        <f t="shared" si="730"/>
        <v>7548.7136111111122</v>
      </c>
      <c r="F5225" s="5">
        <f t="shared" si="731"/>
        <v>86.88333333333334</v>
      </c>
      <c r="G5225" s="5">
        <f t="shared" si="732"/>
        <v>0</v>
      </c>
      <c r="H5225" s="5">
        <f t="shared" si="733"/>
        <v>0</v>
      </c>
      <c r="I5225" s="5">
        <f t="shared" si="734"/>
        <v>0</v>
      </c>
      <c r="J5225" s="5">
        <f t="shared" si="735"/>
        <v>0</v>
      </c>
      <c r="K5225" s="5">
        <f t="shared" si="736"/>
        <v>0</v>
      </c>
      <c r="L5225" s="5">
        <f t="shared" si="737"/>
        <v>86.88333333333334</v>
      </c>
      <c r="M5225" s="5">
        <f>$K5225+'2.Time_constants_correction'!$H$11*(3*$G5225*$E5225+2*$H5225*$F5225+$I5225)</f>
        <v>0</v>
      </c>
      <c r="N5225" s="38">
        <f>$K5225+'2.Time_constants_correction'!$I$11*(3*$G5225*$E5225+2*$H5225*$F5225+$I5225)+'2.Time_constants_correction'!$I$13*(6*$G5225*$F5225+2*$H5225)</f>
        <v>0</v>
      </c>
      <c r="O5225" s="5">
        <f>$K5225+'2.Time_constants_correction'!$J$11*(3*$G5225*$E5225+2*$H5225*$F5225+$I5225)+'2.Time_constants_correction'!$J$13*(6*$G5225*$F5225+2*$H5225)+'2.Time_constants_correction'!$J$15*(6*$G5225)</f>
        <v>0</v>
      </c>
    </row>
    <row r="5226" spans="1:15" x14ac:dyDescent="0.4">
      <c r="A5226" s="5">
        <f>'2.Time_constants_correction'!B5230</f>
        <v>86.9</v>
      </c>
      <c r="B5226" s="5">
        <f>'2.Time_constants_correction'!F5230</f>
        <v>0</v>
      </c>
      <c r="D5226" s="5">
        <f t="shared" si="729"/>
        <v>656234.9090000001</v>
      </c>
      <c r="E5226" s="5">
        <f t="shared" si="730"/>
        <v>7551.6100000000006</v>
      </c>
      <c r="F5226" s="5">
        <f t="shared" si="731"/>
        <v>86.9</v>
      </c>
      <c r="G5226" s="5">
        <f t="shared" si="732"/>
        <v>0</v>
      </c>
      <c r="H5226" s="5">
        <f t="shared" si="733"/>
        <v>0</v>
      </c>
      <c r="I5226" s="5">
        <f t="shared" si="734"/>
        <v>0</v>
      </c>
      <c r="J5226" s="5">
        <f t="shared" si="735"/>
        <v>0</v>
      </c>
      <c r="K5226" s="5">
        <f t="shared" si="736"/>
        <v>0</v>
      </c>
      <c r="L5226" s="5">
        <f t="shared" si="737"/>
        <v>86.9</v>
      </c>
      <c r="M5226" s="5">
        <f>$K5226+'2.Time_constants_correction'!$H$11*(3*$G5226*$E5226+2*$H5226*$F5226+$I5226)</f>
        <v>0</v>
      </c>
      <c r="N5226" s="38">
        <f>$K5226+'2.Time_constants_correction'!$I$11*(3*$G5226*$E5226+2*$H5226*$F5226+$I5226)+'2.Time_constants_correction'!$I$13*(6*$G5226*$F5226+2*$H5226)</f>
        <v>0</v>
      </c>
      <c r="O5226" s="5">
        <f>$K5226+'2.Time_constants_correction'!$J$11*(3*$G5226*$E5226+2*$H5226*$F5226+$I5226)+'2.Time_constants_correction'!$J$13*(6*$G5226*$F5226+2*$H5226)+'2.Time_constants_correction'!$J$15*(6*$G5226)</f>
        <v>0</v>
      </c>
    </row>
    <row r="5227" spans="1:15" x14ac:dyDescent="0.4">
      <c r="A5227" s="5">
        <f>'2.Time_constants_correction'!B5231</f>
        <v>86.916666666666671</v>
      </c>
      <c r="B5227" s="5">
        <f>'2.Time_constants_correction'!F5231</f>
        <v>0</v>
      </c>
      <c r="D5227" s="5">
        <f t="shared" si="729"/>
        <v>656612.56192129641</v>
      </c>
      <c r="E5227" s="5">
        <f t="shared" si="730"/>
        <v>7554.5069444444453</v>
      </c>
      <c r="F5227" s="5">
        <f t="shared" si="731"/>
        <v>86.916666666666671</v>
      </c>
      <c r="G5227" s="5">
        <f t="shared" si="732"/>
        <v>0</v>
      </c>
      <c r="H5227" s="5">
        <f t="shared" si="733"/>
        <v>0</v>
      </c>
      <c r="I5227" s="5">
        <f t="shared" si="734"/>
        <v>0</v>
      </c>
      <c r="J5227" s="5">
        <f t="shared" si="735"/>
        <v>0</v>
      </c>
      <c r="K5227" s="5">
        <f t="shared" si="736"/>
        <v>0</v>
      </c>
      <c r="L5227" s="5">
        <f t="shared" si="737"/>
        <v>86.916666666666671</v>
      </c>
      <c r="M5227" s="5">
        <f>$K5227+'2.Time_constants_correction'!$H$11*(3*$G5227*$E5227+2*$H5227*$F5227+$I5227)</f>
        <v>0</v>
      </c>
      <c r="N5227" s="38">
        <f>$K5227+'2.Time_constants_correction'!$I$11*(3*$G5227*$E5227+2*$H5227*$F5227+$I5227)+'2.Time_constants_correction'!$I$13*(6*$G5227*$F5227+2*$H5227)</f>
        <v>0</v>
      </c>
      <c r="O5227" s="5">
        <f>$K5227+'2.Time_constants_correction'!$J$11*(3*$G5227*$E5227+2*$H5227*$F5227+$I5227)+'2.Time_constants_correction'!$J$13*(6*$G5227*$F5227+2*$H5227)+'2.Time_constants_correction'!$J$15*(6*$G5227)</f>
        <v>0</v>
      </c>
    </row>
    <row r="5228" spans="1:15" x14ac:dyDescent="0.4">
      <c r="A5228" s="5">
        <f>'2.Time_constants_correction'!B5232</f>
        <v>86.933333333333337</v>
      </c>
      <c r="B5228" s="5">
        <f>'2.Time_constants_correction'!F5232</f>
        <v>0</v>
      </c>
      <c r="D5228" s="5">
        <f t="shared" si="729"/>
        <v>656990.35970370378</v>
      </c>
      <c r="E5228" s="5">
        <f t="shared" si="730"/>
        <v>7557.4044444444453</v>
      </c>
      <c r="F5228" s="5">
        <f t="shared" si="731"/>
        <v>86.933333333333337</v>
      </c>
      <c r="G5228" s="5">
        <f t="shared" si="732"/>
        <v>0</v>
      </c>
      <c r="H5228" s="5">
        <f t="shared" si="733"/>
        <v>0</v>
      </c>
      <c r="I5228" s="5">
        <f t="shared" si="734"/>
        <v>0</v>
      </c>
      <c r="J5228" s="5">
        <f t="shared" si="735"/>
        <v>0</v>
      </c>
      <c r="K5228" s="5">
        <f t="shared" si="736"/>
        <v>0</v>
      </c>
      <c r="L5228" s="5">
        <f t="shared" si="737"/>
        <v>86.933333333333337</v>
      </c>
      <c r="M5228" s="5">
        <f>$K5228+'2.Time_constants_correction'!$H$11*(3*$G5228*$E5228+2*$H5228*$F5228+$I5228)</f>
        <v>0</v>
      </c>
      <c r="N5228" s="38">
        <f>$K5228+'2.Time_constants_correction'!$I$11*(3*$G5228*$E5228+2*$H5228*$F5228+$I5228)+'2.Time_constants_correction'!$I$13*(6*$G5228*$F5228+2*$H5228)</f>
        <v>0</v>
      </c>
      <c r="O5228" s="5">
        <f>$K5228+'2.Time_constants_correction'!$J$11*(3*$G5228*$E5228+2*$H5228*$F5228+$I5228)+'2.Time_constants_correction'!$J$13*(6*$G5228*$F5228+2*$H5228)+'2.Time_constants_correction'!$J$15*(6*$G5228)</f>
        <v>0</v>
      </c>
    </row>
    <row r="5229" spans="1:15" x14ac:dyDescent="0.4">
      <c r="A5229" s="5">
        <f>'2.Time_constants_correction'!B5233</f>
        <v>86.95</v>
      </c>
      <c r="B5229" s="5">
        <f>'2.Time_constants_correction'!F5233</f>
        <v>0</v>
      </c>
      <c r="D5229" s="5">
        <f t="shared" si="729"/>
        <v>657368.30237500009</v>
      </c>
      <c r="E5229" s="5">
        <f t="shared" si="730"/>
        <v>7560.3025000000007</v>
      </c>
      <c r="F5229" s="5">
        <f t="shared" si="731"/>
        <v>86.95</v>
      </c>
      <c r="G5229" s="5">
        <f t="shared" si="732"/>
        <v>0</v>
      </c>
      <c r="H5229" s="5">
        <f t="shared" si="733"/>
        <v>0</v>
      </c>
      <c r="I5229" s="5">
        <f t="shared" si="734"/>
        <v>0</v>
      </c>
      <c r="J5229" s="5">
        <f t="shared" si="735"/>
        <v>0</v>
      </c>
      <c r="K5229" s="5">
        <f t="shared" si="736"/>
        <v>0</v>
      </c>
      <c r="L5229" s="5">
        <f t="shared" si="737"/>
        <v>86.95</v>
      </c>
      <c r="M5229" s="5">
        <f>$K5229+'2.Time_constants_correction'!$H$11*(3*$G5229*$E5229+2*$H5229*$F5229+$I5229)</f>
        <v>0</v>
      </c>
      <c r="N5229" s="38">
        <f>$K5229+'2.Time_constants_correction'!$I$11*(3*$G5229*$E5229+2*$H5229*$F5229+$I5229)+'2.Time_constants_correction'!$I$13*(6*$G5229*$F5229+2*$H5229)</f>
        <v>0</v>
      </c>
      <c r="O5229" s="5">
        <f>$K5229+'2.Time_constants_correction'!$J$11*(3*$G5229*$E5229+2*$H5229*$F5229+$I5229)+'2.Time_constants_correction'!$J$13*(6*$G5229*$F5229+2*$H5229)+'2.Time_constants_correction'!$J$15*(6*$G5229)</f>
        <v>0</v>
      </c>
    </row>
    <row r="5230" spans="1:15" x14ac:dyDescent="0.4">
      <c r="A5230" s="5">
        <f>'2.Time_constants_correction'!B5234</f>
        <v>86.966666666666669</v>
      </c>
      <c r="B5230" s="5">
        <f>'2.Time_constants_correction'!F5234</f>
        <v>0</v>
      </c>
      <c r="D5230" s="5">
        <f t="shared" si="729"/>
        <v>657746.38996296306</v>
      </c>
      <c r="E5230" s="5">
        <f t="shared" si="730"/>
        <v>7563.2011111111115</v>
      </c>
      <c r="F5230" s="5">
        <f t="shared" si="731"/>
        <v>86.966666666666669</v>
      </c>
      <c r="G5230" s="5">
        <f t="shared" si="732"/>
        <v>0</v>
      </c>
      <c r="H5230" s="5">
        <f t="shared" si="733"/>
        <v>0</v>
      </c>
      <c r="I5230" s="5">
        <f t="shared" si="734"/>
        <v>0</v>
      </c>
      <c r="J5230" s="5">
        <f t="shared" si="735"/>
        <v>0</v>
      </c>
      <c r="K5230" s="5">
        <f t="shared" si="736"/>
        <v>0</v>
      </c>
      <c r="L5230" s="5">
        <f t="shared" si="737"/>
        <v>86.966666666666669</v>
      </c>
      <c r="M5230" s="5">
        <f>$K5230+'2.Time_constants_correction'!$H$11*(3*$G5230*$E5230+2*$H5230*$F5230+$I5230)</f>
        <v>0</v>
      </c>
      <c r="N5230" s="38">
        <f>$K5230+'2.Time_constants_correction'!$I$11*(3*$G5230*$E5230+2*$H5230*$F5230+$I5230)+'2.Time_constants_correction'!$I$13*(6*$G5230*$F5230+2*$H5230)</f>
        <v>0</v>
      </c>
      <c r="O5230" s="5">
        <f>$K5230+'2.Time_constants_correction'!$J$11*(3*$G5230*$E5230+2*$H5230*$F5230+$I5230)+'2.Time_constants_correction'!$J$13*(6*$G5230*$F5230+2*$H5230)+'2.Time_constants_correction'!$J$15*(6*$G5230)</f>
        <v>0</v>
      </c>
    </row>
    <row r="5231" spans="1:15" x14ac:dyDescent="0.4">
      <c r="A5231" s="5">
        <f>'2.Time_constants_correction'!B5235</f>
        <v>86.983333333333334</v>
      </c>
      <c r="B5231" s="5">
        <f>'2.Time_constants_correction'!F5235</f>
        <v>0</v>
      </c>
      <c r="D5231" s="5">
        <f t="shared" si="729"/>
        <v>658124.62249537033</v>
      </c>
      <c r="E5231" s="5">
        <f t="shared" si="730"/>
        <v>7566.1002777777776</v>
      </c>
      <c r="F5231" s="5">
        <f t="shared" si="731"/>
        <v>86.983333333333334</v>
      </c>
      <c r="G5231" s="5">
        <f t="shared" si="732"/>
        <v>0</v>
      </c>
      <c r="H5231" s="5">
        <f t="shared" si="733"/>
        <v>0</v>
      </c>
      <c r="I5231" s="5">
        <f t="shared" si="734"/>
        <v>0</v>
      </c>
      <c r="J5231" s="5">
        <f t="shared" si="735"/>
        <v>0</v>
      </c>
      <c r="K5231" s="5">
        <f t="shared" si="736"/>
        <v>0</v>
      </c>
      <c r="L5231" s="5">
        <f t="shared" si="737"/>
        <v>86.983333333333334</v>
      </c>
      <c r="M5231" s="5">
        <f>$K5231+'2.Time_constants_correction'!$H$11*(3*$G5231*$E5231+2*$H5231*$F5231+$I5231)</f>
        <v>0</v>
      </c>
      <c r="N5231" s="38">
        <f>$K5231+'2.Time_constants_correction'!$I$11*(3*$G5231*$E5231+2*$H5231*$F5231+$I5231)+'2.Time_constants_correction'!$I$13*(6*$G5231*$F5231+2*$H5231)</f>
        <v>0</v>
      </c>
      <c r="O5231" s="5">
        <f>$K5231+'2.Time_constants_correction'!$J$11*(3*$G5231*$E5231+2*$H5231*$F5231+$I5231)+'2.Time_constants_correction'!$J$13*(6*$G5231*$F5231+2*$H5231)+'2.Time_constants_correction'!$J$15*(6*$G5231)</f>
        <v>0</v>
      </c>
    </row>
    <row r="5232" spans="1:15" x14ac:dyDescent="0.4">
      <c r="A5232" s="5">
        <f>'2.Time_constants_correction'!B5236</f>
        <v>87</v>
      </c>
      <c r="B5232" s="5">
        <f>'2.Time_constants_correction'!F5236</f>
        <v>0</v>
      </c>
      <c r="D5232" s="5">
        <f t="shared" si="729"/>
        <v>658503</v>
      </c>
      <c r="E5232" s="5">
        <f t="shared" si="730"/>
        <v>7569</v>
      </c>
      <c r="F5232" s="5">
        <f t="shared" si="731"/>
        <v>87</v>
      </c>
      <c r="G5232" s="5">
        <f t="shared" si="732"/>
        <v>0</v>
      </c>
      <c r="H5232" s="5">
        <f t="shared" si="733"/>
        <v>0</v>
      </c>
      <c r="I5232" s="5">
        <f t="shared" si="734"/>
        <v>0</v>
      </c>
      <c r="J5232" s="5">
        <f t="shared" si="735"/>
        <v>0</v>
      </c>
      <c r="K5232" s="5">
        <f t="shared" si="736"/>
        <v>0</v>
      </c>
      <c r="L5232" s="5">
        <f t="shared" si="737"/>
        <v>87</v>
      </c>
      <c r="M5232" s="5">
        <f>$K5232+'2.Time_constants_correction'!$H$11*(3*$G5232*$E5232+2*$H5232*$F5232+$I5232)</f>
        <v>0</v>
      </c>
      <c r="N5232" s="38">
        <f>$K5232+'2.Time_constants_correction'!$I$11*(3*$G5232*$E5232+2*$H5232*$F5232+$I5232)+'2.Time_constants_correction'!$I$13*(6*$G5232*$F5232+2*$H5232)</f>
        <v>0</v>
      </c>
      <c r="O5232" s="5">
        <f>$K5232+'2.Time_constants_correction'!$J$11*(3*$G5232*$E5232+2*$H5232*$F5232+$I5232)+'2.Time_constants_correction'!$J$13*(6*$G5232*$F5232+2*$H5232)+'2.Time_constants_correction'!$J$15*(6*$G5232)</f>
        <v>0</v>
      </c>
    </row>
    <row r="5233" spans="1:15" x14ac:dyDescent="0.4">
      <c r="A5233" s="5">
        <f>'2.Time_constants_correction'!B5237</f>
        <v>87.016666666666666</v>
      </c>
      <c r="B5233" s="5">
        <f>'2.Time_constants_correction'!F5237</f>
        <v>0</v>
      </c>
      <c r="D5233" s="5">
        <f t="shared" si="729"/>
        <v>658881.52250462957</v>
      </c>
      <c r="E5233" s="5">
        <f t="shared" si="730"/>
        <v>7571.9002777777778</v>
      </c>
      <c r="F5233" s="5">
        <f t="shared" si="731"/>
        <v>87.016666666666666</v>
      </c>
      <c r="G5233" s="5">
        <f t="shared" si="732"/>
        <v>0</v>
      </c>
      <c r="H5233" s="5">
        <f t="shared" si="733"/>
        <v>0</v>
      </c>
      <c r="I5233" s="5">
        <f t="shared" si="734"/>
        <v>0</v>
      </c>
      <c r="J5233" s="5">
        <f t="shared" si="735"/>
        <v>0</v>
      </c>
      <c r="K5233" s="5">
        <f t="shared" si="736"/>
        <v>0</v>
      </c>
      <c r="L5233" s="5">
        <f t="shared" si="737"/>
        <v>87.016666666666666</v>
      </c>
      <c r="M5233" s="5">
        <f>$K5233+'2.Time_constants_correction'!$H$11*(3*$G5233*$E5233+2*$H5233*$F5233+$I5233)</f>
        <v>0</v>
      </c>
      <c r="N5233" s="38">
        <f>$K5233+'2.Time_constants_correction'!$I$11*(3*$G5233*$E5233+2*$H5233*$F5233+$I5233)+'2.Time_constants_correction'!$I$13*(6*$G5233*$F5233+2*$H5233)</f>
        <v>0</v>
      </c>
      <c r="O5233" s="5">
        <f>$K5233+'2.Time_constants_correction'!$J$11*(3*$G5233*$E5233+2*$H5233*$F5233+$I5233)+'2.Time_constants_correction'!$J$13*(6*$G5233*$F5233+2*$H5233)+'2.Time_constants_correction'!$J$15*(6*$G5233)</f>
        <v>0</v>
      </c>
    </row>
    <row r="5234" spans="1:15" x14ac:dyDescent="0.4">
      <c r="A5234" s="5">
        <f>'2.Time_constants_correction'!B5238</f>
        <v>87.033333333333331</v>
      </c>
      <c r="B5234" s="5">
        <f>'2.Time_constants_correction'!F5238</f>
        <v>0</v>
      </c>
      <c r="D5234" s="5">
        <f t="shared" si="729"/>
        <v>659260.19003703701</v>
      </c>
      <c r="E5234" s="5">
        <f t="shared" si="730"/>
        <v>7574.8011111111109</v>
      </c>
      <c r="F5234" s="5">
        <f t="shared" si="731"/>
        <v>87.033333333333331</v>
      </c>
      <c r="G5234" s="5">
        <f t="shared" si="732"/>
        <v>0</v>
      </c>
      <c r="H5234" s="5">
        <f t="shared" si="733"/>
        <v>0</v>
      </c>
      <c r="I5234" s="5">
        <f t="shared" si="734"/>
        <v>0</v>
      </c>
      <c r="J5234" s="5">
        <f t="shared" si="735"/>
        <v>0</v>
      </c>
      <c r="K5234" s="5">
        <f t="shared" si="736"/>
        <v>0</v>
      </c>
      <c r="L5234" s="5">
        <f t="shared" si="737"/>
        <v>87.033333333333331</v>
      </c>
      <c r="M5234" s="5">
        <f>$K5234+'2.Time_constants_correction'!$H$11*(3*$G5234*$E5234+2*$H5234*$F5234+$I5234)</f>
        <v>0</v>
      </c>
      <c r="N5234" s="38">
        <f>$K5234+'2.Time_constants_correction'!$I$11*(3*$G5234*$E5234+2*$H5234*$F5234+$I5234)+'2.Time_constants_correction'!$I$13*(6*$G5234*$F5234+2*$H5234)</f>
        <v>0</v>
      </c>
      <c r="O5234" s="5">
        <f>$K5234+'2.Time_constants_correction'!$J$11*(3*$G5234*$E5234+2*$H5234*$F5234+$I5234)+'2.Time_constants_correction'!$J$13*(6*$G5234*$F5234+2*$H5234)+'2.Time_constants_correction'!$J$15*(6*$G5234)</f>
        <v>0</v>
      </c>
    </row>
    <row r="5235" spans="1:15" x14ac:dyDescent="0.4">
      <c r="A5235" s="5">
        <f>'2.Time_constants_correction'!B5239</f>
        <v>87.05</v>
      </c>
      <c r="B5235" s="5">
        <f>'2.Time_constants_correction'!F5239</f>
        <v>0</v>
      </c>
      <c r="D5235" s="5">
        <f t="shared" si="729"/>
        <v>659639.00262499996</v>
      </c>
      <c r="E5235" s="5">
        <f t="shared" si="730"/>
        <v>7577.7024999999994</v>
      </c>
      <c r="F5235" s="5">
        <f t="shared" si="731"/>
        <v>87.05</v>
      </c>
      <c r="G5235" s="5">
        <f t="shared" si="732"/>
        <v>0</v>
      </c>
      <c r="H5235" s="5">
        <f t="shared" si="733"/>
        <v>0</v>
      </c>
      <c r="I5235" s="5">
        <f t="shared" si="734"/>
        <v>0</v>
      </c>
      <c r="J5235" s="5">
        <f t="shared" si="735"/>
        <v>0</v>
      </c>
      <c r="K5235" s="5">
        <f t="shared" si="736"/>
        <v>0</v>
      </c>
      <c r="L5235" s="5">
        <f t="shared" si="737"/>
        <v>87.05</v>
      </c>
      <c r="M5235" s="5">
        <f>$K5235+'2.Time_constants_correction'!$H$11*(3*$G5235*$E5235+2*$H5235*$F5235+$I5235)</f>
        <v>0</v>
      </c>
      <c r="N5235" s="38">
        <f>$K5235+'2.Time_constants_correction'!$I$11*(3*$G5235*$E5235+2*$H5235*$F5235+$I5235)+'2.Time_constants_correction'!$I$13*(6*$G5235*$F5235+2*$H5235)</f>
        <v>0</v>
      </c>
      <c r="O5235" s="5">
        <f>$K5235+'2.Time_constants_correction'!$J$11*(3*$G5235*$E5235+2*$H5235*$F5235+$I5235)+'2.Time_constants_correction'!$J$13*(6*$G5235*$F5235+2*$H5235)+'2.Time_constants_correction'!$J$15*(6*$G5235)</f>
        <v>0</v>
      </c>
    </row>
    <row r="5236" spans="1:15" x14ac:dyDescent="0.4">
      <c r="A5236" s="5">
        <f>'2.Time_constants_correction'!B5240</f>
        <v>87.066666666666663</v>
      </c>
      <c r="B5236" s="5">
        <f>'2.Time_constants_correction'!F5240</f>
        <v>0</v>
      </c>
      <c r="D5236" s="5">
        <f t="shared" si="729"/>
        <v>660017.96029629628</v>
      </c>
      <c r="E5236" s="5">
        <f t="shared" si="730"/>
        <v>7580.6044444444442</v>
      </c>
      <c r="F5236" s="5">
        <f t="shared" si="731"/>
        <v>87.066666666666663</v>
      </c>
      <c r="G5236" s="5">
        <f t="shared" si="732"/>
        <v>0</v>
      </c>
      <c r="H5236" s="5">
        <f t="shared" si="733"/>
        <v>0</v>
      </c>
      <c r="I5236" s="5">
        <f t="shared" si="734"/>
        <v>0</v>
      </c>
      <c r="J5236" s="5">
        <f t="shared" si="735"/>
        <v>0</v>
      </c>
      <c r="K5236" s="5">
        <f t="shared" si="736"/>
        <v>0</v>
      </c>
      <c r="L5236" s="5">
        <f t="shared" si="737"/>
        <v>87.066666666666663</v>
      </c>
      <c r="M5236" s="5">
        <f>$K5236+'2.Time_constants_correction'!$H$11*(3*$G5236*$E5236+2*$H5236*$F5236+$I5236)</f>
        <v>0</v>
      </c>
      <c r="N5236" s="38">
        <f>$K5236+'2.Time_constants_correction'!$I$11*(3*$G5236*$E5236+2*$H5236*$F5236+$I5236)+'2.Time_constants_correction'!$I$13*(6*$G5236*$F5236+2*$H5236)</f>
        <v>0</v>
      </c>
      <c r="O5236" s="5">
        <f>$K5236+'2.Time_constants_correction'!$J$11*(3*$G5236*$E5236+2*$H5236*$F5236+$I5236)+'2.Time_constants_correction'!$J$13*(6*$G5236*$F5236+2*$H5236)+'2.Time_constants_correction'!$J$15*(6*$G5236)</f>
        <v>0</v>
      </c>
    </row>
    <row r="5237" spans="1:15" x14ac:dyDescent="0.4">
      <c r="A5237" s="5">
        <f>'2.Time_constants_correction'!B5241</f>
        <v>87.083333333333329</v>
      </c>
      <c r="B5237" s="5">
        <f>'2.Time_constants_correction'!F5241</f>
        <v>0</v>
      </c>
      <c r="D5237" s="5">
        <f t="shared" si="729"/>
        <v>660397.06307870359</v>
      </c>
      <c r="E5237" s="5">
        <f t="shared" si="730"/>
        <v>7583.5069444444434</v>
      </c>
      <c r="F5237" s="5">
        <f t="shared" si="731"/>
        <v>87.083333333333329</v>
      </c>
      <c r="G5237" s="5">
        <f t="shared" si="732"/>
        <v>0</v>
      </c>
      <c r="H5237" s="5">
        <f t="shared" si="733"/>
        <v>0</v>
      </c>
      <c r="I5237" s="5">
        <f t="shared" si="734"/>
        <v>0</v>
      </c>
      <c r="J5237" s="5">
        <f t="shared" si="735"/>
        <v>0</v>
      </c>
      <c r="K5237" s="5">
        <f t="shared" si="736"/>
        <v>0</v>
      </c>
      <c r="L5237" s="5">
        <f t="shared" si="737"/>
        <v>87.083333333333329</v>
      </c>
      <c r="M5237" s="5">
        <f>$K5237+'2.Time_constants_correction'!$H$11*(3*$G5237*$E5237+2*$H5237*$F5237+$I5237)</f>
        <v>0</v>
      </c>
      <c r="N5237" s="38">
        <f>$K5237+'2.Time_constants_correction'!$I$11*(3*$G5237*$E5237+2*$H5237*$F5237+$I5237)+'2.Time_constants_correction'!$I$13*(6*$G5237*$F5237+2*$H5237)</f>
        <v>0</v>
      </c>
      <c r="O5237" s="5">
        <f>$K5237+'2.Time_constants_correction'!$J$11*(3*$G5237*$E5237+2*$H5237*$F5237+$I5237)+'2.Time_constants_correction'!$J$13*(6*$G5237*$F5237+2*$H5237)+'2.Time_constants_correction'!$J$15*(6*$G5237)</f>
        <v>0</v>
      </c>
    </row>
    <row r="5238" spans="1:15" x14ac:dyDescent="0.4">
      <c r="A5238" s="5">
        <f>'2.Time_constants_correction'!B5242</f>
        <v>87.1</v>
      </c>
      <c r="B5238" s="5">
        <f>'2.Time_constants_correction'!F5242</f>
        <v>0</v>
      </c>
      <c r="D5238" s="5">
        <f t="shared" si="729"/>
        <v>660776.31099999987</v>
      </c>
      <c r="E5238" s="5">
        <f t="shared" si="730"/>
        <v>7586.4099999999989</v>
      </c>
      <c r="F5238" s="5">
        <f t="shared" si="731"/>
        <v>87.1</v>
      </c>
      <c r="G5238" s="5">
        <f t="shared" si="732"/>
        <v>0</v>
      </c>
      <c r="H5238" s="5">
        <f t="shared" si="733"/>
        <v>0</v>
      </c>
      <c r="I5238" s="5">
        <f t="shared" si="734"/>
        <v>0</v>
      </c>
      <c r="J5238" s="5">
        <f t="shared" si="735"/>
        <v>0</v>
      </c>
      <c r="K5238" s="5">
        <f t="shared" si="736"/>
        <v>0</v>
      </c>
      <c r="L5238" s="5">
        <f t="shared" si="737"/>
        <v>87.1</v>
      </c>
      <c r="M5238" s="5">
        <f>$K5238+'2.Time_constants_correction'!$H$11*(3*$G5238*$E5238+2*$H5238*$F5238+$I5238)</f>
        <v>0</v>
      </c>
      <c r="N5238" s="38">
        <f>$K5238+'2.Time_constants_correction'!$I$11*(3*$G5238*$E5238+2*$H5238*$F5238+$I5238)+'2.Time_constants_correction'!$I$13*(6*$G5238*$F5238+2*$H5238)</f>
        <v>0</v>
      </c>
      <c r="O5238" s="5">
        <f>$K5238+'2.Time_constants_correction'!$J$11*(3*$G5238*$E5238+2*$H5238*$F5238+$I5238)+'2.Time_constants_correction'!$J$13*(6*$G5238*$F5238+2*$H5238)+'2.Time_constants_correction'!$J$15*(6*$G5238)</f>
        <v>0</v>
      </c>
    </row>
    <row r="5239" spans="1:15" x14ac:dyDescent="0.4">
      <c r="A5239" s="5">
        <f>'2.Time_constants_correction'!B5243</f>
        <v>87.11666666666666</v>
      </c>
      <c r="B5239" s="5">
        <f>'2.Time_constants_correction'!F5243</f>
        <v>0</v>
      </c>
      <c r="D5239" s="5">
        <f t="shared" si="729"/>
        <v>661155.70408796275</v>
      </c>
      <c r="E5239" s="5">
        <f t="shared" si="730"/>
        <v>7589.3136111111098</v>
      </c>
      <c r="F5239" s="5">
        <f t="shared" si="731"/>
        <v>87.11666666666666</v>
      </c>
      <c r="G5239" s="5">
        <f t="shared" si="732"/>
        <v>0</v>
      </c>
      <c r="H5239" s="5">
        <f t="shared" si="733"/>
        <v>0</v>
      </c>
      <c r="I5239" s="5">
        <f t="shared" si="734"/>
        <v>0</v>
      </c>
      <c r="J5239" s="5">
        <f t="shared" si="735"/>
        <v>0</v>
      </c>
      <c r="K5239" s="5">
        <f t="shared" si="736"/>
        <v>0</v>
      </c>
      <c r="L5239" s="5">
        <f t="shared" si="737"/>
        <v>87.11666666666666</v>
      </c>
      <c r="M5239" s="5">
        <f>$K5239+'2.Time_constants_correction'!$H$11*(3*$G5239*$E5239+2*$H5239*$F5239+$I5239)</f>
        <v>0</v>
      </c>
      <c r="N5239" s="38">
        <f>$K5239+'2.Time_constants_correction'!$I$11*(3*$G5239*$E5239+2*$H5239*$F5239+$I5239)+'2.Time_constants_correction'!$I$13*(6*$G5239*$F5239+2*$H5239)</f>
        <v>0</v>
      </c>
      <c r="O5239" s="5">
        <f>$K5239+'2.Time_constants_correction'!$J$11*(3*$G5239*$E5239+2*$H5239*$F5239+$I5239)+'2.Time_constants_correction'!$J$13*(6*$G5239*$F5239+2*$H5239)+'2.Time_constants_correction'!$J$15*(6*$G5239)</f>
        <v>0</v>
      </c>
    </row>
    <row r="5240" spans="1:15" x14ac:dyDescent="0.4">
      <c r="A5240" s="5">
        <f>'2.Time_constants_correction'!B5244</f>
        <v>87.13333333333334</v>
      </c>
      <c r="B5240" s="5">
        <f>'2.Time_constants_correction'!F5244</f>
        <v>0</v>
      </c>
      <c r="D5240" s="5">
        <f t="shared" si="729"/>
        <v>661535.24237037054</v>
      </c>
      <c r="E5240" s="5">
        <f t="shared" si="730"/>
        <v>7592.2177777777788</v>
      </c>
      <c r="F5240" s="5">
        <f t="shared" si="731"/>
        <v>87.13333333333334</v>
      </c>
      <c r="G5240" s="5">
        <f t="shared" si="732"/>
        <v>0</v>
      </c>
      <c r="H5240" s="5">
        <f t="shared" si="733"/>
        <v>0</v>
      </c>
      <c r="I5240" s="5">
        <f t="shared" si="734"/>
        <v>0</v>
      </c>
      <c r="J5240" s="5">
        <f t="shared" si="735"/>
        <v>0</v>
      </c>
      <c r="K5240" s="5">
        <f t="shared" si="736"/>
        <v>0</v>
      </c>
      <c r="L5240" s="5">
        <f t="shared" si="737"/>
        <v>87.13333333333334</v>
      </c>
      <c r="M5240" s="5">
        <f>$K5240+'2.Time_constants_correction'!$H$11*(3*$G5240*$E5240+2*$H5240*$F5240+$I5240)</f>
        <v>0</v>
      </c>
      <c r="N5240" s="38">
        <f>$K5240+'2.Time_constants_correction'!$I$11*(3*$G5240*$E5240+2*$H5240*$F5240+$I5240)+'2.Time_constants_correction'!$I$13*(6*$G5240*$F5240+2*$H5240)</f>
        <v>0</v>
      </c>
      <c r="O5240" s="5">
        <f>$K5240+'2.Time_constants_correction'!$J$11*(3*$G5240*$E5240+2*$H5240*$F5240+$I5240)+'2.Time_constants_correction'!$J$13*(6*$G5240*$F5240+2*$H5240)+'2.Time_constants_correction'!$J$15*(6*$G5240)</f>
        <v>0</v>
      </c>
    </row>
    <row r="5241" spans="1:15" x14ac:dyDescent="0.4">
      <c r="A5241" s="5">
        <f>'2.Time_constants_correction'!B5245</f>
        <v>87.15</v>
      </c>
      <c r="B5241" s="5">
        <f>'2.Time_constants_correction'!F5245</f>
        <v>0</v>
      </c>
      <c r="D5241" s="5">
        <f t="shared" si="729"/>
        <v>661914.92587500019</v>
      </c>
      <c r="E5241" s="5">
        <f t="shared" si="730"/>
        <v>7595.1225000000013</v>
      </c>
      <c r="F5241" s="5">
        <f t="shared" si="731"/>
        <v>87.15</v>
      </c>
      <c r="G5241" s="5">
        <f t="shared" si="732"/>
        <v>0</v>
      </c>
      <c r="H5241" s="5">
        <f t="shared" si="733"/>
        <v>0</v>
      </c>
      <c r="I5241" s="5">
        <f t="shared" si="734"/>
        <v>0</v>
      </c>
      <c r="J5241" s="5">
        <f t="shared" si="735"/>
        <v>0</v>
      </c>
      <c r="K5241" s="5">
        <f t="shared" si="736"/>
        <v>0</v>
      </c>
      <c r="L5241" s="5">
        <f t="shared" si="737"/>
        <v>87.15</v>
      </c>
      <c r="M5241" s="5">
        <f>$K5241+'2.Time_constants_correction'!$H$11*(3*$G5241*$E5241+2*$H5241*$F5241+$I5241)</f>
        <v>0</v>
      </c>
      <c r="N5241" s="38">
        <f>$K5241+'2.Time_constants_correction'!$I$11*(3*$G5241*$E5241+2*$H5241*$F5241+$I5241)+'2.Time_constants_correction'!$I$13*(6*$G5241*$F5241+2*$H5241)</f>
        <v>0</v>
      </c>
      <c r="O5241" s="5">
        <f>$K5241+'2.Time_constants_correction'!$J$11*(3*$G5241*$E5241+2*$H5241*$F5241+$I5241)+'2.Time_constants_correction'!$J$13*(6*$G5241*$F5241+2*$H5241)+'2.Time_constants_correction'!$J$15*(6*$G5241)</f>
        <v>0</v>
      </c>
    </row>
    <row r="5242" spans="1:15" x14ac:dyDescent="0.4">
      <c r="A5242" s="5">
        <f>'2.Time_constants_correction'!B5246</f>
        <v>87.166666666666671</v>
      </c>
      <c r="B5242" s="5">
        <f>'2.Time_constants_correction'!F5246</f>
        <v>0</v>
      </c>
      <c r="D5242" s="5">
        <f t="shared" si="729"/>
        <v>662294.75462962966</v>
      </c>
      <c r="E5242" s="5">
        <f t="shared" si="730"/>
        <v>7598.0277777777783</v>
      </c>
      <c r="F5242" s="5">
        <f t="shared" si="731"/>
        <v>87.166666666666671</v>
      </c>
      <c r="G5242" s="5">
        <f t="shared" si="732"/>
        <v>0</v>
      </c>
      <c r="H5242" s="5">
        <f t="shared" si="733"/>
        <v>0</v>
      </c>
      <c r="I5242" s="5">
        <f t="shared" si="734"/>
        <v>0</v>
      </c>
      <c r="J5242" s="5">
        <f t="shared" si="735"/>
        <v>0</v>
      </c>
      <c r="K5242" s="5">
        <f t="shared" si="736"/>
        <v>0</v>
      </c>
      <c r="L5242" s="5">
        <f t="shared" si="737"/>
        <v>87.166666666666671</v>
      </c>
      <c r="M5242" s="5">
        <f>$K5242+'2.Time_constants_correction'!$H$11*(3*$G5242*$E5242+2*$H5242*$F5242+$I5242)</f>
        <v>0</v>
      </c>
      <c r="N5242" s="38">
        <f>$K5242+'2.Time_constants_correction'!$I$11*(3*$G5242*$E5242+2*$H5242*$F5242+$I5242)+'2.Time_constants_correction'!$I$13*(6*$G5242*$F5242+2*$H5242)</f>
        <v>0</v>
      </c>
      <c r="O5242" s="5">
        <f>$K5242+'2.Time_constants_correction'!$J$11*(3*$G5242*$E5242+2*$H5242*$F5242+$I5242)+'2.Time_constants_correction'!$J$13*(6*$G5242*$F5242+2*$H5242)+'2.Time_constants_correction'!$J$15*(6*$G5242)</f>
        <v>0</v>
      </c>
    </row>
    <row r="5243" spans="1:15" x14ac:dyDescent="0.4">
      <c r="A5243" s="5">
        <f>'2.Time_constants_correction'!B5247</f>
        <v>87.183333333333337</v>
      </c>
      <c r="B5243" s="5">
        <f>'2.Time_constants_correction'!F5247</f>
        <v>0</v>
      </c>
      <c r="D5243" s="5">
        <f t="shared" si="729"/>
        <v>662674.72866203706</v>
      </c>
      <c r="E5243" s="5">
        <f t="shared" si="730"/>
        <v>7600.9336111111115</v>
      </c>
      <c r="F5243" s="5">
        <f t="shared" si="731"/>
        <v>87.183333333333337</v>
      </c>
      <c r="G5243" s="5">
        <f t="shared" si="732"/>
        <v>0</v>
      </c>
      <c r="H5243" s="5">
        <f t="shared" si="733"/>
        <v>0</v>
      </c>
      <c r="I5243" s="5">
        <f t="shared" si="734"/>
        <v>0</v>
      </c>
      <c r="J5243" s="5">
        <f t="shared" si="735"/>
        <v>0</v>
      </c>
      <c r="K5243" s="5">
        <f t="shared" si="736"/>
        <v>0</v>
      </c>
      <c r="L5243" s="5">
        <f t="shared" si="737"/>
        <v>87.183333333333337</v>
      </c>
      <c r="M5243" s="5">
        <f>$K5243+'2.Time_constants_correction'!$H$11*(3*$G5243*$E5243+2*$H5243*$F5243+$I5243)</f>
        <v>0</v>
      </c>
      <c r="N5243" s="38">
        <f>$K5243+'2.Time_constants_correction'!$I$11*(3*$G5243*$E5243+2*$H5243*$F5243+$I5243)+'2.Time_constants_correction'!$I$13*(6*$G5243*$F5243+2*$H5243)</f>
        <v>0</v>
      </c>
      <c r="O5243" s="5">
        <f>$K5243+'2.Time_constants_correction'!$J$11*(3*$G5243*$E5243+2*$H5243*$F5243+$I5243)+'2.Time_constants_correction'!$J$13*(6*$G5243*$F5243+2*$H5243)+'2.Time_constants_correction'!$J$15*(6*$G5243)</f>
        <v>0</v>
      </c>
    </row>
    <row r="5244" spans="1:15" x14ac:dyDescent="0.4">
      <c r="A5244" s="5">
        <f>'2.Time_constants_correction'!B5248</f>
        <v>87.2</v>
      </c>
      <c r="B5244" s="5">
        <f>'2.Time_constants_correction'!F5248</f>
        <v>0</v>
      </c>
      <c r="D5244" s="5">
        <f t="shared" si="729"/>
        <v>663054.848</v>
      </c>
      <c r="E5244" s="5">
        <f t="shared" si="730"/>
        <v>7603.84</v>
      </c>
      <c r="F5244" s="5">
        <f t="shared" si="731"/>
        <v>87.2</v>
      </c>
      <c r="G5244" s="5">
        <f t="shared" si="732"/>
        <v>0</v>
      </c>
      <c r="H5244" s="5">
        <f t="shared" si="733"/>
        <v>0</v>
      </c>
      <c r="I5244" s="5">
        <f t="shared" si="734"/>
        <v>0</v>
      </c>
      <c r="J5244" s="5">
        <f t="shared" si="735"/>
        <v>0</v>
      </c>
      <c r="K5244" s="5">
        <f t="shared" si="736"/>
        <v>0</v>
      </c>
      <c r="L5244" s="5">
        <f t="shared" si="737"/>
        <v>87.2</v>
      </c>
      <c r="M5244" s="5">
        <f>$K5244+'2.Time_constants_correction'!$H$11*(3*$G5244*$E5244+2*$H5244*$F5244+$I5244)</f>
        <v>0</v>
      </c>
      <c r="N5244" s="38">
        <f>$K5244+'2.Time_constants_correction'!$I$11*(3*$G5244*$E5244+2*$H5244*$F5244+$I5244)+'2.Time_constants_correction'!$I$13*(6*$G5244*$F5244+2*$H5244)</f>
        <v>0</v>
      </c>
      <c r="O5244" s="5">
        <f>$K5244+'2.Time_constants_correction'!$J$11*(3*$G5244*$E5244+2*$H5244*$F5244+$I5244)+'2.Time_constants_correction'!$J$13*(6*$G5244*$F5244+2*$H5244)+'2.Time_constants_correction'!$J$15*(6*$G5244)</f>
        <v>0</v>
      </c>
    </row>
    <row r="5245" spans="1:15" x14ac:dyDescent="0.4">
      <c r="A5245" s="5">
        <f>'2.Time_constants_correction'!B5249</f>
        <v>87.216666666666669</v>
      </c>
      <c r="B5245" s="5">
        <f>'2.Time_constants_correction'!F5249</f>
        <v>0</v>
      </c>
      <c r="D5245" s="5">
        <f t="shared" si="729"/>
        <v>663435.11267129635</v>
      </c>
      <c r="E5245" s="5">
        <f t="shared" si="730"/>
        <v>7606.746944444445</v>
      </c>
      <c r="F5245" s="5">
        <f t="shared" si="731"/>
        <v>87.216666666666669</v>
      </c>
      <c r="G5245" s="5">
        <f t="shared" si="732"/>
        <v>0</v>
      </c>
      <c r="H5245" s="5">
        <f t="shared" si="733"/>
        <v>0</v>
      </c>
      <c r="I5245" s="5">
        <f t="shared" si="734"/>
        <v>0</v>
      </c>
      <c r="J5245" s="5">
        <f t="shared" si="735"/>
        <v>0</v>
      </c>
      <c r="K5245" s="5">
        <f t="shared" si="736"/>
        <v>0</v>
      </c>
      <c r="L5245" s="5">
        <f t="shared" si="737"/>
        <v>87.216666666666669</v>
      </c>
      <c r="M5245" s="5">
        <f>$K5245+'2.Time_constants_correction'!$H$11*(3*$G5245*$E5245+2*$H5245*$F5245+$I5245)</f>
        <v>0</v>
      </c>
      <c r="N5245" s="38">
        <f>$K5245+'2.Time_constants_correction'!$I$11*(3*$G5245*$E5245+2*$H5245*$F5245+$I5245)+'2.Time_constants_correction'!$I$13*(6*$G5245*$F5245+2*$H5245)</f>
        <v>0</v>
      </c>
      <c r="O5245" s="5">
        <f>$K5245+'2.Time_constants_correction'!$J$11*(3*$G5245*$E5245+2*$H5245*$F5245+$I5245)+'2.Time_constants_correction'!$J$13*(6*$G5245*$F5245+2*$H5245)+'2.Time_constants_correction'!$J$15*(6*$G5245)</f>
        <v>0</v>
      </c>
    </row>
    <row r="5246" spans="1:15" x14ac:dyDescent="0.4">
      <c r="A5246" s="5">
        <f>'2.Time_constants_correction'!B5250</f>
        <v>87.233333333333334</v>
      </c>
      <c r="B5246" s="5">
        <f>'2.Time_constants_correction'!F5250</f>
        <v>0</v>
      </c>
      <c r="D5246" s="5">
        <f t="shared" si="729"/>
        <v>663815.52270370373</v>
      </c>
      <c r="E5246" s="5">
        <f t="shared" si="730"/>
        <v>7609.6544444444444</v>
      </c>
      <c r="F5246" s="5">
        <f t="shared" si="731"/>
        <v>87.233333333333334</v>
      </c>
      <c r="G5246" s="5">
        <f t="shared" si="732"/>
        <v>0</v>
      </c>
      <c r="H5246" s="5">
        <f t="shared" si="733"/>
        <v>0</v>
      </c>
      <c r="I5246" s="5">
        <f t="shared" si="734"/>
        <v>0</v>
      </c>
      <c r="J5246" s="5">
        <f t="shared" si="735"/>
        <v>0</v>
      </c>
      <c r="K5246" s="5">
        <f t="shared" si="736"/>
        <v>0</v>
      </c>
      <c r="L5246" s="5">
        <f t="shared" si="737"/>
        <v>87.233333333333334</v>
      </c>
      <c r="M5246" s="5">
        <f>$K5246+'2.Time_constants_correction'!$H$11*(3*$G5246*$E5246+2*$H5246*$F5246+$I5246)</f>
        <v>0</v>
      </c>
      <c r="N5246" s="38">
        <f>$K5246+'2.Time_constants_correction'!$I$11*(3*$G5246*$E5246+2*$H5246*$F5246+$I5246)+'2.Time_constants_correction'!$I$13*(6*$G5246*$F5246+2*$H5246)</f>
        <v>0</v>
      </c>
      <c r="O5246" s="5">
        <f>$K5246+'2.Time_constants_correction'!$J$11*(3*$G5246*$E5246+2*$H5246*$F5246+$I5246)+'2.Time_constants_correction'!$J$13*(6*$G5246*$F5246+2*$H5246)+'2.Time_constants_correction'!$J$15*(6*$G5246)</f>
        <v>0</v>
      </c>
    </row>
    <row r="5247" spans="1:15" x14ac:dyDescent="0.4">
      <c r="A5247" s="5">
        <f>'2.Time_constants_correction'!B5251</f>
        <v>87.25</v>
      </c>
      <c r="B5247" s="5">
        <f>'2.Time_constants_correction'!F5251</f>
        <v>0</v>
      </c>
      <c r="D5247" s="5">
        <f t="shared" si="729"/>
        <v>664196.078125</v>
      </c>
      <c r="E5247" s="5">
        <f t="shared" si="730"/>
        <v>7612.5625</v>
      </c>
      <c r="F5247" s="5">
        <f t="shared" si="731"/>
        <v>87.25</v>
      </c>
      <c r="G5247" s="5">
        <f t="shared" si="732"/>
        <v>0</v>
      </c>
      <c r="H5247" s="5">
        <f t="shared" si="733"/>
        <v>0</v>
      </c>
      <c r="I5247" s="5">
        <f t="shared" si="734"/>
        <v>0</v>
      </c>
      <c r="J5247" s="5">
        <f t="shared" si="735"/>
        <v>0</v>
      </c>
      <c r="K5247" s="5">
        <f t="shared" si="736"/>
        <v>0</v>
      </c>
      <c r="L5247" s="5">
        <f t="shared" si="737"/>
        <v>87.25</v>
      </c>
      <c r="M5247" s="5">
        <f>$K5247+'2.Time_constants_correction'!$H$11*(3*$G5247*$E5247+2*$H5247*$F5247+$I5247)</f>
        <v>0</v>
      </c>
      <c r="N5247" s="38">
        <f>$K5247+'2.Time_constants_correction'!$I$11*(3*$G5247*$E5247+2*$H5247*$F5247+$I5247)+'2.Time_constants_correction'!$I$13*(6*$G5247*$F5247+2*$H5247)</f>
        <v>0</v>
      </c>
      <c r="O5247" s="5">
        <f>$K5247+'2.Time_constants_correction'!$J$11*(3*$G5247*$E5247+2*$H5247*$F5247+$I5247)+'2.Time_constants_correction'!$J$13*(6*$G5247*$F5247+2*$H5247)+'2.Time_constants_correction'!$J$15*(6*$G5247)</f>
        <v>0</v>
      </c>
    </row>
    <row r="5248" spans="1:15" x14ac:dyDescent="0.4">
      <c r="A5248" s="5">
        <f>'2.Time_constants_correction'!B5252</f>
        <v>87.266666666666666</v>
      </c>
      <c r="B5248" s="5">
        <f>'2.Time_constants_correction'!F5252</f>
        <v>0</v>
      </c>
      <c r="D5248" s="5">
        <f t="shared" si="729"/>
        <v>664576.77896296291</v>
      </c>
      <c r="E5248" s="5">
        <f t="shared" si="730"/>
        <v>7615.471111111111</v>
      </c>
      <c r="F5248" s="5">
        <f t="shared" si="731"/>
        <v>87.266666666666666</v>
      </c>
      <c r="G5248" s="5">
        <f t="shared" si="732"/>
        <v>0</v>
      </c>
      <c r="H5248" s="5">
        <f t="shared" si="733"/>
        <v>0</v>
      </c>
      <c r="I5248" s="5">
        <f t="shared" si="734"/>
        <v>0</v>
      </c>
      <c r="J5248" s="5">
        <f t="shared" si="735"/>
        <v>0</v>
      </c>
      <c r="K5248" s="5">
        <f t="shared" si="736"/>
        <v>0</v>
      </c>
      <c r="L5248" s="5">
        <f t="shared" si="737"/>
        <v>87.266666666666666</v>
      </c>
      <c r="M5248" s="5">
        <f>$K5248+'2.Time_constants_correction'!$H$11*(3*$G5248*$E5248+2*$H5248*$F5248+$I5248)</f>
        <v>0</v>
      </c>
      <c r="N5248" s="38">
        <f>$K5248+'2.Time_constants_correction'!$I$11*(3*$G5248*$E5248+2*$H5248*$F5248+$I5248)+'2.Time_constants_correction'!$I$13*(6*$G5248*$F5248+2*$H5248)</f>
        <v>0</v>
      </c>
      <c r="O5248" s="5">
        <f>$K5248+'2.Time_constants_correction'!$J$11*(3*$G5248*$E5248+2*$H5248*$F5248+$I5248)+'2.Time_constants_correction'!$J$13*(6*$G5248*$F5248+2*$H5248)+'2.Time_constants_correction'!$J$15*(6*$G5248)</f>
        <v>0</v>
      </c>
    </row>
    <row r="5249" spans="1:15" x14ac:dyDescent="0.4">
      <c r="A5249" s="5">
        <f>'2.Time_constants_correction'!B5253</f>
        <v>87.283333333333331</v>
      </c>
      <c r="B5249" s="5">
        <f>'2.Time_constants_correction'!F5253</f>
        <v>0</v>
      </c>
      <c r="D5249" s="5">
        <f t="shared" si="729"/>
        <v>664957.62524537032</v>
      </c>
      <c r="E5249" s="5">
        <f t="shared" si="730"/>
        <v>7618.3802777777773</v>
      </c>
      <c r="F5249" s="5">
        <f t="shared" si="731"/>
        <v>87.283333333333331</v>
      </c>
      <c r="G5249" s="5">
        <f t="shared" si="732"/>
        <v>0</v>
      </c>
      <c r="H5249" s="5">
        <f t="shared" si="733"/>
        <v>0</v>
      </c>
      <c r="I5249" s="5">
        <f t="shared" si="734"/>
        <v>0</v>
      </c>
      <c r="J5249" s="5">
        <f t="shared" si="735"/>
        <v>0</v>
      </c>
      <c r="K5249" s="5">
        <f t="shared" si="736"/>
        <v>0</v>
      </c>
      <c r="L5249" s="5">
        <f t="shared" si="737"/>
        <v>87.283333333333331</v>
      </c>
      <c r="M5249" s="5">
        <f>$K5249+'2.Time_constants_correction'!$H$11*(3*$G5249*$E5249+2*$H5249*$F5249+$I5249)</f>
        <v>0</v>
      </c>
      <c r="N5249" s="38">
        <f>$K5249+'2.Time_constants_correction'!$I$11*(3*$G5249*$E5249+2*$H5249*$F5249+$I5249)+'2.Time_constants_correction'!$I$13*(6*$G5249*$F5249+2*$H5249)</f>
        <v>0</v>
      </c>
      <c r="O5249" s="5">
        <f>$K5249+'2.Time_constants_correction'!$J$11*(3*$G5249*$E5249+2*$H5249*$F5249+$I5249)+'2.Time_constants_correction'!$J$13*(6*$G5249*$F5249+2*$H5249)+'2.Time_constants_correction'!$J$15*(6*$G5249)</f>
        <v>0</v>
      </c>
    </row>
    <row r="5250" spans="1:15" x14ac:dyDescent="0.4">
      <c r="A5250" s="5">
        <f>'2.Time_constants_correction'!B5254</f>
        <v>87.3</v>
      </c>
      <c r="B5250" s="5">
        <f>'2.Time_constants_correction'!F5254</f>
        <v>0</v>
      </c>
      <c r="D5250" s="5">
        <f t="shared" si="729"/>
        <v>665338.61699999985</v>
      </c>
      <c r="E5250" s="5">
        <f t="shared" si="730"/>
        <v>7621.2899999999991</v>
      </c>
      <c r="F5250" s="5">
        <f t="shared" si="731"/>
        <v>87.3</v>
      </c>
      <c r="G5250" s="5">
        <f t="shared" si="732"/>
        <v>0</v>
      </c>
      <c r="H5250" s="5">
        <f t="shared" si="733"/>
        <v>0</v>
      </c>
      <c r="I5250" s="5">
        <f t="shared" si="734"/>
        <v>0</v>
      </c>
      <c r="J5250" s="5">
        <f t="shared" si="735"/>
        <v>0</v>
      </c>
      <c r="K5250" s="5">
        <f t="shared" si="736"/>
        <v>0</v>
      </c>
      <c r="L5250" s="5">
        <f t="shared" si="737"/>
        <v>87.3</v>
      </c>
      <c r="M5250" s="5">
        <f>$K5250+'2.Time_constants_correction'!$H$11*(3*$G5250*$E5250+2*$H5250*$F5250+$I5250)</f>
        <v>0</v>
      </c>
      <c r="N5250" s="38">
        <f>$K5250+'2.Time_constants_correction'!$I$11*(3*$G5250*$E5250+2*$H5250*$F5250+$I5250)+'2.Time_constants_correction'!$I$13*(6*$G5250*$F5250+2*$H5250)</f>
        <v>0</v>
      </c>
      <c r="O5250" s="5">
        <f>$K5250+'2.Time_constants_correction'!$J$11*(3*$G5250*$E5250+2*$H5250*$F5250+$I5250)+'2.Time_constants_correction'!$J$13*(6*$G5250*$F5250+2*$H5250)+'2.Time_constants_correction'!$J$15*(6*$G5250)</f>
        <v>0</v>
      </c>
    </row>
    <row r="5251" spans="1:15" x14ac:dyDescent="0.4">
      <c r="A5251" s="5">
        <f>'2.Time_constants_correction'!B5255</f>
        <v>87.316666666666663</v>
      </c>
      <c r="B5251" s="5">
        <f>'2.Time_constants_correction'!F5255</f>
        <v>0</v>
      </c>
      <c r="D5251" s="5">
        <f t="shared" si="729"/>
        <v>665719.75425462949</v>
      </c>
      <c r="E5251" s="5">
        <f t="shared" si="730"/>
        <v>7624.200277777777</v>
      </c>
      <c r="F5251" s="5">
        <f t="shared" si="731"/>
        <v>87.316666666666663</v>
      </c>
      <c r="G5251" s="5">
        <f t="shared" si="732"/>
        <v>0</v>
      </c>
      <c r="H5251" s="5">
        <f t="shared" si="733"/>
        <v>0</v>
      </c>
      <c r="I5251" s="5">
        <f t="shared" si="734"/>
        <v>0</v>
      </c>
      <c r="J5251" s="5">
        <f t="shared" si="735"/>
        <v>0</v>
      </c>
      <c r="K5251" s="5">
        <f t="shared" si="736"/>
        <v>0</v>
      </c>
      <c r="L5251" s="5">
        <f t="shared" si="737"/>
        <v>87.316666666666663</v>
      </c>
      <c r="M5251" s="5">
        <f>$K5251+'2.Time_constants_correction'!$H$11*(3*$G5251*$E5251+2*$H5251*$F5251+$I5251)</f>
        <v>0</v>
      </c>
      <c r="N5251" s="38">
        <f>$K5251+'2.Time_constants_correction'!$I$11*(3*$G5251*$E5251+2*$H5251*$F5251+$I5251)+'2.Time_constants_correction'!$I$13*(6*$G5251*$F5251+2*$H5251)</f>
        <v>0</v>
      </c>
      <c r="O5251" s="5">
        <f>$K5251+'2.Time_constants_correction'!$J$11*(3*$G5251*$E5251+2*$H5251*$F5251+$I5251)+'2.Time_constants_correction'!$J$13*(6*$G5251*$F5251+2*$H5251)+'2.Time_constants_correction'!$J$15*(6*$G5251)</f>
        <v>0</v>
      </c>
    </row>
    <row r="5252" spans="1:15" x14ac:dyDescent="0.4">
      <c r="A5252" s="5">
        <f>'2.Time_constants_correction'!B5256</f>
        <v>87.333333333333329</v>
      </c>
      <c r="B5252" s="5">
        <f>'2.Time_constants_correction'!F5256</f>
        <v>0</v>
      </c>
      <c r="D5252" s="5">
        <f t="shared" si="729"/>
        <v>666101.03703703696</v>
      </c>
      <c r="E5252" s="5">
        <f t="shared" si="730"/>
        <v>7627.1111111111104</v>
      </c>
      <c r="F5252" s="5">
        <f t="shared" si="731"/>
        <v>87.333333333333329</v>
      </c>
      <c r="G5252" s="5">
        <f t="shared" si="732"/>
        <v>0</v>
      </c>
      <c r="H5252" s="5">
        <f t="shared" si="733"/>
        <v>0</v>
      </c>
      <c r="I5252" s="5">
        <f t="shared" si="734"/>
        <v>0</v>
      </c>
      <c r="J5252" s="5">
        <f t="shared" si="735"/>
        <v>0</v>
      </c>
      <c r="K5252" s="5">
        <f t="shared" si="736"/>
        <v>0</v>
      </c>
      <c r="L5252" s="5">
        <f t="shared" si="737"/>
        <v>87.333333333333329</v>
      </c>
      <c r="M5252" s="5">
        <f>$K5252+'2.Time_constants_correction'!$H$11*(3*$G5252*$E5252+2*$H5252*$F5252+$I5252)</f>
        <v>0</v>
      </c>
      <c r="N5252" s="38">
        <f>$K5252+'2.Time_constants_correction'!$I$11*(3*$G5252*$E5252+2*$H5252*$F5252+$I5252)+'2.Time_constants_correction'!$I$13*(6*$G5252*$F5252+2*$H5252)</f>
        <v>0</v>
      </c>
      <c r="O5252" s="5">
        <f>$K5252+'2.Time_constants_correction'!$J$11*(3*$G5252*$E5252+2*$H5252*$F5252+$I5252)+'2.Time_constants_correction'!$J$13*(6*$G5252*$F5252+2*$H5252)+'2.Time_constants_correction'!$J$15*(6*$G5252)</f>
        <v>0</v>
      </c>
    </row>
    <row r="5253" spans="1:15" x14ac:dyDescent="0.4">
      <c r="A5253" s="5">
        <f>'2.Time_constants_correction'!B5257</f>
        <v>87.35</v>
      </c>
      <c r="B5253" s="5">
        <f>'2.Time_constants_correction'!F5257</f>
        <v>0</v>
      </c>
      <c r="D5253" s="5">
        <f t="shared" si="729"/>
        <v>666482.46537499991</v>
      </c>
      <c r="E5253" s="5">
        <f t="shared" si="730"/>
        <v>7630.0224999999991</v>
      </c>
      <c r="F5253" s="5">
        <f t="shared" si="731"/>
        <v>87.35</v>
      </c>
      <c r="G5253" s="5">
        <f t="shared" si="732"/>
        <v>0</v>
      </c>
      <c r="H5253" s="5">
        <f t="shared" si="733"/>
        <v>0</v>
      </c>
      <c r="I5253" s="5">
        <f t="shared" si="734"/>
        <v>0</v>
      </c>
      <c r="J5253" s="5">
        <f t="shared" si="735"/>
        <v>0</v>
      </c>
      <c r="K5253" s="5">
        <f t="shared" si="736"/>
        <v>0</v>
      </c>
      <c r="L5253" s="5">
        <f t="shared" si="737"/>
        <v>87.35</v>
      </c>
      <c r="M5253" s="5">
        <f>$K5253+'2.Time_constants_correction'!$H$11*(3*$G5253*$E5253+2*$H5253*$F5253+$I5253)</f>
        <v>0</v>
      </c>
      <c r="N5253" s="38">
        <f>$K5253+'2.Time_constants_correction'!$I$11*(3*$G5253*$E5253+2*$H5253*$F5253+$I5253)+'2.Time_constants_correction'!$I$13*(6*$G5253*$F5253+2*$H5253)</f>
        <v>0</v>
      </c>
      <c r="O5253" s="5">
        <f>$K5253+'2.Time_constants_correction'!$J$11*(3*$G5253*$E5253+2*$H5253*$F5253+$I5253)+'2.Time_constants_correction'!$J$13*(6*$G5253*$F5253+2*$H5253)+'2.Time_constants_correction'!$J$15*(6*$G5253)</f>
        <v>0</v>
      </c>
    </row>
    <row r="5254" spans="1:15" x14ac:dyDescent="0.4">
      <c r="A5254" s="5">
        <f>'2.Time_constants_correction'!B5258</f>
        <v>87.36666666666666</v>
      </c>
      <c r="B5254" s="5">
        <f>'2.Time_constants_correction'!F5258</f>
        <v>0</v>
      </c>
      <c r="D5254" s="5">
        <f t="shared" si="729"/>
        <v>666864.03929629619</v>
      </c>
      <c r="E5254" s="5">
        <f t="shared" si="730"/>
        <v>7632.9344444444432</v>
      </c>
      <c r="F5254" s="5">
        <f t="shared" si="731"/>
        <v>87.36666666666666</v>
      </c>
      <c r="G5254" s="5">
        <f t="shared" si="732"/>
        <v>0</v>
      </c>
      <c r="H5254" s="5">
        <f t="shared" si="733"/>
        <v>0</v>
      </c>
      <c r="I5254" s="5">
        <f t="shared" si="734"/>
        <v>0</v>
      </c>
      <c r="J5254" s="5">
        <f t="shared" si="735"/>
        <v>0</v>
      </c>
      <c r="K5254" s="5">
        <f t="shared" si="736"/>
        <v>0</v>
      </c>
      <c r="L5254" s="5">
        <f t="shared" si="737"/>
        <v>87.36666666666666</v>
      </c>
      <c r="M5254" s="5">
        <f>$K5254+'2.Time_constants_correction'!$H$11*(3*$G5254*$E5254+2*$H5254*$F5254+$I5254)</f>
        <v>0</v>
      </c>
      <c r="N5254" s="38">
        <f>$K5254+'2.Time_constants_correction'!$I$11*(3*$G5254*$E5254+2*$H5254*$F5254+$I5254)+'2.Time_constants_correction'!$I$13*(6*$G5254*$F5254+2*$H5254)</f>
        <v>0</v>
      </c>
      <c r="O5254" s="5">
        <f>$K5254+'2.Time_constants_correction'!$J$11*(3*$G5254*$E5254+2*$H5254*$F5254+$I5254)+'2.Time_constants_correction'!$J$13*(6*$G5254*$F5254+2*$H5254)+'2.Time_constants_correction'!$J$15*(6*$G5254)</f>
        <v>0</v>
      </c>
    </row>
    <row r="5255" spans="1:15" x14ac:dyDescent="0.4">
      <c r="A5255" s="5">
        <f>'2.Time_constants_correction'!B5259</f>
        <v>87.38333333333334</v>
      </c>
      <c r="B5255" s="5">
        <f>'2.Time_constants_correction'!F5259</f>
        <v>0</v>
      </c>
      <c r="D5255" s="5">
        <f t="shared" si="729"/>
        <v>667245.75882870378</v>
      </c>
      <c r="E5255" s="5">
        <f t="shared" si="730"/>
        <v>7635.8469444444454</v>
      </c>
      <c r="F5255" s="5">
        <f t="shared" si="731"/>
        <v>87.38333333333334</v>
      </c>
      <c r="G5255" s="5">
        <f t="shared" si="732"/>
        <v>0</v>
      </c>
      <c r="H5255" s="5">
        <f t="shared" si="733"/>
        <v>0</v>
      </c>
      <c r="I5255" s="5">
        <f t="shared" si="734"/>
        <v>0</v>
      </c>
      <c r="J5255" s="5">
        <f t="shared" si="735"/>
        <v>0</v>
      </c>
      <c r="K5255" s="5">
        <f t="shared" si="736"/>
        <v>0</v>
      </c>
      <c r="L5255" s="5">
        <f t="shared" si="737"/>
        <v>87.38333333333334</v>
      </c>
      <c r="M5255" s="5">
        <f>$K5255+'2.Time_constants_correction'!$H$11*(3*$G5255*$E5255+2*$H5255*$F5255+$I5255)</f>
        <v>0</v>
      </c>
      <c r="N5255" s="38">
        <f>$K5255+'2.Time_constants_correction'!$I$11*(3*$G5255*$E5255+2*$H5255*$F5255+$I5255)+'2.Time_constants_correction'!$I$13*(6*$G5255*$F5255+2*$H5255)</f>
        <v>0</v>
      </c>
      <c r="O5255" s="5">
        <f>$K5255+'2.Time_constants_correction'!$J$11*(3*$G5255*$E5255+2*$H5255*$F5255+$I5255)+'2.Time_constants_correction'!$J$13*(6*$G5255*$F5255+2*$H5255)+'2.Time_constants_correction'!$J$15*(6*$G5255)</f>
        <v>0</v>
      </c>
    </row>
    <row r="5256" spans="1:15" x14ac:dyDescent="0.4">
      <c r="A5256" s="5">
        <f>'2.Time_constants_correction'!B5260</f>
        <v>87.4</v>
      </c>
      <c r="B5256" s="5">
        <f>'2.Time_constants_correction'!F5260</f>
        <v>0</v>
      </c>
      <c r="D5256" s="5">
        <f t="shared" si="729"/>
        <v>667627.62400000019</v>
      </c>
      <c r="E5256" s="5">
        <f t="shared" si="730"/>
        <v>7638.7600000000011</v>
      </c>
      <c r="F5256" s="5">
        <f t="shared" si="731"/>
        <v>87.4</v>
      </c>
      <c r="G5256" s="5">
        <f t="shared" si="732"/>
        <v>0</v>
      </c>
      <c r="H5256" s="5">
        <f t="shared" si="733"/>
        <v>0</v>
      </c>
      <c r="I5256" s="5">
        <f t="shared" si="734"/>
        <v>0</v>
      </c>
      <c r="J5256" s="5">
        <f t="shared" si="735"/>
        <v>0</v>
      </c>
      <c r="K5256" s="5">
        <f t="shared" si="736"/>
        <v>0</v>
      </c>
      <c r="L5256" s="5">
        <f t="shared" si="737"/>
        <v>87.4</v>
      </c>
      <c r="M5256" s="5">
        <f>$K5256+'2.Time_constants_correction'!$H$11*(3*$G5256*$E5256+2*$H5256*$F5256+$I5256)</f>
        <v>0</v>
      </c>
      <c r="N5256" s="38">
        <f>$K5256+'2.Time_constants_correction'!$I$11*(3*$G5256*$E5256+2*$H5256*$F5256+$I5256)+'2.Time_constants_correction'!$I$13*(6*$G5256*$F5256+2*$H5256)</f>
        <v>0</v>
      </c>
      <c r="O5256" s="5">
        <f>$K5256+'2.Time_constants_correction'!$J$11*(3*$G5256*$E5256+2*$H5256*$F5256+$I5256)+'2.Time_constants_correction'!$J$13*(6*$G5256*$F5256+2*$H5256)+'2.Time_constants_correction'!$J$15*(6*$G5256)</f>
        <v>0</v>
      </c>
    </row>
    <row r="5257" spans="1:15" x14ac:dyDescent="0.4">
      <c r="A5257" s="5">
        <f>'2.Time_constants_correction'!B5261</f>
        <v>87.416666666666671</v>
      </c>
      <c r="B5257" s="5">
        <f>'2.Time_constants_correction'!F5261</f>
        <v>0</v>
      </c>
      <c r="D5257" s="5">
        <f t="shared" si="729"/>
        <v>668009.63483796315</v>
      </c>
      <c r="E5257" s="5">
        <f t="shared" si="730"/>
        <v>7641.6736111111122</v>
      </c>
      <c r="F5257" s="5">
        <f t="shared" si="731"/>
        <v>87.416666666666671</v>
      </c>
      <c r="G5257" s="5">
        <f t="shared" si="732"/>
        <v>0</v>
      </c>
      <c r="H5257" s="5">
        <f t="shared" si="733"/>
        <v>0</v>
      </c>
      <c r="I5257" s="5">
        <f t="shared" si="734"/>
        <v>0</v>
      </c>
      <c r="J5257" s="5">
        <f t="shared" si="735"/>
        <v>0</v>
      </c>
      <c r="K5257" s="5">
        <f t="shared" si="736"/>
        <v>0</v>
      </c>
      <c r="L5257" s="5">
        <f t="shared" si="737"/>
        <v>87.416666666666671</v>
      </c>
      <c r="M5257" s="5">
        <f>$K5257+'2.Time_constants_correction'!$H$11*(3*$G5257*$E5257+2*$H5257*$F5257+$I5257)</f>
        <v>0</v>
      </c>
      <c r="N5257" s="38">
        <f>$K5257+'2.Time_constants_correction'!$I$11*(3*$G5257*$E5257+2*$H5257*$F5257+$I5257)+'2.Time_constants_correction'!$I$13*(6*$G5257*$F5257+2*$H5257)</f>
        <v>0</v>
      </c>
      <c r="O5257" s="5">
        <f>$K5257+'2.Time_constants_correction'!$J$11*(3*$G5257*$E5257+2*$H5257*$F5257+$I5257)+'2.Time_constants_correction'!$J$13*(6*$G5257*$F5257+2*$H5257)+'2.Time_constants_correction'!$J$15*(6*$G5257)</f>
        <v>0</v>
      </c>
    </row>
    <row r="5258" spans="1:15" x14ac:dyDescent="0.4">
      <c r="A5258" s="5">
        <f>'2.Time_constants_correction'!B5262</f>
        <v>87.433333333333337</v>
      </c>
      <c r="B5258" s="5">
        <f>'2.Time_constants_correction'!F5262</f>
        <v>0</v>
      </c>
      <c r="D5258" s="5">
        <f t="shared" si="729"/>
        <v>668391.79137037043</v>
      </c>
      <c r="E5258" s="5">
        <f t="shared" si="730"/>
        <v>7644.5877777777787</v>
      </c>
      <c r="F5258" s="5">
        <f t="shared" si="731"/>
        <v>87.433333333333337</v>
      </c>
      <c r="G5258" s="5">
        <f t="shared" si="732"/>
        <v>0</v>
      </c>
      <c r="H5258" s="5">
        <f t="shared" si="733"/>
        <v>0</v>
      </c>
      <c r="I5258" s="5">
        <f t="shared" si="734"/>
        <v>0</v>
      </c>
      <c r="J5258" s="5">
        <f t="shared" si="735"/>
        <v>0</v>
      </c>
      <c r="K5258" s="5">
        <f t="shared" si="736"/>
        <v>0</v>
      </c>
      <c r="L5258" s="5">
        <f t="shared" si="737"/>
        <v>87.433333333333337</v>
      </c>
      <c r="M5258" s="5">
        <f>$K5258+'2.Time_constants_correction'!$H$11*(3*$G5258*$E5258+2*$H5258*$F5258+$I5258)</f>
        <v>0</v>
      </c>
      <c r="N5258" s="38">
        <f>$K5258+'2.Time_constants_correction'!$I$11*(3*$G5258*$E5258+2*$H5258*$F5258+$I5258)+'2.Time_constants_correction'!$I$13*(6*$G5258*$F5258+2*$H5258)</f>
        <v>0</v>
      </c>
      <c r="O5258" s="5">
        <f>$K5258+'2.Time_constants_correction'!$J$11*(3*$G5258*$E5258+2*$H5258*$F5258+$I5258)+'2.Time_constants_correction'!$J$13*(6*$G5258*$F5258+2*$H5258)+'2.Time_constants_correction'!$J$15*(6*$G5258)</f>
        <v>0</v>
      </c>
    </row>
    <row r="5259" spans="1:15" x14ac:dyDescent="0.4">
      <c r="A5259" s="5">
        <f>'2.Time_constants_correction'!B5263</f>
        <v>87.45</v>
      </c>
      <c r="B5259" s="5">
        <f>'2.Time_constants_correction'!F5263</f>
        <v>0</v>
      </c>
      <c r="D5259" s="5">
        <f t="shared" si="729"/>
        <v>668774.0936250001</v>
      </c>
      <c r="E5259" s="5">
        <f t="shared" si="730"/>
        <v>7647.5025000000005</v>
      </c>
      <c r="F5259" s="5">
        <f t="shared" si="731"/>
        <v>87.45</v>
      </c>
      <c r="G5259" s="5">
        <f t="shared" si="732"/>
        <v>0</v>
      </c>
      <c r="H5259" s="5">
        <f t="shared" si="733"/>
        <v>0</v>
      </c>
      <c r="I5259" s="5">
        <f t="shared" si="734"/>
        <v>0</v>
      </c>
      <c r="J5259" s="5">
        <f t="shared" si="735"/>
        <v>0</v>
      </c>
      <c r="K5259" s="5">
        <f t="shared" si="736"/>
        <v>0</v>
      </c>
      <c r="L5259" s="5">
        <f t="shared" si="737"/>
        <v>87.45</v>
      </c>
      <c r="M5259" s="5">
        <f>$K5259+'2.Time_constants_correction'!$H$11*(3*$G5259*$E5259+2*$H5259*$F5259+$I5259)</f>
        <v>0</v>
      </c>
      <c r="N5259" s="38">
        <f>$K5259+'2.Time_constants_correction'!$I$11*(3*$G5259*$E5259+2*$H5259*$F5259+$I5259)+'2.Time_constants_correction'!$I$13*(6*$G5259*$F5259+2*$H5259)</f>
        <v>0</v>
      </c>
      <c r="O5259" s="5">
        <f>$K5259+'2.Time_constants_correction'!$J$11*(3*$G5259*$E5259+2*$H5259*$F5259+$I5259)+'2.Time_constants_correction'!$J$13*(6*$G5259*$F5259+2*$H5259)+'2.Time_constants_correction'!$J$15*(6*$G5259)</f>
        <v>0</v>
      </c>
    </row>
    <row r="5260" spans="1:15" x14ac:dyDescent="0.4">
      <c r="A5260" s="5">
        <f>'2.Time_constants_correction'!B5264</f>
        <v>87.466666666666669</v>
      </c>
      <c r="B5260" s="5">
        <f>'2.Time_constants_correction'!F5264</f>
        <v>0</v>
      </c>
      <c r="D5260" s="5">
        <f t="shared" ref="D5260:D5323" si="738">A5260^3</f>
        <v>669156.54162962968</v>
      </c>
      <c r="E5260" s="5">
        <f t="shared" ref="E5260:E5323" si="739">A5260^2</f>
        <v>7650.4177777777777</v>
      </c>
      <c r="F5260" s="5">
        <f t="shared" ref="F5260:F5323" si="740">A5260</f>
        <v>87.466666666666669</v>
      </c>
      <c r="G5260" s="5">
        <f t="shared" si="732"/>
        <v>0</v>
      </c>
      <c r="H5260" s="5">
        <f t="shared" si="733"/>
        <v>0</v>
      </c>
      <c r="I5260" s="5">
        <f t="shared" si="734"/>
        <v>0</v>
      </c>
      <c r="J5260" s="5">
        <f t="shared" si="735"/>
        <v>0</v>
      </c>
      <c r="K5260" s="5">
        <f t="shared" si="736"/>
        <v>0</v>
      </c>
      <c r="L5260" s="5">
        <f t="shared" si="737"/>
        <v>87.466666666666669</v>
      </c>
      <c r="M5260" s="5">
        <f>$K5260+'2.Time_constants_correction'!$H$11*(3*$G5260*$E5260+2*$H5260*$F5260+$I5260)</f>
        <v>0</v>
      </c>
      <c r="N5260" s="38">
        <f>$K5260+'2.Time_constants_correction'!$I$11*(3*$G5260*$E5260+2*$H5260*$F5260+$I5260)+'2.Time_constants_correction'!$I$13*(6*$G5260*$F5260+2*$H5260)</f>
        <v>0</v>
      </c>
      <c r="O5260" s="5">
        <f>$K5260+'2.Time_constants_correction'!$J$11*(3*$G5260*$E5260+2*$H5260*$F5260+$I5260)+'2.Time_constants_correction'!$J$13*(6*$G5260*$F5260+2*$H5260)+'2.Time_constants_correction'!$J$15*(6*$G5260)</f>
        <v>0</v>
      </c>
    </row>
    <row r="5261" spans="1:15" x14ac:dyDescent="0.4">
      <c r="A5261" s="5">
        <f>'2.Time_constants_correction'!B5265</f>
        <v>87.483333333333334</v>
      </c>
      <c r="B5261" s="5">
        <f>'2.Time_constants_correction'!F5265</f>
        <v>0</v>
      </c>
      <c r="D5261" s="5">
        <f t="shared" si="738"/>
        <v>669539.13541203702</v>
      </c>
      <c r="E5261" s="5">
        <f t="shared" si="739"/>
        <v>7653.3336111111112</v>
      </c>
      <c r="F5261" s="5">
        <f t="shared" si="740"/>
        <v>87.483333333333334</v>
      </c>
      <c r="G5261" s="5">
        <f t="shared" si="732"/>
        <v>0</v>
      </c>
      <c r="H5261" s="5">
        <f t="shared" si="733"/>
        <v>0</v>
      </c>
      <c r="I5261" s="5">
        <f t="shared" si="734"/>
        <v>0</v>
      </c>
      <c r="J5261" s="5">
        <f t="shared" si="735"/>
        <v>0</v>
      </c>
      <c r="K5261" s="5">
        <f t="shared" si="736"/>
        <v>0</v>
      </c>
      <c r="L5261" s="5">
        <f t="shared" si="737"/>
        <v>87.483333333333334</v>
      </c>
      <c r="M5261" s="5">
        <f>$K5261+'2.Time_constants_correction'!$H$11*(3*$G5261*$E5261+2*$H5261*$F5261+$I5261)</f>
        <v>0</v>
      </c>
      <c r="N5261" s="38">
        <f>$K5261+'2.Time_constants_correction'!$I$11*(3*$G5261*$E5261+2*$H5261*$F5261+$I5261)+'2.Time_constants_correction'!$I$13*(6*$G5261*$F5261+2*$H5261)</f>
        <v>0</v>
      </c>
      <c r="O5261" s="5">
        <f>$K5261+'2.Time_constants_correction'!$J$11*(3*$G5261*$E5261+2*$H5261*$F5261+$I5261)+'2.Time_constants_correction'!$J$13*(6*$G5261*$F5261+2*$H5261)+'2.Time_constants_correction'!$J$15*(6*$G5261)</f>
        <v>0</v>
      </c>
    </row>
    <row r="5262" spans="1:15" x14ac:dyDescent="0.4">
      <c r="A5262" s="5">
        <f>'2.Time_constants_correction'!B5266</f>
        <v>87.5</v>
      </c>
      <c r="B5262" s="5">
        <f>'2.Time_constants_correction'!F5266</f>
        <v>0</v>
      </c>
      <c r="D5262" s="5">
        <f t="shared" si="738"/>
        <v>669921.875</v>
      </c>
      <c r="E5262" s="5">
        <f t="shared" si="739"/>
        <v>7656.25</v>
      </c>
      <c r="F5262" s="5">
        <f t="shared" si="740"/>
        <v>87.5</v>
      </c>
      <c r="G5262" s="5">
        <f t="shared" si="732"/>
        <v>0</v>
      </c>
      <c r="H5262" s="5">
        <f t="shared" si="733"/>
        <v>0</v>
      </c>
      <c r="I5262" s="5">
        <f t="shared" si="734"/>
        <v>0</v>
      </c>
      <c r="J5262" s="5">
        <f t="shared" si="735"/>
        <v>0</v>
      </c>
      <c r="K5262" s="5">
        <f t="shared" si="736"/>
        <v>0</v>
      </c>
      <c r="L5262" s="5">
        <f t="shared" si="737"/>
        <v>87.5</v>
      </c>
      <c r="M5262" s="5">
        <f>$K5262+'2.Time_constants_correction'!$H$11*(3*$G5262*$E5262+2*$H5262*$F5262+$I5262)</f>
        <v>0</v>
      </c>
      <c r="N5262" s="38">
        <f>$K5262+'2.Time_constants_correction'!$I$11*(3*$G5262*$E5262+2*$H5262*$F5262+$I5262)+'2.Time_constants_correction'!$I$13*(6*$G5262*$F5262+2*$H5262)</f>
        <v>0</v>
      </c>
      <c r="O5262" s="5">
        <f>$K5262+'2.Time_constants_correction'!$J$11*(3*$G5262*$E5262+2*$H5262*$F5262+$I5262)+'2.Time_constants_correction'!$J$13*(6*$G5262*$F5262+2*$H5262)+'2.Time_constants_correction'!$J$15*(6*$G5262)</f>
        <v>0</v>
      </c>
    </row>
    <row r="5263" spans="1:15" x14ac:dyDescent="0.4">
      <c r="A5263" s="5">
        <f>'2.Time_constants_correction'!B5267</f>
        <v>87.516666666666666</v>
      </c>
      <c r="B5263" s="5">
        <f>'2.Time_constants_correction'!F5267</f>
        <v>0</v>
      </c>
      <c r="D5263" s="5">
        <f t="shared" si="738"/>
        <v>670304.76042129623</v>
      </c>
      <c r="E5263" s="5">
        <f t="shared" si="739"/>
        <v>7659.1669444444442</v>
      </c>
      <c r="F5263" s="5">
        <f t="shared" si="740"/>
        <v>87.516666666666666</v>
      </c>
      <c r="G5263" s="5">
        <f t="shared" si="732"/>
        <v>0</v>
      </c>
      <c r="H5263" s="5">
        <f t="shared" si="733"/>
        <v>0</v>
      </c>
      <c r="I5263" s="5">
        <f t="shared" si="734"/>
        <v>0</v>
      </c>
      <c r="J5263" s="5">
        <f t="shared" si="735"/>
        <v>0</v>
      </c>
      <c r="K5263" s="5">
        <f t="shared" si="736"/>
        <v>0</v>
      </c>
      <c r="L5263" s="5">
        <f t="shared" si="737"/>
        <v>87.516666666666666</v>
      </c>
      <c r="M5263" s="5">
        <f>$K5263+'2.Time_constants_correction'!$H$11*(3*$G5263*$E5263+2*$H5263*$F5263+$I5263)</f>
        <v>0</v>
      </c>
      <c r="N5263" s="38">
        <f>$K5263+'2.Time_constants_correction'!$I$11*(3*$G5263*$E5263+2*$H5263*$F5263+$I5263)+'2.Time_constants_correction'!$I$13*(6*$G5263*$F5263+2*$H5263)</f>
        <v>0</v>
      </c>
      <c r="O5263" s="5">
        <f>$K5263+'2.Time_constants_correction'!$J$11*(3*$G5263*$E5263+2*$H5263*$F5263+$I5263)+'2.Time_constants_correction'!$J$13*(6*$G5263*$F5263+2*$H5263)+'2.Time_constants_correction'!$J$15*(6*$G5263)</f>
        <v>0</v>
      </c>
    </row>
    <row r="5264" spans="1:15" x14ac:dyDescent="0.4">
      <c r="A5264" s="5">
        <f>'2.Time_constants_correction'!B5268</f>
        <v>87.533333333333331</v>
      </c>
      <c r="B5264" s="5">
        <f>'2.Time_constants_correction'!F5268</f>
        <v>0</v>
      </c>
      <c r="D5264" s="5">
        <f t="shared" si="738"/>
        <v>670687.79170370358</v>
      </c>
      <c r="E5264" s="5">
        <f t="shared" si="739"/>
        <v>7662.0844444444438</v>
      </c>
      <c r="F5264" s="5">
        <f t="shared" si="740"/>
        <v>87.533333333333331</v>
      </c>
      <c r="G5264" s="5">
        <f t="shared" si="732"/>
        <v>0</v>
      </c>
      <c r="H5264" s="5">
        <f t="shared" si="733"/>
        <v>0</v>
      </c>
      <c r="I5264" s="5">
        <f t="shared" si="734"/>
        <v>0</v>
      </c>
      <c r="J5264" s="5">
        <f t="shared" si="735"/>
        <v>0</v>
      </c>
      <c r="K5264" s="5">
        <f t="shared" si="736"/>
        <v>0</v>
      </c>
      <c r="L5264" s="5">
        <f t="shared" si="737"/>
        <v>87.533333333333331</v>
      </c>
      <c r="M5264" s="5">
        <f>$K5264+'2.Time_constants_correction'!$H$11*(3*$G5264*$E5264+2*$H5264*$F5264+$I5264)</f>
        <v>0</v>
      </c>
      <c r="N5264" s="38">
        <f>$K5264+'2.Time_constants_correction'!$I$11*(3*$G5264*$E5264+2*$H5264*$F5264+$I5264)+'2.Time_constants_correction'!$I$13*(6*$G5264*$F5264+2*$H5264)</f>
        <v>0</v>
      </c>
      <c r="O5264" s="5">
        <f>$K5264+'2.Time_constants_correction'!$J$11*(3*$G5264*$E5264+2*$H5264*$F5264+$I5264)+'2.Time_constants_correction'!$J$13*(6*$G5264*$F5264+2*$H5264)+'2.Time_constants_correction'!$J$15*(6*$G5264)</f>
        <v>0</v>
      </c>
    </row>
    <row r="5265" spans="1:15" x14ac:dyDescent="0.4">
      <c r="A5265" s="5">
        <f>'2.Time_constants_correction'!B5269</f>
        <v>87.55</v>
      </c>
      <c r="B5265" s="5">
        <f>'2.Time_constants_correction'!F5269</f>
        <v>0</v>
      </c>
      <c r="D5265" s="5">
        <f t="shared" si="738"/>
        <v>671070.9688749999</v>
      </c>
      <c r="E5265" s="5">
        <f t="shared" si="739"/>
        <v>7665.0024999999996</v>
      </c>
      <c r="F5265" s="5">
        <f t="shared" si="740"/>
        <v>87.55</v>
      </c>
      <c r="G5265" s="5">
        <f t="shared" si="732"/>
        <v>0</v>
      </c>
      <c r="H5265" s="5">
        <f t="shared" si="733"/>
        <v>0</v>
      </c>
      <c r="I5265" s="5">
        <f t="shared" si="734"/>
        <v>0</v>
      </c>
      <c r="J5265" s="5">
        <f t="shared" si="735"/>
        <v>0</v>
      </c>
      <c r="K5265" s="5">
        <f t="shared" si="736"/>
        <v>0</v>
      </c>
      <c r="L5265" s="5">
        <f t="shared" si="737"/>
        <v>87.55</v>
      </c>
      <c r="M5265" s="5">
        <f>$K5265+'2.Time_constants_correction'!$H$11*(3*$G5265*$E5265+2*$H5265*$F5265+$I5265)</f>
        <v>0</v>
      </c>
      <c r="N5265" s="38">
        <f>$K5265+'2.Time_constants_correction'!$I$11*(3*$G5265*$E5265+2*$H5265*$F5265+$I5265)+'2.Time_constants_correction'!$I$13*(6*$G5265*$F5265+2*$H5265)</f>
        <v>0</v>
      </c>
      <c r="O5265" s="5">
        <f>$K5265+'2.Time_constants_correction'!$J$11*(3*$G5265*$E5265+2*$H5265*$F5265+$I5265)+'2.Time_constants_correction'!$J$13*(6*$G5265*$F5265+2*$H5265)+'2.Time_constants_correction'!$J$15*(6*$G5265)</f>
        <v>0</v>
      </c>
    </row>
    <row r="5266" spans="1:15" x14ac:dyDescent="0.4">
      <c r="A5266" s="5">
        <f>'2.Time_constants_correction'!B5270</f>
        <v>87.566666666666663</v>
      </c>
      <c r="B5266" s="5">
        <f>'2.Time_constants_correction'!F5270</f>
        <v>0</v>
      </c>
      <c r="D5266" s="5">
        <f t="shared" si="738"/>
        <v>671454.29196296295</v>
      </c>
      <c r="E5266" s="5">
        <f t="shared" si="739"/>
        <v>7667.9211111111108</v>
      </c>
      <c r="F5266" s="5">
        <f t="shared" si="740"/>
        <v>87.566666666666663</v>
      </c>
      <c r="G5266" s="5">
        <f t="shared" ref="G5266:G5329" si="741">INDEX(LINEST(B5261:B5272,D5261:F5272),3)</f>
        <v>0</v>
      </c>
      <c r="H5266" s="5">
        <f t="shared" ref="H5266:H5329" si="742">INDEX(LINEST(B5261:B5272,D5261:F5272),2)</f>
        <v>0</v>
      </c>
      <c r="I5266" s="5">
        <f t="shared" ref="I5266:I5329" si="743">INDEX(LINEST(B5261:B5272,D5261:F5272),1)</f>
        <v>0</v>
      </c>
      <c r="J5266" s="5">
        <f t="shared" ref="J5266:J5329" si="744">INDEX(LINEST(B5261:B5272,D5261:F5272),4)</f>
        <v>0</v>
      </c>
      <c r="K5266" s="5">
        <f t="shared" ref="K5266:K5329" si="745">G5266*$D5266+H5266*$E5266+I5266*$F5266+J5266</f>
        <v>0</v>
      </c>
      <c r="L5266" s="5">
        <f t="shared" ref="L5266:L5329" si="746">F5266</f>
        <v>87.566666666666663</v>
      </c>
      <c r="M5266" s="5">
        <f>$K5266+'2.Time_constants_correction'!$H$11*(3*$G5266*$E5266+2*$H5266*$F5266+$I5266)</f>
        <v>0</v>
      </c>
      <c r="N5266" s="38">
        <f>$K5266+'2.Time_constants_correction'!$I$11*(3*$G5266*$E5266+2*$H5266*$F5266+$I5266)+'2.Time_constants_correction'!$I$13*(6*$G5266*$F5266+2*$H5266)</f>
        <v>0</v>
      </c>
      <c r="O5266" s="5">
        <f>$K5266+'2.Time_constants_correction'!$J$11*(3*$G5266*$E5266+2*$H5266*$F5266+$I5266)+'2.Time_constants_correction'!$J$13*(6*$G5266*$F5266+2*$H5266)+'2.Time_constants_correction'!$J$15*(6*$G5266)</f>
        <v>0</v>
      </c>
    </row>
    <row r="5267" spans="1:15" x14ac:dyDescent="0.4">
      <c r="A5267" s="5">
        <f>'2.Time_constants_correction'!B5271</f>
        <v>87.583333333333329</v>
      </c>
      <c r="B5267" s="5">
        <f>'2.Time_constants_correction'!F5271</f>
        <v>0</v>
      </c>
      <c r="D5267" s="5">
        <f t="shared" si="738"/>
        <v>671837.76099537034</v>
      </c>
      <c r="E5267" s="5">
        <f t="shared" si="739"/>
        <v>7670.8402777777774</v>
      </c>
      <c r="F5267" s="5">
        <f t="shared" si="740"/>
        <v>87.583333333333329</v>
      </c>
      <c r="G5267" s="5">
        <f t="shared" si="741"/>
        <v>0</v>
      </c>
      <c r="H5267" s="5">
        <f t="shared" si="742"/>
        <v>0</v>
      </c>
      <c r="I5267" s="5">
        <f t="shared" si="743"/>
        <v>0</v>
      </c>
      <c r="J5267" s="5">
        <f t="shared" si="744"/>
        <v>0</v>
      </c>
      <c r="K5267" s="5">
        <f t="shared" si="745"/>
        <v>0</v>
      </c>
      <c r="L5267" s="5">
        <f t="shared" si="746"/>
        <v>87.583333333333329</v>
      </c>
      <c r="M5267" s="5">
        <f>$K5267+'2.Time_constants_correction'!$H$11*(3*$G5267*$E5267+2*$H5267*$F5267+$I5267)</f>
        <v>0</v>
      </c>
      <c r="N5267" s="38">
        <f>$K5267+'2.Time_constants_correction'!$I$11*(3*$G5267*$E5267+2*$H5267*$F5267+$I5267)+'2.Time_constants_correction'!$I$13*(6*$G5267*$F5267+2*$H5267)</f>
        <v>0</v>
      </c>
      <c r="O5267" s="5">
        <f>$K5267+'2.Time_constants_correction'!$J$11*(3*$G5267*$E5267+2*$H5267*$F5267+$I5267)+'2.Time_constants_correction'!$J$13*(6*$G5267*$F5267+2*$H5267)+'2.Time_constants_correction'!$J$15*(6*$G5267)</f>
        <v>0</v>
      </c>
    </row>
    <row r="5268" spans="1:15" x14ac:dyDescent="0.4">
      <c r="A5268" s="5">
        <f>'2.Time_constants_correction'!B5272</f>
        <v>87.6</v>
      </c>
      <c r="B5268" s="5">
        <f>'2.Time_constants_correction'!F5272</f>
        <v>0</v>
      </c>
      <c r="D5268" s="5">
        <f t="shared" si="738"/>
        <v>672221.37599999993</v>
      </c>
      <c r="E5268" s="5">
        <f t="shared" si="739"/>
        <v>7673.7599999999993</v>
      </c>
      <c r="F5268" s="5">
        <f t="shared" si="740"/>
        <v>87.6</v>
      </c>
      <c r="G5268" s="5">
        <f t="shared" si="741"/>
        <v>0</v>
      </c>
      <c r="H5268" s="5">
        <f t="shared" si="742"/>
        <v>0</v>
      </c>
      <c r="I5268" s="5">
        <f t="shared" si="743"/>
        <v>0</v>
      </c>
      <c r="J5268" s="5">
        <f t="shared" si="744"/>
        <v>0</v>
      </c>
      <c r="K5268" s="5">
        <f t="shared" si="745"/>
        <v>0</v>
      </c>
      <c r="L5268" s="5">
        <f t="shared" si="746"/>
        <v>87.6</v>
      </c>
      <c r="M5268" s="5">
        <f>$K5268+'2.Time_constants_correction'!$H$11*(3*$G5268*$E5268+2*$H5268*$F5268+$I5268)</f>
        <v>0</v>
      </c>
      <c r="N5268" s="38">
        <f>$K5268+'2.Time_constants_correction'!$I$11*(3*$G5268*$E5268+2*$H5268*$F5268+$I5268)+'2.Time_constants_correction'!$I$13*(6*$G5268*$F5268+2*$H5268)</f>
        <v>0</v>
      </c>
      <c r="O5268" s="5">
        <f>$K5268+'2.Time_constants_correction'!$J$11*(3*$G5268*$E5268+2*$H5268*$F5268+$I5268)+'2.Time_constants_correction'!$J$13*(6*$G5268*$F5268+2*$H5268)+'2.Time_constants_correction'!$J$15*(6*$G5268)</f>
        <v>0</v>
      </c>
    </row>
    <row r="5269" spans="1:15" x14ac:dyDescent="0.4">
      <c r="A5269" s="5">
        <f>'2.Time_constants_correction'!B5273</f>
        <v>87.61666666666666</v>
      </c>
      <c r="B5269" s="5">
        <f>'2.Time_constants_correction'!F5273</f>
        <v>0</v>
      </c>
      <c r="D5269" s="5">
        <f t="shared" si="738"/>
        <v>672605.13700462948</v>
      </c>
      <c r="E5269" s="5">
        <f t="shared" si="739"/>
        <v>7676.6802777777766</v>
      </c>
      <c r="F5269" s="5">
        <f t="shared" si="740"/>
        <v>87.61666666666666</v>
      </c>
      <c r="G5269" s="5">
        <f t="shared" si="741"/>
        <v>0</v>
      </c>
      <c r="H5269" s="5">
        <f t="shared" si="742"/>
        <v>0</v>
      </c>
      <c r="I5269" s="5">
        <f t="shared" si="743"/>
        <v>0</v>
      </c>
      <c r="J5269" s="5">
        <f t="shared" si="744"/>
        <v>0</v>
      </c>
      <c r="K5269" s="5">
        <f t="shared" si="745"/>
        <v>0</v>
      </c>
      <c r="L5269" s="5">
        <f t="shared" si="746"/>
        <v>87.61666666666666</v>
      </c>
      <c r="M5269" s="5">
        <f>$K5269+'2.Time_constants_correction'!$H$11*(3*$G5269*$E5269+2*$H5269*$F5269+$I5269)</f>
        <v>0</v>
      </c>
      <c r="N5269" s="38">
        <f>$K5269+'2.Time_constants_correction'!$I$11*(3*$G5269*$E5269+2*$H5269*$F5269+$I5269)+'2.Time_constants_correction'!$I$13*(6*$G5269*$F5269+2*$H5269)</f>
        <v>0</v>
      </c>
      <c r="O5269" s="5">
        <f>$K5269+'2.Time_constants_correction'!$J$11*(3*$G5269*$E5269+2*$H5269*$F5269+$I5269)+'2.Time_constants_correction'!$J$13*(6*$G5269*$F5269+2*$H5269)+'2.Time_constants_correction'!$J$15*(6*$G5269)</f>
        <v>0</v>
      </c>
    </row>
    <row r="5270" spans="1:15" x14ac:dyDescent="0.4">
      <c r="A5270" s="5">
        <f>'2.Time_constants_correction'!B5274</f>
        <v>87.63333333333334</v>
      </c>
      <c r="B5270" s="5">
        <f>'2.Time_constants_correction'!F5274</f>
        <v>0</v>
      </c>
      <c r="D5270" s="5">
        <f t="shared" si="738"/>
        <v>672989.04403703718</v>
      </c>
      <c r="E5270" s="5">
        <f t="shared" si="739"/>
        <v>7679.601111111112</v>
      </c>
      <c r="F5270" s="5">
        <f t="shared" si="740"/>
        <v>87.63333333333334</v>
      </c>
      <c r="G5270" s="5">
        <f t="shared" si="741"/>
        <v>0</v>
      </c>
      <c r="H5270" s="5">
        <f t="shared" si="742"/>
        <v>0</v>
      </c>
      <c r="I5270" s="5">
        <f t="shared" si="743"/>
        <v>0</v>
      </c>
      <c r="J5270" s="5">
        <f t="shared" si="744"/>
        <v>0</v>
      </c>
      <c r="K5270" s="5">
        <f t="shared" si="745"/>
        <v>0</v>
      </c>
      <c r="L5270" s="5">
        <f t="shared" si="746"/>
        <v>87.63333333333334</v>
      </c>
      <c r="M5270" s="5">
        <f>$K5270+'2.Time_constants_correction'!$H$11*(3*$G5270*$E5270+2*$H5270*$F5270+$I5270)</f>
        <v>0</v>
      </c>
      <c r="N5270" s="38">
        <f>$K5270+'2.Time_constants_correction'!$I$11*(3*$G5270*$E5270+2*$H5270*$F5270+$I5270)+'2.Time_constants_correction'!$I$13*(6*$G5270*$F5270+2*$H5270)</f>
        <v>0</v>
      </c>
      <c r="O5270" s="5">
        <f>$K5270+'2.Time_constants_correction'!$J$11*(3*$G5270*$E5270+2*$H5270*$F5270+$I5270)+'2.Time_constants_correction'!$J$13*(6*$G5270*$F5270+2*$H5270)+'2.Time_constants_correction'!$J$15*(6*$G5270)</f>
        <v>0</v>
      </c>
    </row>
    <row r="5271" spans="1:15" x14ac:dyDescent="0.4">
      <c r="A5271" s="5">
        <f>'2.Time_constants_correction'!B5275</f>
        <v>87.65</v>
      </c>
      <c r="B5271" s="5">
        <f>'2.Time_constants_correction'!F5275</f>
        <v>0</v>
      </c>
      <c r="D5271" s="5">
        <f t="shared" si="738"/>
        <v>673373.09712500009</v>
      </c>
      <c r="E5271" s="5">
        <f t="shared" si="739"/>
        <v>7682.5225000000009</v>
      </c>
      <c r="F5271" s="5">
        <f t="shared" si="740"/>
        <v>87.65</v>
      </c>
      <c r="G5271" s="5">
        <f t="shared" si="741"/>
        <v>0</v>
      </c>
      <c r="H5271" s="5">
        <f t="shared" si="742"/>
        <v>0</v>
      </c>
      <c r="I5271" s="5">
        <f t="shared" si="743"/>
        <v>0</v>
      </c>
      <c r="J5271" s="5">
        <f t="shared" si="744"/>
        <v>0</v>
      </c>
      <c r="K5271" s="5">
        <f t="shared" si="745"/>
        <v>0</v>
      </c>
      <c r="L5271" s="5">
        <f t="shared" si="746"/>
        <v>87.65</v>
      </c>
      <c r="M5271" s="5">
        <f>$K5271+'2.Time_constants_correction'!$H$11*(3*$G5271*$E5271+2*$H5271*$F5271+$I5271)</f>
        <v>0</v>
      </c>
      <c r="N5271" s="38">
        <f>$K5271+'2.Time_constants_correction'!$I$11*(3*$G5271*$E5271+2*$H5271*$F5271+$I5271)+'2.Time_constants_correction'!$I$13*(6*$G5271*$F5271+2*$H5271)</f>
        <v>0</v>
      </c>
      <c r="O5271" s="5">
        <f>$K5271+'2.Time_constants_correction'!$J$11*(3*$G5271*$E5271+2*$H5271*$F5271+$I5271)+'2.Time_constants_correction'!$J$13*(6*$G5271*$F5271+2*$H5271)+'2.Time_constants_correction'!$J$15*(6*$G5271)</f>
        <v>0</v>
      </c>
    </row>
    <row r="5272" spans="1:15" x14ac:dyDescent="0.4">
      <c r="A5272" s="5">
        <f>'2.Time_constants_correction'!B5276</f>
        <v>87.666666666666671</v>
      </c>
      <c r="B5272" s="5">
        <f>'2.Time_constants_correction'!F5276</f>
        <v>0</v>
      </c>
      <c r="D5272" s="5">
        <f t="shared" si="738"/>
        <v>673757.29629629641</v>
      </c>
      <c r="E5272" s="5">
        <f t="shared" si="739"/>
        <v>7685.4444444444453</v>
      </c>
      <c r="F5272" s="5">
        <f t="shared" si="740"/>
        <v>87.666666666666671</v>
      </c>
      <c r="G5272" s="5">
        <f t="shared" si="741"/>
        <v>0</v>
      </c>
      <c r="H5272" s="5">
        <f t="shared" si="742"/>
        <v>0</v>
      </c>
      <c r="I5272" s="5">
        <f t="shared" si="743"/>
        <v>0</v>
      </c>
      <c r="J5272" s="5">
        <f t="shared" si="744"/>
        <v>0</v>
      </c>
      <c r="K5272" s="5">
        <f t="shared" si="745"/>
        <v>0</v>
      </c>
      <c r="L5272" s="5">
        <f t="shared" si="746"/>
        <v>87.666666666666671</v>
      </c>
      <c r="M5272" s="5">
        <f>$K5272+'2.Time_constants_correction'!$H$11*(3*$G5272*$E5272+2*$H5272*$F5272+$I5272)</f>
        <v>0</v>
      </c>
      <c r="N5272" s="38">
        <f>$K5272+'2.Time_constants_correction'!$I$11*(3*$G5272*$E5272+2*$H5272*$F5272+$I5272)+'2.Time_constants_correction'!$I$13*(6*$G5272*$F5272+2*$H5272)</f>
        <v>0</v>
      </c>
      <c r="O5272" s="5">
        <f>$K5272+'2.Time_constants_correction'!$J$11*(3*$G5272*$E5272+2*$H5272*$F5272+$I5272)+'2.Time_constants_correction'!$J$13*(6*$G5272*$F5272+2*$H5272)+'2.Time_constants_correction'!$J$15*(6*$G5272)</f>
        <v>0</v>
      </c>
    </row>
    <row r="5273" spans="1:15" x14ac:dyDescent="0.4">
      <c r="A5273" s="5">
        <f>'2.Time_constants_correction'!B5277</f>
        <v>87.683333333333337</v>
      </c>
      <c r="B5273" s="5">
        <f>'2.Time_constants_correction'!F5277</f>
        <v>0</v>
      </c>
      <c r="D5273" s="5">
        <f t="shared" si="738"/>
        <v>674141.64157870377</v>
      </c>
      <c r="E5273" s="5">
        <f t="shared" si="739"/>
        <v>7688.3669444444449</v>
      </c>
      <c r="F5273" s="5">
        <f t="shared" si="740"/>
        <v>87.683333333333337</v>
      </c>
      <c r="G5273" s="5">
        <f t="shared" si="741"/>
        <v>0</v>
      </c>
      <c r="H5273" s="5">
        <f t="shared" si="742"/>
        <v>0</v>
      </c>
      <c r="I5273" s="5">
        <f t="shared" si="743"/>
        <v>0</v>
      </c>
      <c r="J5273" s="5">
        <f t="shared" si="744"/>
        <v>0</v>
      </c>
      <c r="K5273" s="5">
        <f t="shared" si="745"/>
        <v>0</v>
      </c>
      <c r="L5273" s="5">
        <f t="shared" si="746"/>
        <v>87.683333333333337</v>
      </c>
      <c r="M5273" s="5">
        <f>$K5273+'2.Time_constants_correction'!$H$11*(3*$G5273*$E5273+2*$H5273*$F5273+$I5273)</f>
        <v>0</v>
      </c>
      <c r="N5273" s="38">
        <f>$K5273+'2.Time_constants_correction'!$I$11*(3*$G5273*$E5273+2*$H5273*$F5273+$I5273)+'2.Time_constants_correction'!$I$13*(6*$G5273*$F5273+2*$H5273)</f>
        <v>0</v>
      </c>
      <c r="O5273" s="5">
        <f>$K5273+'2.Time_constants_correction'!$J$11*(3*$G5273*$E5273+2*$H5273*$F5273+$I5273)+'2.Time_constants_correction'!$J$13*(6*$G5273*$F5273+2*$H5273)+'2.Time_constants_correction'!$J$15*(6*$G5273)</f>
        <v>0</v>
      </c>
    </row>
    <row r="5274" spans="1:15" x14ac:dyDescent="0.4">
      <c r="A5274" s="5">
        <f>'2.Time_constants_correction'!B5278</f>
        <v>87.7</v>
      </c>
      <c r="B5274" s="5">
        <f>'2.Time_constants_correction'!F5278</f>
        <v>0</v>
      </c>
      <c r="D5274" s="5">
        <f t="shared" si="738"/>
        <v>674526.13300000015</v>
      </c>
      <c r="E5274" s="5">
        <f t="shared" si="739"/>
        <v>7691.2900000000009</v>
      </c>
      <c r="F5274" s="5">
        <f t="shared" si="740"/>
        <v>87.7</v>
      </c>
      <c r="G5274" s="5">
        <f t="shared" si="741"/>
        <v>0</v>
      </c>
      <c r="H5274" s="5">
        <f t="shared" si="742"/>
        <v>0</v>
      </c>
      <c r="I5274" s="5">
        <f t="shared" si="743"/>
        <v>0</v>
      </c>
      <c r="J5274" s="5">
        <f t="shared" si="744"/>
        <v>0</v>
      </c>
      <c r="K5274" s="5">
        <f t="shared" si="745"/>
        <v>0</v>
      </c>
      <c r="L5274" s="5">
        <f t="shared" si="746"/>
        <v>87.7</v>
      </c>
      <c r="M5274" s="5">
        <f>$K5274+'2.Time_constants_correction'!$H$11*(3*$G5274*$E5274+2*$H5274*$F5274+$I5274)</f>
        <v>0</v>
      </c>
      <c r="N5274" s="38">
        <f>$K5274+'2.Time_constants_correction'!$I$11*(3*$G5274*$E5274+2*$H5274*$F5274+$I5274)+'2.Time_constants_correction'!$I$13*(6*$G5274*$F5274+2*$H5274)</f>
        <v>0</v>
      </c>
      <c r="O5274" s="5">
        <f>$K5274+'2.Time_constants_correction'!$J$11*(3*$G5274*$E5274+2*$H5274*$F5274+$I5274)+'2.Time_constants_correction'!$J$13*(6*$G5274*$F5274+2*$H5274)+'2.Time_constants_correction'!$J$15*(6*$G5274)</f>
        <v>0</v>
      </c>
    </row>
    <row r="5275" spans="1:15" x14ac:dyDescent="0.4">
      <c r="A5275" s="5">
        <f>'2.Time_constants_correction'!B5279</f>
        <v>87.716666666666669</v>
      </c>
      <c r="B5275" s="5">
        <f>'2.Time_constants_correction'!F5279</f>
        <v>0</v>
      </c>
      <c r="D5275" s="5">
        <f t="shared" si="738"/>
        <v>674910.77058796294</v>
      </c>
      <c r="E5275" s="5">
        <f t="shared" si="739"/>
        <v>7694.2136111111113</v>
      </c>
      <c r="F5275" s="5">
        <f t="shared" si="740"/>
        <v>87.716666666666669</v>
      </c>
      <c r="G5275" s="5">
        <f t="shared" si="741"/>
        <v>0</v>
      </c>
      <c r="H5275" s="5">
        <f t="shared" si="742"/>
        <v>0</v>
      </c>
      <c r="I5275" s="5">
        <f t="shared" si="743"/>
        <v>0</v>
      </c>
      <c r="J5275" s="5">
        <f t="shared" si="744"/>
        <v>0</v>
      </c>
      <c r="K5275" s="5">
        <f t="shared" si="745"/>
        <v>0</v>
      </c>
      <c r="L5275" s="5">
        <f t="shared" si="746"/>
        <v>87.716666666666669</v>
      </c>
      <c r="M5275" s="5">
        <f>$K5275+'2.Time_constants_correction'!$H$11*(3*$G5275*$E5275+2*$H5275*$F5275+$I5275)</f>
        <v>0</v>
      </c>
      <c r="N5275" s="38">
        <f>$K5275+'2.Time_constants_correction'!$I$11*(3*$G5275*$E5275+2*$H5275*$F5275+$I5275)+'2.Time_constants_correction'!$I$13*(6*$G5275*$F5275+2*$H5275)</f>
        <v>0</v>
      </c>
      <c r="O5275" s="5">
        <f>$K5275+'2.Time_constants_correction'!$J$11*(3*$G5275*$E5275+2*$H5275*$F5275+$I5275)+'2.Time_constants_correction'!$J$13*(6*$G5275*$F5275+2*$H5275)+'2.Time_constants_correction'!$J$15*(6*$G5275)</f>
        <v>0</v>
      </c>
    </row>
    <row r="5276" spans="1:15" x14ac:dyDescent="0.4">
      <c r="A5276" s="5">
        <f>'2.Time_constants_correction'!B5280</f>
        <v>87.733333333333334</v>
      </c>
      <c r="B5276" s="5">
        <f>'2.Time_constants_correction'!F5280</f>
        <v>0</v>
      </c>
      <c r="D5276" s="5">
        <f t="shared" si="738"/>
        <v>675295.55437037034</v>
      </c>
      <c r="E5276" s="5">
        <f t="shared" si="739"/>
        <v>7697.137777777778</v>
      </c>
      <c r="F5276" s="5">
        <f t="shared" si="740"/>
        <v>87.733333333333334</v>
      </c>
      <c r="G5276" s="5">
        <f t="shared" si="741"/>
        <v>0</v>
      </c>
      <c r="H5276" s="5">
        <f t="shared" si="742"/>
        <v>0</v>
      </c>
      <c r="I5276" s="5">
        <f t="shared" si="743"/>
        <v>0</v>
      </c>
      <c r="J5276" s="5">
        <f t="shared" si="744"/>
        <v>0</v>
      </c>
      <c r="K5276" s="5">
        <f t="shared" si="745"/>
        <v>0</v>
      </c>
      <c r="L5276" s="5">
        <f t="shared" si="746"/>
        <v>87.733333333333334</v>
      </c>
      <c r="M5276" s="5">
        <f>$K5276+'2.Time_constants_correction'!$H$11*(3*$G5276*$E5276+2*$H5276*$F5276+$I5276)</f>
        <v>0</v>
      </c>
      <c r="N5276" s="38">
        <f>$K5276+'2.Time_constants_correction'!$I$11*(3*$G5276*$E5276+2*$H5276*$F5276+$I5276)+'2.Time_constants_correction'!$I$13*(6*$G5276*$F5276+2*$H5276)</f>
        <v>0</v>
      </c>
      <c r="O5276" s="5">
        <f>$K5276+'2.Time_constants_correction'!$J$11*(3*$G5276*$E5276+2*$H5276*$F5276+$I5276)+'2.Time_constants_correction'!$J$13*(6*$G5276*$F5276+2*$H5276)+'2.Time_constants_correction'!$J$15*(6*$G5276)</f>
        <v>0</v>
      </c>
    </row>
    <row r="5277" spans="1:15" x14ac:dyDescent="0.4">
      <c r="A5277" s="5">
        <f>'2.Time_constants_correction'!B5281</f>
        <v>87.75</v>
      </c>
      <c r="B5277" s="5">
        <f>'2.Time_constants_correction'!F5281</f>
        <v>0</v>
      </c>
      <c r="D5277" s="5">
        <f t="shared" si="738"/>
        <v>675680.484375</v>
      </c>
      <c r="E5277" s="5">
        <f t="shared" si="739"/>
        <v>7700.0625</v>
      </c>
      <c r="F5277" s="5">
        <f t="shared" si="740"/>
        <v>87.75</v>
      </c>
      <c r="G5277" s="5">
        <f t="shared" si="741"/>
        <v>0</v>
      </c>
      <c r="H5277" s="5">
        <f t="shared" si="742"/>
        <v>0</v>
      </c>
      <c r="I5277" s="5">
        <f t="shared" si="743"/>
        <v>0</v>
      </c>
      <c r="J5277" s="5">
        <f t="shared" si="744"/>
        <v>0</v>
      </c>
      <c r="K5277" s="5">
        <f t="shared" si="745"/>
        <v>0</v>
      </c>
      <c r="L5277" s="5">
        <f t="shared" si="746"/>
        <v>87.75</v>
      </c>
      <c r="M5277" s="5">
        <f>$K5277+'2.Time_constants_correction'!$H$11*(3*$G5277*$E5277+2*$H5277*$F5277+$I5277)</f>
        <v>0</v>
      </c>
      <c r="N5277" s="38">
        <f>$K5277+'2.Time_constants_correction'!$I$11*(3*$G5277*$E5277+2*$H5277*$F5277+$I5277)+'2.Time_constants_correction'!$I$13*(6*$G5277*$F5277+2*$H5277)</f>
        <v>0</v>
      </c>
      <c r="O5277" s="5">
        <f>$K5277+'2.Time_constants_correction'!$J$11*(3*$G5277*$E5277+2*$H5277*$F5277+$I5277)+'2.Time_constants_correction'!$J$13*(6*$G5277*$F5277+2*$H5277)+'2.Time_constants_correction'!$J$15*(6*$G5277)</f>
        <v>0</v>
      </c>
    </row>
    <row r="5278" spans="1:15" x14ac:dyDescent="0.4">
      <c r="A5278" s="5">
        <f>'2.Time_constants_correction'!B5282</f>
        <v>87.766666666666666</v>
      </c>
      <c r="B5278" s="5">
        <f>'2.Time_constants_correction'!F5282</f>
        <v>0</v>
      </c>
      <c r="D5278" s="5">
        <f t="shared" si="738"/>
        <v>676065.56062962965</v>
      </c>
      <c r="E5278" s="5">
        <f t="shared" si="739"/>
        <v>7702.9877777777774</v>
      </c>
      <c r="F5278" s="5">
        <f t="shared" si="740"/>
        <v>87.766666666666666</v>
      </c>
      <c r="G5278" s="5">
        <f t="shared" si="741"/>
        <v>0</v>
      </c>
      <c r="H5278" s="5">
        <f t="shared" si="742"/>
        <v>0</v>
      </c>
      <c r="I5278" s="5">
        <f t="shared" si="743"/>
        <v>0</v>
      </c>
      <c r="J5278" s="5">
        <f t="shared" si="744"/>
        <v>0</v>
      </c>
      <c r="K5278" s="5">
        <f t="shared" si="745"/>
        <v>0</v>
      </c>
      <c r="L5278" s="5">
        <f t="shared" si="746"/>
        <v>87.766666666666666</v>
      </c>
      <c r="M5278" s="5">
        <f>$K5278+'2.Time_constants_correction'!$H$11*(3*$G5278*$E5278+2*$H5278*$F5278+$I5278)</f>
        <v>0</v>
      </c>
      <c r="N5278" s="38">
        <f>$K5278+'2.Time_constants_correction'!$I$11*(3*$G5278*$E5278+2*$H5278*$F5278+$I5278)+'2.Time_constants_correction'!$I$13*(6*$G5278*$F5278+2*$H5278)</f>
        <v>0</v>
      </c>
      <c r="O5278" s="5">
        <f>$K5278+'2.Time_constants_correction'!$J$11*(3*$G5278*$E5278+2*$H5278*$F5278+$I5278)+'2.Time_constants_correction'!$J$13*(6*$G5278*$F5278+2*$H5278)+'2.Time_constants_correction'!$J$15*(6*$G5278)</f>
        <v>0</v>
      </c>
    </row>
    <row r="5279" spans="1:15" x14ac:dyDescent="0.4">
      <c r="A5279" s="5">
        <f>'2.Time_constants_correction'!B5283</f>
        <v>87.783333333333331</v>
      </c>
      <c r="B5279" s="5">
        <f>'2.Time_constants_correction'!F5283</f>
        <v>0</v>
      </c>
      <c r="D5279" s="5">
        <f t="shared" si="738"/>
        <v>676450.78316203703</v>
      </c>
      <c r="E5279" s="5">
        <f t="shared" si="739"/>
        <v>7705.9136111111111</v>
      </c>
      <c r="F5279" s="5">
        <f t="shared" si="740"/>
        <v>87.783333333333331</v>
      </c>
      <c r="G5279" s="5">
        <f t="shared" si="741"/>
        <v>0</v>
      </c>
      <c r="H5279" s="5">
        <f t="shared" si="742"/>
        <v>0</v>
      </c>
      <c r="I5279" s="5">
        <f t="shared" si="743"/>
        <v>0</v>
      </c>
      <c r="J5279" s="5">
        <f t="shared" si="744"/>
        <v>0</v>
      </c>
      <c r="K5279" s="5">
        <f t="shared" si="745"/>
        <v>0</v>
      </c>
      <c r="L5279" s="5">
        <f t="shared" si="746"/>
        <v>87.783333333333331</v>
      </c>
      <c r="M5279" s="5">
        <f>$K5279+'2.Time_constants_correction'!$H$11*(3*$G5279*$E5279+2*$H5279*$F5279+$I5279)</f>
        <v>0</v>
      </c>
      <c r="N5279" s="38">
        <f>$K5279+'2.Time_constants_correction'!$I$11*(3*$G5279*$E5279+2*$H5279*$F5279+$I5279)+'2.Time_constants_correction'!$I$13*(6*$G5279*$F5279+2*$H5279)</f>
        <v>0</v>
      </c>
      <c r="O5279" s="5">
        <f>$K5279+'2.Time_constants_correction'!$J$11*(3*$G5279*$E5279+2*$H5279*$F5279+$I5279)+'2.Time_constants_correction'!$J$13*(6*$G5279*$F5279+2*$H5279)+'2.Time_constants_correction'!$J$15*(6*$G5279)</f>
        <v>0</v>
      </c>
    </row>
    <row r="5280" spans="1:15" x14ac:dyDescent="0.4">
      <c r="A5280" s="5">
        <f>'2.Time_constants_correction'!B5284</f>
        <v>87.8</v>
      </c>
      <c r="B5280" s="5">
        <f>'2.Time_constants_correction'!F5284</f>
        <v>0</v>
      </c>
      <c r="D5280" s="5">
        <f t="shared" si="738"/>
        <v>676836.15199999989</v>
      </c>
      <c r="E5280" s="5">
        <f t="shared" si="739"/>
        <v>7708.8399999999992</v>
      </c>
      <c r="F5280" s="5">
        <f t="shared" si="740"/>
        <v>87.8</v>
      </c>
      <c r="G5280" s="5">
        <f t="shared" si="741"/>
        <v>0</v>
      </c>
      <c r="H5280" s="5">
        <f t="shared" si="742"/>
        <v>0</v>
      </c>
      <c r="I5280" s="5">
        <f t="shared" si="743"/>
        <v>0</v>
      </c>
      <c r="J5280" s="5">
        <f t="shared" si="744"/>
        <v>0</v>
      </c>
      <c r="K5280" s="5">
        <f t="shared" si="745"/>
        <v>0</v>
      </c>
      <c r="L5280" s="5">
        <f t="shared" si="746"/>
        <v>87.8</v>
      </c>
      <c r="M5280" s="5">
        <f>$K5280+'2.Time_constants_correction'!$H$11*(3*$G5280*$E5280+2*$H5280*$F5280+$I5280)</f>
        <v>0</v>
      </c>
      <c r="N5280" s="38">
        <f>$K5280+'2.Time_constants_correction'!$I$11*(3*$G5280*$E5280+2*$H5280*$F5280+$I5280)+'2.Time_constants_correction'!$I$13*(6*$G5280*$F5280+2*$H5280)</f>
        <v>0</v>
      </c>
      <c r="O5280" s="5">
        <f>$K5280+'2.Time_constants_correction'!$J$11*(3*$G5280*$E5280+2*$H5280*$F5280+$I5280)+'2.Time_constants_correction'!$J$13*(6*$G5280*$F5280+2*$H5280)+'2.Time_constants_correction'!$J$15*(6*$G5280)</f>
        <v>0</v>
      </c>
    </row>
    <row r="5281" spans="1:15" x14ac:dyDescent="0.4">
      <c r="A5281" s="5">
        <f>'2.Time_constants_correction'!B5285</f>
        <v>87.816666666666663</v>
      </c>
      <c r="B5281" s="5">
        <f>'2.Time_constants_correction'!F5285</f>
        <v>0</v>
      </c>
      <c r="D5281" s="5">
        <f t="shared" si="738"/>
        <v>677221.6671712962</v>
      </c>
      <c r="E5281" s="5">
        <f t="shared" si="739"/>
        <v>7711.7669444444437</v>
      </c>
      <c r="F5281" s="5">
        <f t="shared" si="740"/>
        <v>87.816666666666663</v>
      </c>
      <c r="G5281" s="5">
        <f t="shared" si="741"/>
        <v>0</v>
      </c>
      <c r="H5281" s="5">
        <f t="shared" si="742"/>
        <v>0</v>
      </c>
      <c r="I5281" s="5">
        <f t="shared" si="743"/>
        <v>0</v>
      </c>
      <c r="J5281" s="5">
        <f t="shared" si="744"/>
        <v>0</v>
      </c>
      <c r="K5281" s="5">
        <f t="shared" si="745"/>
        <v>0</v>
      </c>
      <c r="L5281" s="5">
        <f t="shared" si="746"/>
        <v>87.816666666666663</v>
      </c>
      <c r="M5281" s="5">
        <f>$K5281+'2.Time_constants_correction'!$H$11*(3*$G5281*$E5281+2*$H5281*$F5281+$I5281)</f>
        <v>0</v>
      </c>
      <c r="N5281" s="38">
        <f>$K5281+'2.Time_constants_correction'!$I$11*(3*$G5281*$E5281+2*$H5281*$F5281+$I5281)+'2.Time_constants_correction'!$I$13*(6*$G5281*$F5281+2*$H5281)</f>
        <v>0</v>
      </c>
      <c r="O5281" s="5">
        <f>$K5281+'2.Time_constants_correction'!$J$11*(3*$G5281*$E5281+2*$H5281*$F5281+$I5281)+'2.Time_constants_correction'!$J$13*(6*$G5281*$F5281+2*$H5281)+'2.Time_constants_correction'!$J$15*(6*$G5281)</f>
        <v>0</v>
      </c>
    </row>
    <row r="5282" spans="1:15" x14ac:dyDescent="0.4">
      <c r="A5282" s="5">
        <f>'2.Time_constants_correction'!B5286</f>
        <v>87.833333333333329</v>
      </c>
      <c r="B5282" s="5">
        <f>'2.Time_constants_correction'!F5286</f>
        <v>0</v>
      </c>
      <c r="D5282" s="5">
        <f t="shared" si="738"/>
        <v>677607.32870370359</v>
      </c>
      <c r="E5282" s="5">
        <f t="shared" si="739"/>
        <v>7714.6944444444434</v>
      </c>
      <c r="F5282" s="5">
        <f t="shared" si="740"/>
        <v>87.833333333333329</v>
      </c>
      <c r="G5282" s="5">
        <f t="shared" si="741"/>
        <v>0</v>
      </c>
      <c r="H5282" s="5">
        <f t="shared" si="742"/>
        <v>0</v>
      </c>
      <c r="I5282" s="5">
        <f t="shared" si="743"/>
        <v>0</v>
      </c>
      <c r="J5282" s="5">
        <f t="shared" si="744"/>
        <v>0</v>
      </c>
      <c r="K5282" s="5">
        <f t="shared" si="745"/>
        <v>0</v>
      </c>
      <c r="L5282" s="5">
        <f t="shared" si="746"/>
        <v>87.833333333333329</v>
      </c>
      <c r="M5282" s="5">
        <f>$K5282+'2.Time_constants_correction'!$H$11*(3*$G5282*$E5282+2*$H5282*$F5282+$I5282)</f>
        <v>0</v>
      </c>
      <c r="N5282" s="38">
        <f>$K5282+'2.Time_constants_correction'!$I$11*(3*$G5282*$E5282+2*$H5282*$F5282+$I5282)+'2.Time_constants_correction'!$I$13*(6*$G5282*$F5282+2*$H5282)</f>
        <v>0</v>
      </c>
      <c r="O5282" s="5">
        <f>$K5282+'2.Time_constants_correction'!$J$11*(3*$G5282*$E5282+2*$H5282*$F5282+$I5282)+'2.Time_constants_correction'!$J$13*(6*$G5282*$F5282+2*$H5282)+'2.Time_constants_correction'!$J$15*(6*$G5282)</f>
        <v>0</v>
      </c>
    </row>
    <row r="5283" spans="1:15" x14ac:dyDescent="0.4">
      <c r="A5283" s="5">
        <f>'2.Time_constants_correction'!B5287</f>
        <v>87.85</v>
      </c>
      <c r="B5283" s="5">
        <f>'2.Time_constants_correction'!F5287</f>
        <v>0</v>
      </c>
      <c r="D5283" s="5">
        <f t="shared" si="738"/>
        <v>677993.13662499981</v>
      </c>
      <c r="E5283" s="5">
        <f t="shared" si="739"/>
        <v>7717.6224999999986</v>
      </c>
      <c r="F5283" s="5">
        <f t="shared" si="740"/>
        <v>87.85</v>
      </c>
      <c r="G5283" s="5">
        <f t="shared" si="741"/>
        <v>0</v>
      </c>
      <c r="H5283" s="5">
        <f t="shared" si="742"/>
        <v>0</v>
      </c>
      <c r="I5283" s="5">
        <f t="shared" si="743"/>
        <v>0</v>
      </c>
      <c r="J5283" s="5">
        <f t="shared" si="744"/>
        <v>0</v>
      </c>
      <c r="K5283" s="5">
        <f t="shared" si="745"/>
        <v>0</v>
      </c>
      <c r="L5283" s="5">
        <f t="shared" si="746"/>
        <v>87.85</v>
      </c>
      <c r="M5283" s="5">
        <f>$K5283+'2.Time_constants_correction'!$H$11*(3*$G5283*$E5283+2*$H5283*$F5283+$I5283)</f>
        <v>0</v>
      </c>
      <c r="N5283" s="38">
        <f>$K5283+'2.Time_constants_correction'!$I$11*(3*$G5283*$E5283+2*$H5283*$F5283+$I5283)+'2.Time_constants_correction'!$I$13*(6*$G5283*$F5283+2*$H5283)</f>
        <v>0</v>
      </c>
      <c r="O5283" s="5">
        <f>$K5283+'2.Time_constants_correction'!$J$11*(3*$G5283*$E5283+2*$H5283*$F5283+$I5283)+'2.Time_constants_correction'!$J$13*(6*$G5283*$F5283+2*$H5283)+'2.Time_constants_correction'!$J$15*(6*$G5283)</f>
        <v>0</v>
      </c>
    </row>
    <row r="5284" spans="1:15" x14ac:dyDescent="0.4">
      <c r="A5284" s="5">
        <f>'2.Time_constants_correction'!B5288</f>
        <v>87.86666666666666</v>
      </c>
      <c r="B5284" s="5">
        <f>'2.Time_constants_correction'!F5288</f>
        <v>0</v>
      </c>
      <c r="D5284" s="5">
        <f t="shared" si="738"/>
        <v>678379.09096296283</v>
      </c>
      <c r="E5284" s="5">
        <f t="shared" si="739"/>
        <v>7720.55111111111</v>
      </c>
      <c r="F5284" s="5">
        <f t="shared" si="740"/>
        <v>87.86666666666666</v>
      </c>
      <c r="G5284" s="5">
        <f t="shared" si="741"/>
        <v>0</v>
      </c>
      <c r="H5284" s="5">
        <f t="shared" si="742"/>
        <v>0</v>
      </c>
      <c r="I5284" s="5">
        <f t="shared" si="743"/>
        <v>0</v>
      </c>
      <c r="J5284" s="5">
        <f t="shared" si="744"/>
        <v>0</v>
      </c>
      <c r="K5284" s="5">
        <f t="shared" si="745"/>
        <v>0</v>
      </c>
      <c r="L5284" s="5">
        <f t="shared" si="746"/>
        <v>87.86666666666666</v>
      </c>
      <c r="M5284" s="5">
        <f>$K5284+'2.Time_constants_correction'!$H$11*(3*$G5284*$E5284+2*$H5284*$F5284+$I5284)</f>
        <v>0</v>
      </c>
      <c r="N5284" s="38">
        <f>$K5284+'2.Time_constants_correction'!$I$11*(3*$G5284*$E5284+2*$H5284*$F5284+$I5284)+'2.Time_constants_correction'!$I$13*(6*$G5284*$F5284+2*$H5284)</f>
        <v>0</v>
      </c>
      <c r="O5284" s="5">
        <f>$K5284+'2.Time_constants_correction'!$J$11*(3*$G5284*$E5284+2*$H5284*$F5284+$I5284)+'2.Time_constants_correction'!$J$13*(6*$G5284*$F5284+2*$H5284)+'2.Time_constants_correction'!$J$15*(6*$G5284)</f>
        <v>0</v>
      </c>
    </row>
    <row r="5285" spans="1:15" x14ac:dyDescent="0.4">
      <c r="A5285" s="5">
        <f>'2.Time_constants_correction'!B5289</f>
        <v>87.88333333333334</v>
      </c>
      <c r="B5285" s="5">
        <f>'2.Time_constants_correction'!F5289</f>
        <v>0</v>
      </c>
      <c r="D5285" s="5">
        <f t="shared" si="738"/>
        <v>678765.19174537051</v>
      </c>
      <c r="E5285" s="5">
        <f t="shared" si="739"/>
        <v>7723.4802777777786</v>
      </c>
      <c r="F5285" s="5">
        <f t="shared" si="740"/>
        <v>87.88333333333334</v>
      </c>
      <c r="G5285" s="5">
        <f t="shared" si="741"/>
        <v>0</v>
      </c>
      <c r="H5285" s="5">
        <f t="shared" si="742"/>
        <v>0</v>
      </c>
      <c r="I5285" s="5">
        <f t="shared" si="743"/>
        <v>0</v>
      </c>
      <c r="J5285" s="5">
        <f t="shared" si="744"/>
        <v>0</v>
      </c>
      <c r="K5285" s="5">
        <f t="shared" si="745"/>
        <v>0</v>
      </c>
      <c r="L5285" s="5">
        <f t="shared" si="746"/>
        <v>87.88333333333334</v>
      </c>
      <c r="M5285" s="5">
        <f>$K5285+'2.Time_constants_correction'!$H$11*(3*$G5285*$E5285+2*$H5285*$F5285+$I5285)</f>
        <v>0</v>
      </c>
      <c r="N5285" s="38">
        <f>$K5285+'2.Time_constants_correction'!$I$11*(3*$G5285*$E5285+2*$H5285*$F5285+$I5285)+'2.Time_constants_correction'!$I$13*(6*$G5285*$F5285+2*$H5285)</f>
        <v>0</v>
      </c>
      <c r="O5285" s="5">
        <f>$K5285+'2.Time_constants_correction'!$J$11*(3*$G5285*$E5285+2*$H5285*$F5285+$I5285)+'2.Time_constants_correction'!$J$13*(6*$G5285*$F5285+2*$H5285)+'2.Time_constants_correction'!$J$15*(6*$G5285)</f>
        <v>0</v>
      </c>
    </row>
    <row r="5286" spans="1:15" x14ac:dyDescent="0.4">
      <c r="A5286" s="5">
        <f>'2.Time_constants_correction'!B5290</f>
        <v>87.9</v>
      </c>
      <c r="B5286" s="5">
        <f>'2.Time_constants_correction'!F5290</f>
        <v>0</v>
      </c>
      <c r="D5286" s="5">
        <f t="shared" si="738"/>
        <v>679151.43900000013</v>
      </c>
      <c r="E5286" s="5">
        <f t="shared" si="739"/>
        <v>7726.4100000000008</v>
      </c>
      <c r="F5286" s="5">
        <f t="shared" si="740"/>
        <v>87.9</v>
      </c>
      <c r="G5286" s="5">
        <f t="shared" si="741"/>
        <v>0</v>
      </c>
      <c r="H5286" s="5">
        <f t="shared" si="742"/>
        <v>0</v>
      </c>
      <c r="I5286" s="5">
        <f t="shared" si="743"/>
        <v>0</v>
      </c>
      <c r="J5286" s="5">
        <f t="shared" si="744"/>
        <v>0</v>
      </c>
      <c r="K5286" s="5">
        <f t="shared" si="745"/>
        <v>0</v>
      </c>
      <c r="L5286" s="5">
        <f t="shared" si="746"/>
        <v>87.9</v>
      </c>
      <c r="M5286" s="5">
        <f>$K5286+'2.Time_constants_correction'!$H$11*(3*$G5286*$E5286+2*$H5286*$F5286+$I5286)</f>
        <v>0</v>
      </c>
      <c r="N5286" s="38">
        <f>$K5286+'2.Time_constants_correction'!$I$11*(3*$G5286*$E5286+2*$H5286*$F5286+$I5286)+'2.Time_constants_correction'!$I$13*(6*$G5286*$F5286+2*$H5286)</f>
        <v>0</v>
      </c>
      <c r="O5286" s="5">
        <f>$K5286+'2.Time_constants_correction'!$J$11*(3*$G5286*$E5286+2*$H5286*$F5286+$I5286)+'2.Time_constants_correction'!$J$13*(6*$G5286*$F5286+2*$H5286)+'2.Time_constants_correction'!$J$15*(6*$G5286)</f>
        <v>0</v>
      </c>
    </row>
    <row r="5287" spans="1:15" x14ac:dyDescent="0.4">
      <c r="A5287" s="5">
        <f>'2.Time_constants_correction'!B5291</f>
        <v>87.916666666666671</v>
      </c>
      <c r="B5287" s="5">
        <f>'2.Time_constants_correction'!F5291</f>
        <v>0</v>
      </c>
      <c r="D5287" s="5">
        <f t="shared" si="738"/>
        <v>679537.83275462966</v>
      </c>
      <c r="E5287" s="5">
        <f t="shared" si="739"/>
        <v>7729.3402777777783</v>
      </c>
      <c r="F5287" s="5">
        <f t="shared" si="740"/>
        <v>87.916666666666671</v>
      </c>
      <c r="G5287" s="5">
        <f t="shared" si="741"/>
        <v>0</v>
      </c>
      <c r="H5287" s="5">
        <f t="shared" si="742"/>
        <v>0</v>
      </c>
      <c r="I5287" s="5">
        <f t="shared" si="743"/>
        <v>0</v>
      </c>
      <c r="J5287" s="5">
        <f t="shared" si="744"/>
        <v>0</v>
      </c>
      <c r="K5287" s="5">
        <f t="shared" si="745"/>
        <v>0</v>
      </c>
      <c r="L5287" s="5">
        <f t="shared" si="746"/>
        <v>87.916666666666671</v>
      </c>
      <c r="M5287" s="5">
        <f>$K5287+'2.Time_constants_correction'!$H$11*(3*$G5287*$E5287+2*$H5287*$F5287+$I5287)</f>
        <v>0</v>
      </c>
      <c r="N5287" s="38">
        <f>$K5287+'2.Time_constants_correction'!$I$11*(3*$G5287*$E5287+2*$H5287*$F5287+$I5287)+'2.Time_constants_correction'!$I$13*(6*$G5287*$F5287+2*$H5287)</f>
        <v>0</v>
      </c>
      <c r="O5287" s="5">
        <f>$K5287+'2.Time_constants_correction'!$J$11*(3*$G5287*$E5287+2*$H5287*$F5287+$I5287)+'2.Time_constants_correction'!$J$13*(6*$G5287*$F5287+2*$H5287)+'2.Time_constants_correction'!$J$15*(6*$G5287)</f>
        <v>0</v>
      </c>
    </row>
    <row r="5288" spans="1:15" x14ac:dyDescent="0.4">
      <c r="A5288" s="5">
        <f>'2.Time_constants_correction'!B5292</f>
        <v>87.933333333333337</v>
      </c>
      <c r="B5288" s="5">
        <f>'2.Time_constants_correction'!F5292</f>
        <v>0</v>
      </c>
      <c r="D5288" s="5">
        <f t="shared" si="738"/>
        <v>679924.37303703721</v>
      </c>
      <c r="E5288" s="5">
        <f t="shared" si="739"/>
        <v>7732.2711111111121</v>
      </c>
      <c r="F5288" s="5">
        <f t="shared" si="740"/>
        <v>87.933333333333337</v>
      </c>
      <c r="G5288" s="5">
        <f t="shared" si="741"/>
        <v>0</v>
      </c>
      <c r="H5288" s="5">
        <f t="shared" si="742"/>
        <v>0</v>
      </c>
      <c r="I5288" s="5">
        <f t="shared" si="743"/>
        <v>0</v>
      </c>
      <c r="J5288" s="5">
        <f t="shared" si="744"/>
        <v>0</v>
      </c>
      <c r="K5288" s="5">
        <f t="shared" si="745"/>
        <v>0</v>
      </c>
      <c r="L5288" s="5">
        <f t="shared" si="746"/>
        <v>87.933333333333337</v>
      </c>
      <c r="M5288" s="5">
        <f>$K5288+'2.Time_constants_correction'!$H$11*(3*$G5288*$E5288+2*$H5288*$F5288+$I5288)</f>
        <v>0</v>
      </c>
      <c r="N5288" s="38">
        <f>$K5288+'2.Time_constants_correction'!$I$11*(3*$G5288*$E5288+2*$H5288*$F5288+$I5288)+'2.Time_constants_correction'!$I$13*(6*$G5288*$F5288+2*$H5288)</f>
        <v>0</v>
      </c>
      <c r="O5288" s="5">
        <f>$K5288+'2.Time_constants_correction'!$J$11*(3*$G5288*$E5288+2*$H5288*$F5288+$I5288)+'2.Time_constants_correction'!$J$13*(6*$G5288*$F5288+2*$H5288)+'2.Time_constants_correction'!$J$15*(6*$G5288)</f>
        <v>0</v>
      </c>
    </row>
    <row r="5289" spans="1:15" x14ac:dyDescent="0.4">
      <c r="A5289" s="5">
        <f>'2.Time_constants_correction'!B5293</f>
        <v>87.95</v>
      </c>
      <c r="B5289" s="5">
        <f>'2.Time_constants_correction'!F5293</f>
        <v>0</v>
      </c>
      <c r="D5289" s="5">
        <f t="shared" si="738"/>
        <v>680311.05987500004</v>
      </c>
      <c r="E5289" s="5">
        <f t="shared" si="739"/>
        <v>7735.2025000000003</v>
      </c>
      <c r="F5289" s="5">
        <f t="shared" si="740"/>
        <v>87.95</v>
      </c>
      <c r="G5289" s="5">
        <f t="shared" si="741"/>
        <v>0</v>
      </c>
      <c r="H5289" s="5">
        <f t="shared" si="742"/>
        <v>0</v>
      </c>
      <c r="I5289" s="5">
        <f t="shared" si="743"/>
        <v>0</v>
      </c>
      <c r="J5289" s="5">
        <f t="shared" si="744"/>
        <v>0</v>
      </c>
      <c r="K5289" s="5">
        <f t="shared" si="745"/>
        <v>0</v>
      </c>
      <c r="L5289" s="5">
        <f t="shared" si="746"/>
        <v>87.95</v>
      </c>
      <c r="M5289" s="5">
        <f>$K5289+'2.Time_constants_correction'!$H$11*(3*$G5289*$E5289+2*$H5289*$F5289+$I5289)</f>
        <v>0</v>
      </c>
      <c r="N5289" s="38">
        <f>$K5289+'2.Time_constants_correction'!$I$11*(3*$G5289*$E5289+2*$H5289*$F5289+$I5289)+'2.Time_constants_correction'!$I$13*(6*$G5289*$F5289+2*$H5289)</f>
        <v>0</v>
      </c>
      <c r="O5289" s="5">
        <f>$K5289+'2.Time_constants_correction'!$J$11*(3*$G5289*$E5289+2*$H5289*$F5289+$I5289)+'2.Time_constants_correction'!$J$13*(6*$G5289*$F5289+2*$H5289)+'2.Time_constants_correction'!$J$15*(6*$G5289)</f>
        <v>0</v>
      </c>
    </row>
    <row r="5290" spans="1:15" x14ac:dyDescent="0.4">
      <c r="A5290" s="5">
        <f>'2.Time_constants_correction'!B5294</f>
        <v>87.966666666666669</v>
      </c>
      <c r="B5290" s="5">
        <f>'2.Time_constants_correction'!F5294</f>
        <v>0</v>
      </c>
      <c r="D5290" s="5">
        <f t="shared" si="738"/>
        <v>680697.89329629636</v>
      </c>
      <c r="E5290" s="5">
        <f t="shared" si="739"/>
        <v>7738.1344444444449</v>
      </c>
      <c r="F5290" s="5">
        <f t="shared" si="740"/>
        <v>87.966666666666669</v>
      </c>
      <c r="G5290" s="5">
        <f t="shared" si="741"/>
        <v>0</v>
      </c>
      <c r="H5290" s="5">
        <f t="shared" si="742"/>
        <v>0</v>
      </c>
      <c r="I5290" s="5">
        <f t="shared" si="743"/>
        <v>0</v>
      </c>
      <c r="J5290" s="5">
        <f t="shared" si="744"/>
        <v>0</v>
      </c>
      <c r="K5290" s="5">
        <f t="shared" si="745"/>
        <v>0</v>
      </c>
      <c r="L5290" s="5">
        <f t="shared" si="746"/>
        <v>87.966666666666669</v>
      </c>
      <c r="M5290" s="5">
        <f>$K5290+'2.Time_constants_correction'!$H$11*(3*$G5290*$E5290+2*$H5290*$F5290+$I5290)</f>
        <v>0</v>
      </c>
      <c r="N5290" s="38">
        <f>$K5290+'2.Time_constants_correction'!$I$11*(3*$G5290*$E5290+2*$H5290*$F5290+$I5290)+'2.Time_constants_correction'!$I$13*(6*$G5290*$F5290+2*$H5290)</f>
        <v>0</v>
      </c>
      <c r="O5290" s="5">
        <f>$K5290+'2.Time_constants_correction'!$J$11*(3*$G5290*$E5290+2*$H5290*$F5290+$I5290)+'2.Time_constants_correction'!$J$13*(6*$G5290*$F5290+2*$H5290)+'2.Time_constants_correction'!$J$15*(6*$G5290)</f>
        <v>0</v>
      </c>
    </row>
    <row r="5291" spans="1:15" x14ac:dyDescent="0.4">
      <c r="A5291" s="5">
        <f>'2.Time_constants_correction'!B5295</f>
        <v>87.983333333333334</v>
      </c>
      <c r="B5291" s="5">
        <f>'2.Time_constants_correction'!F5295</f>
        <v>0</v>
      </c>
      <c r="D5291" s="5">
        <f t="shared" si="738"/>
        <v>681084.87332870369</v>
      </c>
      <c r="E5291" s="5">
        <f t="shared" si="739"/>
        <v>7741.0669444444447</v>
      </c>
      <c r="F5291" s="5">
        <f t="shared" si="740"/>
        <v>87.983333333333334</v>
      </c>
      <c r="G5291" s="5">
        <f t="shared" si="741"/>
        <v>0</v>
      </c>
      <c r="H5291" s="5">
        <f t="shared" si="742"/>
        <v>0</v>
      </c>
      <c r="I5291" s="5">
        <f t="shared" si="743"/>
        <v>0</v>
      </c>
      <c r="J5291" s="5">
        <f t="shared" si="744"/>
        <v>0</v>
      </c>
      <c r="K5291" s="5">
        <f t="shared" si="745"/>
        <v>0</v>
      </c>
      <c r="L5291" s="5">
        <f t="shared" si="746"/>
        <v>87.983333333333334</v>
      </c>
      <c r="M5291" s="5">
        <f>$K5291+'2.Time_constants_correction'!$H$11*(3*$G5291*$E5291+2*$H5291*$F5291+$I5291)</f>
        <v>0</v>
      </c>
      <c r="N5291" s="38">
        <f>$K5291+'2.Time_constants_correction'!$I$11*(3*$G5291*$E5291+2*$H5291*$F5291+$I5291)+'2.Time_constants_correction'!$I$13*(6*$G5291*$F5291+2*$H5291)</f>
        <v>0</v>
      </c>
      <c r="O5291" s="5">
        <f>$K5291+'2.Time_constants_correction'!$J$11*(3*$G5291*$E5291+2*$H5291*$F5291+$I5291)+'2.Time_constants_correction'!$J$13*(6*$G5291*$F5291+2*$H5291)+'2.Time_constants_correction'!$J$15*(6*$G5291)</f>
        <v>0</v>
      </c>
    </row>
    <row r="5292" spans="1:15" x14ac:dyDescent="0.4">
      <c r="A5292" s="5">
        <f>'2.Time_constants_correction'!B5296</f>
        <v>88</v>
      </c>
      <c r="B5292" s="5">
        <f>'2.Time_constants_correction'!F5296</f>
        <v>0</v>
      </c>
      <c r="D5292" s="5">
        <f t="shared" si="738"/>
        <v>681472</v>
      </c>
      <c r="E5292" s="5">
        <f t="shared" si="739"/>
        <v>7744</v>
      </c>
      <c r="F5292" s="5">
        <f t="shared" si="740"/>
        <v>88</v>
      </c>
      <c r="G5292" s="5">
        <f t="shared" si="741"/>
        <v>0</v>
      </c>
      <c r="H5292" s="5">
        <f t="shared" si="742"/>
        <v>0</v>
      </c>
      <c r="I5292" s="5">
        <f t="shared" si="743"/>
        <v>0</v>
      </c>
      <c r="J5292" s="5">
        <f t="shared" si="744"/>
        <v>0</v>
      </c>
      <c r="K5292" s="5">
        <f t="shared" si="745"/>
        <v>0</v>
      </c>
      <c r="L5292" s="5">
        <f t="shared" si="746"/>
        <v>88</v>
      </c>
      <c r="M5292" s="5">
        <f>$K5292+'2.Time_constants_correction'!$H$11*(3*$G5292*$E5292+2*$H5292*$F5292+$I5292)</f>
        <v>0</v>
      </c>
      <c r="N5292" s="38">
        <f>$K5292+'2.Time_constants_correction'!$I$11*(3*$G5292*$E5292+2*$H5292*$F5292+$I5292)+'2.Time_constants_correction'!$I$13*(6*$G5292*$F5292+2*$H5292)</f>
        <v>0</v>
      </c>
      <c r="O5292" s="5">
        <f>$K5292+'2.Time_constants_correction'!$J$11*(3*$G5292*$E5292+2*$H5292*$F5292+$I5292)+'2.Time_constants_correction'!$J$13*(6*$G5292*$F5292+2*$H5292)+'2.Time_constants_correction'!$J$15*(6*$G5292)</f>
        <v>0</v>
      </c>
    </row>
    <row r="5293" spans="1:15" x14ac:dyDescent="0.4">
      <c r="A5293" s="5">
        <f>'2.Time_constants_correction'!B5297</f>
        <v>88.016666666666666</v>
      </c>
      <c r="B5293" s="5">
        <f>'2.Time_constants_correction'!F5297</f>
        <v>0</v>
      </c>
      <c r="D5293" s="5">
        <f t="shared" si="738"/>
        <v>681859.27333796292</v>
      </c>
      <c r="E5293" s="5">
        <f t="shared" si="739"/>
        <v>7746.9336111111106</v>
      </c>
      <c r="F5293" s="5">
        <f t="shared" si="740"/>
        <v>88.016666666666666</v>
      </c>
      <c r="G5293" s="5">
        <f t="shared" si="741"/>
        <v>0</v>
      </c>
      <c r="H5293" s="5">
        <f t="shared" si="742"/>
        <v>0</v>
      </c>
      <c r="I5293" s="5">
        <f t="shared" si="743"/>
        <v>0</v>
      </c>
      <c r="J5293" s="5">
        <f t="shared" si="744"/>
        <v>0</v>
      </c>
      <c r="K5293" s="5">
        <f t="shared" si="745"/>
        <v>0</v>
      </c>
      <c r="L5293" s="5">
        <f t="shared" si="746"/>
        <v>88.016666666666666</v>
      </c>
      <c r="M5293" s="5">
        <f>$K5293+'2.Time_constants_correction'!$H$11*(3*$G5293*$E5293+2*$H5293*$F5293+$I5293)</f>
        <v>0</v>
      </c>
      <c r="N5293" s="38">
        <f>$K5293+'2.Time_constants_correction'!$I$11*(3*$G5293*$E5293+2*$H5293*$F5293+$I5293)+'2.Time_constants_correction'!$I$13*(6*$G5293*$F5293+2*$H5293)</f>
        <v>0</v>
      </c>
      <c r="O5293" s="5">
        <f>$K5293+'2.Time_constants_correction'!$J$11*(3*$G5293*$E5293+2*$H5293*$F5293+$I5293)+'2.Time_constants_correction'!$J$13*(6*$G5293*$F5293+2*$H5293)+'2.Time_constants_correction'!$J$15*(6*$G5293)</f>
        <v>0</v>
      </c>
    </row>
    <row r="5294" spans="1:15" x14ac:dyDescent="0.4">
      <c r="A5294" s="5">
        <f>'2.Time_constants_correction'!B5298</f>
        <v>88.033333333333331</v>
      </c>
      <c r="B5294" s="5">
        <f>'2.Time_constants_correction'!F5298</f>
        <v>0</v>
      </c>
      <c r="D5294" s="5">
        <f t="shared" si="738"/>
        <v>682246.69337037031</v>
      </c>
      <c r="E5294" s="5">
        <f t="shared" si="739"/>
        <v>7749.8677777777775</v>
      </c>
      <c r="F5294" s="5">
        <f t="shared" si="740"/>
        <v>88.033333333333331</v>
      </c>
      <c r="G5294" s="5">
        <f t="shared" si="741"/>
        <v>0</v>
      </c>
      <c r="H5294" s="5">
        <f t="shared" si="742"/>
        <v>0</v>
      </c>
      <c r="I5294" s="5">
        <f t="shared" si="743"/>
        <v>0</v>
      </c>
      <c r="J5294" s="5">
        <f t="shared" si="744"/>
        <v>0</v>
      </c>
      <c r="K5294" s="5">
        <f t="shared" si="745"/>
        <v>0</v>
      </c>
      <c r="L5294" s="5">
        <f t="shared" si="746"/>
        <v>88.033333333333331</v>
      </c>
      <c r="M5294" s="5">
        <f>$K5294+'2.Time_constants_correction'!$H$11*(3*$G5294*$E5294+2*$H5294*$F5294+$I5294)</f>
        <v>0</v>
      </c>
      <c r="N5294" s="38">
        <f>$K5294+'2.Time_constants_correction'!$I$11*(3*$G5294*$E5294+2*$H5294*$F5294+$I5294)+'2.Time_constants_correction'!$I$13*(6*$G5294*$F5294+2*$H5294)</f>
        <v>0</v>
      </c>
      <c r="O5294" s="5">
        <f>$K5294+'2.Time_constants_correction'!$J$11*(3*$G5294*$E5294+2*$H5294*$F5294+$I5294)+'2.Time_constants_correction'!$J$13*(6*$G5294*$F5294+2*$H5294)+'2.Time_constants_correction'!$J$15*(6*$G5294)</f>
        <v>0</v>
      </c>
    </row>
    <row r="5295" spans="1:15" x14ac:dyDescent="0.4">
      <c r="A5295" s="5">
        <f>'2.Time_constants_correction'!B5299</f>
        <v>88.05</v>
      </c>
      <c r="B5295" s="5">
        <f>'2.Time_constants_correction'!F5299</f>
        <v>0</v>
      </c>
      <c r="D5295" s="5">
        <f t="shared" si="738"/>
        <v>682634.26012499991</v>
      </c>
      <c r="E5295" s="5">
        <f t="shared" si="739"/>
        <v>7752.8024999999998</v>
      </c>
      <c r="F5295" s="5">
        <f t="shared" si="740"/>
        <v>88.05</v>
      </c>
      <c r="G5295" s="5">
        <f t="shared" si="741"/>
        <v>0</v>
      </c>
      <c r="H5295" s="5">
        <f t="shared" si="742"/>
        <v>0</v>
      </c>
      <c r="I5295" s="5">
        <f t="shared" si="743"/>
        <v>0</v>
      </c>
      <c r="J5295" s="5">
        <f t="shared" si="744"/>
        <v>0</v>
      </c>
      <c r="K5295" s="5">
        <f t="shared" si="745"/>
        <v>0</v>
      </c>
      <c r="L5295" s="5">
        <f t="shared" si="746"/>
        <v>88.05</v>
      </c>
      <c r="M5295" s="5">
        <f>$K5295+'2.Time_constants_correction'!$H$11*(3*$G5295*$E5295+2*$H5295*$F5295+$I5295)</f>
        <v>0</v>
      </c>
      <c r="N5295" s="38">
        <f>$K5295+'2.Time_constants_correction'!$I$11*(3*$G5295*$E5295+2*$H5295*$F5295+$I5295)+'2.Time_constants_correction'!$I$13*(6*$G5295*$F5295+2*$H5295)</f>
        <v>0</v>
      </c>
      <c r="O5295" s="5">
        <f>$K5295+'2.Time_constants_correction'!$J$11*(3*$G5295*$E5295+2*$H5295*$F5295+$I5295)+'2.Time_constants_correction'!$J$13*(6*$G5295*$F5295+2*$H5295)+'2.Time_constants_correction'!$J$15*(6*$G5295)</f>
        <v>0</v>
      </c>
    </row>
    <row r="5296" spans="1:15" x14ac:dyDescent="0.4">
      <c r="A5296" s="5">
        <f>'2.Time_constants_correction'!B5300</f>
        <v>88.066666666666663</v>
      </c>
      <c r="B5296" s="5">
        <f>'2.Time_constants_correction'!F5300</f>
        <v>0</v>
      </c>
      <c r="D5296" s="5">
        <f t="shared" si="738"/>
        <v>683021.97362962959</v>
      </c>
      <c r="E5296" s="5">
        <f t="shared" si="739"/>
        <v>7755.7377777777774</v>
      </c>
      <c r="F5296" s="5">
        <f t="shared" si="740"/>
        <v>88.066666666666663</v>
      </c>
      <c r="G5296" s="5">
        <f t="shared" si="741"/>
        <v>0</v>
      </c>
      <c r="H5296" s="5">
        <f t="shared" si="742"/>
        <v>0</v>
      </c>
      <c r="I5296" s="5">
        <f t="shared" si="743"/>
        <v>0</v>
      </c>
      <c r="J5296" s="5">
        <f t="shared" si="744"/>
        <v>0</v>
      </c>
      <c r="K5296" s="5">
        <f t="shared" si="745"/>
        <v>0</v>
      </c>
      <c r="L5296" s="5">
        <f t="shared" si="746"/>
        <v>88.066666666666663</v>
      </c>
      <c r="M5296" s="5">
        <f>$K5296+'2.Time_constants_correction'!$H$11*(3*$G5296*$E5296+2*$H5296*$F5296+$I5296)</f>
        <v>0</v>
      </c>
      <c r="N5296" s="38">
        <f>$K5296+'2.Time_constants_correction'!$I$11*(3*$G5296*$E5296+2*$H5296*$F5296+$I5296)+'2.Time_constants_correction'!$I$13*(6*$G5296*$F5296+2*$H5296)</f>
        <v>0</v>
      </c>
      <c r="O5296" s="5">
        <f>$K5296+'2.Time_constants_correction'!$J$11*(3*$G5296*$E5296+2*$H5296*$F5296+$I5296)+'2.Time_constants_correction'!$J$13*(6*$G5296*$F5296+2*$H5296)+'2.Time_constants_correction'!$J$15*(6*$G5296)</f>
        <v>0</v>
      </c>
    </row>
    <row r="5297" spans="1:15" x14ac:dyDescent="0.4">
      <c r="A5297" s="5">
        <f>'2.Time_constants_correction'!B5301</f>
        <v>88.083333333333329</v>
      </c>
      <c r="B5297" s="5">
        <f>'2.Time_constants_correction'!F5301</f>
        <v>0</v>
      </c>
      <c r="D5297" s="5">
        <f t="shared" si="738"/>
        <v>683409.83391203696</v>
      </c>
      <c r="E5297" s="5">
        <f t="shared" si="739"/>
        <v>7758.6736111111104</v>
      </c>
      <c r="F5297" s="5">
        <f t="shared" si="740"/>
        <v>88.083333333333329</v>
      </c>
      <c r="G5297" s="5">
        <f t="shared" si="741"/>
        <v>0</v>
      </c>
      <c r="H5297" s="5">
        <f t="shared" si="742"/>
        <v>0</v>
      </c>
      <c r="I5297" s="5">
        <f t="shared" si="743"/>
        <v>0</v>
      </c>
      <c r="J5297" s="5">
        <f t="shared" si="744"/>
        <v>0</v>
      </c>
      <c r="K5297" s="5">
        <f t="shared" si="745"/>
        <v>0</v>
      </c>
      <c r="L5297" s="5">
        <f t="shared" si="746"/>
        <v>88.083333333333329</v>
      </c>
      <c r="M5297" s="5">
        <f>$K5297+'2.Time_constants_correction'!$H$11*(3*$G5297*$E5297+2*$H5297*$F5297+$I5297)</f>
        <v>0</v>
      </c>
      <c r="N5297" s="38">
        <f>$K5297+'2.Time_constants_correction'!$I$11*(3*$G5297*$E5297+2*$H5297*$F5297+$I5297)+'2.Time_constants_correction'!$I$13*(6*$G5297*$F5297+2*$H5297)</f>
        <v>0</v>
      </c>
      <c r="O5297" s="5">
        <f>$K5297+'2.Time_constants_correction'!$J$11*(3*$G5297*$E5297+2*$H5297*$F5297+$I5297)+'2.Time_constants_correction'!$J$13*(6*$G5297*$F5297+2*$H5297)+'2.Time_constants_correction'!$J$15*(6*$G5297)</f>
        <v>0</v>
      </c>
    </row>
    <row r="5298" spans="1:15" x14ac:dyDescent="0.4">
      <c r="A5298" s="5">
        <f>'2.Time_constants_correction'!B5302</f>
        <v>88.1</v>
      </c>
      <c r="B5298" s="5">
        <f>'2.Time_constants_correction'!F5302</f>
        <v>0</v>
      </c>
      <c r="D5298" s="5">
        <f t="shared" si="738"/>
        <v>683797.8409999999</v>
      </c>
      <c r="E5298" s="5">
        <f t="shared" si="739"/>
        <v>7761.6099999999988</v>
      </c>
      <c r="F5298" s="5">
        <f t="shared" si="740"/>
        <v>88.1</v>
      </c>
      <c r="G5298" s="5">
        <f t="shared" si="741"/>
        <v>0</v>
      </c>
      <c r="H5298" s="5">
        <f t="shared" si="742"/>
        <v>0</v>
      </c>
      <c r="I5298" s="5">
        <f t="shared" si="743"/>
        <v>0</v>
      </c>
      <c r="J5298" s="5">
        <f t="shared" si="744"/>
        <v>0</v>
      </c>
      <c r="K5298" s="5">
        <f t="shared" si="745"/>
        <v>0</v>
      </c>
      <c r="L5298" s="5">
        <f t="shared" si="746"/>
        <v>88.1</v>
      </c>
      <c r="M5298" s="5">
        <f>$K5298+'2.Time_constants_correction'!$H$11*(3*$G5298*$E5298+2*$H5298*$F5298+$I5298)</f>
        <v>0</v>
      </c>
      <c r="N5298" s="38">
        <f>$K5298+'2.Time_constants_correction'!$I$11*(3*$G5298*$E5298+2*$H5298*$F5298+$I5298)+'2.Time_constants_correction'!$I$13*(6*$G5298*$F5298+2*$H5298)</f>
        <v>0</v>
      </c>
      <c r="O5298" s="5">
        <f>$K5298+'2.Time_constants_correction'!$J$11*(3*$G5298*$E5298+2*$H5298*$F5298+$I5298)+'2.Time_constants_correction'!$J$13*(6*$G5298*$F5298+2*$H5298)+'2.Time_constants_correction'!$J$15*(6*$G5298)</f>
        <v>0</v>
      </c>
    </row>
    <row r="5299" spans="1:15" x14ac:dyDescent="0.4">
      <c r="A5299" s="5">
        <f>'2.Time_constants_correction'!B5303</f>
        <v>88.11666666666666</v>
      </c>
      <c r="B5299" s="5">
        <f>'2.Time_constants_correction'!F5303</f>
        <v>0</v>
      </c>
      <c r="D5299" s="5">
        <f t="shared" si="738"/>
        <v>684185.99492129614</v>
      </c>
      <c r="E5299" s="5">
        <f t="shared" si="739"/>
        <v>7764.5469444444434</v>
      </c>
      <c r="F5299" s="5">
        <f t="shared" si="740"/>
        <v>88.11666666666666</v>
      </c>
      <c r="G5299" s="5">
        <f t="shared" si="741"/>
        <v>0</v>
      </c>
      <c r="H5299" s="5">
        <f t="shared" si="742"/>
        <v>0</v>
      </c>
      <c r="I5299" s="5">
        <f t="shared" si="743"/>
        <v>0</v>
      </c>
      <c r="J5299" s="5">
        <f t="shared" si="744"/>
        <v>0</v>
      </c>
      <c r="K5299" s="5">
        <f t="shared" si="745"/>
        <v>0</v>
      </c>
      <c r="L5299" s="5">
        <f t="shared" si="746"/>
        <v>88.11666666666666</v>
      </c>
      <c r="M5299" s="5">
        <f>$K5299+'2.Time_constants_correction'!$H$11*(3*$G5299*$E5299+2*$H5299*$F5299+$I5299)</f>
        <v>0</v>
      </c>
      <c r="N5299" s="38">
        <f>$K5299+'2.Time_constants_correction'!$I$11*(3*$G5299*$E5299+2*$H5299*$F5299+$I5299)+'2.Time_constants_correction'!$I$13*(6*$G5299*$F5299+2*$H5299)</f>
        <v>0</v>
      </c>
      <c r="O5299" s="5">
        <f>$K5299+'2.Time_constants_correction'!$J$11*(3*$G5299*$E5299+2*$H5299*$F5299+$I5299)+'2.Time_constants_correction'!$J$13*(6*$G5299*$F5299+2*$H5299)+'2.Time_constants_correction'!$J$15*(6*$G5299)</f>
        <v>0</v>
      </c>
    </row>
    <row r="5300" spans="1:15" x14ac:dyDescent="0.4">
      <c r="A5300" s="5">
        <f>'2.Time_constants_correction'!B5304</f>
        <v>88.13333333333334</v>
      </c>
      <c r="B5300" s="5">
        <f>'2.Time_constants_correction'!F5304</f>
        <v>0</v>
      </c>
      <c r="D5300" s="5">
        <f t="shared" si="738"/>
        <v>684574.29570370377</v>
      </c>
      <c r="E5300" s="5">
        <f t="shared" si="739"/>
        <v>7767.4844444444452</v>
      </c>
      <c r="F5300" s="5">
        <f t="shared" si="740"/>
        <v>88.13333333333334</v>
      </c>
      <c r="G5300" s="5">
        <f t="shared" si="741"/>
        <v>0</v>
      </c>
      <c r="H5300" s="5">
        <f t="shared" si="742"/>
        <v>0</v>
      </c>
      <c r="I5300" s="5">
        <f t="shared" si="743"/>
        <v>0</v>
      </c>
      <c r="J5300" s="5">
        <f t="shared" si="744"/>
        <v>0</v>
      </c>
      <c r="K5300" s="5">
        <f t="shared" si="745"/>
        <v>0</v>
      </c>
      <c r="L5300" s="5">
        <f t="shared" si="746"/>
        <v>88.13333333333334</v>
      </c>
      <c r="M5300" s="5">
        <f>$K5300+'2.Time_constants_correction'!$H$11*(3*$G5300*$E5300+2*$H5300*$F5300+$I5300)</f>
        <v>0</v>
      </c>
      <c r="N5300" s="38">
        <f>$K5300+'2.Time_constants_correction'!$I$11*(3*$G5300*$E5300+2*$H5300*$F5300+$I5300)+'2.Time_constants_correction'!$I$13*(6*$G5300*$F5300+2*$H5300)</f>
        <v>0</v>
      </c>
      <c r="O5300" s="5">
        <f>$K5300+'2.Time_constants_correction'!$J$11*(3*$G5300*$E5300+2*$H5300*$F5300+$I5300)+'2.Time_constants_correction'!$J$13*(6*$G5300*$F5300+2*$H5300)+'2.Time_constants_correction'!$J$15*(6*$G5300)</f>
        <v>0</v>
      </c>
    </row>
    <row r="5301" spans="1:15" x14ac:dyDescent="0.4">
      <c r="A5301" s="5">
        <f>'2.Time_constants_correction'!B5305</f>
        <v>88.15</v>
      </c>
      <c r="B5301" s="5">
        <f>'2.Time_constants_correction'!F5305</f>
        <v>0</v>
      </c>
      <c r="D5301" s="5">
        <f t="shared" si="738"/>
        <v>684962.74337500008</v>
      </c>
      <c r="E5301" s="5">
        <f t="shared" si="739"/>
        <v>7770.4225000000006</v>
      </c>
      <c r="F5301" s="5">
        <f t="shared" si="740"/>
        <v>88.15</v>
      </c>
      <c r="G5301" s="5">
        <f t="shared" si="741"/>
        <v>0</v>
      </c>
      <c r="H5301" s="5">
        <f t="shared" si="742"/>
        <v>0</v>
      </c>
      <c r="I5301" s="5">
        <f t="shared" si="743"/>
        <v>0</v>
      </c>
      <c r="J5301" s="5">
        <f t="shared" si="744"/>
        <v>0</v>
      </c>
      <c r="K5301" s="5">
        <f t="shared" si="745"/>
        <v>0</v>
      </c>
      <c r="L5301" s="5">
        <f t="shared" si="746"/>
        <v>88.15</v>
      </c>
      <c r="M5301" s="5">
        <f>$K5301+'2.Time_constants_correction'!$H$11*(3*$G5301*$E5301+2*$H5301*$F5301+$I5301)</f>
        <v>0</v>
      </c>
      <c r="N5301" s="38">
        <f>$K5301+'2.Time_constants_correction'!$I$11*(3*$G5301*$E5301+2*$H5301*$F5301+$I5301)+'2.Time_constants_correction'!$I$13*(6*$G5301*$F5301+2*$H5301)</f>
        <v>0</v>
      </c>
      <c r="O5301" s="5">
        <f>$K5301+'2.Time_constants_correction'!$J$11*(3*$G5301*$E5301+2*$H5301*$F5301+$I5301)+'2.Time_constants_correction'!$J$13*(6*$G5301*$F5301+2*$H5301)+'2.Time_constants_correction'!$J$15*(6*$G5301)</f>
        <v>0</v>
      </c>
    </row>
    <row r="5302" spans="1:15" x14ac:dyDescent="0.4">
      <c r="A5302" s="5">
        <f>'2.Time_constants_correction'!B5306</f>
        <v>88.166666666666671</v>
      </c>
      <c r="B5302" s="5">
        <f>'2.Time_constants_correction'!F5306</f>
        <v>0</v>
      </c>
      <c r="D5302" s="5">
        <f t="shared" si="738"/>
        <v>685351.33796296315</v>
      </c>
      <c r="E5302" s="5">
        <f t="shared" si="739"/>
        <v>7773.3611111111122</v>
      </c>
      <c r="F5302" s="5">
        <f t="shared" si="740"/>
        <v>88.166666666666671</v>
      </c>
      <c r="G5302" s="5">
        <f t="shared" si="741"/>
        <v>0</v>
      </c>
      <c r="H5302" s="5">
        <f t="shared" si="742"/>
        <v>0</v>
      </c>
      <c r="I5302" s="5">
        <f t="shared" si="743"/>
        <v>0</v>
      </c>
      <c r="J5302" s="5">
        <f t="shared" si="744"/>
        <v>0</v>
      </c>
      <c r="K5302" s="5">
        <f t="shared" si="745"/>
        <v>0</v>
      </c>
      <c r="L5302" s="5">
        <f t="shared" si="746"/>
        <v>88.166666666666671</v>
      </c>
      <c r="M5302" s="5">
        <f>$K5302+'2.Time_constants_correction'!$H$11*(3*$G5302*$E5302+2*$H5302*$F5302+$I5302)</f>
        <v>0</v>
      </c>
      <c r="N5302" s="38">
        <f>$K5302+'2.Time_constants_correction'!$I$11*(3*$G5302*$E5302+2*$H5302*$F5302+$I5302)+'2.Time_constants_correction'!$I$13*(6*$G5302*$F5302+2*$H5302)</f>
        <v>0</v>
      </c>
      <c r="O5302" s="5">
        <f>$K5302+'2.Time_constants_correction'!$J$11*(3*$G5302*$E5302+2*$H5302*$F5302+$I5302)+'2.Time_constants_correction'!$J$13*(6*$G5302*$F5302+2*$H5302)+'2.Time_constants_correction'!$J$15*(6*$G5302)</f>
        <v>0</v>
      </c>
    </row>
    <row r="5303" spans="1:15" x14ac:dyDescent="0.4">
      <c r="A5303" s="5">
        <f>'2.Time_constants_correction'!B5307</f>
        <v>88.183333333333337</v>
      </c>
      <c r="B5303" s="5">
        <f>'2.Time_constants_correction'!F5307</f>
        <v>0</v>
      </c>
      <c r="D5303" s="5">
        <f t="shared" si="738"/>
        <v>685740.0794953705</v>
      </c>
      <c r="E5303" s="5">
        <f t="shared" si="739"/>
        <v>7776.3002777777783</v>
      </c>
      <c r="F5303" s="5">
        <f t="shared" si="740"/>
        <v>88.183333333333337</v>
      </c>
      <c r="G5303" s="5">
        <f t="shared" si="741"/>
        <v>0</v>
      </c>
      <c r="H5303" s="5">
        <f t="shared" si="742"/>
        <v>0</v>
      </c>
      <c r="I5303" s="5">
        <f t="shared" si="743"/>
        <v>0</v>
      </c>
      <c r="J5303" s="5">
        <f t="shared" si="744"/>
        <v>0</v>
      </c>
      <c r="K5303" s="5">
        <f t="shared" si="745"/>
        <v>0</v>
      </c>
      <c r="L5303" s="5">
        <f t="shared" si="746"/>
        <v>88.183333333333337</v>
      </c>
      <c r="M5303" s="5">
        <f>$K5303+'2.Time_constants_correction'!$H$11*(3*$G5303*$E5303+2*$H5303*$F5303+$I5303)</f>
        <v>0</v>
      </c>
      <c r="N5303" s="38">
        <f>$K5303+'2.Time_constants_correction'!$I$11*(3*$G5303*$E5303+2*$H5303*$F5303+$I5303)+'2.Time_constants_correction'!$I$13*(6*$G5303*$F5303+2*$H5303)</f>
        <v>0</v>
      </c>
      <c r="O5303" s="5">
        <f>$K5303+'2.Time_constants_correction'!$J$11*(3*$G5303*$E5303+2*$H5303*$F5303+$I5303)+'2.Time_constants_correction'!$J$13*(6*$G5303*$F5303+2*$H5303)+'2.Time_constants_correction'!$J$15*(6*$G5303)</f>
        <v>0</v>
      </c>
    </row>
    <row r="5304" spans="1:15" x14ac:dyDescent="0.4">
      <c r="A5304" s="5">
        <f>'2.Time_constants_correction'!B5308</f>
        <v>88.2</v>
      </c>
      <c r="B5304" s="5">
        <f>'2.Time_constants_correction'!F5308</f>
        <v>0</v>
      </c>
      <c r="D5304" s="5">
        <f t="shared" si="738"/>
        <v>686128.96800000011</v>
      </c>
      <c r="E5304" s="5">
        <f t="shared" si="739"/>
        <v>7779.2400000000007</v>
      </c>
      <c r="F5304" s="5">
        <f t="shared" si="740"/>
        <v>88.2</v>
      </c>
      <c r="G5304" s="5">
        <f t="shared" si="741"/>
        <v>0</v>
      </c>
      <c r="H5304" s="5">
        <f t="shared" si="742"/>
        <v>0</v>
      </c>
      <c r="I5304" s="5">
        <f t="shared" si="743"/>
        <v>0</v>
      </c>
      <c r="J5304" s="5">
        <f t="shared" si="744"/>
        <v>0</v>
      </c>
      <c r="K5304" s="5">
        <f t="shared" si="745"/>
        <v>0</v>
      </c>
      <c r="L5304" s="5">
        <f t="shared" si="746"/>
        <v>88.2</v>
      </c>
      <c r="M5304" s="5">
        <f>$K5304+'2.Time_constants_correction'!$H$11*(3*$G5304*$E5304+2*$H5304*$F5304+$I5304)</f>
        <v>0</v>
      </c>
      <c r="N5304" s="38">
        <f>$K5304+'2.Time_constants_correction'!$I$11*(3*$G5304*$E5304+2*$H5304*$F5304+$I5304)+'2.Time_constants_correction'!$I$13*(6*$G5304*$F5304+2*$H5304)</f>
        <v>0</v>
      </c>
      <c r="O5304" s="5">
        <f>$K5304+'2.Time_constants_correction'!$J$11*(3*$G5304*$E5304+2*$H5304*$F5304+$I5304)+'2.Time_constants_correction'!$J$13*(6*$G5304*$F5304+2*$H5304)+'2.Time_constants_correction'!$J$15*(6*$G5304)</f>
        <v>0</v>
      </c>
    </row>
    <row r="5305" spans="1:15" x14ac:dyDescent="0.4">
      <c r="A5305" s="5">
        <f>'2.Time_constants_correction'!B5309</f>
        <v>88.216666666666669</v>
      </c>
      <c r="B5305" s="5">
        <f>'2.Time_constants_correction'!F5309</f>
        <v>0</v>
      </c>
      <c r="D5305" s="5">
        <f t="shared" si="738"/>
        <v>686518.00350462971</v>
      </c>
      <c r="E5305" s="5">
        <f t="shared" si="739"/>
        <v>7782.1802777777784</v>
      </c>
      <c r="F5305" s="5">
        <f t="shared" si="740"/>
        <v>88.216666666666669</v>
      </c>
      <c r="G5305" s="5">
        <f t="shared" si="741"/>
        <v>0</v>
      </c>
      <c r="H5305" s="5">
        <f t="shared" si="742"/>
        <v>0</v>
      </c>
      <c r="I5305" s="5">
        <f t="shared" si="743"/>
        <v>0</v>
      </c>
      <c r="J5305" s="5">
        <f t="shared" si="744"/>
        <v>0</v>
      </c>
      <c r="K5305" s="5">
        <f t="shared" si="745"/>
        <v>0</v>
      </c>
      <c r="L5305" s="5">
        <f t="shared" si="746"/>
        <v>88.216666666666669</v>
      </c>
      <c r="M5305" s="5">
        <f>$K5305+'2.Time_constants_correction'!$H$11*(3*$G5305*$E5305+2*$H5305*$F5305+$I5305)</f>
        <v>0</v>
      </c>
      <c r="N5305" s="38">
        <f>$K5305+'2.Time_constants_correction'!$I$11*(3*$G5305*$E5305+2*$H5305*$F5305+$I5305)+'2.Time_constants_correction'!$I$13*(6*$G5305*$F5305+2*$H5305)</f>
        <v>0</v>
      </c>
      <c r="O5305" s="5">
        <f>$K5305+'2.Time_constants_correction'!$J$11*(3*$G5305*$E5305+2*$H5305*$F5305+$I5305)+'2.Time_constants_correction'!$J$13*(6*$G5305*$F5305+2*$H5305)+'2.Time_constants_correction'!$J$15*(6*$G5305)</f>
        <v>0</v>
      </c>
    </row>
    <row r="5306" spans="1:15" x14ac:dyDescent="0.4">
      <c r="A5306" s="5">
        <f>'2.Time_constants_correction'!B5310</f>
        <v>88.233333333333334</v>
      </c>
      <c r="B5306" s="5">
        <f>'2.Time_constants_correction'!F5310</f>
        <v>0</v>
      </c>
      <c r="D5306" s="5">
        <f t="shared" si="738"/>
        <v>686907.18603703706</v>
      </c>
      <c r="E5306" s="5">
        <f t="shared" si="739"/>
        <v>7785.1211111111115</v>
      </c>
      <c r="F5306" s="5">
        <f t="shared" si="740"/>
        <v>88.233333333333334</v>
      </c>
      <c r="G5306" s="5">
        <f t="shared" si="741"/>
        <v>0</v>
      </c>
      <c r="H5306" s="5">
        <f t="shared" si="742"/>
        <v>0</v>
      </c>
      <c r="I5306" s="5">
        <f t="shared" si="743"/>
        <v>0</v>
      </c>
      <c r="J5306" s="5">
        <f t="shared" si="744"/>
        <v>0</v>
      </c>
      <c r="K5306" s="5">
        <f t="shared" si="745"/>
        <v>0</v>
      </c>
      <c r="L5306" s="5">
        <f t="shared" si="746"/>
        <v>88.233333333333334</v>
      </c>
      <c r="M5306" s="5">
        <f>$K5306+'2.Time_constants_correction'!$H$11*(3*$G5306*$E5306+2*$H5306*$F5306+$I5306)</f>
        <v>0</v>
      </c>
      <c r="N5306" s="38">
        <f>$K5306+'2.Time_constants_correction'!$I$11*(3*$G5306*$E5306+2*$H5306*$F5306+$I5306)+'2.Time_constants_correction'!$I$13*(6*$G5306*$F5306+2*$H5306)</f>
        <v>0</v>
      </c>
      <c r="O5306" s="5">
        <f>$K5306+'2.Time_constants_correction'!$J$11*(3*$G5306*$E5306+2*$H5306*$F5306+$I5306)+'2.Time_constants_correction'!$J$13*(6*$G5306*$F5306+2*$H5306)+'2.Time_constants_correction'!$J$15*(6*$G5306)</f>
        <v>0</v>
      </c>
    </row>
    <row r="5307" spans="1:15" x14ac:dyDescent="0.4">
      <c r="A5307" s="5">
        <f>'2.Time_constants_correction'!B5311</f>
        <v>88.25</v>
      </c>
      <c r="B5307" s="5">
        <f>'2.Time_constants_correction'!F5311</f>
        <v>0</v>
      </c>
      <c r="D5307" s="5">
        <f t="shared" si="738"/>
        <v>687296.515625</v>
      </c>
      <c r="E5307" s="5">
        <f t="shared" si="739"/>
        <v>7788.0625</v>
      </c>
      <c r="F5307" s="5">
        <f t="shared" si="740"/>
        <v>88.25</v>
      </c>
      <c r="G5307" s="5">
        <f t="shared" si="741"/>
        <v>0</v>
      </c>
      <c r="H5307" s="5">
        <f t="shared" si="742"/>
        <v>0</v>
      </c>
      <c r="I5307" s="5">
        <f t="shared" si="743"/>
        <v>0</v>
      </c>
      <c r="J5307" s="5">
        <f t="shared" si="744"/>
        <v>0</v>
      </c>
      <c r="K5307" s="5">
        <f t="shared" si="745"/>
        <v>0</v>
      </c>
      <c r="L5307" s="5">
        <f t="shared" si="746"/>
        <v>88.25</v>
      </c>
      <c r="M5307" s="5">
        <f>$K5307+'2.Time_constants_correction'!$H$11*(3*$G5307*$E5307+2*$H5307*$F5307+$I5307)</f>
        <v>0</v>
      </c>
      <c r="N5307" s="38">
        <f>$K5307+'2.Time_constants_correction'!$I$11*(3*$G5307*$E5307+2*$H5307*$F5307+$I5307)+'2.Time_constants_correction'!$I$13*(6*$G5307*$F5307+2*$H5307)</f>
        <v>0</v>
      </c>
      <c r="O5307" s="5">
        <f>$K5307+'2.Time_constants_correction'!$J$11*(3*$G5307*$E5307+2*$H5307*$F5307+$I5307)+'2.Time_constants_correction'!$J$13*(6*$G5307*$F5307+2*$H5307)+'2.Time_constants_correction'!$J$15*(6*$G5307)</f>
        <v>0</v>
      </c>
    </row>
    <row r="5308" spans="1:15" x14ac:dyDescent="0.4">
      <c r="A5308" s="5">
        <f>'2.Time_constants_correction'!B5312</f>
        <v>88.266666666666666</v>
      </c>
      <c r="B5308" s="5">
        <f>'2.Time_constants_correction'!F5312</f>
        <v>0</v>
      </c>
      <c r="D5308" s="5">
        <f t="shared" si="738"/>
        <v>687685.99229629629</v>
      </c>
      <c r="E5308" s="5">
        <f t="shared" si="739"/>
        <v>7791.0044444444438</v>
      </c>
      <c r="F5308" s="5">
        <f t="shared" si="740"/>
        <v>88.266666666666666</v>
      </c>
      <c r="G5308" s="5">
        <f t="shared" si="741"/>
        <v>0</v>
      </c>
      <c r="H5308" s="5">
        <f t="shared" si="742"/>
        <v>0</v>
      </c>
      <c r="I5308" s="5">
        <f t="shared" si="743"/>
        <v>0</v>
      </c>
      <c r="J5308" s="5">
        <f t="shared" si="744"/>
        <v>0</v>
      </c>
      <c r="K5308" s="5">
        <f t="shared" si="745"/>
        <v>0</v>
      </c>
      <c r="L5308" s="5">
        <f t="shared" si="746"/>
        <v>88.266666666666666</v>
      </c>
      <c r="M5308" s="5">
        <f>$K5308+'2.Time_constants_correction'!$H$11*(3*$G5308*$E5308+2*$H5308*$F5308+$I5308)</f>
        <v>0</v>
      </c>
      <c r="N5308" s="38">
        <f>$K5308+'2.Time_constants_correction'!$I$11*(3*$G5308*$E5308+2*$H5308*$F5308+$I5308)+'2.Time_constants_correction'!$I$13*(6*$G5308*$F5308+2*$H5308)</f>
        <v>0</v>
      </c>
      <c r="O5308" s="5">
        <f>$K5308+'2.Time_constants_correction'!$J$11*(3*$G5308*$E5308+2*$H5308*$F5308+$I5308)+'2.Time_constants_correction'!$J$13*(6*$G5308*$F5308+2*$H5308)+'2.Time_constants_correction'!$J$15*(6*$G5308)</f>
        <v>0</v>
      </c>
    </row>
    <row r="5309" spans="1:15" x14ac:dyDescent="0.4">
      <c r="A5309" s="5">
        <f>'2.Time_constants_correction'!B5313</f>
        <v>88.283333333333331</v>
      </c>
      <c r="B5309" s="5">
        <f>'2.Time_constants_correction'!F5313</f>
        <v>0</v>
      </c>
      <c r="D5309" s="5">
        <f t="shared" si="738"/>
        <v>688075.61607870366</v>
      </c>
      <c r="E5309" s="5">
        <f t="shared" si="739"/>
        <v>7793.9469444444439</v>
      </c>
      <c r="F5309" s="5">
        <f t="shared" si="740"/>
        <v>88.283333333333331</v>
      </c>
      <c r="G5309" s="5">
        <f t="shared" si="741"/>
        <v>0</v>
      </c>
      <c r="H5309" s="5">
        <f t="shared" si="742"/>
        <v>0</v>
      </c>
      <c r="I5309" s="5">
        <f t="shared" si="743"/>
        <v>0</v>
      </c>
      <c r="J5309" s="5">
        <f t="shared" si="744"/>
        <v>0</v>
      </c>
      <c r="K5309" s="5">
        <f t="shared" si="745"/>
        <v>0</v>
      </c>
      <c r="L5309" s="5">
        <f t="shared" si="746"/>
        <v>88.283333333333331</v>
      </c>
      <c r="M5309" s="5">
        <f>$K5309+'2.Time_constants_correction'!$H$11*(3*$G5309*$E5309+2*$H5309*$F5309+$I5309)</f>
        <v>0</v>
      </c>
      <c r="N5309" s="38">
        <f>$K5309+'2.Time_constants_correction'!$I$11*(3*$G5309*$E5309+2*$H5309*$F5309+$I5309)+'2.Time_constants_correction'!$I$13*(6*$G5309*$F5309+2*$H5309)</f>
        <v>0</v>
      </c>
      <c r="O5309" s="5">
        <f>$K5309+'2.Time_constants_correction'!$J$11*(3*$G5309*$E5309+2*$H5309*$F5309+$I5309)+'2.Time_constants_correction'!$J$13*(6*$G5309*$F5309+2*$H5309)+'2.Time_constants_correction'!$J$15*(6*$G5309)</f>
        <v>0</v>
      </c>
    </row>
    <row r="5310" spans="1:15" x14ac:dyDescent="0.4">
      <c r="A5310" s="5">
        <f>'2.Time_constants_correction'!B5314</f>
        <v>88.3</v>
      </c>
      <c r="B5310" s="5">
        <f>'2.Time_constants_correction'!F5314</f>
        <v>0</v>
      </c>
      <c r="D5310" s="5">
        <f t="shared" si="738"/>
        <v>688465.38699999987</v>
      </c>
      <c r="E5310" s="5">
        <f t="shared" si="739"/>
        <v>7796.8899999999994</v>
      </c>
      <c r="F5310" s="5">
        <f t="shared" si="740"/>
        <v>88.3</v>
      </c>
      <c r="G5310" s="5">
        <f t="shared" si="741"/>
        <v>0</v>
      </c>
      <c r="H5310" s="5">
        <f t="shared" si="742"/>
        <v>0</v>
      </c>
      <c r="I5310" s="5">
        <f t="shared" si="743"/>
        <v>0</v>
      </c>
      <c r="J5310" s="5">
        <f t="shared" si="744"/>
        <v>0</v>
      </c>
      <c r="K5310" s="5">
        <f t="shared" si="745"/>
        <v>0</v>
      </c>
      <c r="L5310" s="5">
        <f t="shared" si="746"/>
        <v>88.3</v>
      </c>
      <c r="M5310" s="5">
        <f>$K5310+'2.Time_constants_correction'!$H$11*(3*$G5310*$E5310+2*$H5310*$F5310+$I5310)</f>
        <v>0</v>
      </c>
      <c r="N5310" s="38">
        <f>$K5310+'2.Time_constants_correction'!$I$11*(3*$G5310*$E5310+2*$H5310*$F5310+$I5310)+'2.Time_constants_correction'!$I$13*(6*$G5310*$F5310+2*$H5310)</f>
        <v>0</v>
      </c>
      <c r="O5310" s="5">
        <f>$K5310+'2.Time_constants_correction'!$J$11*(3*$G5310*$E5310+2*$H5310*$F5310+$I5310)+'2.Time_constants_correction'!$J$13*(6*$G5310*$F5310+2*$H5310)+'2.Time_constants_correction'!$J$15*(6*$G5310)</f>
        <v>0</v>
      </c>
    </row>
    <row r="5311" spans="1:15" x14ac:dyDescent="0.4">
      <c r="A5311" s="5">
        <f>'2.Time_constants_correction'!B5315</f>
        <v>88.316666666666663</v>
      </c>
      <c r="B5311" s="5">
        <f>'2.Time_constants_correction'!F5315</f>
        <v>0</v>
      </c>
      <c r="D5311" s="5">
        <f t="shared" si="738"/>
        <v>688855.30508796289</v>
      </c>
      <c r="E5311" s="5">
        <f t="shared" si="739"/>
        <v>7799.8336111111103</v>
      </c>
      <c r="F5311" s="5">
        <f t="shared" si="740"/>
        <v>88.316666666666663</v>
      </c>
      <c r="G5311" s="5">
        <f t="shared" si="741"/>
        <v>0</v>
      </c>
      <c r="H5311" s="5">
        <f t="shared" si="742"/>
        <v>0</v>
      </c>
      <c r="I5311" s="5">
        <f t="shared" si="743"/>
        <v>0</v>
      </c>
      <c r="J5311" s="5">
        <f t="shared" si="744"/>
        <v>0</v>
      </c>
      <c r="K5311" s="5">
        <f t="shared" si="745"/>
        <v>0</v>
      </c>
      <c r="L5311" s="5">
        <f t="shared" si="746"/>
        <v>88.316666666666663</v>
      </c>
      <c r="M5311" s="5">
        <f>$K5311+'2.Time_constants_correction'!$H$11*(3*$G5311*$E5311+2*$H5311*$F5311+$I5311)</f>
        <v>0</v>
      </c>
      <c r="N5311" s="38">
        <f>$K5311+'2.Time_constants_correction'!$I$11*(3*$G5311*$E5311+2*$H5311*$F5311+$I5311)+'2.Time_constants_correction'!$I$13*(6*$G5311*$F5311+2*$H5311)</f>
        <v>0</v>
      </c>
      <c r="O5311" s="5">
        <f>$K5311+'2.Time_constants_correction'!$J$11*(3*$G5311*$E5311+2*$H5311*$F5311+$I5311)+'2.Time_constants_correction'!$J$13*(6*$G5311*$F5311+2*$H5311)+'2.Time_constants_correction'!$J$15*(6*$G5311)</f>
        <v>0</v>
      </c>
    </row>
    <row r="5312" spans="1:15" x14ac:dyDescent="0.4">
      <c r="A5312" s="5">
        <f>'2.Time_constants_correction'!B5316</f>
        <v>88.333333333333329</v>
      </c>
      <c r="B5312" s="5">
        <f>'2.Time_constants_correction'!F5316</f>
        <v>0</v>
      </c>
      <c r="D5312" s="5">
        <f t="shared" si="738"/>
        <v>689245.37037037034</v>
      </c>
      <c r="E5312" s="5">
        <f t="shared" si="739"/>
        <v>7802.7777777777774</v>
      </c>
      <c r="F5312" s="5">
        <f t="shared" si="740"/>
        <v>88.333333333333329</v>
      </c>
      <c r="G5312" s="5">
        <f t="shared" si="741"/>
        <v>0</v>
      </c>
      <c r="H5312" s="5">
        <f t="shared" si="742"/>
        <v>0</v>
      </c>
      <c r="I5312" s="5">
        <f t="shared" si="743"/>
        <v>0</v>
      </c>
      <c r="J5312" s="5">
        <f t="shared" si="744"/>
        <v>0</v>
      </c>
      <c r="K5312" s="5">
        <f t="shared" si="745"/>
        <v>0</v>
      </c>
      <c r="L5312" s="5">
        <f t="shared" si="746"/>
        <v>88.333333333333329</v>
      </c>
      <c r="M5312" s="5">
        <f>$K5312+'2.Time_constants_correction'!$H$11*(3*$G5312*$E5312+2*$H5312*$F5312+$I5312)</f>
        <v>0</v>
      </c>
      <c r="N5312" s="38">
        <f>$K5312+'2.Time_constants_correction'!$I$11*(3*$G5312*$E5312+2*$H5312*$F5312+$I5312)+'2.Time_constants_correction'!$I$13*(6*$G5312*$F5312+2*$H5312)</f>
        <v>0</v>
      </c>
      <c r="O5312" s="5">
        <f>$K5312+'2.Time_constants_correction'!$J$11*(3*$G5312*$E5312+2*$H5312*$F5312+$I5312)+'2.Time_constants_correction'!$J$13*(6*$G5312*$F5312+2*$H5312)+'2.Time_constants_correction'!$J$15*(6*$G5312)</f>
        <v>0</v>
      </c>
    </row>
    <row r="5313" spans="1:15" x14ac:dyDescent="0.4">
      <c r="A5313" s="5">
        <f>'2.Time_constants_correction'!B5317</f>
        <v>88.35</v>
      </c>
      <c r="B5313" s="5">
        <f>'2.Time_constants_correction'!F5317</f>
        <v>0</v>
      </c>
      <c r="D5313" s="5">
        <f t="shared" si="738"/>
        <v>689635.58287499985</v>
      </c>
      <c r="E5313" s="5">
        <f t="shared" si="739"/>
        <v>7805.7224999999989</v>
      </c>
      <c r="F5313" s="5">
        <f t="shared" si="740"/>
        <v>88.35</v>
      </c>
      <c r="G5313" s="5">
        <f t="shared" si="741"/>
        <v>0</v>
      </c>
      <c r="H5313" s="5">
        <f t="shared" si="742"/>
        <v>0</v>
      </c>
      <c r="I5313" s="5">
        <f t="shared" si="743"/>
        <v>0</v>
      </c>
      <c r="J5313" s="5">
        <f t="shared" si="744"/>
        <v>0</v>
      </c>
      <c r="K5313" s="5">
        <f t="shared" si="745"/>
        <v>0</v>
      </c>
      <c r="L5313" s="5">
        <f t="shared" si="746"/>
        <v>88.35</v>
      </c>
      <c r="M5313" s="5">
        <f>$K5313+'2.Time_constants_correction'!$H$11*(3*$G5313*$E5313+2*$H5313*$F5313+$I5313)</f>
        <v>0</v>
      </c>
      <c r="N5313" s="38">
        <f>$K5313+'2.Time_constants_correction'!$I$11*(3*$G5313*$E5313+2*$H5313*$F5313+$I5313)+'2.Time_constants_correction'!$I$13*(6*$G5313*$F5313+2*$H5313)</f>
        <v>0</v>
      </c>
      <c r="O5313" s="5">
        <f>$K5313+'2.Time_constants_correction'!$J$11*(3*$G5313*$E5313+2*$H5313*$F5313+$I5313)+'2.Time_constants_correction'!$J$13*(6*$G5313*$F5313+2*$H5313)+'2.Time_constants_correction'!$J$15*(6*$G5313)</f>
        <v>0</v>
      </c>
    </row>
    <row r="5314" spans="1:15" x14ac:dyDescent="0.4">
      <c r="A5314" s="5">
        <f>'2.Time_constants_correction'!B5318</f>
        <v>88.36666666666666</v>
      </c>
      <c r="B5314" s="5">
        <f>'2.Time_constants_correction'!F5318</f>
        <v>0</v>
      </c>
      <c r="D5314" s="5">
        <f t="shared" si="738"/>
        <v>690025.94262962951</v>
      </c>
      <c r="E5314" s="5">
        <f t="shared" si="739"/>
        <v>7808.6677777777768</v>
      </c>
      <c r="F5314" s="5">
        <f t="shared" si="740"/>
        <v>88.36666666666666</v>
      </c>
      <c r="G5314" s="5">
        <f t="shared" si="741"/>
        <v>0</v>
      </c>
      <c r="H5314" s="5">
        <f t="shared" si="742"/>
        <v>0</v>
      </c>
      <c r="I5314" s="5">
        <f t="shared" si="743"/>
        <v>0</v>
      </c>
      <c r="J5314" s="5">
        <f t="shared" si="744"/>
        <v>0</v>
      </c>
      <c r="K5314" s="5">
        <f t="shared" si="745"/>
        <v>0</v>
      </c>
      <c r="L5314" s="5">
        <f t="shared" si="746"/>
        <v>88.36666666666666</v>
      </c>
      <c r="M5314" s="5">
        <f>$K5314+'2.Time_constants_correction'!$H$11*(3*$G5314*$E5314+2*$H5314*$F5314+$I5314)</f>
        <v>0</v>
      </c>
      <c r="N5314" s="38">
        <f>$K5314+'2.Time_constants_correction'!$I$11*(3*$G5314*$E5314+2*$H5314*$F5314+$I5314)+'2.Time_constants_correction'!$I$13*(6*$G5314*$F5314+2*$H5314)</f>
        <v>0</v>
      </c>
      <c r="O5314" s="5">
        <f>$K5314+'2.Time_constants_correction'!$J$11*(3*$G5314*$E5314+2*$H5314*$F5314+$I5314)+'2.Time_constants_correction'!$J$13*(6*$G5314*$F5314+2*$H5314)+'2.Time_constants_correction'!$J$15*(6*$G5314)</f>
        <v>0</v>
      </c>
    </row>
    <row r="5315" spans="1:15" x14ac:dyDescent="0.4">
      <c r="A5315" s="5">
        <f>'2.Time_constants_correction'!B5319</f>
        <v>88.38333333333334</v>
      </c>
      <c r="B5315" s="5">
        <f>'2.Time_constants_correction'!F5319</f>
        <v>0</v>
      </c>
      <c r="D5315" s="5">
        <f t="shared" si="738"/>
        <v>690416.44966203719</v>
      </c>
      <c r="E5315" s="5">
        <f t="shared" si="739"/>
        <v>7811.6136111111127</v>
      </c>
      <c r="F5315" s="5">
        <f t="shared" si="740"/>
        <v>88.38333333333334</v>
      </c>
      <c r="G5315" s="5">
        <f t="shared" si="741"/>
        <v>0</v>
      </c>
      <c r="H5315" s="5">
        <f t="shared" si="742"/>
        <v>0</v>
      </c>
      <c r="I5315" s="5">
        <f t="shared" si="743"/>
        <v>0</v>
      </c>
      <c r="J5315" s="5">
        <f t="shared" si="744"/>
        <v>0</v>
      </c>
      <c r="K5315" s="5">
        <f t="shared" si="745"/>
        <v>0</v>
      </c>
      <c r="L5315" s="5">
        <f t="shared" si="746"/>
        <v>88.38333333333334</v>
      </c>
      <c r="M5315" s="5">
        <f>$K5315+'2.Time_constants_correction'!$H$11*(3*$G5315*$E5315+2*$H5315*$F5315+$I5315)</f>
        <v>0</v>
      </c>
      <c r="N5315" s="38">
        <f>$K5315+'2.Time_constants_correction'!$I$11*(3*$G5315*$E5315+2*$H5315*$F5315+$I5315)+'2.Time_constants_correction'!$I$13*(6*$G5315*$F5315+2*$H5315)</f>
        <v>0</v>
      </c>
      <c r="O5315" s="5">
        <f>$K5315+'2.Time_constants_correction'!$J$11*(3*$G5315*$E5315+2*$H5315*$F5315+$I5315)+'2.Time_constants_correction'!$J$13*(6*$G5315*$F5315+2*$H5315)+'2.Time_constants_correction'!$J$15*(6*$G5315)</f>
        <v>0</v>
      </c>
    </row>
    <row r="5316" spans="1:15" x14ac:dyDescent="0.4">
      <c r="A5316" s="5">
        <f>'2.Time_constants_correction'!B5320</f>
        <v>88.4</v>
      </c>
      <c r="B5316" s="5">
        <f>'2.Time_constants_correction'!F5320</f>
        <v>0</v>
      </c>
      <c r="D5316" s="5">
        <f t="shared" si="738"/>
        <v>690807.10400000017</v>
      </c>
      <c r="E5316" s="5">
        <f t="shared" si="739"/>
        <v>7814.5600000000013</v>
      </c>
      <c r="F5316" s="5">
        <f t="shared" si="740"/>
        <v>88.4</v>
      </c>
      <c r="G5316" s="5">
        <f t="shared" si="741"/>
        <v>0</v>
      </c>
      <c r="H5316" s="5">
        <f t="shared" si="742"/>
        <v>0</v>
      </c>
      <c r="I5316" s="5">
        <f t="shared" si="743"/>
        <v>0</v>
      </c>
      <c r="J5316" s="5">
        <f t="shared" si="744"/>
        <v>0</v>
      </c>
      <c r="K5316" s="5">
        <f t="shared" si="745"/>
        <v>0</v>
      </c>
      <c r="L5316" s="5">
        <f t="shared" si="746"/>
        <v>88.4</v>
      </c>
      <c r="M5316" s="5">
        <f>$K5316+'2.Time_constants_correction'!$H$11*(3*$G5316*$E5316+2*$H5316*$F5316+$I5316)</f>
        <v>0</v>
      </c>
      <c r="N5316" s="38">
        <f>$K5316+'2.Time_constants_correction'!$I$11*(3*$G5316*$E5316+2*$H5316*$F5316+$I5316)+'2.Time_constants_correction'!$I$13*(6*$G5316*$F5316+2*$H5316)</f>
        <v>0</v>
      </c>
      <c r="O5316" s="5">
        <f>$K5316+'2.Time_constants_correction'!$J$11*(3*$G5316*$E5316+2*$H5316*$F5316+$I5316)+'2.Time_constants_correction'!$J$13*(6*$G5316*$F5316+2*$H5316)+'2.Time_constants_correction'!$J$15*(6*$G5316)</f>
        <v>0</v>
      </c>
    </row>
    <row r="5317" spans="1:15" x14ac:dyDescent="0.4">
      <c r="A5317" s="5">
        <f>'2.Time_constants_correction'!B5321</f>
        <v>88.416666666666671</v>
      </c>
      <c r="B5317" s="5">
        <f>'2.Time_constants_correction'!F5321</f>
        <v>0</v>
      </c>
      <c r="D5317" s="5">
        <f t="shared" si="738"/>
        <v>691197.90567129641</v>
      </c>
      <c r="E5317" s="5">
        <f t="shared" si="739"/>
        <v>7817.5069444444453</v>
      </c>
      <c r="F5317" s="5">
        <f t="shared" si="740"/>
        <v>88.416666666666671</v>
      </c>
      <c r="G5317" s="5">
        <f t="shared" si="741"/>
        <v>0</v>
      </c>
      <c r="H5317" s="5">
        <f t="shared" si="742"/>
        <v>0</v>
      </c>
      <c r="I5317" s="5">
        <f t="shared" si="743"/>
        <v>0</v>
      </c>
      <c r="J5317" s="5">
        <f t="shared" si="744"/>
        <v>0</v>
      </c>
      <c r="K5317" s="5">
        <f t="shared" si="745"/>
        <v>0</v>
      </c>
      <c r="L5317" s="5">
        <f t="shared" si="746"/>
        <v>88.416666666666671</v>
      </c>
      <c r="M5317" s="5">
        <f>$K5317+'2.Time_constants_correction'!$H$11*(3*$G5317*$E5317+2*$H5317*$F5317+$I5317)</f>
        <v>0</v>
      </c>
      <c r="N5317" s="38">
        <f>$K5317+'2.Time_constants_correction'!$I$11*(3*$G5317*$E5317+2*$H5317*$F5317+$I5317)+'2.Time_constants_correction'!$I$13*(6*$G5317*$F5317+2*$H5317)</f>
        <v>0</v>
      </c>
      <c r="O5317" s="5">
        <f>$K5317+'2.Time_constants_correction'!$J$11*(3*$G5317*$E5317+2*$H5317*$F5317+$I5317)+'2.Time_constants_correction'!$J$13*(6*$G5317*$F5317+2*$H5317)+'2.Time_constants_correction'!$J$15*(6*$G5317)</f>
        <v>0</v>
      </c>
    </row>
    <row r="5318" spans="1:15" x14ac:dyDescent="0.4">
      <c r="A5318" s="5">
        <f>'2.Time_constants_correction'!B5322</f>
        <v>88.433333333333337</v>
      </c>
      <c r="B5318" s="5">
        <f>'2.Time_constants_correction'!F5322</f>
        <v>0</v>
      </c>
      <c r="D5318" s="5">
        <f t="shared" si="738"/>
        <v>691588.85470370378</v>
      </c>
      <c r="E5318" s="5">
        <f t="shared" si="739"/>
        <v>7820.4544444444455</v>
      </c>
      <c r="F5318" s="5">
        <f t="shared" si="740"/>
        <v>88.433333333333337</v>
      </c>
      <c r="G5318" s="5">
        <f t="shared" si="741"/>
        <v>0</v>
      </c>
      <c r="H5318" s="5">
        <f t="shared" si="742"/>
        <v>0</v>
      </c>
      <c r="I5318" s="5">
        <f t="shared" si="743"/>
        <v>0</v>
      </c>
      <c r="J5318" s="5">
        <f t="shared" si="744"/>
        <v>0</v>
      </c>
      <c r="K5318" s="5">
        <f t="shared" si="745"/>
        <v>0</v>
      </c>
      <c r="L5318" s="5">
        <f t="shared" si="746"/>
        <v>88.433333333333337</v>
      </c>
      <c r="M5318" s="5">
        <f>$K5318+'2.Time_constants_correction'!$H$11*(3*$G5318*$E5318+2*$H5318*$F5318+$I5318)</f>
        <v>0</v>
      </c>
      <c r="N5318" s="38">
        <f>$K5318+'2.Time_constants_correction'!$I$11*(3*$G5318*$E5318+2*$H5318*$F5318+$I5318)+'2.Time_constants_correction'!$I$13*(6*$G5318*$F5318+2*$H5318)</f>
        <v>0</v>
      </c>
      <c r="O5318" s="5">
        <f>$K5318+'2.Time_constants_correction'!$J$11*(3*$G5318*$E5318+2*$H5318*$F5318+$I5318)+'2.Time_constants_correction'!$J$13*(6*$G5318*$F5318+2*$H5318)+'2.Time_constants_correction'!$J$15*(6*$G5318)</f>
        <v>0</v>
      </c>
    </row>
    <row r="5319" spans="1:15" x14ac:dyDescent="0.4">
      <c r="A5319" s="5">
        <f>'2.Time_constants_correction'!B5323</f>
        <v>88.45</v>
      </c>
      <c r="B5319" s="5">
        <f>'2.Time_constants_correction'!F5323</f>
        <v>0</v>
      </c>
      <c r="D5319" s="5">
        <f t="shared" si="738"/>
        <v>691979.95112500002</v>
      </c>
      <c r="E5319" s="5">
        <f t="shared" si="739"/>
        <v>7823.4025000000001</v>
      </c>
      <c r="F5319" s="5">
        <f t="shared" si="740"/>
        <v>88.45</v>
      </c>
      <c r="G5319" s="5">
        <f t="shared" si="741"/>
        <v>0</v>
      </c>
      <c r="H5319" s="5">
        <f t="shared" si="742"/>
        <v>0</v>
      </c>
      <c r="I5319" s="5">
        <f t="shared" si="743"/>
        <v>0</v>
      </c>
      <c r="J5319" s="5">
        <f t="shared" si="744"/>
        <v>0</v>
      </c>
      <c r="K5319" s="5">
        <f t="shared" si="745"/>
        <v>0</v>
      </c>
      <c r="L5319" s="5">
        <f t="shared" si="746"/>
        <v>88.45</v>
      </c>
      <c r="M5319" s="5">
        <f>$K5319+'2.Time_constants_correction'!$H$11*(3*$G5319*$E5319+2*$H5319*$F5319+$I5319)</f>
        <v>0</v>
      </c>
      <c r="N5319" s="38">
        <f>$K5319+'2.Time_constants_correction'!$I$11*(3*$G5319*$E5319+2*$H5319*$F5319+$I5319)+'2.Time_constants_correction'!$I$13*(6*$G5319*$F5319+2*$H5319)</f>
        <v>0</v>
      </c>
      <c r="O5319" s="5">
        <f>$K5319+'2.Time_constants_correction'!$J$11*(3*$G5319*$E5319+2*$H5319*$F5319+$I5319)+'2.Time_constants_correction'!$J$13*(6*$G5319*$F5319+2*$H5319)+'2.Time_constants_correction'!$J$15*(6*$G5319)</f>
        <v>0</v>
      </c>
    </row>
    <row r="5320" spans="1:15" x14ac:dyDescent="0.4">
      <c r="A5320" s="5">
        <f>'2.Time_constants_correction'!B5324</f>
        <v>88.466666666666669</v>
      </c>
      <c r="B5320" s="5">
        <f>'2.Time_constants_correction'!F5324</f>
        <v>0</v>
      </c>
      <c r="D5320" s="5">
        <f t="shared" si="738"/>
        <v>692371.194962963</v>
      </c>
      <c r="E5320" s="5">
        <f t="shared" si="739"/>
        <v>7826.3511111111111</v>
      </c>
      <c r="F5320" s="5">
        <f t="shared" si="740"/>
        <v>88.466666666666669</v>
      </c>
      <c r="G5320" s="5">
        <f t="shared" si="741"/>
        <v>0</v>
      </c>
      <c r="H5320" s="5">
        <f t="shared" si="742"/>
        <v>0</v>
      </c>
      <c r="I5320" s="5">
        <f t="shared" si="743"/>
        <v>0</v>
      </c>
      <c r="J5320" s="5">
        <f t="shared" si="744"/>
        <v>0</v>
      </c>
      <c r="K5320" s="5">
        <f t="shared" si="745"/>
        <v>0</v>
      </c>
      <c r="L5320" s="5">
        <f t="shared" si="746"/>
        <v>88.466666666666669</v>
      </c>
      <c r="M5320" s="5">
        <f>$K5320+'2.Time_constants_correction'!$H$11*(3*$G5320*$E5320+2*$H5320*$F5320+$I5320)</f>
        <v>0</v>
      </c>
      <c r="N5320" s="38">
        <f>$K5320+'2.Time_constants_correction'!$I$11*(3*$G5320*$E5320+2*$H5320*$F5320+$I5320)+'2.Time_constants_correction'!$I$13*(6*$G5320*$F5320+2*$H5320)</f>
        <v>0</v>
      </c>
      <c r="O5320" s="5">
        <f>$K5320+'2.Time_constants_correction'!$J$11*(3*$G5320*$E5320+2*$H5320*$F5320+$I5320)+'2.Time_constants_correction'!$J$13*(6*$G5320*$F5320+2*$H5320)+'2.Time_constants_correction'!$J$15*(6*$G5320)</f>
        <v>0</v>
      </c>
    </row>
    <row r="5321" spans="1:15" x14ac:dyDescent="0.4">
      <c r="A5321" s="5">
        <f>'2.Time_constants_correction'!B5325</f>
        <v>88.483333333333334</v>
      </c>
      <c r="B5321" s="5">
        <f>'2.Time_constants_correction'!F5325</f>
        <v>0</v>
      </c>
      <c r="D5321" s="5">
        <f t="shared" si="738"/>
        <v>692762.58624537045</v>
      </c>
      <c r="E5321" s="5">
        <f t="shared" si="739"/>
        <v>7829.3002777777783</v>
      </c>
      <c r="F5321" s="5">
        <f t="shared" si="740"/>
        <v>88.483333333333334</v>
      </c>
      <c r="G5321" s="5">
        <f t="shared" si="741"/>
        <v>0</v>
      </c>
      <c r="H5321" s="5">
        <f t="shared" si="742"/>
        <v>0</v>
      </c>
      <c r="I5321" s="5">
        <f t="shared" si="743"/>
        <v>0</v>
      </c>
      <c r="J5321" s="5">
        <f t="shared" si="744"/>
        <v>0</v>
      </c>
      <c r="K5321" s="5">
        <f t="shared" si="745"/>
        <v>0</v>
      </c>
      <c r="L5321" s="5">
        <f t="shared" si="746"/>
        <v>88.483333333333334</v>
      </c>
      <c r="M5321" s="5">
        <f>$K5321+'2.Time_constants_correction'!$H$11*(3*$G5321*$E5321+2*$H5321*$F5321+$I5321)</f>
        <v>0</v>
      </c>
      <c r="N5321" s="38">
        <f>$K5321+'2.Time_constants_correction'!$I$11*(3*$G5321*$E5321+2*$H5321*$F5321+$I5321)+'2.Time_constants_correction'!$I$13*(6*$G5321*$F5321+2*$H5321)</f>
        <v>0</v>
      </c>
      <c r="O5321" s="5">
        <f>$K5321+'2.Time_constants_correction'!$J$11*(3*$G5321*$E5321+2*$H5321*$F5321+$I5321)+'2.Time_constants_correction'!$J$13*(6*$G5321*$F5321+2*$H5321)+'2.Time_constants_correction'!$J$15*(6*$G5321)</f>
        <v>0</v>
      </c>
    </row>
    <row r="5322" spans="1:15" x14ac:dyDescent="0.4">
      <c r="A5322" s="5">
        <f>'2.Time_constants_correction'!B5326</f>
        <v>88.5</v>
      </c>
      <c r="B5322" s="5">
        <f>'2.Time_constants_correction'!F5326</f>
        <v>0</v>
      </c>
      <c r="D5322" s="5">
        <f t="shared" si="738"/>
        <v>693154.125</v>
      </c>
      <c r="E5322" s="5">
        <f t="shared" si="739"/>
        <v>7832.25</v>
      </c>
      <c r="F5322" s="5">
        <f t="shared" si="740"/>
        <v>88.5</v>
      </c>
      <c r="G5322" s="5">
        <f t="shared" si="741"/>
        <v>0</v>
      </c>
      <c r="H5322" s="5">
        <f t="shared" si="742"/>
        <v>0</v>
      </c>
      <c r="I5322" s="5">
        <f t="shared" si="743"/>
        <v>0</v>
      </c>
      <c r="J5322" s="5">
        <f t="shared" si="744"/>
        <v>0</v>
      </c>
      <c r="K5322" s="5">
        <f t="shared" si="745"/>
        <v>0</v>
      </c>
      <c r="L5322" s="5">
        <f t="shared" si="746"/>
        <v>88.5</v>
      </c>
      <c r="M5322" s="5">
        <f>$K5322+'2.Time_constants_correction'!$H$11*(3*$G5322*$E5322+2*$H5322*$F5322+$I5322)</f>
        <v>0</v>
      </c>
      <c r="N5322" s="38">
        <f>$K5322+'2.Time_constants_correction'!$I$11*(3*$G5322*$E5322+2*$H5322*$F5322+$I5322)+'2.Time_constants_correction'!$I$13*(6*$G5322*$F5322+2*$H5322)</f>
        <v>0</v>
      </c>
      <c r="O5322" s="5">
        <f>$K5322+'2.Time_constants_correction'!$J$11*(3*$G5322*$E5322+2*$H5322*$F5322+$I5322)+'2.Time_constants_correction'!$J$13*(6*$G5322*$F5322+2*$H5322)+'2.Time_constants_correction'!$J$15*(6*$G5322)</f>
        <v>0</v>
      </c>
    </row>
    <row r="5323" spans="1:15" x14ac:dyDescent="0.4">
      <c r="A5323" s="5">
        <f>'2.Time_constants_correction'!B5327</f>
        <v>88.516666666666666</v>
      </c>
      <c r="B5323" s="5">
        <f>'2.Time_constants_correction'!F5327</f>
        <v>0</v>
      </c>
      <c r="D5323" s="5">
        <f t="shared" si="738"/>
        <v>693545.81125462963</v>
      </c>
      <c r="E5323" s="5">
        <f t="shared" si="739"/>
        <v>7835.200277777778</v>
      </c>
      <c r="F5323" s="5">
        <f t="shared" si="740"/>
        <v>88.516666666666666</v>
      </c>
      <c r="G5323" s="5">
        <f t="shared" si="741"/>
        <v>0</v>
      </c>
      <c r="H5323" s="5">
        <f t="shared" si="742"/>
        <v>0</v>
      </c>
      <c r="I5323" s="5">
        <f t="shared" si="743"/>
        <v>0</v>
      </c>
      <c r="J5323" s="5">
        <f t="shared" si="744"/>
        <v>0</v>
      </c>
      <c r="K5323" s="5">
        <f t="shared" si="745"/>
        <v>0</v>
      </c>
      <c r="L5323" s="5">
        <f t="shared" si="746"/>
        <v>88.516666666666666</v>
      </c>
      <c r="M5323" s="5">
        <f>$K5323+'2.Time_constants_correction'!$H$11*(3*$G5323*$E5323+2*$H5323*$F5323+$I5323)</f>
        <v>0</v>
      </c>
      <c r="N5323" s="38">
        <f>$K5323+'2.Time_constants_correction'!$I$11*(3*$G5323*$E5323+2*$H5323*$F5323+$I5323)+'2.Time_constants_correction'!$I$13*(6*$G5323*$F5323+2*$H5323)</f>
        <v>0</v>
      </c>
      <c r="O5323" s="5">
        <f>$K5323+'2.Time_constants_correction'!$J$11*(3*$G5323*$E5323+2*$H5323*$F5323+$I5323)+'2.Time_constants_correction'!$J$13*(6*$G5323*$F5323+2*$H5323)+'2.Time_constants_correction'!$J$15*(6*$G5323)</f>
        <v>0</v>
      </c>
    </row>
    <row r="5324" spans="1:15" x14ac:dyDescent="0.4">
      <c r="A5324" s="5">
        <f>'2.Time_constants_correction'!B5328</f>
        <v>88.533333333333331</v>
      </c>
      <c r="B5324" s="5">
        <f>'2.Time_constants_correction'!F5328</f>
        <v>0</v>
      </c>
      <c r="D5324" s="5">
        <f t="shared" ref="D5324:D5387" si="747">A5324^3</f>
        <v>693937.64503703697</v>
      </c>
      <c r="E5324" s="5">
        <f t="shared" ref="E5324:E5387" si="748">A5324^2</f>
        <v>7838.1511111111104</v>
      </c>
      <c r="F5324" s="5">
        <f t="shared" ref="F5324:F5387" si="749">A5324</f>
        <v>88.533333333333331</v>
      </c>
      <c r="G5324" s="5">
        <f t="shared" si="741"/>
        <v>0</v>
      </c>
      <c r="H5324" s="5">
        <f t="shared" si="742"/>
        <v>0</v>
      </c>
      <c r="I5324" s="5">
        <f t="shared" si="743"/>
        <v>0</v>
      </c>
      <c r="J5324" s="5">
        <f t="shared" si="744"/>
        <v>0</v>
      </c>
      <c r="K5324" s="5">
        <f t="shared" si="745"/>
        <v>0</v>
      </c>
      <c r="L5324" s="5">
        <f t="shared" si="746"/>
        <v>88.533333333333331</v>
      </c>
      <c r="M5324" s="5">
        <f>$K5324+'2.Time_constants_correction'!$H$11*(3*$G5324*$E5324+2*$H5324*$F5324+$I5324)</f>
        <v>0</v>
      </c>
      <c r="N5324" s="38">
        <f>$K5324+'2.Time_constants_correction'!$I$11*(3*$G5324*$E5324+2*$H5324*$F5324+$I5324)+'2.Time_constants_correction'!$I$13*(6*$G5324*$F5324+2*$H5324)</f>
        <v>0</v>
      </c>
      <c r="O5324" s="5">
        <f>$K5324+'2.Time_constants_correction'!$J$11*(3*$G5324*$E5324+2*$H5324*$F5324+$I5324)+'2.Time_constants_correction'!$J$13*(6*$G5324*$F5324+2*$H5324)+'2.Time_constants_correction'!$J$15*(6*$G5324)</f>
        <v>0</v>
      </c>
    </row>
    <row r="5325" spans="1:15" x14ac:dyDescent="0.4">
      <c r="A5325" s="5">
        <f>'2.Time_constants_correction'!B5329</f>
        <v>88.55</v>
      </c>
      <c r="B5325" s="5">
        <f>'2.Time_constants_correction'!F5329</f>
        <v>0</v>
      </c>
      <c r="D5325" s="5">
        <f t="shared" si="747"/>
        <v>694329.62637499988</v>
      </c>
      <c r="E5325" s="5">
        <f t="shared" si="748"/>
        <v>7841.1024999999991</v>
      </c>
      <c r="F5325" s="5">
        <f t="shared" si="749"/>
        <v>88.55</v>
      </c>
      <c r="G5325" s="5">
        <f t="shared" si="741"/>
        <v>0</v>
      </c>
      <c r="H5325" s="5">
        <f t="shared" si="742"/>
        <v>0</v>
      </c>
      <c r="I5325" s="5">
        <f t="shared" si="743"/>
        <v>0</v>
      </c>
      <c r="J5325" s="5">
        <f t="shared" si="744"/>
        <v>0</v>
      </c>
      <c r="K5325" s="5">
        <f t="shared" si="745"/>
        <v>0</v>
      </c>
      <c r="L5325" s="5">
        <f t="shared" si="746"/>
        <v>88.55</v>
      </c>
      <c r="M5325" s="5">
        <f>$K5325+'2.Time_constants_correction'!$H$11*(3*$G5325*$E5325+2*$H5325*$F5325+$I5325)</f>
        <v>0</v>
      </c>
      <c r="N5325" s="38">
        <f>$K5325+'2.Time_constants_correction'!$I$11*(3*$G5325*$E5325+2*$H5325*$F5325+$I5325)+'2.Time_constants_correction'!$I$13*(6*$G5325*$F5325+2*$H5325)</f>
        <v>0</v>
      </c>
      <c r="O5325" s="5">
        <f>$K5325+'2.Time_constants_correction'!$J$11*(3*$G5325*$E5325+2*$H5325*$F5325+$I5325)+'2.Time_constants_correction'!$J$13*(6*$G5325*$F5325+2*$H5325)+'2.Time_constants_correction'!$J$15*(6*$G5325)</f>
        <v>0</v>
      </c>
    </row>
    <row r="5326" spans="1:15" x14ac:dyDescent="0.4">
      <c r="A5326" s="5">
        <f>'2.Time_constants_correction'!B5330</f>
        <v>88.566666666666663</v>
      </c>
      <c r="B5326" s="5">
        <f>'2.Time_constants_correction'!F5330</f>
        <v>0</v>
      </c>
      <c r="D5326" s="5">
        <f t="shared" si="747"/>
        <v>694721.75529629621</v>
      </c>
      <c r="E5326" s="5">
        <f t="shared" si="748"/>
        <v>7844.054444444444</v>
      </c>
      <c r="F5326" s="5">
        <f t="shared" si="749"/>
        <v>88.566666666666663</v>
      </c>
      <c r="G5326" s="5">
        <f t="shared" si="741"/>
        <v>0</v>
      </c>
      <c r="H5326" s="5">
        <f t="shared" si="742"/>
        <v>0</v>
      </c>
      <c r="I5326" s="5">
        <f t="shared" si="743"/>
        <v>0</v>
      </c>
      <c r="J5326" s="5">
        <f t="shared" si="744"/>
        <v>0</v>
      </c>
      <c r="K5326" s="5">
        <f t="shared" si="745"/>
        <v>0</v>
      </c>
      <c r="L5326" s="5">
        <f t="shared" si="746"/>
        <v>88.566666666666663</v>
      </c>
      <c r="M5326" s="5">
        <f>$K5326+'2.Time_constants_correction'!$H$11*(3*$G5326*$E5326+2*$H5326*$F5326+$I5326)</f>
        <v>0</v>
      </c>
      <c r="N5326" s="38">
        <f>$K5326+'2.Time_constants_correction'!$I$11*(3*$G5326*$E5326+2*$H5326*$F5326+$I5326)+'2.Time_constants_correction'!$I$13*(6*$G5326*$F5326+2*$H5326)</f>
        <v>0</v>
      </c>
      <c r="O5326" s="5">
        <f>$K5326+'2.Time_constants_correction'!$J$11*(3*$G5326*$E5326+2*$H5326*$F5326+$I5326)+'2.Time_constants_correction'!$J$13*(6*$G5326*$F5326+2*$H5326)+'2.Time_constants_correction'!$J$15*(6*$G5326)</f>
        <v>0</v>
      </c>
    </row>
    <row r="5327" spans="1:15" x14ac:dyDescent="0.4">
      <c r="A5327" s="5">
        <f>'2.Time_constants_correction'!B5331</f>
        <v>88.583333333333329</v>
      </c>
      <c r="B5327" s="5">
        <f>'2.Time_constants_correction'!F5331</f>
        <v>0</v>
      </c>
      <c r="D5327" s="5">
        <f t="shared" si="747"/>
        <v>695114.03182870359</v>
      </c>
      <c r="E5327" s="5">
        <f t="shared" si="748"/>
        <v>7847.0069444444434</v>
      </c>
      <c r="F5327" s="5">
        <f t="shared" si="749"/>
        <v>88.583333333333329</v>
      </c>
      <c r="G5327" s="5">
        <f t="shared" si="741"/>
        <v>0</v>
      </c>
      <c r="H5327" s="5">
        <f t="shared" si="742"/>
        <v>0</v>
      </c>
      <c r="I5327" s="5">
        <f t="shared" si="743"/>
        <v>0</v>
      </c>
      <c r="J5327" s="5">
        <f t="shared" si="744"/>
        <v>0</v>
      </c>
      <c r="K5327" s="5">
        <f t="shared" si="745"/>
        <v>0</v>
      </c>
      <c r="L5327" s="5">
        <f t="shared" si="746"/>
        <v>88.583333333333329</v>
      </c>
      <c r="M5327" s="5">
        <f>$K5327+'2.Time_constants_correction'!$H$11*(3*$G5327*$E5327+2*$H5327*$F5327+$I5327)</f>
        <v>0</v>
      </c>
      <c r="N5327" s="38">
        <f>$K5327+'2.Time_constants_correction'!$I$11*(3*$G5327*$E5327+2*$H5327*$F5327+$I5327)+'2.Time_constants_correction'!$I$13*(6*$G5327*$F5327+2*$H5327)</f>
        <v>0</v>
      </c>
      <c r="O5327" s="5">
        <f>$K5327+'2.Time_constants_correction'!$J$11*(3*$G5327*$E5327+2*$H5327*$F5327+$I5327)+'2.Time_constants_correction'!$J$13*(6*$G5327*$F5327+2*$H5327)+'2.Time_constants_correction'!$J$15*(6*$G5327)</f>
        <v>0</v>
      </c>
    </row>
    <row r="5328" spans="1:15" x14ac:dyDescent="0.4">
      <c r="A5328" s="5">
        <f>'2.Time_constants_correction'!B5332</f>
        <v>88.6</v>
      </c>
      <c r="B5328" s="5">
        <f>'2.Time_constants_correction'!F5332</f>
        <v>0</v>
      </c>
      <c r="D5328" s="5">
        <f t="shared" si="747"/>
        <v>695506.45599999989</v>
      </c>
      <c r="E5328" s="5">
        <f t="shared" si="748"/>
        <v>7849.9599999999991</v>
      </c>
      <c r="F5328" s="5">
        <f t="shared" si="749"/>
        <v>88.6</v>
      </c>
      <c r="G5328" s="5">
        <f t="shared" si="741"/>
        <v>0</v>
      </c>
      <c r="H5328" s="5">
        <f t="shared" si="742"/>
        <v>0</v>
      </c>
      <c r="I5328" s="5">
        <f t="shared" si="743"/>
        <v>0</v>
      </c>
      <c r="J5328" s="5">
        <f t="shared" si="744"/>
        <v>0</v>
      </c>
      <c r="K5328" s="5">
        <f t="shared" si="745"/>
        <v>0</v>
      </c>
      <c r="L5328" s="5">
        <f t="shared" si="746"/>
        <v>88.6</v>
      </c>
      <c r="M5328" s="5">
        <f>$K5328+'2.Time_constants_correction'!$H$11*(3*$G5328*$E5328+2*$H5328*$F5328+$I5328)</f>
        <v>0</v>
      </c>
      <c r="N5328" s="38">
        <f>$K5328+'2.Time_constants_correction'!$I$11*(3*$G5328*$E5328+2*$H5328*$F5328+$I5328)+'2.Time_constants_correction'!$I$13*(6*$G5328*$F5328+2*$H5328)</f>
        <v>0</v>
      </c>
      <c r="O5328" s="5">
        <f>$K5328+'2.Time_constants_correction'!$J$11*(3*$G5328*$E5328+2*$H5328*$F5328+$I5328)+'2.Time_constants_correction'!$J$13*(6*$G5328*$F5328+2*$H5328)+'2.Time_constants_correction'!$J$15*(6*$G5328)</f>
        <v>0</v>
      </c>
    </row>
    <row r="5329" spans="1:15" x14ac:dyDescent="0.4">
      <c r="A5329" s="5">
        <f>'2.Time_constants_correction'!B5333</f>
        <v>88.61666666666666</v>
      </c>
      <c r="B5329" s="5">
        <f>'2.Time_constants_correction'!F5333</f>
        <v>0</v>
      </c>
      <c r="D5329" s="5">
        <f t="shared" si="747"/>
        <v>695899.02783796284</v>
      </c>
      <c r="E5329" s="5">
        <f t="shared" si="748"/>
        <v>7852.9136111111102</v>
      </c>
      <c r="F5329" s="5">
        <f t="shared" si="749"/>
        <v>88.61666666666666</v>
      </c>
      <c r="G5329" s="5">
        <f t="shared" si="741"/>
        <v>0</v>
      </c>
      <c r="H5329" s="5">
        <f t="shared" si="742"/>
        <v>0</v>
      </c>
      <c r="I5329" s="5">
        <f t="shared" si="743"/>
        <v>0</v>
      </c>
      <c r="J5329" s="5">
        <f t="shared" si="744"/>
        <v>0</v>
      </c>
      <c r="K5329" s="5">
        <f t="shared" si="745"/>
        <v>0</v>
      </c>
      <c r="L5329" s="5">
        <f t="shared" si="746"/>
        <v>88.61666666666666</v>
      </c>
      <c r="M5329" s="5">
        <f>$K5329+'2.Time_constants_correction'!$H$11*(3*$G5329*$E5329+2*$H5329*$F5329+$I5329)</f>
        <v>0</v>
      </c>
      <c r="N5329" s="38">
        <f>$K5329+'2.Time_constants_correction'!$I$11*(3*$G5329*$E5329+2*$H5329*$F5329+$I5329)+'2.Time_constants_correction'!$I$13*(6*$G5329*$F5329+2*$H5329)</f>
        <v>0</v>
      </c>
      <c r="O5329" s="5">
        <f>$K5329+'2.Time_constants_correction'!$J$11*(3*$G5329*$E5329+2*$H5329*$F5329+$I5329)+'2.Time_constants_correction'!$J$13*(6*$G5329*$F5329+2*$H5329)+'2.Time_constants_correction'!$J$15*(6*$G5329)</f>
        <v>0</v>
      </c>
    </row>
    <row r="5330" spans="1:15" x14ac:dyDescent="0.4">
      <c r="A5330" s="5">
        <f>'2.Time_constants_correction'!B5334</f>
        <v>88.63333333333334</v>
      </c>
      <c r="B5330" s="5">
        <f>'2.Time_constants_correction'!F5334</f>
        <v>0</v>
      </c>
      <c r="D5330" s="5">
        <f t="shared" si="747"/>
        <v>696291.74737037055</v>
      </c>
      <c r="E5330" s="5">
        <f t="shared" si="748"/>
        <v>7855.8677777777793</v>
      </c>
      <c r="F5330" s="5">
        <f t="shared" si="749"/>
        <v>88.63333333333334</v>
      </c>
      <c r="G5330" s="5">
        <f t="shared" ref="G5330:G5393" si="750">INDEX(LINEST(B5325:B5336,D5325:F5336),3)</f>
        <v>0</v>
      </c>
      <c r="H5330" s="5">
        <f t="shared" ref="H5330:H5393" si="751">INDEX(LINEST(B5325:B5336,D5325:F5336),2)</f>
        <v>0</v>
      </c>
      <c r="I5330" s="5">
        <f t="shared" ref="I5330:I5393" si="752">INDEX(LINEST(B5325:B5336,D5325:F5336),1)</f>
        <v>0</v>
      </c>
      <c r="J5330" s="5">
        <f t="shared" ref="J5330:J5393" si="753">INDEX(LINEST(B5325:B5336,D5325:F5336),4)</f>
        <v>0</v>
      </c>
      <c r="K5330" s="5">
        <f t="shared" ref="K5330:K5393" si="754">G5330*$D5330+H5330*$E5330+I5330*$F5330+J5330</f>
        <v>0</v>
      </c>
      <c r="L5330" s="5">
        <f t="shared" ref="L5330:L5393" si="755">F5330</f>
        <v>88.63333333333334</v>
      </c>
      <c r="M5330" s="5">
        <f>$K5330+'2.Time_constants_correction'!$H$11*(3*$G5330*$E5330+2*$H5330*$F5330+$I5330)</f>
        <v>0</v>
      </c>
      <c r="N5330" s="38">
        <f>$K5330+'2.Time_constants_correction'!$I$11*(3*$G5330*$E5330+2*$H5330*$F5330+$I5330)+'2.Time_constants_correction'!$I$13*(6*$G5330*$F5330+2*$H5330)</f>
        <v>0</v>
      </c>
      <c r="O5330" s="5">
        <f>$K5330+'2.Time_constants_correction'!$J$11*(3*$G5330*$E5330+2*$H5330*$F5330+$I5330)+'2.Time_constants_correction'!$J$13*(6*$G5330*$F5330+2*$H5330)+'2.Time_constants_correction'!$J$15*(6*$G5330)</f>
        <v>0</v>
      </c>
    </row>
    <row r="5331" spans="1:15" x14ac:dyDescent="0.4">
      <c r="A5331" s="5">
        <f>'2.Time_constants_correction'!B5335</f>
        <v>88.65</v>
      </c>
      <c r="B5331" s="5">
        <f>'2.Time_constants_correction'!F5335</f>
        <v>0</v>
      </c>
      <c r="D5331" s="5">
        <f t="shared" si="747"/>
        <v>696684.61462500016</v>
      </c>
      <c r="E5331" s="5">
        <f t="shared" si="748"/>
        <v>7858.8225000000011</v>
      </c>
      <c r="F5331" s="5">
        <f t="shared" si="749"/>
        <v>88.65</v>
      </c>
      <c r="G5331" s="5">
        <f t="shared" si="750"/>
        <v>0</v>
      </c>
      <c r="H5331" s="5">
        <f t="shared" si="751"/>
        <v>0</v>
      </c>
      <c r="I5331" s="5">
        <f t="shared" si="752"/>
        <v>0</v>
      </c>
      <c r="J5331" s="5">
        <f t="shared" si="753"/>
        <v>0</v>
      </c>
      <c r="K5331" s="5">
        <f t="shared" si="754"/>
        <v>0</v>
      </c>
      <c r="L5331" s="5">
        <f t="shared" si="755"/>
        <v>88.65</v>
      </c>
      <c r="M5331" s="5">
        <f>$K5331+'2.Time_constants_correction'!$H$11*(3*$G5331*$E5331+2*$H5331*$F5331+$I5331)</f>
        <v>0</v>
      </c>
      <c r="N5331" s="38">
        <f>$K5331+'2.Time_constants_correction'!$I$11*(3*$G5331*$E5331+2*$H5331*$F5331+$I5331)+'2.Time_constants_correction'!$I$13*(6*$G5331*$F5331+2*$H5331)</f>
        <v>0</v>
      </c>
      <c r="O5331" s="5">
        <f>$K5331+'2.Time_constants_correction'!$J$11*(3*$G5331*$E5331+2*$H5331*$F5331+$I5331)+'2.Time_constants_correction'!$J$13*(6*$G5331*$F5331+2*$H5331)+'2.Time_constants_correction'!$J$15*(6*$G5331)</f>
        <v>0</v>
      </c>
    </row>
    <row r="5332" spans="1:15" x14ac:dyDescent="0.4">
      <c r="A5332" s="5">
        <f>'2.Time_constants_correction'!B5336</f>
        <v>88.666666666666671</v>
      </c>
      <c r="B5332" s="5">
        <f>'2.Time_constants_correction'!F5336</f>
        <v>0</v>
      </c>
      <c r="D5332" s="5">
        <f t="shared" si="747"/>
        <v>697077.62962962966</v>
      </c>
      <c r="E5332" s="5">
        <f t="shared" si="748"/>
        <v>7861.7777777777783</v>
      </c>
      <c r="F5332" s="5">
        <f t="shared" si="749"/>
        <v>88.666666666666671</v>
      </c>
      <c r="G5332" s="5">
        <f t="shared" si="750"/>
        <v>0</v>
      </c>
      <c r="H5332" s="5">
        <f t="shared" si="751"/>
        <v>0</v>
      </c>
      <c r="I5332" s="5">
        <f t="shared" si="752"/>
        <v>0</v>
      </c>
      <c r="J5332" s="5">
        <f t="shared" si="753"/>
        <v>0</v>
      </c>
      <c r="K5332" s="5">
        <f t="shared" si="754"/>
        <v>0</v>
      </c>
      <c r="L5332" s="5">
        <f t="shared" si="755"/>
        <v>88.666666666666671</v>
      </c>
      <c r="M5332" s="5">
        <f>$K5332+'2.Time_constants_correction'!$H$11*(3*$G5332*$E5332+2*$H5332*$F5332+$I5332)</f>
        <v>0</v>
      </c>
      <c r="N5332" s="38">
        <f>$K5332+'2.Time_constants_correction'!$I$11*(3*$G5332*$E5332+2*$H5332*$F5332+$I5332)+'2.Time_constants_correction'!$I$13*(6*$G5332*$F5332+2*$H5332)</f>
        <v>0</v>
      </c>
      <c r="O5332" s="5">
        <f>$K5332+'2.Time_constants_correction'!$J$11*(3*$G5332*$E5332+2*$H5332*$F5332+$I5332)+'2.Time_constants_correction'!$J$13*(6*$G5332*$F5332+2*$H5332)+'2.Time_constants_correction'!$J$15*(6*$G5332)</f>
        <v>0</v>
      </c>
    </row>
    <row r="5333" spans="1:15" x14ac:dyDescent="0.4">
      <c r="A5333" s="5">
        <f>'2.Time_constants_correction'!B5337</f>
        <v>88.683333333333337</v>
      </c>
      <c r="B5333" s="5">
        <f>'2.Time_constants_correction'!F5337</f>
        <v>0</v>
      </c>
      <c r="D5333" s="5">
        <f t="shared" si="747"/>
        <v>697470.79241203715</v>
      </c>
      <c r="E5333" s="5">
        <f t="shared" si="748"/>
        <v>7864.7336111111117</v>
      </c>
      <c r="F5333" s="5">
        <f t="shared" si="749"/>
        <v>88.683333333333337</v>
      </c>
      <c r="G5333" s="5">
        <f t="shared" si="750"/>
        <v>0</v>
      </c>
      <c r="H5333" s="5">
        <f t="shared" si="751"/>
        <v>0</v>
      </c>
      <c r="I5333" s="5">
        <f t="shared" si="752"/>
        <v>0</v>
      </c>
      <c r="J5333" s="5">
        <f t="shared" si="753"/>
        <v>0</v>
      </c>
      <c r="K5333" s="5">
        <f t="shared" si="754"/>
        <v>0</v>
      </c>
      <c r="L5333" s="5">
        <f t="shared" si="755"/>
        <v>88.683333333333337</v>
      </c>
      <c r="M5333" s="5">
        <f>$K5333+'2.Time_constants_correction'!$H$11*(3*$G5333*$E5333+2*$H5333*$F5333+$I5333)</f>
        <v>0</v>
      </c>
      <c r="N5333" s="38">
        <f>$K5333+'2.Time_constants_correction'!$I$11*(3*$G5333*$E5333+2*$H5333*$F5333+$I5333)+'2.Time_constants_correction'!$I$13*(6*$G5333*$F5333+2*$H5333)</f>
        <v>0</v>
      </c>
      <c r="O5333" s="5">
        <f>$K5333+'2.Time_constants_correction'!$J$11*(3*$G5333*$E5333+2*$H5333*$F5333+$I5333)+'2.Time_constants_correction'!$J$13*(6*$G5333*$F5333+2*$H5333)+'2.Time_constants_correction'!$J$15*(6*$G5333)</f>
        <v>0</v>
      </c>
    </row>
    <row r="5334" spans="1:15" x14ac:dyDescent="0.4">
      <c r="A5334" s="5">
        <f>'2.Time_constants_correction'!B5338</f>
        <v>88.7</v>
      </c>
      <c r="B5334" s="5">
        <f>'2.Time_constants_correction'!F5338</f>
        <v>0</v>
      </c>
      <c r="D5334" s="5">
        <f t="shared" si="747"/>
        <v>697864.10300000012</v>
      </c>
      <c r="E5334" s="5">
        <f t="shared" si="748"/>
        <v>7867.6900000000005</v>
      </c>
      <c r="F5334" s="5">
        <f t="shared" si="749"/>
        <v>88.7</v>
      </c>
      <c r="G5334" s="5">
        <f t="shared" si="750"/>
        <v>0</v>
      </c>
      <c r="H5334" s="5">
        <f t="shared" si="751"/>
        <v>0</v>
      </c>
      <c r="I5334" s="5">
        <f t="shared" si="752"/>
        <v>0</v>
      </c>
      <c r="J5334" s="5">
        <f t="shared" si="753"/>
        <v>0</v>
      </c>
      <c r="K5334" s="5">
        <f t="shared" si="754"/>
        <v>0</v>
      </c>
      <c r="L5334" s="5">
        <f t="shared" si="755"/>
        <v>88.7</v>
      </c>
      <c r="M5334" s="5">
        <f>$K5334+'2.Time_constants_correction'!$H$11*(3*$G5334*$E5334+2*$H5334*$F5334+$I5334)</f>
        <v>0</v>
      </c>
      <c r="N5334" s="38">
        <f>$K5334+'2.Time_constants_correction'!$I$11*(3*$G5334*$E5334+2*$H5334*$F5334+$I5334)+'2.Time_constants_correction'!$I$13*(6*$G5334*$F5334+2*$H5334)</f>
        <v>0</v>
      </c>
      <c r="O5334" s="5">
        <f>$K5334+'2.Time_constants_correction'!$J$11*(3*$G5334*$E5334+2*$H5334*$F5334+$I5334)+'2.Time_constants_correction'!$J$13*(6*$G5334*$F5334+2*$H5334)+'2.Time_constants_correction'!$J$15*(6*$G5334)</f>
        <v>0</v>
      </c>
    </row>
    <row r="5335" spans="1:15" x14ac:dyDescent="0.4">
      <c r="A5335" s="5">
        <f>'2.Time_constants_correction'!B5339</f>
        <v>88.716666666666669</v>
      </c>
      <c r="B5335" s="5">
        <f>'2.Time_constants_correction'!F5339</f>
        <v>0</v>
      </c>
      <c r="D5335" s="5">
        <f t="shared" si="747"/>
        <v>698257.56142129633</v>
      </c>
      <c r="E5335" s="5">
        <f t="shared" si="748"/>
        <v>7870.6469444444447</v>
      </c>
      <c r="F5335" s="5">
        <f t="shared" si="749"/>
        <v>88.716666666666669</v>
      </c>
      <c r="G5335" s="5">
        <f t="shared" si="750"/>
        <v>0</v>
      </c>
      <c r="H5335" s="5">
        <f t="shared" si="751"/>
        <v>0</v>
      </c>
      <c r="I5335" s="5">
        <f t="shared" si="752"/>
        <v>0</v>
      </c>
      <c r="J5335" s="5">
        <f t="shared" si="753"/>
        <v>0</v>
      </c>
      <c r="K5335" s="5">
        <f t="shared" si="754"/>
        <v>0</v>
      </c>
      <c r="L5335" s="5">
        <f t="shared" si="755"/>
        <v>88.716666666666669</v>
      </c>
      <c r="M5335" s="5">
        <f>$K5335+'2.Time_constants_correction'!$H$11*(3*$G5335*$E5335+2*$H5335*$F5335+$I5335)</f>
        <v>0</v>
      </c>
      <c r="N5335" s="38">
        <f>$K5335+'2.Time_constants_correction'!$I$11*(3*$G5335*$E5335+2*$H5335*$F5335+$I5335)+'2.Time_constants_correction'!$I$13*(6*$G5335*$F5335+2*$H5335)</f>
        <v>0</v>
      </c>
      <c r="O5335" s="5">
        <f>$K5335+'2.Time_constants_correction'!$J$11*(3*$G5335*$E5335+2*$H5335*$F5335+$I5335)+'2.Time_constants_correction'!$J$13*(6*$G5335*$F5335+2*$H5335)+'2.Time_constants_correction'!$J$15*(6*$G5335)</f>
        <v>0</v>
      </c>
    </row>
    <row r="5336" spans="1:15" x14ac:dyDescent="0.4">
      <c r="A5336" s="5">
        <f>'2.Time_constants_correction'!B5340</f>
        <v>88.733333333333334</v>
      </c>
      <c r="B5336" s="5">
        <f>'2.Time_constants_correction'!F5340</f>
        <v>0</v>
      </c>
      <c r="D5336" s="5">
        <f t="shared" si="747"/>
        <v>698651.16770370374</v>
      </c>
      <c r="E5336" s="5">
        <f t="shared" si="748"/>
        <v>7873.6044444444442</v>
      </c>
      <c r="F5336" s="5">
        <f t="shared" si="749"/>
        <v>88.733333333333334</v>
      </c>
      <c r="G5336" s="5">
        <f t="shared" si="750"/>
        <v>0</v>
      </c>
      <c r="H5336" s="5">
        <f t="shared" si="751"/>
        <v>0</v>
      </c>
      <c r="I5336" s="5">
        <f t="shared" si="752"/>
        <v>0</v>
      </c>
      <c r="J5336" s="5">
        <f t="shared" si="753"/>
        <v>0</v>
      </c>
      <c r="K5336" s="5">
        <f t="shared" si="754"/>
        <v>0</v>
      </c>
      <c r="L5336" s="5">
        <f t="shared" si="755"/>
        <v>88.733333333333334</v>
      </c>
      <c r="M5336" s="5">
        <f>$K5336+'2.Time_constants_correction'!$H$11*(3*$G5336*$E5336+2*$H5336*$F5336+$I5336)</f>
        <v>0</v>
      </c>
      <c r="N5336" s="38">
        <f>$K5336+'2.Time_constants_correction'!$I$11*(3*$G5336*$E5336+2*$H5336*$F5336+$I5336)+'2.Time_constants_correction'!$I$13*(6*$G5336*$F5336+2*$H5336)</f>
        <v>0</v>
      </c>
      <c r="O5336" s="5">
        <f>$K5336+'2.Time_constants_correction'!$J$11*(3*$G5336*$E5336+2*$H5336*$F5336+$I5336)+'2.Time_constants_correction'!$J$13*(6*$G5336*$F5336+2*$H5336)+'2.Time_constants_correction'!$J$15*(6*$G5336)</f>
        <v>0</v>
      </c>
    </row>
    <row r="5337" spans="1:15" x14ac:dyDescent="0.4">
      <c r="A5337" s="5">
        <f>'2.Time_constants_correction'!B5341</f>
        <v>88.75</v>
      </c>
      <c r="B5337" s="5">
        <f>'2.Time_constants_correction'!F5341</f>
        <v>0</v>
      </c>
      <c r="D5337" s="5">
        <f t="shared" si="747"/>
        <v>699044.921875</v>
      </c>
      <c r="E5337" s="5">
        <f t="shared" si="748"/>
        <v>7876.5625</v>
      </c>
      <c r="F5337" s="5">
        <f t="shared" si="749"/>
        <v>88.75</v>
      </c>
      <c r="G5337" s="5">
        <f t="shared" si="750"/>
        <v>0</v>
      </c>
      <c r="H5337" s="5">
        <f t="shared" si="751"/>
        <v>0</v>
      </c>
      <c r="I5337" s="5">
        <f t="shared" si="752"/>
        <v>0</v>
      </c>
      <c r="J5337" s="5">
        <f t="shared" si="753"/>
        <v>0</v>
      </c>
      <c r="K5337" s="5">
        <f t="shared" si="754"/>
        <v>0</v>
      </c>
      <c r="L5337" s="5">
        <f t="shared" si="755"/>
        <v>88.75</v>
      </c>
      <c r="M5337" s="5">
        <f>$K5337+'2.Time_constants_correction'!$H$11*(3*$G5337*$E5337+2*$H5337*$F5337+$I5337)</f>
        <v>0</v>
      </c>
      <c r="N5337" s="38">
        <f>$K5337+'2.Time_constants_correction'!$I$11*(3*$G5337*$E5337+2*$H5337*$F5337+$I5337)+'2.Time_constants_correction'!$I$13*(6*$G5337*$F5337+2*$H5337)</f>
        <v>0</v>
      </c>
      <c r="O5337" s="5">
        <f>$K5337+'2.Time_constants_correction'!$J$11*(3*$G5337*$E5337+2*$H5337*$F5337+$I5337)+'2.Time_constants_correction'!$J$13*(6*$G5337*$F5337+2*$H5337)+'2.Time_constants_correction'!$J$15*(6*$G5337)</f>
        <v>0</v>
      </c>
    </row>
    <row r="5338" spans="1:15" x14ac:dyDescent="0.4">
      <c r="A5338" s="5">
        <f>'2.Time_constants_correction'!B5342</f>
        <v>88.766666666666666</v>
      </c>
      <c r="B5338" s="5">
        <f>'2.Time_constants_correction'!F5342</f>
        <v>0</v>
      </c>
      <c r="D5338" s="5">
        <f t="shared" si="747"/>
        <v>699438.82396296295</v>
      </c>
      <c r="E5338" s="5">
        <f t="shared" si="748"/>
        <v>7879.5211111111112</v>
      </c>
      <c r="F5338" s="5">
        <f t="shared" si="749"/>
        <v>88.766666666666666</v>
      </c>
      <c r="G5338" s="5">
        <f t="shared" si="750"/>
        <v>0</v>
      </c>
      <c r="H5338" s="5">
        <f t="shared" si="751"/>
        <v>0</v>
      </c>
      <c r="I5338" s="5">
        <f t="shared" si="752"/>
        <v>0</v>
      </c>
      <c r="J5338" s="5">
        <f t="shared" si="753"/>
        <v>0</v>
      </c>
      <c r="K5338" s="5">
        <f t="shared" si="754"/>
        <v>0</v>
      </c>
      <c r="L5338" s="5">
        <f t="shared" si="755"/>
        <v>88.766666666666666</v>
      </c>
      <c r="M5338" s="5">
        <f>$K5338+'2.Time_constants_correction'!$H$11*(3*$G5338*$E5338+2*$H5338*$F5338+$I5338)</f>
        <v>0</v>
      </c>
      <c r="N5338" s="38">
        <f>$K5338+'2.Time_constants_correction'!$I$11*(3*$G5338*$E5338+2*$H5338*$F5338+$I5338)+'2.Time_constants_correction'!$I$13*(6*$G5338*$F5338+2*$H5338)</f>
        <v>0</v>
      </c>
      <c r="O5338" s="5">
        <f>$K5338+'2.Time_constants_correction'!$J$11*(3*$G5338*$E5338+2*$H5338*$F5338+$I5338)+'2.Time_constants_correction'!$J$13*(6*$G5338*$F5338+2*$H5338)+'2.Time_constants_correction'!$J$15*(6*$G5338)</f>
        <v>0</v>
      </c>
    </row>
    <row r="5339" spans="1:15" x14ac:dyDescent="0.4">
      <c r="A5339" s="5">
        <f>'2.Time_constants_correction'!B5343</f>
        <v>88.783333333333331</v>
      </c>
      <c r="B5339" s="5">
        <f>'2.Time_constants_correction'!F5343</f>
        <v>0</v>
      </c>
      <c r="D5339" s="5">
        <f t="shared" si="747"/>
        <v>699832.87399537035</v>
      </c>
      <c r="E5339" s="5">
        <f t="shared" si="748"/>
        <v>7882.4802777777777</v>
      </c>
      <c r="F5339" s="5">
        <f t="shared" si="749"/>
        <v>88.783333333333331</v>
      </c>
      <c r="G5339" s="5">
        <f t="shared" si="750"/>
        <v>0</v>
      </c>
      <c r="H5339" s="5">
        <f t="shared" si="751"/>
        <v>0</v>
      </c>
      <c r="I5339" s="5">
        <f t="shared" si="752"/>
        <v>0</v>
      </c>
      <c r="J5339" s="5">
        <f t="shared" si="753"/>
        <v>0</v>
      </c>
      <c r="K5339" s="5">
        <f t="shared" si="754"/>
        <v>0</v>
      </c>
      <c r="L5339" s="5">
        <f t="shared" si="755"/>
        <v>88.783333333333331</v>
      </c>
      <c r="M5339" s="5">
        <f>$K5339+'2.Time_constants_correction'!$H$11*(3*$G5339*$E5339+2*$H5339*$F5339+$I5339)</f>
        <v>0</v>
      </c>
      <c r="N5339" s="38">
        <f>$K5339+'2.Time_constants_correction'!$I$11*(3*$G5339*$E5339+2*$H5339*$F5339+$I5339)+'2.Time_constants_correction'!$I$13*(6*$G5339*$F5339+2*$H5339)</f>
        <v>0</v>
      </c>
      <c r="O5339" s="5">
        <f>$K5339+'2.Time_constants_correction'!$J$11*(3*$G5339*$E5339+2*$H5339*$F5339+$I5339)+'2.Time_constants_correction'!$J$13*(6*$G5339*$F5339+2*$H5339)+'2.Time_constants_correction'!$J$15*(6*$G5339)</f>
        <v>0</v>
      </c>
    </row>
    <row r="5340" spans="1:15" x14ac:dyDescent="0.4">
      <c r="A5340" s="5">
        <f>'2.Time_constants_correction'!B5344</f>
        <v>88.8</v>
      </c>
      <c r="B5340" s="5">
        <f>'2.Time_constants_correction'!F5344</f>
        <v>0</v>
      </c>
      <c r="D5340" s="5">
        <f t="shared" si="747"/>
        <v>700227.07199999993</v>
      </c>
      <c r="E5340" s="5">
        <f t="shared" si="748"/>
        <v>7885.44</v>
      </c>
      <c r="F5340" s="5">
        <f t="shared" si="749"/>
        <v>88.8</v>
      </c>
      <c r="G5340" s="5">
        <f t="shared" si="750"/>
        <v>0</v>
      </c>
      <c r="H5340" s="5">
        <f t="shared" si="751"/>
        <v>0</v>
      </c>
      <c r="I5340" s="5">
        <f t="shared" si="752"/>
        <v>0</v>
      </c>
      <c r="J5340" s="5">
        <f t="shared" si="753"/>
        <v>0</v>
      </c>
      <c r="K5340" s="5">
        <f t="shared" si="754"/>
        <v>0</v>
      </c>
      <c r="L5340" s="5">
        <f t="shared" si="755"/>
        <v>88.8</v>
      </c>
      <c r="M5340" s="5">
        <f>$K5340+'2.Time_constants_correction'!$H$11*(3*$G5340*$E5340+2*$H5340*$F5340+$I5340)</f>
        <v>0</v>
      </c>
      <c r="N5340" s="38">
        <f>$K5340+'2.Time_constants_correction'!$I$11*(3*$G5340*$E5340+2*$H5340*$F5340+$I5340)+'2.Time_constants_correction'!$I$13*(6*$G5340*$F5340+2*$H5340)</f>
        <v>0</v>
      </c>
      <c r="O5340" s="5">
        <f>$K5340+'2.Time_constants_correction'!$J$11*(3*$G5340*$E5340+2*$H5340*$F5340+$I5340)+'2.Time_constants_correction'!$J$13*(6*$G5340*$F5340+2*$H5340)+'2.Time_constants_correction'!$J$15*(6*$G5340)</f>
        <v>0</v>
      </c>
    </row>
    <row r="5341" spans="1:15" x14ac:dyDescent="0.4">
      <c r="A5341" s="5">
        <f>'2.Time_constants_correction'!B5345</f>
        <v>88.816666666666663</v>
      </c>
      <c r="B5341" s="5">
        <f>'2.Time_constants_correction'!F5345</f>
        <v>0</v>
      </c>
      <c r="D5341" s="5">
        <f t="shared" si="747"/>
        <v>700621.41800462955</v>
      </c>
      <c r="E5341" s="5">
        <f t="shared" si="748"/>
        <v>7888.4002777777769</v>
      </c>
      <c r="F5341" s="5">
        <f t="shared" si="749"/>
        <v>88.816666666666663</v>
      </c>
      <c r="G5341" s="5">
        <f t="shared" si="750"/>
        <v>0</v>
      </c>
      <c r="H5341" s="5">
        <f t="shared" si="751"/>
        <v>0</v>
      </c>
      <c r="I5341" s="5">
        <f t="shared" si="752"/>
        <v>0</v>
      </c>
      <c r="J5341" s="5">
        <f t="shared" si="753"/>
        <v>0</v>
      </c>
      <c r="K5341" s="5">
        <f t="shared" si="754"/>
        <v>0</v>
      </c>
      <c r="L5341" s="5">
        <f t="shared" si="755"/>
        <v>88.816666666666663</v>
      </c>
      <c r="M5341" s="5">
        <f>$K5341+'2.Time_constants_correction'!$H$11*(3*$G5341*$E5341+2*$H5341*$F5341+$I5341)</f>
        <v>0</v>
      </c>
      <c r="N5341" s="38">
        <f>$K5341+'2.Time_constants_correction'!$I$11*(3*$G5341*$E5341+2*$H5341*$F5341+$I5341)+'2.Time_constants_correction'!$I$13*(6*$G5341*$F5341+2*$H5341)</f>
        <v>0</v>
      </c>
      <c r="O5341" s="5">
        <f>$K5341+'2.Time_constants_correction'!$J$11*(3*$G5341*$E5341+2*$H5341*$F5341+$I5341)+'2.Time_constants_correction'!$J$13*(6*$G5341*$F5341+2*$H5341)+'2.Time_constants_correction'!$J$15*(6*$G5341)</f>
        <v>0</v>
      </c>
    </row>
    <row r="5342" spans="1:15" x14ac:dyDescent="0.4">
      <c r="A5342" s="5">
        <f>'2.Time_constants_correction'!B5346</f>
        <v>88.833333333333329</v>
      </c>
      <c r="B5342" s="5">
        <f>'2.Time_constants_correction'!F5346</f>
        <v>0</v>
      </c>
      <c r="D5342" s="5">
        <f t="shared" si="747"/>
        <v>701015.91203703696</v>
      </c>
      <c r="E5342" s="5">
        <f t="shared" si="748"/>
        <v>7891.3611111111104</v>
      </c>
      <c r="F5342" s="5">
        <f t="shared" si="749"/>
        <v>88.833333333333329</v>
      </c>
      <c r="G5342" s="5">
        <f t="shared" si="750"/>
        <v>0</v>
      </c>
      <c r="H5342" s="5">
        <f t="shared" si="751"/>
        <v>0</v>
      </c>
      <c r="I5342" s="5">
        <f t="shared" si="752"/>
        <v>0</v>
      </c>
      <c r="J5342" s="5">
        <f t="shared" si="753"/>
        <v>0</v>
      </c>
      <c r="K5342" s="5">
        <f t="shared" si="754"/>
        <v>0</v>
      </c>
      <c r="L5342" s="5">
        <f t="shared" si="755"/>
        <v>88.833333333333329</v>
      </c>
      <c r="M5342" s="5">
        <f>$K5342+'2.Time_constants_correction'!$H$11*(3*$G5342*$E5342+2*$H5342*$F5342+$I5342)</f>
        <v>0</v>
      </c>
      <c r="N5342" s="38">
        <f>$K5342+'2.Time_constants_correction'!$I$11*(3*$G5342*$E5342+2*$H5342*$F5342+$I5342)+'2.Time_constants_correction'!$I$13*(6*$G5342*$F5342+2*$H5342)</f>
        <v>0</v>
      </c>
      <c r="O5342" s="5">
        <f>$K5342+'2.Time_constants_correction'!$J$11*(3*$G5342*$E5342+2*$H5342*$F5342+$I5342)+'2.Time_constants_correction'!$J$13*(6*$G5342*$F5342+2*$H5342)+'2.Time_constants_correction'!$J$15*(6*$G5342)</f>
        <v>0</v>
      </c>
    </row>
    <row r="5343" spans="1:15" x14ac:dyDescent="0.4">
      <c r="A5343" s="5">
        <f>'2.Time_constants_correction'!B5347</f>
        <v>88.85</v>
      </c>
      <c r="B5343" s="5">
        <f>'2.Time_constants_correction'!F5347</f>
        <v>0</v>
      </c>
      <c r="D5343" s="5">
        <f t="shared" si="747"/>
        <v>701410.55412499991</v>
      </c>
      <c r="E5343" s="5">
        <f t="shared" si="748"/>
        <v>7894.3224999999993</v>
      </c>
      <c r="F5343" s="5">
        <f t="shared" si="749"/>
        <v>88.85</v>
      </c>
      <c r="G5343" s="5">
        <f t="shared" si="750"/>
        <v>0</v>
      </c>
      <c r="H5343" s="5">
        <f t="shared" si="751"/>
        <v>0</v>
      </c>
      <c r="I5343" s="5">
        <f t="shared" si="752"/>
        <v>0</v>
      </c>
      <c r="J5343" s="5">
        <f t="shared" si="753"/>
        <v>0</v>
      </c>
      <c r="K5343" s="5">
        <f t="shared" si="754"/>
        <v>0</v>
      </c>
      <c r="L5343" s="5">
        <f t="shared" si="755"/>
        <v>88.85</v>
      </c>
      <c r="M5343" s="5">
        <f>$K5343+'2.Time_constants_correction'!$H$11*(3*$G5343*$E5343+2*$H5343*$F5343+$I5343)</f>
        <v>0</v>
      </c>
      <c r="N5343" s="38">
        <f>$K5343+'2.Time_constants_correction'!$I$11*(3*$G5343*$E5343+2*$H5343*$F5343+$I5343)+'2.Time_constants_correction'!$I$13*(6*$G5343*$F5343+2*$H5343)</f>
        <v>0</v>
      </c>
      <c r="O5343" s="5">
        <f>$K5343+'2.Time_constants_correction'!$J$11*(3*$G5343*$E5343+2*$H5343*$F5343+$I5343)+'2.Time_constants_correction'!$J$13*(6*$G5343*$F5343+2*$H5343)+'2.Time_constants_correction'!$J$15*(6*$G5343)</f>
        <v>0</v>
      </c>
    </row>
    <row r="5344" spans="1:15" x14ac:dyDescent="0.4">
      <c r="A5344" s="5">
        <f>'2.Time_constants_correction'!B5348</f>
        <v>88.86666666666666</v>
      </c>
      <c r="B5344" s="5">
        <f>'2.Time_constants_correction'!F5348</f>
        <v>0</v>
      </c>
      <c r="D5344" s="5">
        <f t="shared" si="747"/>
        <v>701805.34429629613</v>
      </c>
      <c r="E5344" s="5">
        <f t="shared" si="748"/>
        <v>7897.2844444444436</v>
      </c>
      <c r="F5344" s="5">
        <f t="shared" si="749"/>
        <v>88.86666666666666</v>
      </c>
      <c r="G5344" s="5">
        <f t="shared" si="750"/>
        <v>0</v>
      </c>
      <c r="H5344" s="5">
        <f t="shared" si="751"/>
        <v>0</v>
      </c>
      <c r="I5344" s="5">
        <f t="shared" si="752"/>
        <v>0</v>
      </c>
      <c r="J5344" s="5">
        <f t="shared" si="753"/>
        <v>0</v>
      </c>
      <c r="K5344" s="5">
        <f t="shared" si="754"/>
        <v>0</v>
      </c>
      <c r="L5344" s="5">
        <f t="shared" si="755"/>
        <v>88.86666666666666</v>
      </c>
      <c r="M5344" s="5">
        <f>$K5344+'2.Time_constants_correction'!$H$11*(3*$G5344*$E5344+2*$H5344*$F5344+$I5344)</f>
        <v>0</v>
      </c>
      <c r="N5344" s="38">
        <f>$K5344+'2.Time_constants_correction'!$I$11*(3*$G5344*$E5344+2*$H5344*$F5344+$I5344)+'2.Time_constants_correction'!$I$13*(6*$G5344*$F5344+2*$H5344)</f>
        <v>0</v>
      </c>
      <c r="O5344" s="5">
        <f>$K5344+'2.Time_constants_correction'!$J$11*(3*$G5344*$E5344+2*$H5344*$F5344+$I5344)+'2.Time_constants_correction'!$J$13*(6*$G5344*$F5344+2*$H5344)+'2.Time_constants_correction'!$J$15*(6*$G5344)</f>
        <v>0</v>
      </c>
    </row>
    <row r="5345" spans="1:15" x14ac:dyDescent="0.4">
      <c r="A5345" s="5">
        <f>'2.Time_constants_correction'!B5349</f>
        <v>88.88333333333334</v>
      </c>
      <c r="B5345" s="5">
        <f>'2.Time_constants_correction'!F5349</f>
        <v>0</v>
      </c>
      <c r="D5345" s="5">
        <f t="shared" si="747"/>
        <v>702200.28257870395</v>
      </c>
      <c r="E5345" s="5">
        <f t="shared" si="748"/>
        <v>7900.2469444444459</v>
      </c>
      <c r="F5345" s="5">
        <f t="shared" si="749"/>
        <v>88.88333333333334</v>
      </c>
      <c r="G5345" s="5">
        <f t="shared" si="750"/>
        <v>0</v>
      </c>
      <c r="H5345" s="5">
        <f t="shared" si="751"/>
        <v>0</v>
      </c>
      <c r="I5345" s="5">
        <f t="shared" si="752"/>
        <v>0</v>
      </c>
      <c r="J5345" s="5">
        <f t="shared" si="753"/>
        <v>0</v>
      </c>
      <c r="K5345" s="5">
        <f t="shared" si="754"/>
        <v>0</v>
      </c>
      <c r="L5345" s="5">
        <f t="shared" si="755"/>
        <v>88.88333333333334</v>
      </c>
      <c r="M5345" s="5">
        <f>$K5345+'2.Time_constants_correction'!$H$11*(3*$G5345*$E5345+2*$H5345*$F5345+$I5345)</f>
        <v>0</v>
      </c>
      <c r="N5345" s="38">
        <f>$K5345+'2.Time_constants_correction'!$I$11*(3*$G5345*$E5345+2*$H5345*$F5345+$I5345)+'2.Time_constants_correction'!$I$13*(6*$G5345*$F5345+2*$H5345)</f>
        <v>0</v>
      </c>
      <c r="O5345" s="5">
        <f>$K5345+'2.Time_constants_correction'!$J$11*(3*$G5345*$E5345+2*$H5345*$F5345+$I5345)+'2.Time_constants_correction'!$J$13*(6*$G5345*$F5345+2*$H5345)+'2.Time_constants_correction'!$J$15*(6*$G5345)</f>
        <v>0</v>
      </c>
    </row>
    <row r="5346" spans="1:15" x14ac:dyDescent="0.4">
      <c r="A5346" s="5">
        <f>'2.Time_constants_correction'!B5350</f>
        <v>88.9</v>
      </c>
      <c r="B5346" s="5">
        <f>'2.Time_constants_correction'!F5350</f>
        <v>0</v>
      </c>
      <c r="D5346" s="5">
        <f t="shared" si="747"/>
        <v>702595.36900000018</v>
      </c>
      <c r="E5346" s="5">
        <f t="shared" si="748"/>
        <v>7903.2100000000009</v>
      </c>
      <c r="F5346" s="5">
        <f t="shared" si="749"/>
        <v>88.9</v>
      </c>
      <c r="G5346" s="5">
        <f t="shared" si="750"/>
        <v>0</v>
      </c>
      <c r="H5346" s="5">
        <f t="shared" si="751"/>
        <v>0</v>
      </c>
      <c r="I5346" s="5">
        <f t="shared" si="752"/>
        <v>0</v>
      </c>
      <c r="J5346" s="5">
        <f t="shared" si="753"/>
        <v>0</v>
      </c>
      <c r="K5346" s="5">
        <f t="shared" si="754"/>
        <v>0</v>
      </c>
      <c r="L5346" s="5">
        <f t="shared" si="755"/>
        <v>88.9</v>
      </c>
      <c r="M5346" s="5">
        <f>$K5346+'2.Time_constants_correction'!$H$11*(3*$G5346*$E5346+2*$H5346*$F5346+$I5346)</f>
        <v>0</v>
      </c>
      <c r="N5346" s="38">
        <f>$K5346+'2.Time_constants_correction'!$I$11*(3*$G5346*$E5346+2*$H5346*$F5346+$I5346)+'2.Time_constants_correction'!$I$13*(6*$G5346*$F5346+2*$H5346)</f>
        <v>0</v>
      </c>
      <c r="O5346" s="5">
        <f>$K5346+'2.Time_constants_correction'!$J$11*(3*$G5346*$E5346+2*$H5346*$F5346+$I5346)+'2.Time_constants_correction'!$J$13*(6*$G5346*$F5346+2*$H5346)+'2.Time_constants_correction'!$J$15*(6*$G5346)</f>
        <v>0</v>
      </c>
    </row>
    <row r="5347" spans="1:15" x14ac:dyDescent="0.4">
      <c r="A5347" s="5">
        <f>'2.Time_constants_correction'!B5351</f>
        <v>88.916666666666671</v>
      </c>
      <c r="B5347" s="5">
        <f>'2.Time_constants_correction'!F5351</f>
        <v>0</v>
      </c>
      <c r="D5347" s="5">
        <f t="shared" si="747"/>
        <v>702990.60358796315</v>
      </c>
      <c r="E5347" s="5">
        <f t="shared" si="748"/>
        <v>7906.1736111111122</v>
      </c>
      <c r="F5347" s="5">
        <f t="shared" si="749"/>
        <v>88.916666666666671</v>
      </c>
      <c r="G5347" s="5">
        <f t="shared" si="750"/>
        <v>0</v>
      </c>
      <c r="H5347" s="5">
        <f t="shared" si="751"/>
        <v>0</v>
      </c>
      <c r="I5347" s="5">
        <f t="shared" si="752"/>
        <v>0</v>
      </c>
      <c r="J5347" s="5">
        <f t="shared" si="753"/>
        <v>0</v>
      </c>
      <c r="K5347" s="5">
        <f t="shared" si="754"/>
        <v>0</v>
      </c>
      <c r="L5347" s="5">
        <f t="shared" si="755"/>
        <v>88.916666666666671</v>
      </c>
      <c r="M5347" s="5">
        <f>$K5347+'2.Time_constants_correction'!$H$11*(3*$G5347*$E5347+2*$H5347*$F5347+$I5347)</f>
        <v>0</v>
      </c>
      <c r="N5347" s="38">
        <f>$K5347+'2.Time_constants_correction'!$I$11*(3*$G5347*$E5347+2*$H5347*$F5347+$I5347)+'2.Time_constants_correction'!$I$13*(6*$G5347*$F5347+2*$H5347)</f>
        <v>0</v>
      </c>
      <c r="O5347" s="5">
        <f>$K5347+'2.Time_constants_correction'!$J$11*(3*$G5347*$E5347+2*$H5347*$F5347+$I5347)+'2.Time_constants_correction'!$J$13*(6*$G5347*$F5347+2*$H5347)+'2.Time_constants_correction'!$J$15*(6*$G5347)</f>
        <v>0</v>
      </c>
    </row>
    <row r="5348" spans="1:15" x14ac:dyDescent="0.4">
      <c r="A5348" s="5">
        <f>'2.Time_constants_correction'!B5352</f>
        <v>88.933333333333337</v>
      </c>
      <c r="B5348" s="5">
        <f>'2.Time_constants_correction'!F5352</f>
        <v>0</v>
      </c>
      <c r="D5348" s="5">
        <f t="shared" si="747"/>
        <v>703385.98637037049</v>
      </c>
      <c r="E5348" s="5">
        <f t="shared" si="748"/>
        <v>7909.1377777777789</v>
      </c>
      <c r="F5348" s="5">
        <f t="shared" si="749"/>
        <v>88.933333333333337</v>
      </c>
      <c r="G5348" s="5">
        <f t="shared" si="750"/>
        <v>0</v>
      </c>
      <c r="H5348" s="5">
        <f t="shared" si="751"/>
        <v>0</v>
      </c>
      <c r="I5348" s="5">
        <f t="shared" si="752"/>
        <v>0</v>
      </c>
      <c r="J5348" s="5">
        <f t="shared" si="753"/>
        <v>0</v>
      </c>
      <c r="K5348" s="5">
        <f t="shared" si="754"/>
        <v>0</v>
      </c>
      <c r="L5348" s="5">
        <f t="shared" si="755"/>
        <v>88.933333333333337</v>
      </c>
      <c r="M5348" s="5">
        <f>$K5348+'2.Time_constants_correction'!$H$11*(3*$G5348*$E5348+2*$H5348*$F5348+$I5348)</f>
        <v>0</v>
      </c>
      <c r="N5348" s="38">
        <f>$K5348+'2.Time_constants_correction'!$I$11*(3*$G5348*$E5348+2*$H5348*$F5348+$I5348)+'2.Time_constants_correction'!$I$13*(6*$G5348*$F5348+2*$H5348)</f>
        <v>0</v>
      </c>
      <c r="O5348" s="5">
        <f>$K5348+'2.Time_constants_correction'!$J$11*(3*$G5348*$E5348+2*$H5348*$F5348+$I5348)+'2.Time_constants_correction'!$J$13*(6*$G5348*$F5348+2*$H5348)+'2.Time_constants_correction'!$J$15*(6*$G5348)</f>
        <v>0</v>
      </c>
    </row>
    <row r="5349" spans="1:15" x14ac:dyDescent="0.4">
      <c r="A5349" s="5">
        <f>'2.Time_constants_correction'!B5353</f>
        <v>88.95</v>
      </c>
      <c r="B5349" s="5">
        <f>'2.Time_constants_correction'!F5353</f>
        <v>0</v>
      </c>
      <c r="D5349" s="5">
        <f t="shared" si="747"/>
        <v>703781.51737500005</v>
      </c>
      <c r="E5349" s="5">
        <f t="shared" si="748"/>
        <v>7912.1025000000009</v>
      </c>
      <c r="F5349" s="5">
        <f t="shared" si="749"/>
        <v>88.95</v>
      </c>
      <c r="G5349" s="5">
        <f t="shared" si="750"/>
        <v>0</v>
      </c>
      <c r="H5349" s="5">
        <f t="shared" si="751"/>
        <v>0</v>
      </c>
      <c r="I5349" s="5">
        <f t="shared" si="752"/>
        <v>0</v>
      </c>
      <c r="J5349" s="5">
        <f t="shared" si="753"/>
        <v>0</v>
      </c>
      <c r="K5349" s="5">
        <f t="shared" si="754"/>
        <v>0</v>
      </c>
      <c r="L5349" s="5">
        <f t="shared" si="755"/>
        <v>88.95</v>
      </c>
      <c r="M5349" s="5">
        <f>$K5349+'2.Time_constants_correction'!$H$11*(3*$G5349*$E5349+2*$H5349*$F5349+$I5349)</f>
        <v>0</v>
      </c>
      <c r="N5349" s="38">
        <f>$K5349+'2.Time_constants_correction'!$I$11*(3*$G5349*$E5349+2*$H5349*$F5349+$I5349)+'2.Time_constants_correction'!$I$13*(6*$G5349*$F5349+2*$H5349)</f>
        <v>0</v>
      </c>
      <c r="O5349" s="5">
        <f>$K5349+'2.Time_constants_correction'!$J$11*(3*$G5349*$E5349+2*$H5349*$F5349+$I5349)+'2.Time_constants_correction'!$J$13*(6*$G5349*$F5349+2*$H5349)+'2.Time_constants_correction'!$J$15*(6*$G5349)</f>
        <v>0</v>
      </c>
    </row>
    <row r="5350" spans="1:15" x14ac:dyDescent="0.4">
      <c r="A5350" s="5">
        <f>'2.Time_constants_correction'!B5354</f>
        <v>88.966666666666669</v>
      </c>
      <c r="B5350" s="5">
        <f>'2.Time_constants_correction'!F5354</f>
        <v>0</v>
      </c>
      <c r="D5350" s="5">
        <f t="shared" si="747"/>
        <v>704177.1966296297</v>
      </c>
      <c r="E5350" s="5">
        <f t="shared" si="748"/>
        <v>7915.0677777777782</v>
      </c>
      <c r="F5350" s="5">
        <f t="shared" si="749"/>
        <v>88.966666666666669</v>
      </c>
      <c r="G5350" s="5">
        <f t="shared" si="750"/>
        <v>0</v>
      </c>
      <c r="H5350" s="5">
        <f t="shared" si="751"/>
        <v>0</v>
      </c>
      <c r="I5350" s="5">
        <f t="shared" si="752"/>
        <v>0</v>
      </c>
      <c r="J5350" s="5">
        <f t="shared" si="753"/>
        <v>0</v>
      </c>
      <c r="K5350" s="5">
        <f t="shared" si="754"/>
        <v>0</v>
      </c>
      <c r="L5350" s="5">
        <f t="shared" si="755"/>
        <v>88.966666666666669</v>
      </c>
      <c r="M5350" s="5">
        <f>$K5350+'2.Time_constants_correction'!$H$11*(3*$G5350*$E5350+2*$H5350*$F5350+$I5350)</f>
        <v>0</v>
      </c>
      <c r="N5350" s="38">
        <f>$K5350+'2.Time_constants_correction'!$I$11*(3*$G5350*$E5350+2*$H5350*$F5350+$I5350)+'2.Time_constants_correction'!$I$13*(6*$G5350*$F5350+2*$H5350)</f>
        <v>0</v>
      </c>
      <c r="O5350" s="5">
        <f>$K5350+'2.Time_constants_correction'!$J$11*(3*$G5350*$E5350+2*$H5350*$F5350+$I5350)+'2.Time_constants_correction'!$J$13*(6*$G5350*$F5350+2*$H5350)+'2.Time_constants_correction'!$J$15*(6*$G5350)</f>
        <v>0</v>
      </c>
    </row>
    <row r="5351" spans="1:15" x14ac:dyDescent="0.4">
      <c r="A5351" s="5">
        <f>'2.Time_constants_correction'!B5355</f>
        <v>88.983333333333334</v>
      </c>
      <c r="B5351" s="5">
        <f>'2.Time_constants_correction'!F5355</f>
        <v>0</v>
      </c>
      <c r="D5351" s="5">
        <f t="shared" si="747"/>
        <v>704573.02416203707</v>
      </c>
      <c r="E5351" s="5">
        <f t="shared" si="748"/>
        <v>7918.033611111111</v>
      </c>
      <c r="F5351" s="5">
        <f t="shared" si="749"/>
        <v>88.983333333333334</v>
      </c>
      <c r="G5351" s="5">
        <f t="shared" si="750"/>
        <v>0</v>
      </c>
      <c r="H5351" s="5">
        <f t="shared" si="751"/>
        <v>0</v>
      </c>
      <c r="I5351" s="5">
        <f t="shared" si="752"/>
        <v>0</v>
      </c>
      <c r="J5351" s="5">
        <f t="shared" si="753"/>
        <v>0</v>
      </c>
      <c r="K5351" s="5">
        <f t="shared" si="754"/>
        <v>0</v>
      </c>
      <c r="L5351" s="5">
        <f t="shared" si="755"/>
        <v>88.983333333333334</v>
      </c>
      <c r="M5351" s="5">
        <f>$K5351+'2.Time_constants_correction'!$H$11*(3*$G5351*$E5351+2*$H5351*$F5351+$I5351)</f>
        <v>0</v>
      </c>
      <c r="N5351" s="38">
        <f>$K5351+'2.Time_constants_correction'!$I$11*(3*$G5351*$E5351+2*$H5351*$F5351+$I5351)+'2.Time_constants_correction'!$I$13*(6*$G5351*$F5351+2*$H5351)</f>
        <v>0</v>
      </c>
      <c r="O5351" s="5">
        <f>$K5351+'2.Time_constants_correction'!$J$11*(3*$G5351*$E5351+2*$H5351*$F5351+$I5351)+'2.Time_constants_correction'!$J$13*(6*$G5351*$F5351+2*$H5351)+'2.Time_constants_correction'!$J$15*(6*$G5351)</f>
        <v>0</v>
      </c>
    </row>
    <row r="5352" spans="1:15" x14ac:dyDescent="0.4">
      <c r="A5352" s="5">
        <f>'2.Time_constants_correction'!B5356</f>
        <v>89</v>
      </c>
      <c r="B5352" s="5">
        <f>'2.Time_constants_correction'!F5356</f>
        <v>0</v>
      </c>
      <c r="D5352" s="5">
        <f t="shared" si="747"/>
        <v>704969</v>
      </c>
      <c r="E5352" s="5">
        <f t="shared" si="748"/>
        <v>7921</v>
      </c>
      <c r="F5352" s="5">
        <f t="shared" si="749"/>
        <v>89</v>
      </c>
      <c r="G5352" s="5">
        <f t="shared" si="750"/>
        <v>0</v>
      </c>
      <c r="H5352" s="5">
        <f t="shared" si="751"/>
        <v>0</v>
      </c>
      <c r="I5352" s="5">
        <f t="shared" si="752"/>
        <v>0</v>
      </c>
      <c r="J5352" s="5">
        <f t="shared" si="753"/>
        <v>0</v>
      </c>
      <c r="K5352" s="5">
        <f t="shared" si="754"/>
        <v>0</v>
      </c>
      <c r="L5352" s="5">
        <f t="shared" si="755"/>
        <v>89</v>
      </c>
      <c r="M5352" s="5">
        <f>$K5352+'2.Time_constants_correction'!$H$11*(3*$G5352*$E5352+2*$H5352*$F5352+$I5352)</f>
        <v>0</v>
      </c>
      <c r="N5352" s="38">
        <f>$K5352+'2.Time_constants_correction'!$I$11*(3*$G5352*$E5352+2*$H5352*$F5352+$I5352)+'2.Time_constants_correction'!$I$13*(6*$G5352*$F5352+2*$H5352)</f>
        <v>0</v>
      </c>
      <c r="O5352" s="5">
        <f>$K5352+'2.Time_constants_correction'!$J$11*(3*$G5352*$E5352+2*$H5352*$F5352+$I5352)+'2.Time_constants_correction'!$J$13*(6*$G5352*$F5352+2*$H5352)+'2.Time_constants_correction'!$J$15*(6*$G5352)</f>
        <v>0</v>
      </c>
    </row>
    <row r="5353" spans="1:15" x14ac:dyDescent="0.4">
      <c r="A5353" s="5">
        <f>'2.Time_constants_correction'!B5357</f>
        <v>89.016666666666666</v>
      </c>
      <c r="B5353" s="5">
        <f>'2.Time_constants_correction'!F5357</f>
        <v>0</v>
      </c>
      <c r="D5353" s="5">
        <f t="shared" si="747"/>
        <v>705365.12417129625</v>
      </c>
      <c r="E5353" s="5">
        <f t="shared" si="748"/>
        <v>7923.9669444444444</v>
      </c>
      <c r="F5353" s="5">
        <f t="shared" si="749"/>
        <v>89.016666666666666</v>
      </c>
      <c r="G5353" s="5">
        <f t="shared" si="750"/>
        <v>0</v>
      </c>
      <c r="H5353" s="5">
        <f t="shared" si="751"/>
        <v>0</v>
      </c>
      <c r="I5353" s="5">
        <f t="shared" si="752"/>
        <v>0</v>
      </c>
      <c r="J5353" s="5">
        <f t="shared" si="753"/>
        <v>0</v>
      </c>
      <c r="K5353" s="5">
        <f t="shared" si="754"/>
        <v>0</v>
      </c>
      <c r="L5353" s="5">
        <f t="shared" si="755"/>
        <v>89.016666666666666</v>
      </c>
      <c r="M5353" s="5">
        <f>$K5353+'2.Time_constants_correction'!$H$11*(3*$G5353*$E5353+2*$H5353*$F5353+$I5353)</f>
        <v>0</v>
      </c>
      <c r="N5353" s="38">
        <f>$K5353+'2.Time_constants_correction'!$I$11*(3*$G5353*$E5353+2*$H5353*$F5353+$I5353)+'2.Time_constants_correction'!$I$13*(6*$G5353*$F5353+2*$H5353)</f>
        <v>0</v>
      </c>
      <c r="O5353" s="5">
        <f>$K5353+'2.Time_constants_correction'!$J$11*(3*$G5353*$E5353+2*$H5353*$F5353+$I5353)+'2.Time_constants_correction'!$J$13*(6*$G5353*$F5353+2*$H5353)+'2.Time_constants_correction'!$J$15*(6*$G5353)</f>
        <v>0</v>
      </c>
    </row>
    <row r="5354" spans="1:15" x14ac:dyDescent="0.4">
      <c r="A5354" s="5">
        <f>'2.Time_constants_correction'!B5358</f>
        <v>89.033333333333331</v>
      </c>
      <c r="B5354" s="5">
        <f>'2.Time_constants_correction'!F5358</f>
        <v>0</v>
      </c>
      <c r="D5354" s="5">
        <f t="shared" si="747"/>
        <v>705761.39670370368</v>
      </c>
      <c r="E5354" s="5">
        <f t="shared" si="748"/>
        <v>7926.9344444444441</v>
      </c>
      <c r="F5354" s="5">
        <f t="shared" si="749"/>
        <v>89.033333333333331</v>
      </c>
      <c r="G5354" s="5">
        <f t="shared" si="750"/>
        <v>0</v>
      </c>
      <c r="H5354" s="5">
        <f t="shared" si="751"/>
        <v>0</v>
      </c>
      <c r="I5354" s="5">
        <f t="shared" si="752"/>
        <v>0</v>
      </c>
      <c r="J5354" s="5">
        <f t="shared" si="753"/>
        <v>0</v>
      </c>
      <c r="K5354" s="5">
        <f t="shared" si="754"/>
        <v>0</v>
      </c>
      <c r="L5354" s="5">
        <f t="shared" si="755"/>
        <v>89.033333333333331</v>
      </c>
      <c r="M5354" s="5">
        <f>$K5354+'2.Time_constants_correction'!$H$11*(3*$G5354*$E5354+2*$H5354*$F5354+$I5354)</f>
        <v>0</v>
      </c>
      <c r="N5354" s="38">
        <f>$K5354+'2.Time_constants_correction'!$I$11*(3*$G5354*$E5354+2*$H5354*$F5354+$I5354)+'2.Time_constants_correction'!$I$13*(6*$G5354*$F5354+2*$H5354)</f>
        <v>0</v>
      </c>
      <c r="O5354" s="5">
        <f>$K5354+'2.Time_constants_correction'!$J$11*(3*$G5354*$E5354+2*$H5354*$F5354+$I5354)+'2.Time_constants_correction'!$J$13*(6*$G5354*$F5354+2*$H5354)+'2.Time_constants_correction'!$J$15*(6*$G5354)</f>
        <v>0</v>
      </c>
    </row>
    <row r="5355" spans="1:15" x14ac:dyDescent="0.4">
      <c r="A5355" s="5">
        <f>'2.Time_constants_correction'!B5359</f>
        <v>89.05</v>
      </c>
      <c r="B5355" s="5">
        <f>'2.Time_constants_correction'!F5359</f>
        <v>0</v>
      </c>
      <c r="D5355" s="5">
        <f t="shared" si="747"/>
        <v>706157.81762499991</v>
      </c>
      <c r="E5355" s="5">
        <f t="shared" si="748"/>
        <v>7929.9024999999992</v>
      </c>
      <c r="F5355" s="5">
        <f t="shared" si="749"/>
        <v>89.05</v>
      </c>
      <c r="G5355" s="5">
        <f t="shared" si="750"/>
        <v>0</v>
      </c>
      <c r="H5355" s="5">
        <f t="shared" si="751"/>
        <v>0</v>
      </c>
      <c r="I5355" s="5">
        <f t="shared" si="752"/>
        <v>0</v>
      </c>
      <c r="J5355" s="5">
        <f t="shared" si="753"/>
        <v>0</v>
      </c>
      <c r="K5355" s="5">
        <f t="shared" si="754"/>
        <v>0</v>
      </c>
      <c r="L5355" s="5">
        <f t="shared" si="755"/>
        <v>89.05</v>
      </c>
      <c r="M5355" s="5">
        <f>$K5355+'2.Time_constants_correction'!$H$11*(3*$G5355*$E5355+2*$H5355*$F5355+$I5355)</f>
        <v>0</v>
      </c>
      <c r="N5355" s="38">
        <f>$K5355+'2.Time_constants_correction'!$I$11*(3*$G5355*$E5355+2*$H5355*$F5355+$I5355)+'2.Time_constants_correction'!$I$13*(6*$G5355*$F5355+2*$H5355)</f>
        <v>0</v>
      </c>
      <c r="O5355" s="5">
        <f>$K5355+'2.Time_constants_correction'!$J$11*(3*$G5355*$E5355+2*$H5355*$F5355+$I5355)+'2.Time_constants_correction'!$J$13*(6*$G5355*$F5355+2*$H5355)+'2.Time_constants_correction'!$J$15*(6*$G5355)</f>
        <v>0</v>
      </c>
    </row>
    <row r="5356" spans="1:15" x14ac:dyDescent="0.4">
      <c r="A5356" s="5">
        <f>'2.Time_constants_correction'!B5360</f>
        <v>89.066666666666663</v>
      </c>
      <c r="B5356" s="5">
        <f>'2.Time_constants_correction'!F5360</f>
        <v>0</v>
      </c>
      <c r="D5356" s="5">
        <f t="shared" si="747"/>
        <v>706554.38696296292</v>
      </c>
      <c r="E5356" s="5">
        <f t="shared" si="748"/>
        <v>7932.8711111111106</v>
      </c>
      <c r="F5356" s="5">
        <f t="shared" si="749"/>
        <v>89.066666666666663</v>
      </c>
      <c r="G5356" s="5">
        <f t="shared" si="750"/>
        <v>0</v>
      </c>
      <c r="H5356" s="5">
        <f t="shared" si="751"/>
        <v>0</v>
      </c>
      <c r="I5356" s="5">
        <f t="shared" si="752"/>
        <v>0</v>
      </c>
      <c r="J5356" s="5">
        <f t="shared" si="753"/>
        <v>0</v>
      </c>
      <c r="K5356" s="5">
        <f t="shared" si="754"/>
        <v>0</v>
      </c>
      <c r="L5356" s="5">
        <f t="shared" si="755"/>
        <v>89.066666666666663</v>
      </c>
      <c r="M5356" s="5">
        <f>$K5356+'2.Time_constants_correction'!$H$11*(3*$G5356*$E5356+2*$H5356*$F5356+$I5356)</f>
        <v>0</v>
      </c>
      <c r="N5356" s="38">
        <f>$K5356+'2.Time_constants_correction'!$I$11*(3*$G5356*$E5356+2*$H5356*$F5356+$I5356)+'2.Time_constants_correction'!$I$13*(6*$G5356*$F5356+2*$H5356)</f>
        <v>0</v>
      </c>
      <c r="O5356" s="5">
        <f>$K5356+'2.Time_constants_correction'!$J$11*(3*$G5356*$E5356+2*$H5356*$F5356+$I5356)+'2.Time_constants_correction'!$J$13*(6*$G5356*$F5356+2*$H5356)+'2.Time_constants_correction'!$J$15*(6*$G5356)</f>
        <v>0</v>
      </c>
    </row>
    <row r="5357" spans="1:15" x14ac:dyDescent="0.4">
      <c r="A5357" s="5">
        <f>'2.Time_constants_correction'!B5361</f>
        <v>89.083333333333329</v>
      </c>
      <c r="B5357" s="5">
        <f>'2.Time_constants_correction'!F5361</f>
        <v>0</v>
      </c>
      <c r="D5357" s="5">
        <f t="shared" si="747"/>
        <v>706951.10474537034</v>
      </c>
      <c r="E5357" s="5">
        <f t="shared" si="748"/>
        <v>7935.8402777777774</v>
      </c>
      <c r="F5357" s="5">
        <f t="shared" si="749"/>
        <v>89.083333333333329</v>
      </c>
      <c r="G5357" s="5">
        <f t="shared" si="750"/>
        <v>0</v>
      </c>
      <c r="H5357" s="5">
        <f t="shared" si="751"/>
        <v>0</v>
      </c>
      <c r="I5357" s="5">
        <f t="shared" si="752"/>
        <v>0</v>
      </c>
      <c r="J5357" s="5">
        <f t="shared" si="753"/>
        <v>0</v>
      </c>
      <c r="K5357" s="5">
        <f t="shared" si="754"/>
        <v>0</v>
      </c>
      <c r="L5357" s="5">
        <f t="shared" si="755"/>
        <v>89.083333333333329</v>
      </c>
      <c r="M5357" s="5">
        <f>$K5357+'2.Time_constants_correction'!$H$11*(3*$G5357*$E5357+2*$H5357*$F5357+$I5357)</f>
        <v>0</v>
      </c>
      <c r="N5357" s="38">
        <f>$K5357+'2.Time_constants_correction'!$I$11*(3*$G5357*$E5357+2*$H5357*$F5357+$I5357)+'2.Time_constants_correction'!$I$13*(6*$G5357*$F5357+2*$H5357)</f>
        <v>0</v>
      </c>
      <c r="O5357" s="5">
        <f>$K5357+'2.Time_constants_correction'!$J$11*(3*$G5357*$E5357+2*$H5357*$F5357+$I5357)+'2.Time_constants_correction'!$J$13*(6*$G5357*$F5357+2*$H5357)+'2.Time_constants_correction'!$J$15*(6*$G5357)</f>
        <v>0</v>
      </c>
    </row>
    <row r="5358" spans="1:15" x14ac:dyDescent="0.4">
      <c r="A5358" s="5">
        <f>'2.Time_constants_correction'!B5362</f>
        <v>89.1</v>
      </c>
      <c r="B5358" s="5">
        <f>'2.Time_constants_correction'!F5362</f>
        <v>0</v>
      </c>
      <c r="D5358" s="5">
        <f t="shared" si="747"/>
        <v>707347.97099999979</v>
      </c>
      <c r="E5358" s="5">
        <f t="shared" si="748"/>
        <v>7938.8099999999986</v>
      </c>
      <c r="F5358" s="5">
        <f t="shared" si="749"/>
        <v>89.1</v>
      </c>
      <c r="G5358" s="5">
        <f t="shared" si="750"/>
        <v>0</v>
      </c>
      <c r="H5358" s="5">
        <f t="shared" si="751"/>
        <v>0</v>
      </c>
      <c r="I5358" s="5">
        <f t="shared" si="752"/>
        <v>0</v>
      </c>
      <c r="J5358" s="5">
        <f t="shared" si="753"/>
        <v>0</v>
      </c>
      <c r="K5358" s="5">
        <f t="shared" si="754"/>
        <v>0</v>
      </c>
      <c r="L5358" s="5">
        <f t="shared" si="755"/>
        <v>89.1</v>
      </c>
      <c r="M5358" s="5">
        <f>$K5358+'2.Time_constants_correction'!$H$11*(3*$G5358*$E5358+2*$H5358*$F5358+$I5358)</f>
        <v>0</v>
      </c>
      <c r="N5358" s="38">
        <f>$K5358+'2.Time_constants_correction'!$I$11*(3*$G5358*$E5358+2*$H5358*$F5358+$I5358)+'2.Time_constants_correction'!$I$13*(6*$G5358*$F5358+2*$H5358)</f>
        <v>0</v>
      </c>
      <c r="O5358" s="5">
        <f>$K5358+'2.Time_constants_correction'!$J$11*(3*$G5358*$E5358+2*$H5358*$F5358+$I5358)+'2.Time_constants_correction'!$J$13*(6*$G5358*$F5358+2*$H5358)+'2.Time_constants_correction'!$J$15*(6*$G5358)</f>
        <v>0</v>
      </c>
    </row>
    <row r="5359" spans="1:15" x14ac:dyDescent="0.4">
      <c r="A5359" s="5">
        <f>'2.Time_constants_correction'!B5363</f>
        <v>89.11666666666666</v>
      </c>
      <c r="B5359" s="5">
        <f>'2.Time_constants_correction'!F5363</f>
        <v>0</v>
      </c>
      <c r="D5359" s="5">
        <f t="shared" si="747"/>
        <v>707744.98575462948</v>
      </c>
      <c r="E5359" s="5">
        <f t="shared" si="748"/>
        <v>7941.780277777777</v>
      </c>
      <c r="F5359" s="5">
        <f t="shared" si="749"/>
        <v>89.11666666666666</v>
      </c>
      <c r="G5359" s="5">
        <f t="shared" si="750"/>
        <v>0</v>
      </c>
      <c r="H5359" s="5">
        <f t="shared" si="751"/>
        <v>0</v>
      </c>
      <c r="I5359" s="5">
        <f t="shared" si="752"/>
        <v>0</v>
      </c>
      <c r="J5359" s="5">
        <f t="shared" si="753"/>
        <v>0</v>
      </c>
      <c r="K5359" s="5">
        <f t="shared" si="754"/>
        <v>0</v>
      </c>
      <c r="L5359" s="5">
        <f t="shared" si="755"/>
        <v>89.11666666666666</v>
      </c>
      <c r="M5359" s="5">
        <f>$K5359+'2.Time_constants_correction'!$H$11*(3*$G5359*$E5359+2*$H5359*$F5359+$I5359)</f>
        <v>0</v>
      </c>
      <c r="N5359" s="38">
        <f>$K5359+'2.Time_constants_correction'!$I$11*(3*$G5359*$E5359+2*$H5359*$F5359+$I5359)+'2.Time_constants_correction'!$I$13*(6*$G5359*$F5359+2*$H5359)</f>
        <v>0</v>
      </c>
      <c r="O5359" s="5">
        <f>$K5359+'2.Time_constants_correction'!$J$11*(3*$G5359*$E5359+2*$H5359*$F5359+$I5359)+'2.Time_constants_correction'!$J$13*(6*$G5359*$F5359+2*$H5359)+'2.Time_constants_correction'!$J$15*(6*$G5359)</f>
        <v>0</v>
      </c>
    </row>
    <row r="5360" spans="1:15" x14ac:dyDescent="0.4">
      <c r="A5360" s="5">
        <f>'2.Time_constants_correction'!B5364</f>
        <v>89.13333333333334</v>
      </c>
      <c r="B5360" s="5">
        <f>'2.Time_constants_correction'!F5364</f>
        <v>0</v>
      </c>
      <c r="D5360" s="5">
        <f t="shared" si="747"/>
        <v>708142.14903703716</v>
      </c>
      <c r="E5360" s="5">
        <f t="shared" si="748"/>
        <v>7944.7511111111126</v>
      </c>
      <c r="F5360" s="5">
        <f t="shared" si="749"/>
        <v>89.13333333333334</v>
      </c>
      <c r="G5360" s="5">
        <f t="shared" si="750"/>
        <v>0</v>
      </c>
      <c r="H5360" s="5">
        <f t="shared" si="751"/>
        <v>0</v>
      </c>
      <c r="I5360" s="5">
        <f t="shared" si="752"/>
        <v>0</v>
      </c>
      <c r="J5360" s="5">
        <f t="shared" si="753"/>
        <v>0</v>
      </c>
      <c r="K5360" s="5">
        <f t="shared" si="754"/>
        <v>0</v>
      </c>
      <c r="L5360" s="5">
        <f t="shared" si="755"/>
        <v>89.13333333333334</v>
      </c>
      <c r="M5360" s="5">
        <f>$K5360+'2.Time_constants_correction'!$H$11*(3*$G5360*$E5360+2*$H5360*$F5360+$I5360)</f>
        <v>0</v>
      </c>
      <c r="N5360" s="38">
        <f>$K5360+'2.Time_constants_correction'!$I$11*(3*$G5360*$E5360+2*$H5360*$F5360+$I5360)+'2.Time_constants_correction'!$I$13*(6*$G5360*$F5360+2*$H5360)</f>
        <v>0</v>
      </c>
      <c r="O5360" s="5">
        <f>$K5360+'2.Time_constants_correction'!$J$11*(3*$G5360*$E5360+2*$H5360*$F5360+$I5360)+'2.Time_constants_correction'!$J$13*(6*$G5360*$F5360+2*$H5360)+'2.Time_constants_correction'!$J$15*(6*$G5360)</f>
        <v>0</v>
      </c>
    </row>
    <row r="5361" spans="1:15" x14ac:dyDescent="0.4">
      <c r="A5361" s="5">
        <f>'2.Time_constants_correction'!B5365</f>
        <v>89.15</v>
      </c>
      <c r="B5361" s="5">
        <f>'2.Time_constants_correction'!F5365</f>
        <v>0</v>
      </c>
      <c r="D5361" s="5">
        <f t="shared" si="747"/>
        <v>708539.46087500011</v>
      </c>
      <c r="E5361" s="5">
        <f t="shared" si="748"/>
        <v>7947.7225000000008</v>
      </c>
      <c r="F5361" s="5">
        <f t="shared" si="749"/>
        <v>89.15</v>
      </c>
      <c r="G5361" s="5">
        <f t="shared" si="750"/>
        <v>0</v>
      </c>
      <c r="H5361" s="5">
        <f t="shared" si="751"/>
        <v>0</v>
      </c>
      <c r="I5361" s="5">
        <f t="shared" si="752"/>
        <v>0</v>
      </c>
      <c r="J5361" s="5">
        <f t="shared" si="753"/>
        <v>0</v>
      </c>
      <c r="K5361" s="5">
        <f t="shared" si="754"/>
        <v>0</v>
      </c>
      <c r="L5361" s="5">
        <f t="shared" si="755"/>
        <v>89.15</v>
      </c>
      <c r="M5361" s="5">
        <f>$K5361+'2.Time_constants_correction'!$H$11*(3*$G5361*$E5361+2*$H5361*$F5361+$I5361)</f>
        <v>0</v>
      </c>
      <c r="N5361" s="38">
        <f>$K5361+'2.Time_constants_correction'!$I$11*(3*$G5361*$E5361+2*$H5361*$F5361+$I5361)+'2.Time_constants_correction'!$I$13*(6*$G5361*$F5361+2*$H5361)</f>
        <v>0</v>
      </c>
      <c r="O5361" s="5">
        <f>$K5361+'2.Time_constants_correction'!$J$11*(3*$G5361*$E5361+2*$H5361*$F5361+$I5361)+'2.Time_constants_correction'!$J$13*(6*$G5361*$F5361+2*$H5361)+'2.Time_constants_correction'!$J$15*(6*$G5361)</f>
        <v>0</v>
      </c>
    </row>
    <row r="5362" spans="1:15" x14ac:dyDescent="0.4">
      <c r="A5362" s="5">
        <f>'2.Time_constants_correction'!B5366</f>
        <v>89.166666666666671</v>
      </c>
      <c r="B5362" s="5">
        <f>'2.Time_constants_correction'!F5366</f>
        <v>0</v>
      </c>
      <c r="D5362" s="5">
        <f t="shared" si="747"/>
        <v>708936.92129629641</v>
      </c>
      <c r="E5362" s="5">
        <f t="shared" si="748"/>
        <v>7950.6944444444453</v>
      </c>
      <c r="F5362" s="5">
        <f t="shared" si="749"/>
        <v>89.166666666666671</v>
      </c>
      <c r="G5362" s="5">
        <f t="shared" si="750"/>
        <v>0</v>
      </c>
      <c r="H5362" s="5">
        <f t="shared" si="751"/>
        <v>0</v>
      </c>
      <c r="I5362" s="5">
        <f t="shared" si="752"/>
        <v>0</v>
      </c>
      <c r="J5362" s="5">
        <f t="shared" si="753"/>
        <v>0</v>
      </c>
      <c r="K5362" s="5">
        <f t="shared" si="754"/>
        <v>0</v>
      </c>
      <c r="L5362" s="5">
        <f t="shared" si="755"/>
        <v>89.166666666666671</v>
      </c>
      <c r="M5362" s="5">
        <f>$K5362+'2.Time_constants_correction'!$H$11*(3*$G5362*$E5362+2*$H5362*$F5362+$I5362)</f>
        <v>0</v>
      </c>
      <c r="N5362" s="38">
        <f>$K5362+'2.Time_constants_correction'!$I$11*(3*$G5362*$E5362+2*$H5362*$F5362+$I5362)+'2.Time_constants_correction'!$I$13*(6*$G5362*$F5362+2*$H5362)</f>
        <v>0</v>
      </c>
      <c r="O5362" s="5">
        <f>$K5362+'2.Time_constants_correction'!$J$11*(3*$G5362*$E5362+2*$H5362*$F5362+$I5362)+'2.Time_constants_correction'!$J$13*(6*$G5362*$F5362+2*$H5362)+'2.Time_constants_correction'!$J$15*(6*$G5362)</f>
        <v>0</v>
      </c>
    </row>
    <row r="5363" spans="1:15" x14ac:dyDescent="0.4">
      <c r="A5363" s="5">
        <f>'2.Time_constants_correction'!B5367</f>
        <v>89.183333333333337</v>
      </c>
      <c r="B5363" s="5">
        <f>'2.Time_constants_correction'!F5367</f>
        <v>0</v>
      </c>
      <c r="D5363" s="5">
        <f t="shared" si="747"/>
        <v>709334.53032870381</v>
      </c>
      <c r="E5363" s="5">
        <f t="shared" si="748"/>
        <v>7953.6669444444451</v>
      </c>
      <c r="F5363" s="5">
        <f t="shared" si="749"/>
        <v>89.183333333333337</v>
      </c>
      <c r="G5363" s="5">
        <f t="shared" si="750"/>
        <v>0</v>
      </c>
      <c r="H5363" s="5">
        <f t="shared" si="751"/>
        <v>0</v>
      </c>
      <c r="I5363" s="5">
        <f t="shared" si="752"/>
        <v>0</v>
      </c>
      <c r="J5363" s="5">
        <f t="shared" si="753"/>
        <v>0</v>
      </c>
      <c r="K5363" s="5">
        <f t="shared" si="754"/>
        <v>0</v>
      </c>
      <c r="L5363" s="5">
        <f t="shared" si="755"/>
        <v>89.183333333333337</v>
      </c>
      <c r="M5363" s="5">
        <f>$K5363+'2.Time_constants_correction'!$H$11*(3*$G5363*$E5363+2*$H5363*$F5363+$I5363)</f>
        <v>0</v>
      </c>
      <c r="N5363" s="38">
        <f>$K5363+'2.Time_constants_correction'!$I$11*(3*$G5363*$E5363+2*$H5363*$F5363+$I5363)+'2.Time_constants_correction'!$I$13*(6*$G5363*$F5363+2*$H5363)</f>
        <v>0</v>
      </c>
      <c r="O5363" s="5">
        <f>$K5363+'2.Time_constants_correction'!$J$11*(3*$G5363*$E5363+2*$H5363*$F5363+$I5363)+'2.Time_constants_correction'!$J$13*(6*$G5363*$F5363+2*$H5363)+'2.Time_constants_correction'!$J$15*(6*$G5363)</f>
        <v>0</v>
      </c>
    </row>
    <row r="5364" spans="1:15" x14ac:dyDescent="0.4">
      <c r="A5364" s="5">
        <f>'2.Time_constants_correction'!B5368</f>
        <v>89.2</v>
      </c>
      <c r="B5364" s="5">
        <f>'2.Time_constants_correction'!F5368</f>
        <v>0</v>
      </c>
      <c r="D5364" s="5">
        <f t="shared" si="747"/>
        <v>709732.28800000006</v>
      </c>
      <c r="E5364" s="5">
        <f t="shared" si="748"/>
        <v>7956.64</v>
      </c>
      <c r="F5364" s="5">
        <f t="shared" si="749"/>
        <v>89.2</v>
      </c>
      <c r="G5364" s="5">
        <f t="shared" si="750"/>
        <v>0</v>
      </c>
      <c r="H5364" s="5">
        <f t="shared" si="751"/>
        <v>0</v>
      </c>
      <c r="I5364" s="5">
        <f t="shared" si="752"/>
        <v>0</v>
      </c>
      <c r="J5364" s="5">
        <f t="shared" si="753"/>
        <v>0</v>
      </c>
      <c r="K5364" s="5">
        <f t="shared" si="754"/>
        <v>0</v>
      </c>
      <c r="L5364" s="5">
        <f t="shared" si="755"/>
        <v>89.2</v>
      </c>
      <c r="M5364" s="5">
        <f>$K5364+'2.Time_constants_correction'!$H$11*(3*$G5364*$E5364+2*$H5364*$F5364+$I5364)</f>
        <v>0</v>
      </c>
      <c r="N5364" s="38">
        <f>$K5364+'2.Time_constants_correction'!$I$11*(3*$G5364*$E5364+2*$H5364*$F5364+$I5364)+'2.Time_constants_correction'!$I$13*(6*$G5364*$F5364+2*$H5364)</f>
        <v>0</v>
      </c>
      <c r="O5364" s="5">
        <f>$K5364+'2.Time_constants_correction'!$J$11*(3*$G5364*$E5364+2*$H5364*$F5364+$I5364)+'2.Time_constants_correction'!$J$13*(6*$G5364*$F5364+2*$H5364)+'2.Time_constants_correction'!$J$15*(6*$G5364)</f>
        <v>0</v>
      </c>
    </row>
    <row r="5365" spans="1:15" x14ac:dyDescent="0.4">
      <c r="A5365" s="5">
        <f>'2.Time_constants_correction'!B5369</f>
        <v>89.216666666666669</v>
      </c>
      <c r="B5365" s="5">
        <f>'2.Time_constants_correction'!F5369</f>
        <v>0</v>
      </c>
      <c r="D5365" s="5">
        <f t="shared" si="747"/>
        <v>710130.19433796301</v>
      </c>
      <c r="E5365" s="5">
        <f t="shared" si="748"/>
        <v>7959.6136111111118</v>
      </c>
      <c r="F5365" s="5">
        <f t="shared" si="749"/>
        <v>89.216666666666669</v>
      </c>
      <c r="G5365" s="5">
        <f t="shared" si="750"/>
        <v>0</v>
      </c>
      <c r="H5365" s="5">
        <f t="shared" si="751"/>
        <v>0</v>
      </c>
      <c r="I5365" s="5">
        <f t="shared" si="752"/>
        <v>0</v>
      </c>
      <c r="J5365" s="5">
        <f t="shared" si="753"/>
        <v>0</v>
      </c>
      <c r="K5365" s="5">
        <f t="shared" si="754"/>
        <v>0</v>
      </c>
      <c r="L5365" s="5">
        <f t="shared" si="755"/>
        <v>89.216666666666669</v>
      </c>
      <c r="M5365" s="5">
        <f>$K5365+'2.Time_constants_correction'!$H$11*(3*$G5365*$E5365+2*$H5365*$F5365+$I5365)</f>
        <v>0</v>
      </c>
      <c r="N5365" s="38">
        <f>$K5365+'2.Time_constants_correction'!$I$11*(3*$G5365*$E5365+2*$H5365*$F5365+$I5365)+'2.Time_constants_correction'!$I$13*(6*$G5365*$F5365+2*$H5365)</f>
        <v>0</v>
      </c>
      <c r="O5365" s="5">
        <f>$K5365+'2.Time_constants_correction'!$J$11*(3*$G5365*$E5365+2*$H5365*$F5365+$I5365)+'2.Time_constants_correction'!$J$13*(6*$G5365*$F5365+2*$H5365)+'2.Time_constants_correction'!$J$15*(6*$G5365)</f>
        <v>0</v>
      </c>
    </row>
    <row r="5366" spans="1:15" x14ac:dyDescent="0.4">
      <c r="A5366" s="5">
        <f>'2.Time_constants_correction'!B5370</f>
        <v>89.233333333333334</v>
      </c>
      <c r="B5366" s="5">
        <f>'2.Time_constants_correction'!F5370</f>
        <v>0</v>
      </c>
      <c r="D5366" s="5">
        <f t="shared" si="747"/>
        <v>710528.24937037041</v>
      </c>
      <c r="E5366" s="5">
        <f t="shared" si="748"/>
        <v>7962.5877777777778</v>
      </c>
      <c r="F5366" s="5">
        <f t="shared" si="749"/>
        <v>89.233333333333334</v>
      </c>
      <c r="G5366" s="5">
        <f t="shared" si="750"/>
        <v>0</v>
      </c>
      <c r="H5366" s="5">
        <f t="shared" si="751"/>
        <v>0</v>
      </c>
      <c r="I5366" s="5">
        <f t="shared" si="752"/>
        <v>0</v>
      </c>
      <c r="J5366" s="5">
        <f t="shared" si="753"/>
        <v>0</v>
      </c>
      <c r="K5366" s="5">
        <f t="shared" si="754"/>
        <v>0</v>
      </c>
      <c r="L5366" s="5">
        <f t="shared" si="755"/>
        <v>89.233333333333334</v>
      </c>
      <c r="M5366" s="5">
        <f>$K5366+'2.Time_constants_correction'!$H$11*(3*$G5366*$E5366+2*$H5366*$F5366+$I5366)</f>
        <v>0</v>
      </c>
      <c r="N5366" s="38">
        <f>$K5366+'2.Time_constants_correction'!$I$11*(3*$G5366*$E5366+2*$H5366*$F5366+$I5366)+'2.Time_constants_correction'!$I$13*(6*$G5366*$F5366+2*$H5366)</f>
        <v>0</v>
      </c>
      <c r="O5366" s="5">
        <f>$K5366+'2.Time_constants_correction'!$J$11*(3*$G5366*$E5366+2*$H5366*$F5366+$I5366)+'2.Time_constants_correction'!$J$13*(6*$G5366*$F5366+2*$H5366)+'2.Time_constants_correction'!$J$15*(6*$G5366)</f>
        <v>0</v>
      </c>
    </row>
    <row r="5367" spans="1:15" x14ac:dyDescent="0.4">
      <c r="A5367" s="5">
        <f>'2.Time_constants_correction'!B5371</f>
        <v>89.25</v>
      </c>
      <c r="B5367" s="5">
        <f>'2.Time_constants_correction'!F5371</f>
        <v>0</v>
      </c>
      <c r="D5367" s="5">
        <f t="shared" si="747"/>
        <v>710926.453125</v>
      </c>
      <c r="E5367" s="5">
        <f t="shared" si="748"/>
        <v>7965.5625</v>
      </c>
      <c r="F5367" s="5">
        <f t="shared" si="749"/>
        <v>89.25</v>
      </c>
      <c r="G5367" s="5">
        <f t="shared" si="750"/>
        <v>0</v>
      </c>
      <c r="H5367" s="5">
        <f t="shared" si="751"/>
        <v>0</v>
      </c>
      <c r="I5367" s="5">
        <f t="shared" si="752"/>
        <v>0</v>
      </c>
      <c r="J5367" s="5">
        <f t="shared" si="753"/>
        <v>0</v>
      </c>
      <c r="K5367" s="5">
        <f t="shared" si="754"/>
        <v>0</v>
      </c>
      <c r="L5367" s="5">
        <f t="shared" si="755"/>
        <v>89.25</v>
      </c>
      <c r="M5367" s="5">
        <f>$K5367+'2.Time_constants_correction'!$H$11*(3*$G5367*$E5367+2*$H5367*$F5367+$I5367)</f>
        <v>0</v>
      </c>
      <c r="N5367" s="38">
        <f>$K5367+'2.Time_constants_correction'!$I$11*(3*$G5367*$E5367+2*$H5367*$F5367+$I5367)+'2.Time_constants_correction'!$I$13*(6*$G5367*$F5367+2*$H5367)</f>
        <v>0</v>
      </c>
      <c r="O5367" s="5">
        <f>$K5367+'2.Time_constants_correction'!$J$11*(3*$G5367*$E5367+2*$H5367*$F5367+$I5367)+'2.Time_constants_correction'!$J$13*(6*$G5367*$F5367+2*$H5367)+'2.Time_constants_correction'!$J$15*(6*$G5367)</f>
        <v>0</v>
      </c>
    </row>
    <row r="5368" spans="1:15" x14ac:dyDescent="0.4">
      <c r="A5368" s="5">
        <f>'2.Time_constants_correction'!B5372</f>
        <v>89.266666666666666</v>
      </c>
      <c r="B5368" s="5">
        <f>'2.Time_constants_correction'!F5372</f>
        <v>0</v>
      </c>
      <c r="D5368" s="5">
        <f t="shared" si="747"/>
        <v>711324.80562962964</v>
      </c>
      <c r="E5368" s="5">
        <f t="shared" si="748"/>
        <v>7968.5377777777776</v>
      </c>
      <c r="F5368" s="5">
        <f t="shared" si="749"/>
        <v>89.266666666666666</v>
      </c>
      <c r="G5368" s="5">
        <f t="shared" si="750"/>
        <v>0</v>
      </c>
      <c r="H5368" s="5">
        <f t="shared" si="751"/>
        <v>0</v>
      </c>
      <c r="I5368" s="5">
        <f t="shared" si="752"/>
        <v>0</v>
      </c>
      <c r="J5368" s="5">
        <f t="shared" si="753"/>
        <v>0</v>
      </c>
      <c r="K5368" s="5">
        <f t="shared" si="754"/>
        <v>0</v>
      </c>
      <c r="L5368" s="5">
        <f t="shared" si="755"/>
        <v>89.266666666666666</v>
      </c>
      <c r="M5368" s="5">
        <f>$K5368+'2.Time_constants_correction'!$H$11*(3*$G5368*$E5368+2*$H5368*$F5368+$I5368)</f>
        <v>0</v>
      </c>
      <c r="N5368" s="38">
        <f>$K5368+'2.Time_constants_correction'!$I$11*(3*$G5368*$E5368+2*$H5368*$F5368+$I5368)+'2.Time_constants_correction'!$I$13*(6*$G5368*$F5368+2*$H5368)</f>
        <v>0</v>
      </c>
      <c r="O5368" s="5">
        <f>$K5368+'2.Time_constants_correction'!$J$11*(3*$G5368*$E5368+2*$H5368*$F5368+$I5368)+'2.Time_constants_correction'!$J$13*(6*$G5368*$F5368+2*$H5368)+'2.Time_constants_correction'!$J$15*(6*$G5368)</f>
        <v>0</v>
      </c>
    </row>
    <row r="5369" spans="1:15" x14ac:dyDescent="0.4">
      <c r="A5369" s="5">
        <f>'2.Time_constants_correction'!B5373</f>
        <v>89.283333333333331</v>
      </c>
      <c r="B5369" s="5">
        <f>'2.Time_constants_correction'!F5373</f>
        <v>0</v>
      </c>
      <c r="D5369" s="5">
        <f t="shared" si="747"/>
        <v>711723.30691203696</v>
      </c>
      <c r="E5369" s="5">
        <f t="shared" si="748"/>
        <v>7971.5136111111105</v>
      </c>
      <c r="F5369" s="5">
        <f t="shared" si="749"/>
        <v>89.283333333333331</v>
      </c>
      <c r="G5369" s="5">
        <f t="shared" si="750"/>
        <v>0</v>
      </c>
      <c r="H5369" s="5">
        <f t="shared" si="751"/>
        <v>0</v>
      </c>
      <c r="I5369" s="5">
        <f t="shared" si="752"/>
        <v>0</v>
      </c>
      <c r="J5369" s="5">
        <f t="shared" si="753"/>
        <v>0</v>
      </c>
      <c r="K5369" s="5">
        <f t="shared" si="754"/>
        <v>0</v>
      </c>
      <c r="L5369" s="5">
        <f t="shared" si="755"/>
        <v>89.283333333333331</v>
      </c>
      <c r="M5369" s="5">
        <f>$K5369+'2.Time_constants_correction'!$H$11*(3*$G5369*$E5369+2*$H5369*$F5369+$I5369)</f>
        <v>0</v>
      </c>
      <c r="N5369" s="38">
        <f>$K5369+'2.Time_constants_correction'!$I$11*(3*$G5369*$E5369+2*$H5369*$F5369+$I5369)+'2.Time_constants_correction'!$I$13*(6*$G5369*$F5369+2*$H5369)</f>
        <v>0</v>
      </c>
      <c r="O5369" s="5">
        <f>$K5369+'2.Time_constants_correction'!$J$11*(3*$G5369*$E5369+2*$H5369*$F5369+$I5369)+'2.Time_constants_correction'!$J$13*(6*$G5369*$F5369+2*$H5369)+'2.Time_constants_correction'!$J$15*(6*$G5369)</f>
        <v>0</v>
      </c>
    </row>
    <row r="5370" spans="1:15" x14ac:dyDescent="0.4">
      <c r="A5370" s="5">
        <f>'2.Time_constants_correction'!B5374</f>
        <v>89.3</v>
      </c>
      <c r="B5370" s="5">
        <f>'2.Time_constants_correction'!F5374</f>
        <v>0</v>
      </c>
      <c r="D5370" s="5">
        <f t="shared" si="747"/>
        <v>712121.95699999994</v>
      </c>
      <c r="E5370" s="5">
        <f t="shared" si="748"/>
        <v>7974.49</v>
      </c>
      <c r="F5370" s="5">
        <f t="shared" si="749"/>
        <v>89.3</v>
      </c>
      <c r="G5370" s="5">
        <f t="shared" si="750"/>
        <v>0</v>
      </c>
      <c r="H5370" s="5">
        <f t="shared" si="751"/>
        <v>0</v>
      </c>
      <c r="I5370" s="5">
        <f t="shared" si="752"/>
        <v>0</v>
      </c>
      <c r="J5370" s="5">
        <f t="shared" si="753"/>
        <v>0</v>
      </c>
      <c r="K5370" s="5">
        <f t="shared" si="754"/>
        <v>0</v>
      </c>
      <c r="L5370" s="5">
        <f t="shared" si="755"/>
        <v>89.3</v>
      </c>
      <c r="M5370" s="5">
        <f>$K5370+'2.Time_constants_correction'!$H$11*(3*$G5370*$E5370+2*$H5370*$F5370+$I5370)</f>
        <v>0</v>
      </c>
      <c r="N5370" s="38">
        <f>$K5370+'2.Time_constants_correction'!$I$11*(3*$G5370*$E5370+2*$H5370*$F5370+$I5370)+'2.Time_constants_correction'!$I$13*(6*$G5370*$F5370+2*$H5370)</f>
        <v>0</v>
      </c>
      <c r="O5370" s="5">
        <f>$K5370+'2.Time_constants_correction'!$J$11*(3*$G5370*$E5370+2*$H5370*$F5370+$I5370)+'2.Time_constants_correction'!$J$13*(6*$G5370*$F5370+2*$H5370)+'2.Time_constants_correction'!$J$15*(6*$G5370)</f>
        <v>0</v>
      </c>
    </row>
    <row r="5371" spans="1:15" x14ac:dyDescent="0.4">
      <c r="A5371" s="5">
        <f>'2.Time_constants_correction'!B5375</f>
        <v>89.316666666666663</v>
      </c>
      <c r="B5371" s="5">
        <f>'2.Time_constants_correction'!F5375</f>
        <v>0</v>
      </c>
      <c r="D5371" s="5">
        <f t="shared" si="747"/>
        <v>712520.75592129619</v>
      </c>
      <c r="E5371" s="5">
        <f t="shared" si="748"/>
        <v>7977.4669444444435</v>
      </c>
      <c r="F5371" s="5">
        <f t="shared" si="749"/>
        <v>89.316666666666663</v>
      </c>
      <c r="G5371" s="5">
        <f t="shared" si="750"/>
        <v>0</v>
      </c>
      <c r="H5371" s="5">
        <f t="shared" si="751"/>
        <v>0</v>
      </c>
      <c r="I5371" s="5">
        <f t="shared" si="752"/>
        <v>0</v>
      </c>
      <c r="J5371" s="5">
        <f t="shared" si="753"/>
        <v>0</v>
      </c>
      <c r="K5371" s="5">
        <f t="shared" si="754"/>
        <v>0</v>
      </c>
      <c r="L5371" s="5">
        <f t="shared" si="755"/>
        <v>89.316666666666663</v>
      </c>
      <c r="M5371" s="5">
        <f>$K5371+'2.Time_constants_correction'!$H$11*(3*$G5371*$E5371+2*$H5371*$F5371+$I5371)</f>
        <v>0</v>
      </c>
      <c r="N5371" s="38">
        <f>$K5371+'2.Time_constants_correction'!$I$11*(3*$G5371*$E5371+2*$H5371*$F5371+$I5371)+'2.Time_constants_correction'!$I$13*(6*$G5371*$F5371+2*$H5371)</f>
        <v>0</v>
      </c>
      <c r="O5371" s="5">
        <f>$K5371+'2.Time_constants_correction'!$J$11*(3*$G5371*$E5371+2*$H5371*$F5371+$I5371)+'2.Time_constants_correction'!$J$13*(6*$G5371*$F5371+2*$H5371)+'2.Time_constants_correction'!$J$15*(6*$G5371)</f>
        <v>0</v>
      </c>
    </row>
    <row r="5372" spans="1:15" x14ac:dyDescent="0.4">
      <c r="A5372" s="5">
        <f>'2.Time_constants_correction'!B5376</f>
        <v>89.333333333333329</v>
      </c>
      <c r="B5372" s="5">
        <f>'2.Time_constants_correction'!F5376</f>
        <v>0</v>
      </c>
      <c r="D5372" s="5">
        <f t="shared" si="747"/>
        <v>712919.70370370359</v>
      </c>
      <c r="E5372" s="5">
        <f t="shared" si="748"/>
        <v>7980.4444444444434</v>
      </c>
      <c r="F5372" s="5">
        <f t="shared" si="749"/>
        <v>89.333333333333329</v>
      </c>
      <c r="G5372" s="5">
        <f t="shared" si="750"/>
        <v>0</v>
      </c>
      <c r="H5372" s="5">
        <f t="shared" si="751"/>
        <v>0</v>
      </c>
      <c r="I5372" s="5">
        <f t="shared" si="752"/>
        <v>0</v>
      </c>
      <c r="J5372" s="5">
        <f t="shared" si="753"/>
        <v>0</v>
      </c>
      <c r="K5372" s="5">
        <f t="shared" si="754"/>
        <v>0</v>
      </c>
      <c r="L5372" s="5">
        <f t="shared" si="755"/>
        <v>89.333333333333329</v>
      </c>
      <c r="M5372" s="5">
        <f>$K5372+'2.Time_constants_correction'!$H$11*(3*$G5372*$E5372+2*$H5372*$F5372+$I5372)</f>
        <v>0</v>
      </c>
      <c r="N5372" s="38">
        <f>$K5372+'2.Time_constants_correction'!$I$11*(3*$G5372*$E5372+2*$H5372*$F5372+$I5372)+'2.Time_constants_correction'!$I$13*(6*$G5372*$F5372+2*$H5372)</f>
        <v>0</v>
      </c>
      <c r="O5372" s="5">
        <f>$K5372+'2.Time_constants_correction'!$J$11*(3*$G5372*$E5372+2*$H5372*$F5372+$I5372)+'2.Time_constants_correction'!$J$13*(6*$G5372*$F5372+2*$H5372)+'2.Time_constants_correction'!$J$15*(6*$G5372)</f>
        <v>0</v>
      </c>
    </row>
    <row r="5373" spans="1:15" x14ac:dyDescent="0.4">
      <c r="A5373" s="5">
        <f>'2.Time_constants_correction'!B5377</f>
        <v>89.35</v>
      </c>
      <c r="B5373" s="5">
        <f>'2.Time_constants_correction'!F5377</f>
        <v>0</v>
      </c>
      <c r="D5373" s="5">
        <f t="shared" si="747"/>
        <v>713318.80037499988</v>
      </c>
      <c r="E5373" s="5">
        <f t="shared" si="748"/>
        <v>7983.4224999999988</v>
      </c>
      <c r="F5373" s="5">
        <f t="shared" si="749"/>
        <v>89.35</v>
      </c>
      <c r="G5373" s="5">
        <f t="shared" si="750"/>
        <v>0</v>
      </c>
      <c r="H5373" s="5">
        <f t="shared" si="751"/>
        <v>0</v>
      </c>
      <c r="I5373" s="5">
        <f t="shared" si="752"/>
        <v>0</v>
      </c>
      <c r="J5373" s="5">
        <f t="shared" si="753"/>
        <v>0</v>
      </c>
      <c r="K5373" s="5">
        <f t="shared" si="754"/>
        <v>0</v>
      </c>
      <c r="L5373" s="5">
        <f t="shared" si="755"/>
        <v>89.35</v>
      </c>
      <c r="M5373" s="5">
        <f>$K5373+'2.Time_constants_correction'!$H$11*(3*$G5373*$E5373+2*$H5373*$F5373+$I5373)</f>
        <v>0</v>
      </c>
      <c r="N5373" s="38">
        <f>$K5373+'2.Time_constants_correction'!$I$11*(3*$G5373*$E5373+2*$H5373*$F5373+$I5373)+'2.Time_constants_correction'!$I$13*(6*$G5373*$F5373+2*$H5373)</f>
        <v>0</v>
      </c>
      <c r="O5373" s="5">
        <f>$K5373+'2.Time_constants_correction'!$J$11*(3*$G5373*$E5373+2*$H5373*$F5373+$I5373)+'2.Time_constants_correction'!$J$13*(6*$G5373*$F5373+2*$H5373)+'2.Time_constants_correction'!$J$15*(6*$G5373)</f>
        <v>0</v>
      </c>
    </row>
    <row r="5374" spans="1:15" x14ac:dyDescent="0.4">
      <c r="A5374" s="5">
        <f>'2.Time_constants_correction'!B5378</f>
        <v>89.36666666666666</v>
      </c>
      <c r="B5374" s="5">
        <f>'2.Time_constants_correction'!F5378</f>
        <v>0</v>
      </c>
      <c r="D5374" s="5">
        <f t="shared" si="747"/>
        <v>713718.04596296279</v>
      </c>
      <c r="E5374" s="5">
        <f t="shared" si="748"/>
        <v>7986.4011111111104</v>
      </c>
      <c r="F5374" s="5">
        <f t="shared" si="749"/>
        <v>89.36666666666666</v>
      </c>
      <c r="G5374" s="5">
        <f t="shared" si="750"/>
        <v>0</v>
      </c>
      <c r="H5374" s="5">
        <f t="shared" si="751"/>
        <v>0</v>
      </c>
      <c r="I5374" s="5">
        <f t="shared" si="752"/>
        <v>0</v>
      </c>
      <c r="J5374" s="5">
        <f t="shared" si="753"/>
        <v>0</v>
      </c>
      <c r="K5374" s="5">
        <f t="shared" si="754"/>
        <v>0</v>
      </c>
      <c r="L5374" s="5">
        <f t="shared" si="755"/>
        <v>89.36666666666666</v>
      </c>
      <c r="M5374" s="5">
        <f>$K5374+'2.Time_constants_correction'!$H$11*(3*$G5374*$E5374+2*$H5374*$F5374+$I5374)</f>
        <v>0</v>
      </c>
      <c r="N5374" s="38">
        <f>$K5374+'2.Time_constants_correction'!$I$11*(3*$G5374*$E5374+2*$H5374*$F5374+$I5374)+'2.Time_constants_correction'!$I$13*(6*$G5374*$F5374+2*$H5374)</f>
        <v>0</v>
      </c>
      <c r="O5374" s="5">
        <f>$K5374+'2.Time_constants_correction'!$J$11*(3*$G5374*$E5374+2*$H5374*$F5374+$I5374)+'2.Time_constants_correction'!$J$13*(6*$G5374*$F5374+2*$H5374)+'2.Time_constants_correction'!$J$15*(6*$G5374)</f>
        <v>0</v>
      </c>
    </row>
    <row r="5375" spans="1:15" x14ac:dyDescent="0.4">
      <c r="A5375" s="5">
        <f>'2.Time_constants_correction'!B5379</f>
        <v>89.38333333333334</v>
      </c>
      <c r="B5375" s="5">
        <f>'2.Time_constants_correction'!F5379</f>
        <v>0</v>
      </c>
      <c r="D5375" s="5">
        <f t="shared" si="747"/>
        <v>714117.44049537054</v>
      </c>
      <c r="E5375" s="5">
        <f t="shared" si="748"/>
        <v>7989.3802777777792</v>
      </c>
      <c r="F5375" s="5">
        <f t="shared" si="749"/>
        <v>89.38333333333334</v>
      </c>
      <c r="G5375" s="5">
        <f t="shared" si="750"/>
        <v>0</v>
      </c>
      <c r="H5375" s="5">
        <f t="shared" si="751"/>
        <v>0</v>
      </c>
      <c r="I5375" s="5">
        <f t="shared" si="752"/>
        <v>0</v>
      </c>
      <c r="J5375" s="5">
        <f t="shared" si="753"/>
        <v>0</v>
      </c>
      <c r="K5375" s="5">
        <f t="shared" si="754"/>
        <v>0</v>
      </c>
      <c r="L5375" s="5">
        <f t="shared" si="755"/>
        <v>89.38333333333334</v>
      </c>
      <c r="M5375" s="5">
        <f>$K5375+'2.Time_constants_correction'!$H$11*(3*$G5375*$E5375+2*$H5375*$F5375+$I5375)</f>
        <v>0</v>
      </c>
      <c r="N5375" s="38">
        <f>$K5375+'2.Time_constants_correction'!$I$11*(3*$G5375*$E5375+2*$H5375*$F5375+$I5375)+'2.Time_constants_correction'!$I$13*(6*$G5375*$F5375+2*$H5375)</f>
        <v>0</v>
      </c>
      <c r="O5375" s="5">
        <f>$K5375+'2.Time_constants_correction'!$J$11*(3*$G5375*$E5375+2*$H5375*$F5375+$I5375)+'2.Time_constants_correction'!$J$13*(6*$G5375*$F5375+2*$H5375)+'2.Time_constants_correction'!$J$15*(6*$G5375)</f>
        <v>0</v>
      </c>
    </row>
    <row r="5376" spans="1:15" x14ac:dyDescent="0.4">
      <c r="A5376" s="5">
        <f>'2.Time_constants_correction'!B5380</f>
        <v>89.4</v>
      </c>
      <c r="B5376" s="5">
        <f>'2.Time_constants_correction'!F5380</f>
        <v>0</v>
      </c>
      <c r="D5376" s="5">
        <f t="shared" si="747"/>
        <v>714516.98400000005</v>
      </c>
      <c r="E5376" s="5">
        <f t="shared" si="748"/>
        <v>7992.3600000000006</v>
      </c>
      <c r="F5376" s="5">
        <f t="shared" si="749"/>
        <v>89.4</v>
      </c>
      <c r="G5376" s="5">
        <f t="shared" si="750"/>
        <v>0</v>
      </c>
      <c r="H5376" s="5">
        <f t="shared" si="751"/>
        <v>0</v>
      </c>
      <c r="I5376" s="5">
        <f t="shared" si="752"/>
        <v>0</v>
      </c>
      <c r="J5376" s="5">
        <f t="shared" si="753"/>
        <v>0</v>
      </c>
      <c r="K5376" s="5">
        <f t="shared" si="754"/>
        <v>0</v>
      </c>
      <c r="L5376" s="5">
        <f t="shared" si="755"/>
        <v>89.4</v>
      </c>
      <c r="M5376" s="5">
        <f>$K5376+'2.Time_constants_correction'!$H$11*(3*$G5376*$E5376+2*$H5376*$F5376+$I5376)</f>
        <v>0</v>
      </c>
      <c r="N5376" s="38">
        <f>$K5376+'2.Time_constants_correction'!$I$11*(3*$G5376*$E5376+2*$H5376*$F5376+$I5376)+'2.Time_constants_correction'!$I$13*(6*$G5376*$F5376+2*$H5376)</f>
        <v>0</v>
      </c>
      <c r="O5376" s="5">
        <f>$K5376+'2.Time_constants_correction'!$J$11*(3*$G5376*$E5376+2*$H5376*$F5376+$I5376)+'2.Time_constants_correction'!$J$13*(6*$G5376*$F5376+2*$H5376)+'2.Time_constants_correction'!$J$15*(6*$G5376)</f>
        <v>0</v>
      </c>
    </row>
    <row r="5377" spans="1:15" x14ac:dyDescent="0.4">
      <c r="A5377" s="5">
        <f>'2.Time_constants_correction'!B5381</f>
        <v>89.416666666666671</v>
      </c>
      <c r="B5377" s="5">
        <f>'2.Time_constants_correction'!F5381</f>
        <v>0</v>
      </c>
      <c r="D5377" s="5">
        <f t="shared" si="747"/>
        <v>714916.67650462966</v>
      </c>
      <c r="E5377" s="5">
        <f t="shared" si="748"/>
        <v>7995.3402777777783</v>
      </c>
      <c r="F5377" s="5">
        <f t="shared" si="749"/>
        <v>89.416666666666671</v>
      </c>
      <c r="G5377" s="5">
        <f t="shared" si="750"/>
        <v>0</v>
      </c>
      <c r="H5377" s="5">
        <f t="shared" si="751"/>
        <v>0</v>
      </c>
      <c r="I5377" s="5">
        <f t="shared" si="752"/>
        <v>0</v>
      </c>
      <c r="J5377" s="5">
        <f t="shared" si="753"/>
        <v>0</v>
      </c>
      <c r="K5377" s="5">
        <f t="shared" si="754"/>
        <v>0</v>
      </c>
      <c r="L5377" s="5">
        <f t="shared" si="755"/>
        <v>89.416666666666671</v>
      </c>
      <c r="M5377" s="5">
        <f>$K5377+'2.Time_constants_correction'!$H$11*(3*$G5377*$E5377+2*$H5377*$F5377+$I5377)</f>
        <v>0</v>
      </c>
      <c r="N5377" s="38">
        <f>$K5377+'2.Time_constants_correction'!$I$11*(3*$G5377*$E5377+2*$H5377*$F5377+$I5377)+'2.Time_constants_correction'!$I$13*(6*$G5377*$F5377+2*$H5377)</f>
        <v>0</v>
      </c>
      <c r="O5377" s="5">
        <f>$K5377+'2.Time_constants_correction'!$J$11*(3*$G5377*$E5377+2*$H5377*$F5377+$I5377)+'2.Time_constants_correction'!$J$13*(6*$G5377*$F5377+2*$H5377)+'2.Time_constants_correction'!$J$15*(6*$G5377)</f>
        <v>0</v>
      </c>
    </row>
    <row r="5378" spans="1:15" x14ac:dyDescent="0.4">
      <c r="A5378" s="5">
        <f>'2.Time_constants_correction'!B5382</f>
        <v>89.433333333333337</v>
      </c>
      <c r="B5378" s="5">
        <f>'2.Time_constants_correction'!F5382</f>
        <v>0</v>
      </c>
      <c r="D5378" s="5">
        <f t="shared" si="747"/>
        <v>715316.51803703711</v>
      </c>
      <c r="E5378" s="5">
        <f t="shared" si="748"/>
        <v>7998.3211111111113</v>
      </c>
      <c r="F5378" s="5">
        <f t="shared" si="749"/>
        <v>89.433333333333337</v>
      </c>
      <c r="G5378" s="5">
        <f t="shared" si="750"/>
        <v>0</v>
      </c>
      <c r="H5378" s="5">
        <f t="shared" si="751"/>
        <v>0</v>
      </c>
      <c r="I5378" s="5">
        <f t="shared" si="752"/>
        <v>0</v>
      </c>
      <c r="J5378" s="5">
        <f t="shared" si="753"/>
        <v>0</v>
      </c>
      <c r="K5378" s="5">
        <f t="shared" si="754"/>
        <v>0</v>
      </c>
      <c r="L5378" s="5">
        <f t="shared" si="755"/>
        <v>89.433333333333337</v>
      </c>
      <c r="M5378" s="5">
        <f>$K5378+'2.Time_constants_correction'!$H$11*(3*$G5378*$E5378+2*$H5378*$F5378+$I5378)</f>
        <v>0</v>
      </c>
      <c r="N5378" s="38">
        <f>$K5378+'2.Time_constants_correction'!$I$11*(3*$G5378*$E5378+2*$H5378*$F5378+$I5378)+'2.Time_constants_correction'!$I$13*(6*$G5378*$F5378+2*$H5378)</f>
        <v>0</v>
      </c>
      <c r="O5378" s="5">
        <f>$K5378+'2.Time_constants_correction'!$J$11*(3*$G5378*$E5378+2*$H5378*$F5378+$I5378)+'2.Time_constants_correction'!$J$13*(6*$G5378*$F5378+2*$H5378)+'2.Time_constants_correction'!$J$15*(6*$G5378)</f>
        <v>0</v>
      </c>
    </row>
    <row r="5379" spans="1:15" x14ac:dyDescent="0.4">
      <c r="A5379" s="5">
        <f>'2.Time_constants_correction'!B5383</f>
        <v>89.45</v>
      </c>
      <c r="B5379" s="5">
        <f>'2.Time_constants_correction'!F5383</f>
        <v>0</v>
      </c>
      <c r="D5379" s="5">
        <f t="shared" si="747"/>
        <v>715716.50862500013</v>
      </c>
      <c r="E5379" s="5">
        <f t="shared" si="748"/>
        <v>8001.3025000000007</v>
      </c>
      <c r="F5379" s="5">
        <f t="shared" si="749"/>
        <v>89.45</v>
      </c>
      <c r="G5379" s="5">
        <f t="shared" si="750"/>
        <v>0</v>
      </c>
      <c r="H5379" s="5">
        <f t="shared" si="751"/>
        <v>0</v>
      </c>
      <c r="I5379" s="5">
        <f t="shared" si="752"/>
        <v>0</v>
      </c>
      <c r="J5379" s="5">
        <f t="shared" si="753"/>
        <v>0</v>
      </c>
      <c r="K5379" s="5">
        <f t="shared" si="754"/>
        <v>0</v>
      </c>
      <c r="L5379" s="5">
        <f t="shared" si="755"/>
        <v>89.45</v>
      </c>
      <c r="M5379" s="5">
        <f>$K5379+'2.Time_constants_correction'!$H$11*(3*$G5379*$E5379+2*$H5379*$F5379+$I5379)</f>
        <v>0</v>
      </c>
      <c r="N5379" s="38">
        <f>$K5379+'2.Time_constants_correction'!$I$11*(3*$G5379*$E5379+2*$H5379*$F5379+$I5379)+'2.Time_constants_correction'!$I$13*(6*$G5379*$F5379+2*$H5379)</f>
        <v>0</v>
      </c>
      <c r="O5379" s="5">
        <f>$K5379+'2.Time_constants_correction'!$J$11*(3*$G5379*$E5379+2*$H5379*$F5379+$I5379)+'2.Time_constants_correction'!$J$13*(6*$G5379*$F5379+2*$H5379)+'2.Time_constants_correction'!$J$15*(6*$G5379)</f>
        <v>0</v>
      </c>
    </row>
    <row r="5380" spans="1:15" x14ac:dyDescent="0.4">
      <c r="A5380" s="5">
        <f>'2.Time_constants_correction'!B5384</f>
        <v>89.466666666666669</v>
      </c>
      <c r="B5380" s="5">
        <f>'2.Time_constants_correction'!F5384</f>
        <v>0</v>
      </c>
      <c r="D5380" s="5">
        <f t="shared" si="747"/>
        <v>716116.64829629636</v>
      </c>
      <c r="E5380" s="5">
        <f t="shared" si="748"/>
        <v>8004.2844444444445</v>
      </c>
      <c r="F5380" s="5">
        <f t="shared" si="749"/>
        <v>89.466666666666669</v>
      </c>
      <c r="G5380" s="5">
        <f t="shared" si="750"/>
        <v>0</v>
      </c>
      <c r="H5380" s="5">
        <f t="shared" si="751"/>
        <v>0</v>
      </c>
      <c r="I5380" s="5">
        <f t="shared" si="752"/>
        <v>0</v>
      </c>
      <c r="J5380" s="5">
        <f t="shared" si="753"/>
        <v>0</v>
      </c>
      <c r="K5380" s="5">
        <f t="shared" si="754"/>
        <v>0</v>
      </c>
      <c r="L5380" s="5">
        <f t="shared" si="755"/>
        <v>89.466666666666669</v>
      </c>
      <c r="M5380" s="5">
        <f>$K5380+'2.Time_constants_correction'!$H$11*(3*$G5380*$E5380+2*$H5380*$F5380+$I5380)</f>
        <v>0</v>
      </c>
      <c r="N5380" s="38">
        <f>$K5380+'2.Time_constants_correction'!$I$11*(3*$G5380*$E5380+2*$H5380*$F5380+$I5380)+'2.Time_constants_correction'!$I$13*(6*$G5380*$F5380+2*$H5380)</f>
        <v>0</v>
      </c>
      <c r="O5380" s="5">
        <f>$K5380+'2.Time_constants_correction'!$J$11*(3*$G5380*$E5380+2*$H5380*$F5380+$I5380)+'2.Time_constants_correction'!$J$13*(6*$G5380*$F5380+2*$H5380)+'2.Time_constants_correction'!$J$15*(6*$G5380)</f>
        <v>0</v>
      </c>
    </row>
    <row r="5381" spans="1:15" x14ac:dyDescent="0.4">
      <c r="A5381" s="5">
        <f>'2.Time_constants_correction'!B5385</f>
        <v>89.483333333333334</v>
      </c>
      <c r="B5381" s="5">
        <f>'2.Time_constants_correction'!F5385</f>
        <v>0</v>
      </c>
      <c r="D5381" s="5">
        <f t="shared" si="747"/>
        <v>716516.93707870378</v>
      </c>
      <c r="E5381" s="5">
        <f t="shared" si="748"/>
        <v>8007.2669444444446</v>
      </c>
      <c r="F5381" s="5">
        <f t="shared" si="749"/>
        <v>89.483333333333334</v>
      </c>
      <c r="G5381" s="5">
        <f t="shared" si="750"/>
        <v>0</v>
      </c>
      <c r="H5381" s="5">
        <f t="shared" si="751"/>
        <v>0</v>
      </c>
      <c r="I5381" s="5">
        <f t="shared" si="752"/>
        <v>0</v>
      </c>
      <c r="J5381" s="5">
        <f t="shared" si="753"/>
        <v>0</v>
      </c>
      <c r="K5381" s="5">
        <f t="shared" si="754"/>
        <v>0</v>
      </c>
      <c r="L5381" s="5">
        <f t="shared" si="755"/>
        <v>89.483333333333334</v>
      </c>
      <c r="M5381" s="5">
        <f>$K5381+'2.Time_constants_correction'!$H$11*(3*$G5381*$E5381+2*$H5381*$F5381+$I5381)</f>
        <v>0</v>
      </c>
      <c r="N5381" s="38">
        <f>$K5381+'2.Time_constants_correction'!$I$11*(3*$G5381*$E5381+2*$H5381*$F5381+$I5381)+'2.Time_constants_correction'!$I$13*(6*$G5381*$F5381+2*$H5381)</f>
        <v>0</v>
      </c>
      <c r="O5381" s="5">
        <f>$K5381+'2.Time_constants_correction'!$J$11*(3*$G5381*$E5381+2*$H5381*$F5381+$I5381)+'2.Time_constants_correction'!$J$13*(6*$G5381*$F5381+2*$H5381)+'2.Time_constants_correction'!$J$15*(6*$G5381)</f>
        <v>0</v>
      </c>
    </row>
    <row r="5382" spans="1:15" x14ac:dyDescent="0.4">
      <c r="A5382" s="5">
        <f>'2.Time_constants_correction'!B5386</f>
        <v>89.5</v>
      </c>
      <c r="B5382" s="5">
        <f>'2.Time_constants_correction'!F5386</f>
        <v>0</v>
      </c>
      <c r="D5382" s="5">
        <f t="shared" si="747"/>
        <v>716917.375</v>
      </c>
      <c r="E5382" s="5">
        <f t="shared" si="748"/>
        <v>8010.25</v>
      </c>
      <c r="F5382" s="5">
        <f t="shared" si="749"/>
        <v>89.5</v>
      </c>
      <c r="G5382" s="5">
        <f t="shared" si="750"/>
        <v>0</v>
      </c>
      <c r="H5382" s="5">
        <f t="shared" si="751"/>
        <v>0</v>
      </c>
      <c r="I5382" s="5">
        <f t="shared" si="752"/>
        <v>0</v>
      </c>
      <c r="J5382" s="5">
        <f t="shared" si="753"/>
        <v>0</v>
      </c>
      <c r="K5382" s="5">
        <f t="shared" si="754"/>
        <v>0</v>
      </c>
      <c r="L5382" s="5">
        <f t="shared" si="755"/>
        <v>89.5</v>
      </c>
      <c r="M5382" s="5">
        <f>$K5382+'2.Time_constants_correction'!$H$11*(3*$G5382*$E5382+2*$H5382*$F5382+$I5382)</f>
        <v>0</v>
      </c>
      <c r="N5382" s="38">
        <f>$K5382+'2.Time_constants_correction'!$I$11*(3*$G5382*$E5382+2*$H5382*$F5382+$I5382)+'2.Time_constants_correction'!$I$13*(6*$G5382*$F5382+2*$H5382)</f>
        <v>0</v>
      </c>
      <c r="O5382" s="5">
        <f>$K5382+'2.Time_constants_correction'!$J$11*(3*$G5382*$E5382+2*$H5382*$F5382+$I5382)+'2.Time_constants_correction'!$J$13*(6*$G5382*$F5382+2*$H5382)+'2.Time_constants_correction'!$J$15*(6*$G5382)</f>
        <v>0</v>
      </c>
    </row>
    <row r="5383" spans="1:15" x14ac:dyDescent="0.4">
      <c r="A5383" s="5">
        <f>'2.Time_constants_correction'!B5387</f>
        <v>89.516666666666666</v>
      </c>
      <c r="B5383" s="5">
        <f>'2.Time_constants_correction'!F5387</f>
        <v>0</v>
      </c>
      <c r="D5383" s="5">
        <f t="shared" si="747"/>
        <v>717317.96208796289</v>
      </c>
      <c r="E5383" s="5">
        <f t="shared" si="748"/>
        <v>8013.2336111111108</v>
      </c>
      <c r="F5383" s="5">
        <f t="shared" si="749"/>
        <v>89.516666666666666</v>
      </c>
      <c r="G5383" s="5">
        <f t="shared" si="750"/>
        <v>0</v>
      </c>
      <c r="H5383" s="5">
        <f t="shared" si="751"/>
        <v>0</v>
      </c>
      <c r="I5383" s="5">
        <f t="shared" si="752"/>
        <v>0</v>
      </c>
      <c r="J5383" s="5">
        <f t="shared" si="753"/>
        <v>0</v>
      </c>
      <c r="K5383" s="5">
        <f t="shared" si="754"/>
        <v>0</v>
      </c>
      <c r="L5383" s="5">
        <f t="shared" si="755"/>
        <v>89.516666666666666</v>
      </c>
      <c r="M5383" s="5">
        <f>$K5383+'2.Time_constants_correction'!$H$11*(3*$G5383*$E5383+2*$H5383*$F5383+$I5383)</f>
        <v>0</v>
      </c>
      <c r="N5383" s="38">
        <f>$K5383+'2.Time_constants_correction'!$I$11*(3*$G5383*$E5383+2*$H5383*$F5383+$I5383)+'2.Time_constants_correction'!$I$13*(6*$G5383*$F5383+2*$H5383)</f>
        <v>0</v>
      </c>
      <c r="O5383" s="5">
        <f>$K5383+'2.Time_constants_correction'!$J$11*(3*$G5383*$E5383+2*$H5383*$F5383+$I5383)+'2.Time_constants_correction'!$J$13*(6*$G5383*$F5383+2*$H5383)+'2.Time_constants_correction'!$J$15*(6*$G5383)</f>
        <v>0</v>
      </c>
    </row>
    <row r="5384" spans="1:15" x14ac:dyDescent="0.4">
      <c r="A5384" s="5">
        <f>'2.Time_constants_correction'!B5388</f>
        <v>89.533333333333331</v>
      </c>
      <c r="B5384" s="5">
        <f>'2.Time_constants_correction'!F5388</f>
        <v>0</v>
      </c>
      <c r="D5384" s="5">
        <f t="shared" si="747"/>
        <v>717718.69837037032</v>
      </c>
      <c r="E5384" s="5">
        <f t="shared" si="748"/>
        <v>8016.2177777777779</v>
      </c>
      <c r="F5384" s="5">
        <f t="shared" si="749"/>
        <v>89.533333333333331</v>
      </c>
      <c r="G5384" s="5">
        <f t="shared" si="750"/>
        <v>0</v>
      </c>
      <c r="H5384" s="5">
        <f t="shared" si="751"/>
        <v>0</v>
      </c>
      <c r="I5384" s="5">
        <f t="shared" si="752"/>
        <v>0</v>
      </c>
      <c r="J5384" s="5">
        <f t="shared" si="753"/>
        <v>0</v>
      </c>
      <c r="K5384" s="5">
        <f t="shared" si="754"/>
        <v>0</v>
      </c>
      <c r="L5384" s="5">
        <f t="shared" si="755"/>
        <v>89.533333333333331</v>
      </c>
      <c r="M5384" s="5">
        <f>$K5384+'2.Time_constants_correction'!$H$11*(3*$G5384*$E5384+2*$H5384*$F5384+$I5384)</f>
        <v>0</v>
      </c>
      <c r="N5384" s="38">
        <f>$K5384+'2.Time_constants_correction'!$I$11*(3*$G5384*$E5384+2*$H5384*$F5384+$I5384)+'2.Time_constants_correction'!$I$13*(6*$G5384*$F5384+2*$H5384)</f>
        <v>0</v>
      </c>
      <c r="O5384" s="5">
        <f>$K5384+'2.Time_constants_correction'!$J$11*(3*$G5384*$E5384+2*$H5384*$F5384+$I5384)+'2.Time_constants_correction'!$J$13*(6*$G5384*$F5384+2*$H5384)+'2.Time_constants_correction'!$J$15*(6*$G5384)</f>
        <v>0</v>
      </c>
    </row>
    <row r="5385" spans="1:15" x14ac:dyDescent="0.4">
      <c r="A5385" s="5">
        <f>'2.Time_constants_correction'!B5389</f>
        <v>89.55</v>
      </c>
      <c r="B5385" s="5">
        <f>'2.Time_constants_correction'!F5389</f>
        <v>0</v>
      </c>
      <c r="D5385" s="5">
        <f t="shared" si="747"/>
        <v>718119.58387499989</v>
      </c>
      <c r="E5385" s="5">
        <f t="shared" si="748"/>
        <v>8019.2024999999994</v>
      </c>
      <c r="F5385" s="5">
        <f t="shared" si="749"/>
        <v>89.55</v>
      </c>
      <c r="G5385" s="5">
        <f t="shared" si="750"/>
        <v>0</v>
      </c>
      <c r="H5385" s="5">
        <f t="shared" si="751"/>
        <v>0</v>
      </c>
      <c r="I5385" s="5">
        <f t="shared" si="752"/>
        <v>0</v>
      </c>
      <c r="J5385" s="5">
        <f t="shared" si="753"/>
        <v>0</v>
      </c>
      <c r="K5385" s="5">
        <f t="shared" si="754"/>
        <v>0</v>
      </c>
      <c r="L5385" s="5">
        <f t="shared" si="755"/>
        <v>89.55</v>
      </c>
      <c r="M5385" s="5">
        <f>$K5385+'2.Time_constants_correction'!$H$11*(3*$G5385*$E5385+2*$H5385*$F5385+$I5385)</f>
        <v>0</v>
      </c>
      <c r="N5385" s="38">
        <f>$K5385+'2.Time_constants_correction'!$I$11*(3*$G5385*$E5385+2*$H5385*$F5385+$I5385)+'2.Time_constants_correction'!$I$13*(6*$G5385*$F5385+2*$H5385)</f>
        <v>0</v>
      </c>
      <c r="O5385" s="5">
        <f>$K5385+'2.Time_constants_correction'!$J$11*(3*$G5385*$E5385+2*$H5385*$F5385+$I5385)+'2.Time_constants_correction'!$J$13*(6*$G5385*$F5385+2*$H5385)+'2.Time_constants_correction'!$J$15*(6*$G5385)</f>
        <v>0</v>
      </c>
    </row>
    <row r="5386" spans="1:15" x14ac:dyDescent="0.4">
      <c r="A5386" s="5">
        <f>'2.Time_constants_correction'!B5390</f>
        <v>89.566666666666663</v>
      </c>
      <c r="B5386" s="5">
        <f>'2.Time_constants_correction'!F5390</f>
        <v>0</v>
      </c>
      <c r="D5386" s="5">
        <f t="shared" si="747"/>
        <v>718520.61862962961</v>
      </c>
      <c r="E5386" s="5">
        <f t="shared" si="748"/>
        <v>8022.1877777777772</v>
      </c>
      <c r="F5386" s="5">
        <f t="shared" si="749"/>
        <v>89.566666666666663</v>
      </c>
      <c r="G5386" s="5">
        <f t="shared" si="750"/>
        <v>0</v>
      </c>
      <c r="H5386" s="5">
        <f t="shared" si="751"/>
        <v>0</v>
      </c>
      <c r="I5386" s="5">
        <f t="shared" si="752"/>
        <v>0</v>
      </c>
      <c r="J5386" s="5">
        <f t="shared" si="753"/>
        <v>0</v>
      </c>
      <c r="K5386" s="5">
        <f t="shared" si="754"/>
        <v>0</v>
      </c>
      <c r="L5386" s="5">
        <f t="shared" si="755"/>
        <v>89.566666666666663</v>
      </c>
      <c r="M5386" s="5">
        <f>$K5386+'2.Time_constants_correction'!$H$11*(3*$G5386*$E5386+2*$H5386*$F5386+$I5386)</f>
        <v>0</v>
      </c>
      <c r="N5386" s="38">
        <f>$K5386+'2.Time_constants_correction'!$I$11*(3*$G5386*$E5386+2*$H5386*$F5386+$I5386)+'2.Time_constants_correction'!$I$13*(6*$G5386*$F5386+2*$H5386)</f>
        <v>0</v>
      </c>
      <c r="O5386" s="5">
        <f>$K5386+'2.Time_constants_correction'!$J$11*(3*$G5386*$E5386+2*$H5386*$F5386+$I5386)+'2.Time_constants_correction'!$J$13*(6*$G5386*$F5386+2*$H5386)+'2.Time_constants_correction'!$J$15*(6*$G5386)</f>
        <v>0</v>
      </c>
    </row>
    <row r="5387" spans="1:15" x14ac:dyDescent="0.4">
      <c r="A5387" s="5">
        <f>'2.Time_constants_correction'!B5391</f>
        <v>89.583333333333329</v>
      </c>
      <c r="B5387" s="5">
        <f>'2.Time_constants_correction'!F5391</f>
        <v>0</v>
      </c>
      <c r="D5387" s="5">
        <f t="shared" si="747"/>
        <v>718921.80266203696</v>
      </c>
      <c r="E5387" s="5">
        <f t="shared" si="748"/>
        <v>8025.1736111111104</v>
      </c>
      <c r="F5387" s="5">
        <f t="shared" si="749"/>
        <v>89.583333333333329</v>
      </c>
      <c r="G5387" s="5">
        <f t="shared" si="750"/>
        <v>0</v>
      </c>
      <c r="H5387" s="5">
        <f t="shared" si="751"/>
        <v>0</v>
      </c>
      <c r="I5387" s="5">
        <f t="shared" si="752"/>
        <v>0</v>
      </c>
      <c r="J5387" s="5">
        <f t="shared" si="753"/>
        <v>0</v>
      </c>
      <c r="K5387" s="5">
        <f t="shared" si="754"/>
        <v>0</v>
      </c>
      <c r="L5387" s="5">
        <f t="shared" si="755"/>
        <v>89.583333333333329</v>
      </c>
      <c r="M5387" s="5">
        <f>$K5387+'2.Time_constants_correction'!$H$11*(3*$G5387*$E5387+2*$H5387*$F5387+$I5387)</f>
        <v>0</v>
      </c>
      <c r="N5387" s="38">
        <f>$K5387+'2.Time_constants_correction'!$I$11*(3*$G5387*$E5387+2*$H5387*$F5387+$I5387)+'2.Time_constants_correction'!$I$13*(6*$G5387*$F5387+2*$H5387)</f>
        <v>0</v>
      </c>
      <c r="O5387" s="5">
        <f>$K5387+'2.Time_constants_correction'!$J$11*(3*$G5387*$E5387+2*$H5387*$F5387+$I5387)+'2.Time_constants_correction'!$J$13*(6*$G5387*$F5387+2*$H5387)+'2.Time_constants_correction'!$J$15*(6*$G5387)</f>
        <v>0</v>
      </c>
    </row>
    <row r="5388" spans="1:15" x14ac:dyDescent="0.4">
      <c r="A5388" s="5">
        <f>'2.Time_constants_correction'!B5392</f>
        <v>89.6</v>
      </c>
      <c r="B5388" s="5">
        <f>'2.Time_constants_correction'!F5392</f>
        <v>0</v>
      </c>
      <c r="D5388" s="5">
        <f t="shared" ref="D5388:D5451" si="756">A5388^3</f>
        <v>719323.13599999982</v>
      </c>
      <c r="E5388" s="5">
        <f t="shared" ref="E5388:E5451" si="757">A5388^2</f>
        <v>8028.1599999999989</v>
      </c>
      <c r="F5388" s="5">
        <f t="shared" ref="F5388:F5451" si="758">A5388</f>
        <v>89.6</v>
      </c>
      <c r="G5388" s="5">
        <f t="shared" si="750"/>
        <v>0</v>
      </c>
      <c r="H5388" s="5">
        <f t="shared" si="751"/>
        <v>0</v>
      </c>
      <c r="I5388" s="5">
        <f t="shared" si="752"/>
        <v>0</v>
      </c>
      <c r="J5388" s="5">
        <f t="shared" si="753"/>
        <v>0</v>
      </c>
      <c r="K5388" s="5">
        <f t="shared" si="754"/>
        <v>0</v>
      </c>
      <c r="L5388" s="5">
        <f t="shared" si="755"/>
        <v>89.6</v>
      </c>
      <c r="M5388" s="5">
        <f>$K5388+'2.Time_constants_correction'!$H$11*(3*$G5388*$E5388+2*$H5388*$F5388+$I5388)</f>
        <v>0</v>
      </c>
      <c r="N5388" s="38">
        <f>$K5388+'2.Time_constants_correction'!$I$11*(3*$G5388*$E5388+2*$H5388*$F5388+$I5388)+'2.Time_constants_correction'!$I$13*(6*$G5388*$F5388+2*$H5388)</f>
        <v>0</v>
      </c>
      <c r="O5388" s="5">
        <f>$K5388+'2.Time_constants_correction'!$J$11*(3*$G5388*$E5388+2*$H5388*$F5388+$I5388)+'2.Time_constants_correction'!$J$13*(6*$G5388*$F5388+2*$H5388)+'2.Time_constants_correction'!$J$15*(6*$G5388)</f>
        <v>0</v>
      </c>
    </row>
    <row r="5389" spans="1:15" x14ac:dyDescent="0.4">
      <c r="A5389" s="5">
        <f>'2.Time_constants_correction'!B5393</f>
        <v>89.61666666666666</v>
      </c>
      <c r="B5389" s="5">
        <f>'2.Time_constants_correction'!F5393</f>
        <v>0</v>
      </c>
      <c r="D5389" s="5">
        <f t="shared" si="756"/>
        <v>719724.61867129605</v>
      </c>
      <c r="E5389" s="5">
        <f t="shared" si="757"/>
        <v>8031.1469444444429</v>
      </c>
      <c r="F5389" s="5">
        <f t="shared" si="758"/>
        <v>89.61666666666666</v>
      </c>
      <c r="G5389" s="5">
        <f t="shared" si="750"/>
        <v>0</v>
      </c>
      <c r="H5389" s="5">
        <f t="shared" si="751"/>
        <v>0</v>
      </c>
      <c r="I5389" s="5">
        <f t="shared" si="752"/>
        <v>0</v>
      </c>
      <c r="J5389" s="5">
        <f t="shared" si="753"/>
        <v>0</v>
      </c>
      <c r="K5389" s="5">
        <f t="shared" si="754"/>
        <v>0</v>
      </c>
      <c r="L5389" s="5">
        <f t="shared" si="755"/>
        <v>89.61666666666666</v>
      </c>
      <c r="M5389" s="5">
        <f>$K5389+'2.Time_constants_correction'!$H$11*(3*$G5389*$E5389+2*$H5389*$F5389+$I5389)</f>
        <v>0</v>
      </c>
      <c r="N5389" s="38">
        <f>$K5389+'2.Time_constants_correction'!$I$11*(3*$G5389*$E5389+2*$H5389*$F5389+$I5389)+'2.Time_constants_correction'!$I$13*(6*$G5389*$F5389+2*$H5389)</f>
        <v>0</v>
      </c>
      <c r="O5389" s="5">
        <f>$K5389+'2.Time_constants_correction'!$J$11*(3*$G5389*$E5389+2*$H5389*$F5389+$I5389)+'2.Time_constants_correction'!$J$13*(6*$G5389*$F5389+2*$H5389)+'2.Time_constants_correction'!$J$15*(6*$G5389)</f>
        <v>0</v>
      </c>
    </row>
    <row r="5390" spans="1:15" x14ac:dyDescent="0.4">
      <c r="A5390" s="5">
        <f>'2.Time_constants_correction'!B5394</f>
        <v>89.63333333333334</v>
      </c>
      <c r="B5390" s="5">
        <f>'2.Time_constants_correction'!F5394</f>
        <v>0</v>
      </c>
      <c r="D5390" s="5">
        <f t="shared" si="756"/>
        <v>720126.25070370384</v>
      </c>
      <c r="E5390" s="5">
        <f t="shared" si="757"/>
        <v>8034.1344444444458</v>
      </c>
      <c r="F5390" s="5">
        <f t="shared" si="758"/>
        <v>89.63333333333334</v>
      </c>
      <c r="G5390" s="5">
        <f t="shared" si="750"/>
        <v>0</v>
      </c>
      <c r="H5390" s="5">
        <f t="shared" si="751"/>
        <v>0</v>
      </c>
      <c r="I5390" s="5">
        <f t="shared" si="752"/>
        <v>0</v>
      </c>
      <c r="J5390" s="5">
        <f t="shared" si="753"/>
        <v>0</v>
      </c>
      <c r="K5390" s="5">
        <f t="shared" si="754"/>
        <v>0</v>
      </c>
      <c r="L5390" s="5">
        <f t="shared" si="755"/>
        <v>89.63333333333334</v>
      </c>
      <c r="M5390" s="5">
        <f>$K5390+'2.Time_constants_correction'!$H$11*(3*$G5390*$E5390+2*$H5390*$F5390+$I5390)</f>
        <v>0</v>
      </c>
      <c r="N5390" s="38">
        <f>$K5390+'2.Time_constants_correction'!$I$11*(3*$G5390*$E5390+2*$H5390*$F5390+$I5390)+'2.Time_constants_correction'!$I$13*(6*$G5390*$F5390+2*$H5390)</f>
        <v>0</v>
      </c>
      <c r="O5390" s="5">
        <f>$K5390+'2.Time_constants_correction'!$J$11*(3*$G5390*$E5390+2*$H5390*$F5390+$I5390)+'2.Time_constants_correction'!$J$13*(6*$G5390*$F5390+2*$H5390)+'2.Time_constants_correction'!$J$15*(6*$G5390)</f>
        <v>0</v>
      </c>
    </row>
    <row r="5391" spans="1:15" x14ac:dyDescent="0.4">
      <c r="A5391" s="5">
        <f>'2.Time_constants_correction'!B5395</f>
        <v>89.65</v>
      </c>
      <c r="B5391" s="5">
        <f>'2.Time_constants_correction'!F5395</f>
        <v>0</v>
      </c>
      <c r="D5391" s="5">
        <f t="shared" si="756"/>
        <v>720528.03212500014</v>
      </c>
      <c r="E5391" s="5">
        <f t="shared" si="757"/>
        <v>8037.1225000000013</v>
      </c>
      <c r="F5391" s="5">
        <f t="shared" si="758"/>
        <v>89.65</v>
      </c>
      <c r="G5391" s="5">
        <f t="shared" si="750"/>
        <v>0</v>
      </c>
      <c r="H5391" s="5">
        <f t="shared" si="751"/>
        <v>0</v>
      </c>
      <c r="I5391" s="5">
        <f t="shared" si="752"/>
        <v>0</v>
      </c>
      <c r="J5391" s="5">
        <f t="shared" si="753"/>
        <v>0</v>
      </c>
      <c r="K5391" s="5">
        <f t="shared" si="754"/>
        <v>0</v>
      </c>
      <c r="L5391" s="5">
        <f t="shared" si="755"/>
        <v>89.65</v>
      </c>
      <c r="M5391" s="5">
        <f>$K5391+'2.Time_constants_correction'!$H$11*(3*$G5391*$E5391+2*$H5391*$F5391+$I5391)</f>
        <v>0</v>
      </c>
      <c r="N5391" s="38">
        <f>$K5391+'2.Time_constants_correction'!$I$11*(3*$G5391*$E5391+2*$H5391*$F5391+$I5391)+'2.Time_constants_correction'!$I$13*(6*$G5391*$F5391+2*$H5391)</f>
        <v>0</v>
      </c>
      <c r="O5391" s="5">
        <f>$K5391+'2.Time_constants_correction'!$J$11*(3*$G5391*$E5391+2*$H5391*$F5391+$I5391)+'2.Time_constants_correction'!$J$13*(6*$G5391*$F5391+2*$H5391)+'2.Time_constants_correction'!$J$15*(6*$G5391)</f>
        <v>0</v>
      </c>
    </row>
    <row r="5392" spans="1:15" x14ac:dyDescent="0.4">
      <c r="A5392" s="5">
        <f>'2.Time_constants_correction'!B5396</f>
        <v>89.666666666666671</v>
      </c>
      <c r="B5392" s="5">
        <f>'2.Time_constants_correction'!F5396</f>
        <v>0</v>
      </c>
      <c r="D5392" s="5">
        <f t="shared" si="756"/>
        <v>720929.96296296315</v>
      </c>
      <c r="E5392" s="5">
        <f t="shared" si="757"/>
        <v>8040.1111111111122</v>
      </c>
      <c r="F5392" s="5">
        <f t="shared" si="758"/>
        <v>89.666666666666671</v>
      </c>
      <c r="G5392" s="5">
        <f t="shared" si="750"/>
        <v>0</v>
      </c>
      <c r="H5392" s="5">
        <f t="shared" si="751"/>
        <v>0</v>
      </c>
      <c r="I5392" s="5">
        <f t="shared" si="752"/>
        <v>0</v>
      </c>
      <c r="J5392" s="5">
        <f t="shared" si="753"/>
        <v>0</v>
      </c>
      <c r="K5392" s="5">
        <f t="shared" si="754"/>
        <v>0</v>
      </c>
      <c r="L5392" s="5">
        <f t="shared" si="755"/>
        <v>89.666666666666671</v>
      </c>
      <c r="M5392" s="5">
        <f>$K5392+'2.Time_constants_correction'!$H$11*(3*$G5392*$E5392+2*$H5392*$F5392+$I5392)</f>
        <v>0</v>
      </c>
      <c r="N5392" s="38">
        <f>$K5392+'2.Time_constants_correction'!$I$11*(3*$G5392*$E5392+2*$H5392*$F5392+$I5392)+'2.Time_constants_correction'!$I$13*(6*$G5392*$F5392+2*$H5392)</f>
        <v>0</v>
      </c>
      <c r="O5392" s="5">
        <f>$K5392+'2.Time_constants_correction'!$J$11*(3*$G5392*$E5392+2*$H5392*$F5392+$I5392)+'2.Time_constants_correction'!$J$13*(6*$G5392*$F5392+2*$H5392)+'2.Time_constants_correction'!$J$15*(6*$G5392)</f>
        <v>0</v>
      </c>
    </row>
    <row r="5393" spans="1:15" x14ac:dyDescent="0.4">
      <c r="A5393" s="5">
        <f>'2.Time_constants_correction'!B5397</f>
        <v>89.683333333333337</v>
      </c>
      <c r="B5393" s="5">
        <f>'2.Time_constants_correction'!F5397</f>
        <v>0</v>
      </c>
      <c r="D5393" s="5">
        <f t="shared" si="756"/>
        <v>721332.0432453705</v>
      </c>
      <c r="E5393" s="5">
        <f t="shared" si="757"/>
        <v>8043.1002777777785</v>
      </c>
      <c r="F5393" s="5">
        <f t="shared" si="758"/>
        <v>89.683333333333337</v>
      </c>
      <c r="G5393" s="5">
        <f t="shared" si="750"/>
        <v>0</v>
      </c>
      <c r="H5393" s="5">
        <f t="shared" si="751"/>
        <v>0</v>
      </c>
      <c r="I5393" s="5">
        <f t="shared" si="752"/>
        <v>0</v>
      </c>
      <c r="J5393" s="5">
        <f t="shared" si="753"/>
        <v>0</v>
      </c>
      <c r="K5393" s="5">
        <f t="shared" si="754"/>
        <v>0</v>
      </c>
      <c r="L5393" s="5">
        <f t="shared" si="755"/>
        <v>89.683333333333337</v>
      </c>
      <c r="M5393" s="5">
        <f>$K5393+'2.Time_constants_correction'!$H$11*(3*$G5393*$E5393+2*$H5393*$F5393+$I5393)</f>
        <v>0</v>
      </c>
      <c r="N5393" s="38">
        <f>$K5393+'2.Time_constants_correction'!$I$11*(3*$G5393*$E5393+2*$H5393*$F5393+$I5393)+'2.Time_constants_correction'!$I$13*(6*$G5393*$F5393+2*$H5393)</f>
        <v>0</v>
      </c>
      <c r="O5393" s="5">
        <f>$K5393+'2.Time_constants_correction'!$J$11*(3*$G5393*$E5393+2*$H5393*$F5393+$I5393)+'2.Time_constants_correction'!$J$13*(6*$G5393*$F5393+2*$H5393)+'2.Time_constants_correction'!$J$15*(6*$G5393)</f>
        <v>0</v>
      </c>
    </row>
    <row r="5394" spans="1:15" x14ac:dyDescent="0.4">
      <c r="A5394" s="5">
        <f>'2.Time_constants_correction'!B5398</f>
        <v>89.7</v>
      </c>
      <c r="B5394" s="5">
        <f>'2.Time_constants_correction'!F5398</f>
        <v>0</v>
      </c>
      <c r="D5394" s="5">
        <f t="shared" si="756"/>
        <v>721734.27300000004</v>
      </c>
      <c r="E5394" s="5">
        <f t="shared" si="757"/>
        <v>8046.09</v>
      </c>
      <c r="F5394" s="5">
        <f t="shared" si="758"/>
        <v>89.7</v>
      </c>
      <c r="G5394" s="5">
        <f t="shared" ref="G5394:G5457" si="759">INDEX(LINEST(B5389:B5400,D5389:F5400),3)</f>
        <v>0</v>
      </c>
      <c r="H5394" s="5">
        <f t="shared" ref="H5394:H5457" si="760">INDEX(LINEST(B5389:B5400,D5389:F5400),2)</f>
        <v>0</v>
      </c>
      <c r="I5394" s="5">
        <f t="shared" ref="I5394:I5457" si="761">INDEX(LINEST(B5389:B5400,D5389:F5400),1)</f>
        <v>0</v>
      </c>
      <c r="J5394" s="5">
        <f t="shared" ref="J5394:J5457" si="762">INDEX(LINEST(B5389:B5400,D5389:F5400),4)</f>
        <v>0</v>
      </c>
      <c r="K5394" s="5">
        <f t="shared" ref="K5394:K5457" si="763">G5394*$D5394+H5394*$E5394+I5394*$F5394+J5394</f>
        <v>0</v>
      </c>
      <c r="L5394" s="5">
        <f t="shared" ref="L5394:L5457" si="764">F5394</f>
        <v>89.7</v>
      </c>
      <c r="M5394" s="5">
        <f>$K5394+'2.Time_constants_correction'!$H$11*(3*$G5394*$E5394+2*$H5394*$F5394+$I5394)</f>
        <v>0</v>
      </c>
      <c r="N5394" s="38">
        <f>$K5394+'2.Time_constants_correction'!$I$11*(3*$G5394*$E5394+2*$H5394*$F5394+$I5394)+'2.Time_constants_correction'!$I$13*(6*$G5394*$F5394+2*$H5394)</f>
        <v>0</v>
      </c>
      <c r="O5394" s="5">
        <f>$K5394+'2.Time_constants_correction'!$J$11*(3*$G5394*$E5394+2*$H5394*$F5394+$I5394)+'2.Time_constants_correction'!$J$13*(6*$G5394*$F5394+2*$H5394)+'2.Time_constants_correction'!$J$15*(6*$G5394)</f>
        <v>0</v>
      </c>
    </row>
    <row r="5395" spans="1:15" x14ac:dyDescent="0.4">
      <c r="A5395" s="5">
        <f>'2.Time_constants_correction'!B5399</f>
        <v>89.716666666666669</v>
      </c>
      <c r="B5395" s="5">
        <f>'2.Time_constants_correction'!F5399</f>
        <v>0</v>
      </c>
      <c r="D5395" s="5">
        <f t="shared" si="756"/>
        <v>722136.65225462965</v>
      </c>
      <c r="E5395" s="5">
        <f t="shared" si="757"/>
        <v>8049.0802777777781</v>
      </c>
      <c r="F5395" s="5">
        <f t="shared" si="758"/>
        <v>89.716666666666669</v>
      </c>
      <c r="G5395" s="5">
        <f t="shared" si="759"/>
        <v>0</v>
      </c>
      <c r="H5395" s="5">
        <f t="shared" si="760"/>
        <v>0</v>
      </c>
      <c r="I5395" s="5">
        <f t="shared" si="761"/>
        <v>0</v>
      </c>
      <c r="J5395" s="5">
        <f t="shared" si="762"/>
        <v>0</v>
      </c>
      <c r="K5395" s="5">
        <f t="shared" si="763"/>
        <v>0</v>
      </c>
      <c r="L5395" s="5">
        <f t="shared" si="764"/>
        <v>89.716666666666669</v>
      </c>
      <c r="M5395" s="5">
        <f>$K5395+'2.Time_constants_correction'!$H$11*(3*$G5395*$E5395+2*$H5395*$F5395+$I5395)</f>
        <v>0</v>
      </c>
      <c r="N5395" s="38">
        <f>$K5395+'2.Time_constants_correction'!$I$11*(3*$G5395*$E5395+2*$H5395*$F5395+$I5395)+'2.Time_constants_correction'!$I$13*(6*$G5395*$F5395+2*$H5395)</f>
        <v>0</v>
      </c>
      <c r="O5395" s="5">
        <f>$K5395+'2.Time_constants_correction'!$J$11*(3*$G5395*$E5395+2*$H5395*$F5395+$I5395)+'2.Time_constants_correction'!$J$13*(6*$G5395*$F5395+2*$H5395)+'2.Time_constants_correction'!$J$15*(6*$G5395)</f>
        <v>0</v>
      </c>
    </row>
    <row r="5396" spans="1:15" x14ac:dyDescent="0.4">
      <c r="A5396" s="5">
        <f>'2.Time_constants_correction'!B5400</f>
        <v>89.733333333333334</v>
      </c>
      <c r="B5396" s="5">
        <f>'2.Time_constants_correction'!F5400</f>
        <v>0</v>
      </c>
      <c r="D5396" s="5">
        <f t="shared" si="756"/>
        <v>722539.18103703705</v>
      </c>
      <c r="E5396" s="5">
        <f t="shared" si="757"/>
        <v>8052.0711111111113</v>
      </c>
      <c r="F5396" s="5">
        <f t="shared" si="758"/>
        <v>89.733333333333334</v>
      </c>
      <c r="G5396" s="5">
        <f t="shared" si="759"/>
        <v>0</v>
      </c>
      <c r="H5396" s="5">
        <f t="shared" si="760"/>
        <v>0</v>
      </c>
      <c r="I5396" s="5">
        <f t="shared" si="761"/>
        <v>0</v>
      </c>
      <c r="J5396" s="5">
        <f t="shared" si="762"/>
        <v>0</v>
      </c>
      <c r="K5396" s="5">
        <f t="shared" si="763"/>
        <v>0</v>
      </c>
      <c r="L5396" s="5">
        <f t="shared" si="764"/>
        <v>89.733333333333334</v>
      </c>
      <c r="M5396" s="5">
        <f>$K5396+'2.Time_constants_correction'!$H$11*(3*$G5396*$E5396+2*$H5396*$F5396+$I5396)</f>
        <v>0</v>
      </c>
      <c r="N5396" s="38">
        <f>$K5396+'2.Time_constants_correction'!$I$11*(3*$G5396*$E5396+2*$H5396*$F5396+$I5396)+'2.Time_constants_correction'!$I$13*(6*$G5396*$F5396+2*$H5396)</f>
        <v>0</v>
      </c>
      <c r="O5396" s="5">
        <f>$K5396+'2.Time_constants_correction'!$J$11*(3*$G5396*$E5396+2*$H5396*$F5396+$I5396)+'2.Time_constants_correction'!$J$13*(6*$G5396*$F5396+2*$H5396)+'2.Time_constants_correction'!$J$15*(6*$G5396)</f>
        <v>0</v>
      </c>
    </row>
    <row r="5397" spans="1:15" x14ac:dyDescent="0.4">
      <c r="A5397" s="5">
        <f>'2.Time_constants_correction'!B5401</f>
        <v>89.75</v>
      </c>
      <c r="B5397" s="5">
        <f>'2.Time_constants_correction'!F5401</f>
        <v>0</v>
      </c>
      <c r="D5397" s="5">
        <f t="shared" si="756"/>
        <v>722941.859375</v>
      </c>
      <c r="E5397" s="5">
        <f t="shared" si="757"/>
        <v>8055.0625</v>
      </c>
      <c r="F5397" s="5">
        <f t="shared" si="758"/>
        <v>89.75</v>
      </c>
      <c r="G5397" s="5">
        <f t="shared" si="759"/>
        <v>0</v>
      </c>
      <c r="H5397" s="5">
        <f t="shared" si="760"/>
        <v>0</v>
      </c>
      <c r="I5397" s="5">
        <f t="shared" si="761"/>
        <v>0</v>
      </c>
      <c r="J5397" s="5">
        <f t="shared" si="762"/>
        <v>0</v>
      </c>
      <c r="K5397" s="5">
        <f t="shared" si="763"/>
        <v>0</v>
      </c>
      <c r="L5397" s="5">
        <f t="shared" si="764"/>
        <v>89.75</v>
      </c>
      <c r="M5397" s="5">
        <f>$K5397+'2.Time_constants_correction'!$H$11*(3*$G5397*$E5397+2*$H5397*$F5397+$I5397)</f>
        <v>0</v>
      </c>
      <c r="N5397" s="38">
        <f>$K5397+'2.Time_constants_correction'!$I$11*(3*$G5397*$E5397+2*$H5397*$F5397+$I5397)+'2.Time_constants_correction'!$I$13*(6*$G5397*$F5397+2*$H5397)</f>
        <v>0</v>
      </c>
      <c r="O5397" s="5">
        <f>$K5397+'2.Time_constants_correction'!$J$11*(3*$G5397*$E5397+2*$H5397*$F5397+$I5397)+'2.Time_constants_correction'!$J$13*(6*$G5397*$F5397+2*$H5397)+'2.Time_constants_correction'!$J$15*(6*$G5397)</f>
        <v>0</v>
      </c>
    </row>
    <row r="5398" spans="1:15" x14ac:dyDescent="0.4">
      <c r="A5398" s="5">
        <f>'2.Time_constants_correction'!B5402</f>
        <v>89.766666666666666</v>
      </c>
      <c r="B5398" s="5">
        <f>'2.Time_constants_correction'!F5402</f>
        <v>0</v>
      </c>
      <c r="D5398" s="5">
        <f t="shared" si="756"/>
        <v>723344.68729629624</v>
      </c>
      <c r="E5398" s="5">
        <f t="shared" si="757"/>
        <v>8058.054444444444</v>
      </c>
      <c r="F5398" s="5">
        <f t="shared" si="758"/>
        <v>89.766666666666666</v>
      </c>
      <c r="G5398" s="5">
        <f t="shared" si="759"/>
        <v>0</v>
      </c>
      <c r="H5398" s="5">
        <f t="shared" si="760"/>
        <v>0</v>
      </c>
      <c r="I5398" s="5">
        <f t="shared" si="761"/>
        <v>0</v>
      </c>
      <c r="J5398" s="5">
        <f t="shared" si="762"/>
        <v>0</v>
      </c>
      <c r="K5398" s="5">
        <f t="shared" si="763"/>
        <v>0</v>
      </c>
      <c r="L5398" s="5">
        <f t="shared" si="764"/>
        <v>89.766666666666666</v>
      </c>
      <c r="M5398" s="5">
        <f>$K5398+'2.Time_constants_correction'!$H$11*(3*$G5398*$E5398+2*$H5398*$F5398+$I5398)</f>
        <v>0</v>
      </c>
      <c r="N5398" s="38">
        <f>$K5398+'2.Time_constants_correction'!$I$11*(3*$G5398*$E5398+2*$H5398*$F5398+$I5398)+'2.Time_constants_correction'!$I$13*(6*$G5398*$F5398+2*$H5398)</f>
        <v>0</v>
      </c>
      <c r="O5398" s="5">
        <f>$K5398+'2.Time_constants_correction'!$J$11*(3*$G5398*$E5398+2*$H5398*$F5398+$I5398)+'2.Time_constants_correction'!$J$13*(6*$G5398*$F5398+2*$H5398)+'2.Time_constants_correction'!$J$15*(6*$G5398)</f>
        <v>0</v>
      </c>
    </row>
    <row r="5399" spans="1:15" x14ac:dyDescent="0.4">
      <c r="A5399" s="5">
        <f>'2.Time_constants_correction'!B5403</f>
        <v>89.783333333333331</v>
      </c>
      <c r="B5399" s="5">
        <f>'2.Time_constants_correction'!F5403</f>
        <v>0</v>
      </c>
      <c r="D5399" s="5">
        <f t="shared" si="756"/>
        <v>723747.66482870362</v>
      </c>
      <c r="E5399" s="5">
        <f t="shared" si="757"/>
        <v>8061.0469444444443</v>
      </c>
      <c r="F5399" s="5">
        <f t="shared" si="758"/>
        <v>89.783333333333331</v>
      </c>
      <c r="G5399" s="5">
        <f t="shared" si="759"/>
        <v>0</v>
      </c>
      <c r="H5399" s="5">
        <f t="shared" si="760"/>
        <v>0</v>
      </c>
      <c r="I5399" s="5">
        <f t="shared" si="761"/>
        <v>0</v>
      </c>
      <c r="J5399" s="5">
        <f t="shared" si="762"/>
        <v>0</v>
      </c>
      <c r="K5399" s="5">
        <f t="shared" si="763"/>
        <v>0</v>
      </c>
      <c r="L5399" s="5">
        <f t="shared" si="764"/>
        <v>89.783333333333331</v>
      </c>
      <c r="M5399" s="5">
        <f>$K5399+'2.Time_constants_correction'!$H$11*(3*$G5399*$E5399+2*$H5399*$F5399+$I5399)</f>
        <v>0</v>
      </c>
      <c r="N5399" s="38">
        <f>$K5399+'2.Time_constants_correction'!$I$11*(3*$G5399*$E5399+2*$H5399*$F5399+$I5399)+'2.Time_constants_correction'!$I$13*(6*$G5399*$F5399+2*$H5399)</f>
        <v>0</v>
      </c>
      <c r="O5399" s="5">
        <f>$K5399+'2.Time_constants_correction'!$J$11*(3*$G5399*$E5399+2*$H5399*$F5399+$I5399)+'2.Time_constants_correction'!$J$13*(6*$G5399*$F5399+2*$H5399)+'2.Time_constants_correction'!$J$15*(6*$G5399)</f>
        <v>0</v>
      </c>
    </row>
    <row r="5400" spans="1:15" x14ac:dyDescent="0.4">
      <c r="A5400" s="5">
        <f>'2.Time_constants_correction'!B5404</f>
        <v>89.8</v>
      </c>
      <c r="B5400" s="5">
        <f>'2.Time_constants_correction'!F5404</f>
        <v>0</v>
      </c>
      <c r="D5400" s="5">
        <f t="shared" si="756"/>
        <v>724150.7919999999</v>
      </c>
      <c r="E5400" s="5">
        <f t="shared" si="757"/>
        <v>8064.0399999999991</v>
      </c>
      <c r="F5400" s="5">
        <f t="shared" si="758"/>
        <v>89.8</v>
      </c>
      <c r="G5400" s="5">
        <f t="shared" si="759"/>
        <v>0</v>
      </c>
      <c r="H5400" s="5">
        <f t="shared" si="760"/>
        <v>0</v>
      </c>
      <c r="I5400" s="5">
        <f t="shared" si="761"/>
        <v>0</v>
      </c>
      <c r="J5400" s="5">
        <f t="shared" si="762"/>
        <v>0</v>
      </c>
      <c r="K5400" s="5">
        <f t="shared" si="763"/>
        <v>0</v>
      </c>
      <c r="L5400" s="5">
        <f t="shared" si="764"/>
        <v>89.8</v>
      </c>
      <c r="M5400" s="5">
        <f>$K5400+'2.Time_constants_correction'!$H$11*(3*$G5400*$E5400+2*$H5400*$F5400+$I5400)</f>
        <v>0</v>
      </c>
      <c r="N5400" s="38">
        <f>$K5400+'2.Time_constants_correction'!$I$11*(3*$G5400*$E5400+2*$H5400*$F5400+$I5400)+'2.Time_constants_correction'!$I$13*(6*$G5400*$F5400+2*$H5400)</f>
        <v>0</v>
      </c>
      <c r="O5400" s="5">
        <f>$K5400+'2.Time_constants_correction'!$J$11*(3*$G5400*$E5400+2*$H5400*$F5400+$I5400)+'2.Time_constants_correction'!$J$13*(6*$G5400*$F5400+2*$H5400)+'2.Time_constants_correction'!$J$15*(6*$G5400)</f>
        <v>0</v>
      </c>
    </row>
    <row r="5401" spans="1:15" x14ac:dyDescent="0.4">
      <c r="A5401" s="5">
        <f>'2.Time_constants_correction'!B5405</f>
        <v>89.816666666666663</v>
      </c>
      <c r="B5401" s="5">
        <f>'2.Time_constants_correction'!F5405</f>
        <v>0</v>
      </c>
      <c r="D5401" s="5">
        <f t="shared" si="756"/>
        <v>724554.06883796281</v>
      </c>
      <c r="E5401" s="5">
        <f t="shared" si="757"/>
        <v>8067.0336111111101</v>
      </c>
      <c r="F5401" s="5">
        <f t="shared" si="758"/>
        <v>89.816666666666663</v>
      </c>
      <c r="G5401" s="5">
        <f t="shared" si="759"/>
        <v>0</v>
      </c>
      <c r="H5401" s="5">
        <f t="shared" si="760"/>
        <v>0</v>
      </c>
      <c r="I5401" s="5">
        <f t="shared" si="761"/>
        <v>0</v>
      </c>
      <c r="J5401" s="5">
        <f t="shared" si="762"/>
        <v>0</v>
      </c>
      <c r="K5401" s="5">
        <f t="shared" si="763"/>
        <v>0</v>
      </c>
      <c r="L5401" s="5">
        <f t="shared" si="764"/>
        <v>89.816666666666663</v>
      </c>
      <c r="M5401" s="5">
        <f>$K5401+'2.Time_constants_correction'!$H$11*(3*$G5401*$E5401+2*$H5401*$F5401+$I5401)</f>
        <v>0</v>
      </c>
      <c r="N5401" s="38">
        <f>$K5401+'2.Time_constants_correction'!$I$11*(3*$G5401*$E5401+2*$H5401*$F5401+$I5401)+'2.Time_constants_correction'!$I$13*(6*$G5401*$F5401+2*$H5401)</f>
        <v>0</v>
      </c>
      <c r="O5401" s="5">
        <f>$K5401+'2.Time_constants_correction'!$J$11*(3*$G5401*$E5401+2*$H5401*$F5401+$I5401)+'2.Time_constants_correction'!$J$13*(6*$G5401*$F5401+2*$H5401)+'2.Time_constants_correction'!$J$15*(6*$G5401)</f>
        <v>0</v>
      </c>
    </row>
    <row r="5402" spans="1:15" x14ac:dyDescent="0.4">
      <c r="A5402" s="5">
        <f>'2.Time_constants_correction'!B5406</f>
        <v>89.833333333333329</v>
      </c>
      <c r="B5402" s="5">
        <f>'2.Time_constants_correction'!F5406</f>
        <v>0</v>
      </c>
      <c r="D5402" s="5">
        <f t="shared" si="756"/>
        <v>724957.49537037034</v>
      </c>
      <c r="E5402" s="5">
        <f t="shared" si="757"/>
        <v>8070.0277777777774</v>
      </c>
      <c r="F5402" s="5">
        <f t="shared" si="758"/>
        <v>89.833333333333329</v>
      </c>
      <c r="G5402" s="5">
        <f t="shared" si="759"/>
        <v>0</v>
      </c>
      <c r="H5402" s="5">
        <f t="shared" si="760"/>
        <v>0</v>
      </c>
      <c r="I5402" s="5">
        <f t="shared" si="761"/>
        <v>0</v>
      </c>
      <c r="J5402" s="5">
        <f t="shared" si="762"/>
        <v>0</v>
      </c>
      <c r="K5402" s="5">
        <f t="shared" si="763"/>
        <v>0</v>
      </c>
      <c r="L5402" s="5">
        <f t="shared" si="764"/>
        <v>89.833333333333329</v>
      </c>
      <c r="M5402" s="5">
        <f>$K5402+'2.Time_constants_correction'!$H$11*(3*$G5402*$E5402+2*$H5402*$F5402+$I5402)</f>
        <v>0</v>
      </c>
      <c r="N5402" s="38">
        <f>$K5402+'2.Time_constants_correction'!$I$11*(3*$G5402*$E5402+2*$H5402*$F5402+$I5402)+'2.Time_constants_correction'!$I$13*(6*$G5402*$F5402+2*$H5402)</f>
        <v>0</v>
      </c>
      <c r="O5402" s="5">
        <f>$K5402+'2.Time_constants_correction'!$J$11*(3*$G5402*$E5402+2*$H5402*$F5402+$I5402)+'2.Time_constants_correction'!$J$13*(6*$G5402*$F5402+2*$H5402)+'2.Time_constants_correction'!$J$15*(6*$G5402)</f>
        <v>0</v>
      </c>
    </row>
    <row r="5403" spans="1:15" x14ac:dyDescent="0.4">
      <c r="A5403" s="5">
        <f>'2.Time_constants_correction'!B5407</f>
        <v>89.85</v>
      </c>
      <c r="B5403" s="5">
        <f>'2.Time_constants_correction'!F5407</f>
        <v>0</v>
      </c>
      <c r="D5403" s="5">
        <f t="shared" si="756"/>
        <v>725361.07162499987</v>
      </c>
      <c r="E5403" s="5">
        <f t="shared" si="757"/>
        <v>8073.0224999999991</v>
      </c>
      <c r="F5403" s="5">
        <f t="shared" si="758"/>
        <v>89.85</v>
      </c>
      <c r="G5403" s="5">
        <f t="shared" si="759"/>
        <v>0</v>
      </c>
      <c r="H5403" s="5">
        <f t="shared" si="760"/>
        <v>0</v>
      </c>
      <c r="I5403" s="5">
        <f t="shared" si="761"/>
        <v>0</v>
      </c>
      <c r="J5403" s="5">
        <f t="shared" si="762"/>
        <v>0</v>
      </c>
      <c r="K5403" s="5">
        <f t="shared" si="763"/>
        <v>0</v>
      </c>
      <c r="L5403" s="5">
        <f t="shared" si="764"/>
        <v>89.85</v>
      </c>
      <c r="M5403" s="5">
        <f>$K5403+'2.Time_constants_correction'!$H$11*(3*$G5403*$E5403+2*$H5403*$F5403+$I5403)</f>
        <v>0</v>
      </c>
      <c r="N5403" s="38">
        <f>$K5403+'2.Time_constants_correction'!$I$11*(3*$G5403*$E5403+2*$H5403*$F5403+$I5403)+'2.Time_constants_correction'!$I$13*(6*$G5403*$F5403+2*$H5403)</f>
        <v>0</v>
      </c>
      <c r="O5403" s="5">
        <f>$K5403+'2.Time_constants_correction'!$J$11*(3*$G5403*$E5403+2*$H5403*$F5403+$I5403)+'2.Time_constants_correction'!$J$13*(6*$G5403*$F5403+2*$H5403)+'2.Time_constants_correction'!$J$15*(6*$G5403)</f>
        <v>0</v>
      </c>
    </row>
    <row r="5404" spans="1:15" x14ac:dyDescent="0.4">
      <c r="A5404" s="5">
        <f>'2.Time_constants_correction'!B5408</f>
        <v>89.86666666666666</v>
      </c>
      <c r="B5404" s="5">
        <f>'2.Time_constants_correction'!F5408</f>
        <v>0</v>
      </c>
      <c r="D5404" s="5">
        <f t="shared" si="756"/>
        <v>725764.79762962949</v>
      </c>
      <c r="E5404" s="5">
        <f t="shared" si="757"/>
        <v>8076.0177777777762</v>
      </c>
      <c r="F5404" s="5">
        <f t="shared" si="758"/>
        <v>89.86666666666666</v>
      </c>
      <c r="G5404" s="5">
        <f t="shared" si="759"/>
        <v>0</v>
      </c>
      <c r="H5404" s="5">
        <f t="shared" si="760"/>
        <v>0</v>
      </c>
      <c r="I5404" s="5">
        <f t="shared" si="761"/>
        <v>0</v>
      </c>
      <c r="J5404" s="5">
        <f t="shared" si="762"/>
        <v>0</v>
      </c>
      <c r="K5404" s="5">
        <f t="shared" si="763"/>
        <v>0</v>
      </c>
      <c r="L5404" s="5">
        <f t="shared" si="764"/>
        <v>89.86666666666666</v>
      </c>
      <c r="M5404" s="5">
        <f>$K5404+'2.Time_constants_correction'!$H$11*(3*$G5404*$E5404+2*$H5404*$F5404+$I5404)</f>
        <v>0</v>
      </c>
      <c r="N5404" s="38">
        <f>$K5404+'2.Time_constants_correction'!$I$11*(3*$G5404*$E5404+2*$H5404*$F5404+$I5404)+'2.Time_constants_correction'!$I$13*(6*$G5404*$F5404+2*$H5404)</f>
        <v>0</v>
      </c>
      <c r="O5404" s="5">
        <f>$K5404+'2.Time_constants_correction'!$J$11*(3*$G5404*$E5404+2*$H5404*$F5404+$I5404)+'2.Time_constants_correction'!$J$13*(6*$G5404*$F5404+2*$H5404)+'2.Time_constants_correction'!$J$15*(6*$G5404)</f>
        <v>0</v>
      </c>
    </row>
    <row r="5405" spans="1:15" x14ac:dyDescent="0.4">
      <c r="A5405" s="5">
        <f>'2.Time_constants_correction'!B5409</f>
        <v>89.88333333333334</v>
      </c>
      <c r="B5405" s="5">
        <f>'2.Time_constants_correction'!F5409</f>
        <v>0</v>
      </c>
      <c r="D5405" s="5">
        <f t="shared" si="756"/>
        <v>726168.6734120372</v>
      </c>
      <c r="E5405" s="5">
        <f t="shared" si="757"/>
        <v>8079.0136111111124</v>
      </c>
      <c r="F5405" s="5">
        <f t="shared" si="758"/>
        <v>89.88333333333334</v>
      </c>
      <c r="G5405" s="5">
        <f t="shared" si="759"/>
        <v>0</v>
      </c>
      <c r="H5405" s="5">
        <f t="shared" si="760"/>
        <v>0</v>
      </c>
      <c r="I5405" s="5">
        <f t="shared" si="761"/>
        <v>0</v>
      </c>
      <c r="J5405" s="5">
        <f t="shared" si="762"/>
        <v>0</v>
      </c>
      <c r="K5405" s="5">
        <f t="shared" si="763"/>
        <v>0</v>
      </c>
      <c r="L5405" s="5">
        <f t="shared" si="764"/>
        <v>89.88333333333334</v>
      </c>
      <c r="M5405" s="5">
        <f>$K5405+'2.Time_constants_correction'!$H$11*(3*$G5405*$E5405+2*$H5405*$F5405+$I5405)</f>
        <v>0</v>
      </c>
      <c r="N5405" s="38">
        <f>$K5405+'2.Time_constants_correction'!$I$11*(3*$G5405*$E5405+2*$H5405*$F5405+$I5405)+'2.Time_constants_correction'!$I$13*(6*$G5405*$F5405+2*$H5405)</f>
        <v>0</v>
      </c>
      <c r="O5405" s="5">
        <f>$K5405+'2.Time_constants_correction'!$J$11*(3*$G5405*$E5405+2*$H5405*$F5405+$I5405)+'2.Time_constants_correction'!$J$13*(6*$G5405*$F5405+2*$H5405)+'2.Time_constants_correction'!$J$15*(6*$G5405)</f>
        <v>0</v>
      </c>
    </row>
    <row r="5406" spans="1:15" x14ac:dyDescent="0.4">
      <c r="A5406" s="5">
        <f>'2.Time_constants_correction'!B5410</f>
        <v>89.9</v>
      </c>
      <c r="B5406" s="5">
        <f>'2.Time_constants_correction'!F5410</f>
        <v>0</v>
      </c>
      <c r="D5406" s="5">
        <f t="shared" si="756"/>
        <v>726572.69900000014</v>
      </c>
      <c r="E5406" s="5">
        <f t="shared" si="757"/>
        <v>8082.0100000000011</v>
      </c>
      <c r="F5406" s="5">
        <f t="shared" si="758"/>
        <v>89.9</v>
      </c>
      <c r="G5406" s="5">
        <f t="shared" si="759"/>
        <v>0</v>
      </c>
      <c r="H5406" s="5">
        <f t="shared" si="760"/>
        <v>0</v>
      </c>
      <c r="I5406" s="5">
        <f t="shared" si="761"/>
        <v>0</v>
      </c>
      <c r="J5406" s="5">
        <f t="shared" si="762"/>
        <v>0</v>
      </c>
      <c r="K5406" s="5">
        <f t="shared" si="763"/>
        <v>0</v>
      </c>
      <c r="L5406" s="5">
        <f t="shared" si="764"/>
        <v>89.9</v>
      </c>
      <c r="M5406" s="5">
        <f>$K5406+'2.Time_constants_correction'!$H$11*(3*$G5406*$E5406+2*$H5406*$F5406+$I5406)</f>
        <v>0</v>
      </c>
      <c r="N5406" s="38">
        <f>$K5406+'2.Time_constants_correction'!$I$11*(3*$G5406*$E5406+2*$H5406*$F5406+$I5406)+'2.Time_constants_correction'!$I$13*(6*$G5406*$F5406+2*$H5406)</f>
        <v>0</v>
      </c>
      <c r="O5406" s="5">
        <f>$K5406+'2.Time_constants_correction'!$J$11*(3*$G5406*$E5406+2*$H5406*$F5406+$I5406)+'2.Time_constants_correction'!$J$13*(6*$G5406*$F5406+2*$H5406)+'2.Time_constants_correction'!$J$15*(6*$G5406)</f>
        <v>0</v>
      </c>
    </row>
    <row r="5407" spans="1:15" x14ac:dyDescent="0.4">
      <c r="A5407" s="5">
        <f>'2.Time_constants_correction'!B5411</f>
        <v>89.916666666666671</v>
      </c>
      <c r="B5407" s="5">
        <f>'2.Time_constants_correction'!F5411</f>
        <v>0</v>
      </c>
      <c r="D5407" s="5">
        <f t="shared" si="756"/>
        <v>726976.87442129641</v>
      </c>
      <c r="E5407" s="5">
        <f t="shared" si="757"/>
        <v>8085.0069444444453</v>
      </c>
      <c r="F5407" s="5">
        <f t="shared" si="758"/>
        <v>89.916666666666671</v>
      </c>
      <c r="G5407" s="5">
        <f t="shared" si="759"/>
        <v>0</v>
      </c>
      <c r="H5407" s="5">
        <f t="shared" si="760"/>
        <v>0</v>
      </c>
      <c r="I5407" s="5">
        <f t="shared" si="761"/>
        <v>0</v>
      </c>
      <c r="J5407" s="5">
        <f t="shared" si="762"/>
        <v>0</v>
      </c>
      <c r="K5407" s="5">
        <f t="shared" si="763"/>
        <v>0</v>
      </c>
      <c r="L5407" s="5">
        <f t="shared" si="764"/>
        <v>89.916666666666671</v>
      </c>
      <c r="M5407" s="5">
        <f>$K5407+'2.Time_constants_correction'!$H$11*(3*$G5407*$E5407+2*$H5407*$F5407+$I5407)</f>
        <v>0</v>
      </c>
      <c r="N5407" s="38">
        <f>$K5407+'2.Time_constants_correction'!$I$11*(3*$G5407*$E5407+2*$H5407*$F5407+$I5407)+'2.Time_constants_correction'!$I$13*(6*$G5407*$F5407+2*$H5407)</f>
        <v>0</v>
      </c>
      <c r="O5407" s="5">
        <f>$K5407+'2.Time_constants_correction'!$J$11*(3*$G5407*$E5407+2*$H5407*$F5407+$I5407)+'2.Time_constants_correction'!$J$13*(6*$G5407*$F5407+2*$H5407)+'2.Time_constants_correction'!$J$15*(6*$G5407)</f>
        <v>0</v>
      </c>
    </row>
    <row r="5408" spans="1:15" x14ac:dyDescent="0.4">
      <c r="A5408" s="5">
        <f>'2.Time_constants_correction'!B5412</f>
        <v>89.933333333333337</v>
      </c>
      <c r="B5408" s="5">
        <f>'2.Time_constants_correction'!F5412</f>
        <v>0</v>
      </c>
      <c r="D5408" s="5">
        <f t="shared" si="756"/>
        <v>727381.19970370375</v>
      </c>
      <c r="E5408" s="5">
        <f t="shared" si="757"/>
        <v>8088.0044444444447</v>
      </c>
      <c r="F5408" s="5">
        <f t="shared" si="758"/>
        <v>89.933333333333337</v>
      </c>
      <c r="G5408" s="5">
        <f t="shared" si="759"/>
        <v>0</v>
      </c>
      <c r="H5408" s="5">
        <f t="shared" si="760"/>
        <v>0</v>
      </c>
      <c r="I5408" s="5">
        <f t="shared" si="761"/>
        <v>0</v>
      </c>
      <c r="J5408" s="5">
        <f t="shared" si="762"/>
        <v>0</v>
      </c>
      <c r="K5408" s="5">
        <f t="shared" si="763"/>
        <v>0</v>
      </c>
      <c r="L5408" s="5">
        <f t="shared" si="764"/>
        <v>89.933333333333337</v>
      </c>
      <c r="M5408" s="5">
        <f>$K5408+'2.Time_constants_correction'!$H$11*(3*$G5408*$E5408+2*$H5408*$F5408+$I5408)</f>
        <v>0</v>
      </c>
      <c r="N5408" s="38">
        <f>$K5408+'2.Time_constants_correction'!$I$11*(3*$G5408*$E5408+2*$H5408*$F5408+$I5408)+'2.Time_constants_correction'!$I$13*(6*$G5408*$F5408+2*$H5408)</f>
        <v>0</v>
      </c>
      <c r="O5408" s="5">
        <f>$K5408+'2.Time_constants_correction'!$J$11*(3*$G5408*$E5408+2*$H5408*$F5408+$I5408)+'2.Time_constants_correction'!$J$13*(6*$G5408*$F5408+2*$H5408)+'2.Time_constants_correction'!$J$15*(6*$G5408)</f>
        <v>0</v>
      </c>
    </row>
    <row r="5409" spans="1:15" x14ac:dyDescent="0.4">
      <c r="A5409" s="5">
        <f>'2.Time_constants_correction'!B5413</f>
        <v>89.95</v>
      </c>
      <c r="B5409" s="5">
        <f>'2.Time_constants_correction'!F5413</f>
        <v>0</v>
      </c>
      <c r="D5409" s="5">
        <f t="shared" si="756"/>
        <v>727785.67487500003</v>
      </c>
      <c r="E5409" s="5">
        <f t="shared" si="757"/>
        <v>8091.0025000000005</v>
      </c>
      <c r="F5409" s="5">
        <f t="shared" si="758"/>
        <v>89.95</v>
      </c>
      <c r="G5409" s="5">
        <f t="shared" si="759"/>
        <v>0</v>
      </c>
      <c r="H5409" s="5">
        <f t="shared" si="760"/>
        <v>0</v>
      </c>
      <c r="I5409" s="5">
        <f t="shared" si="761"/>
        <v>0</v>
      </c>
      <c r="J5409" s="5">
        <f t="shared" si="762"/>
        <v>0</v>
      </c>
      <c r="K5409" s="5">
        <f t="shared" si="763"/>
        <v>0</v>
      </c>
      <c r="L5409" s="5">
        <f t="shared" si="764"/>
        <v>89.95</v>
      </c>
      <c r="M5409" s="5">
        <f>$K5409+'2.Time_constants_correction'!$H$11*(3*$G5409*$E5409+2*$H5409*$F5409+$I5409)</f>
        <v>0</v>
      </c>
      <c r="N5409" s="38">
        <f>$K5409+'2.Time_constants_correction'!$I$11*(3*$G5409*$E5409+2*$H5409*$F5409+$I5409)+'2.Time_constants_correction'!$I$13*(6*$G5409*$F5409+2*$H5409)</f>
        <v>0</v>
      </c>
      <c r="O5409" s="5">
        <f>$K5409+'2.Time_constants_correction'!$J$11*(3*$G5409*$E5409+2*$H5409*$F5409+$I5409)+'2.Time_constants_correction'!$J$13*(6*$G5409*$F5409+2*$H5409)+'2.Time_constants_correction'!$J$15*(6*$G5409)</f>
        <v>0</v>
      </c>
    </row>
    <row r="5410" spans="1:15" x14ac:dyDescent="0.4">
      <c r="A5410" s="5">
        <f>'2.Time_constants_correction'!B5414</f>
        <v>89.966666666666669</v>
      </c>
      <c r="B5410" s="5">
        <f>'2.Time_constants_correction'!F5414</f>
        <v>0</v>
      </c>
      <c r="D5410" s="5">
        <f t="shared" si="756"/>
        <v>728190.29996296298</v>
      </c>
      <c r="E5410" s="5">
        <f t="shared" si="757"/>
        <v>8094.0011111111116</v>
      </c>
      <c r="F5410" s="5">
        <f t="shared" si="758"/>
        <v>89.966666666666669</v>
      </c>
      <c r="G5410" s="5">
        <f t="shared" si="759"/>
        <v>0</v>
      </c>
      <c r="H5410" s="5">
        <f t="shared" si="760"/>
        <v>0</v>
      </c>
      <c r="I5410" s="5">
        <f t="shared" si="761"/>
        <v>0</v>
      </c>
      <c r="J5410" s="5">
        <f t="shared" si="762"/>
        <v>0</v>
      </c>
      <c r="K5410" s="5">
        <f t="shared" si="763"/>
        <v>0</v>
      </c>
      <c r="L5410" s="5">
        <f t="shared" si="764"/>
        <v>89.966666666666669</v>
      </c>
      <c r="M5410" s="5">
        <f>$K5410+'2.Time_constants_correction'!$H$11*(3*$G5410*$E5410+2*$H5410*$F5410+$I5410)</f>
        <v>0</v>
      </c>
      <c r="N5410" s="38">
        <f>$K5410+'2.Time_constants_correction'!$I$11*(3*$G5410*$E5410+2*$H5410*$F5410+$I5410)+'2.Time_constants_correction'!$I$13*(6*$G5410*$F5410+2*$H5410)</f>
        <v>0</v>
      </c>
      <c r="O5410" s="5">
        <f>$K5410+'2.Time_constants_correction'!$J$11*(3*$G5410*$E5410+2*$H5410*$F5410+$I5410)+'2.Time_constants_correction'!$J$13*(6*$G5410*$F5410+2*$H5410)+'2.Time_constants_correction'!$J$15*(6*$G5410)</f>
        <v>0</v>
      </c>
    </row>
    <row r="5411" spans="1:15" x14ac:dyDescent="0.4">
      <c r="A5411" s="5">
        <f>'2.Time_constants_correction'!B5415</f>
        <v>89.983333333333334</v>
      </c>
      <c r="B5411" s="5">
        <f>'2.Time_constants_correction'!F5415</f>
        <v>0</v>
      </c>
      <c r="D5411" s="5">
        <f t="shared" si="756"/>
        <v>728595.07499537047</v>
      </c>
      <c r="E5411" s="5">
        <f t="shared" si="757"/>
        <v>8097.0002777777781</v>
      </c>
      <c r="F5411" s="5">
        <f t="shared" si="758"/>
        <v>89.983333333333334</v>
      </c>
      <c r="G5411" s="5">
        <f t="shared" si="759"/>
        <v>0</v>
      </c>
      <c r="H5411" s="5">
        <f t="shared" si="760"/>
        <v>0</v>
      </c>
      <c r="I5411" s="5">
        <f t="shared" si="761"/>
        <v>0</v>
      </c>
      <c r="J5411" s="5">
        <f t="shared" si="762"/>
        <v>0</v>
      </c>
      <c r="K5411" s="5">
        <f t="shared" si="763"/>
        <v>0</v>
      </c>
      <c r="L5411" s="5">
        <f t="shared" si="764"/>
        <v>89.983333333333334</v>
      </c>
      <c r="M5411" s="5">
        <f>$K5411+'2.Time_constants_correction'!$H$11*(3*$G5411*$E5411+2*$H5411*$F5411+$I5411)</f>
        <v>0</v>
      </c>
      <c r="N5411" s="38">
        <f>$K5411+'2.Time_constants_correction'!$I$11*(3*$G5411*$E5411+2*$H5411*$F5411+$I5411)+'2.Time_constants_correction'!$I$13*(6*$G5411*$F5411+2*$H5411)</f>
        <v>0</v>
      </c>
      <c r="O5411" s="5">
        <f>$K5411+'2.Time_constants_correction'!$J$11*(3*$G5411*$E5411+2*$H5411*$F5411+$I5411)+'2.Time_constants_correction'!$J$13*(6*$G5411*$F5411+2*$H5411)+'2.Time_constants_correction'!$J$15*(6*$G5411)</f>
        <v>0</v>
      </c>
    </row>
    <row r="5412" spans="1:15" x14ac:dyDescent="0.4">
      <c r="A5412" s="5">
        <f>'2.Time_constants_correction'!B5416</f>
        <v>90</v>
      </c>
      <c r="B5412" s="5">
        <f>'2.Time_constants_correction'!F5416</f>
        <v>0</v>
      </c>
      <c r="D5412" s="5">
        <f t="shared" si="756"/>
        <v>729000</v>
      </c>
      <c r="E5412" s="5">
        <f t="shared" si="757"/>
        <v>8100</v>
      </c>
      <c r="F5412" s="5">
        <f t="shared" si="758"/>
        <v>90</v>
      </c>
      <c r="G5412" s="5">
        <f t="shared" si="759"/>
        <v>0</v>
      </c>
      <c r="H5412" s="5">
        <f t="shared" si="760"/>
        <v>0</v>
      </c>
      <c r="I5412" s="5">
        <f t="shared" si="761"/>
        <v>0</v>
      </c>
      <c r="J5412" s="5">
        <f t="shared" si="762"/>
        <v>0</v>
      </c>
      <c r="K5412" s="5">
        <f t="shared" si="763"/>
        <v>0</v>
      </c>
      <c r="L5412" s="5">
        <f t="shared" si="764"/>
        <v>90</v>
      </c>
      <c r="M5412" s="5">
        <f>$K5412+'2.Time_constants_correction'!$H$11*(3*$G5412*$E5412+2*$H5412*$F5412+$I5412)</f>
        <v>0</v>
      </c>
      <c r="N5412" s="38">
        <f>$K5412+'2.Time_constants_correction'!$I$11*(3*$G5412*$E5412+2*$H5412*$F5412+$I5412)+'2.Time_constants_correction'!$I$13*(6*$G5412*$F5412+2*$H5412)</f>
        <v>0</v>
      </c>
      <c r="O5412" s="5">
        <f>$K5412+'2.Time_constants_correction'!$J$11*(3*$G5412*$E5412+2*$H5412*$F5412+$I5412)+'2.Time_constants_correction'!$J$13*(6*$G5412*$F5412+2*$H5412)+'2.Time_constants_correction'!$J$15*(6*$G5412)</f>
        <v>0</v>
      </c>
    </row>
    <row r="5413" spans="1:15" x14ac:dyDescent="0.4">
      <c r="A5413" s="5">
        <f>'2.Time_constants_correction'!B5417</f>
        <v>90.016666666666666</v>
      </c>
      <c r="B5413" s="5">
        <f>'2.Time_constants_correction'!F5417</f>
        <v>0</v>
      </c>
      <c r="D5413" s="5">
        <f t="shared" si="756"/>
        <v>729405.07500462956</v>
      </c>
      <c r="E5413" s="5">
        <f t="shared" si="757"/>
        <v>8103.0002777777772</v>
      </c>
      <c r="F5413" s="5">
        <f t="shared" si="758"/>
        <v>90.016666666666666</v>
      </c>
      <c r="G5413" s="5">
        <f t="shared" si="759"/>
        <v>0</v>
      </c>
      <c r="H5413" s="5">
        <f t="shared" si="760"/>
        <v>0</v>
      </c>
      <c r="I5413" s="5">
        <f t="shared" si="761"/>
        <v>0</v>
      </c>
      <c r="J5413" s="5">
        <f t="shared" si="762"/>
        <v>0</v>
      </c>
      <c r="K5413" s="5">
        <f t="shared" si="763"/>
        <v>0</v>
      </c>
      <c r="L5413" s="5">
        <f t="shared" si="764"/>
        <v>90.016666666666666</v>
      </c>
      <c r="M5413" s="5">
        <f>$K5413+'2.Time_constants_correction'!$H$11*(3*$G5413*$E5413+2*$H5413*$F5413+$I5413)</f>
        <v>0</v>
      </c>
      <c r="N5413" s="38">
        <f>$K5413+'2.Time_constants_correction'!$I$11*(3*$G5413*$E5413+2*$H5413*$F5413+$I5413)+'2.Time_constants_correction'!$I$13*(6*$G5413*$F5413+2*$H5413)</f>
        <v>0</v>
      </c>
      <c r="O5413" s="5">
        <f>$K5413+'2.Time_constants_correction'!$J$11*(3*$G5413*$E5413+2*$H5413*$F5413+$I5413)+'2.Time_constants_correction'!$J$13*(6*$G5413*$F5413+2*$H5413)+'2.Time_constants_correction'!$J$15*(6*$G5413)</f>
        <v>0</v>
      </c>
    </row>
    <row r="5414" spans="1:15" x14ac:dyDescent="0.4">
      <c r="A5414" s="5">
        <f>'2.Time_constants_correction'!B5418</f>
        <v>90.033333333333331</v>
      </c>
      <c r="B5414" s="5">
        <f>'2.Time_constants_correction'!F5418</f>
        <v>0</v>
      </c>
      <c r="D5414" s="5">
        <f t="shared" si="756"/>
        <v>729810.300037037</v>
      </c>
      <c r="E5414" s="5">
        <f t="shared" si="757"/>
        <v>8106.0011111111107</v>
      </c>
      <c r="F5414" s="5">
        <f t="shared" si="758"/>
        <v>90.033333333333331</v>
      </c>
      <c r="G5414" s="5">
        <f t="shared" si="759"/>
        <v>0</v>
      </c>
      <c r="H5414" s="5">
        <f t="shared" si="760"/>
        <v>0</v>
      </c>
      <c r="I5414" s="5">
        <f t="shared" si="761"/>
        <v>0</v>
      </c>
      <c r="J5414" s="5">
        <f t="shared" si="762"/>
        <v>0</v>
      </c>
      <c r="K5414" s="5">
        <f t="shared" si="763"/>
        <v>0</v>
      </c>
      <c r="L5414" s="5">
        <f t="shared" si="764"/>
        <v>90.033333333333331</v>
      </c>
      <c r="M5414" s="5">
        <f>$K5414+'2.Time_constants_correction'!$H$11*(3*$G5414*$E5414+2*$H5414*$F5414+$I5414)</f>
        <v>0</v>
      </c>
      <c r="N5414" s="38">
        <f>$K5414+'2.Time_constants_correction'!$I$11*(3*$G5414*$E5414+2*$H5414*$F5414+$I5414)+'2.Time_constants_correction'!$I$13*(6*$G5414*$F5414+2*$H5414)</f>
        <v>0</v>
      </c>
      <c r="O5414" s="5">
        <f>$K5414+'2.Time_constants_correction'!$J$11*(3*$G5414*$E5414+2*$H5414*$F5414+$I5414)+'2.Time_constants_correction'!$J$13*(6*$G5414*$F5414+2*$H5414)+'2.Time_constants_correction'!$J$15*(6*$G5414)</f>
        <v>0</v>
      </c>
    </row>
    <row r="5415" spans="1:15" x14ac:dyDescent="0.4">
      <c r="A5415" s="5">
        <f>'2.Time_constants_correction'!B5419</f>
        <v>90.05</v>
      </c>
      <c r="B5415" s="5">
        <f>'2.Time_constants_correction'!F5419</f>
        <v>0</v>
      </c>
      <c r="D5415" s="5">
        <f t="shared" si="756"/>
        <v>730215.67512499995</v>
      </c>
      <c r="E5415" s="5">
        <f t="shared" si="757"/>
        <v>8109.0024999999996</v>
      </c>
      <c r="F5415" s="5">
        <f t="shared" si="758"/>
        <v>90.05</v>
      </c>
      <c r="G5415" s="5">
        <f t="shared" si="759"/>
        <v>0</v>
      </c>
      <c r="H5415" s="5">
        <f t="shared" si="760"/>
        <v>0</v>
      </c>
      <c r="I5415" s="5">
        <f t="shared" si="761"/>
        <v>0</v>
      </c>
      <c r="J5415" s="5">
        <f t="shared" si="762"/>
        <v>0</v>
      </c>
      <c r="K5415" s="5">
        <f t="shared" si="763"/>
        <v>0</v>
      </c>
      <c r="L5415" s="5">
        <f t="shared" si="764"/>
        <v>90.05</v>
      </c>
      <c r="M5415" s="5">
        <f>$K5415+'2.Time_constants_correction'!$H$11*(3*$G5415*$E5415+2*$H5415*$F5415+$I5415)</f>
        <v>0</v>
      </c>
      <c r="N5415" s="38">
        <f>$K5415+'2.Time_constants_correction'!$I$11*(3*$G5415*$E5415+2*$H5415*$F5415+$I5415)+'2.Time_constants_correction'!$I$13*(6*$G5415*$F5415+2*$H5415)</f>
        <v>0</v>
      </c>
      <c r="O5415" s="5">
        <f>$K5415+'2.Time_constants_correction'!$J$11*(3*$G5415*$E5415+2*$H5415*$F5415+$I5415)+'2.Time_constants_correction'!$J$13*(6*$G5415*$F5415+2*$H5415)+'2.Time_constants_correction'!$J$15*(6*$G5415)</f>
        <v>0</v>
      </c>
    </row>
    <row r="5416" spans="1:15" x14ac:dyDescent="0.4">
      <c r="A5416" s="5">
        <f>'2.Time_constants_correction'!B5420</f>
        <v>90.066666666666663</v>
      </c>
      <c r="B5416" s="5">
        <f>'2.Time_constants_correction'!F5420</f>
        <v>0</v>
      </c>
      <c r="D5416" s="5">
        <f t="shared" si="756"/>
        <v>730621.20029629616</v>
      </c>
      <c r="E5416" s="5">
        <f t="shared" si="757"/>
        <v>8112.0044444444438</v>
      </c>
      <c r="F5416" s="5">
        <f t="shared" si="758"/>
        <v>90.066666666666663</v>
      </c>
      <c r="G5416" s="5">
        <f t="shared" si="759"/>
        <v>0</v>
      </c>
      <c r="H5416" s="5">
        <f t="shared" si="760"/>
        <v>0</v>
      </c>
      <c r="I5416" s="5">
        <f t="shared" si="761"/>
        <v>0</v>
      </c>
      <c r="J5416" s="5">
        <f t="shared" si="762"/>
        <v>0</v>
      </c>
      <c r="K5416" s="5">
        <f t="shared" si="763"/>
        <v>0</v>
      </c>
      <c r="L5416" s="5">
        <f t="shared" si="764"/>
        <v>90.066666666666663</v>
      </c>
      <c r="M5416" s="5">
        <f>$K5416+'2.Time_constants_correction'!$H$11*(3*$G5416*$E5416+2*$H5416*$F5416+$I5416)</f>
        <v>0</v>
      </c>
      <c r="N5416" s="38">
        <f>$K5416+'2.Time_constants_correction'!$I$11*(3*$G5416*$E5416+2*$H5416*$F5416+$I5416)+'2.Time_constants_correction'!$I$13*(6*$G5416*$F5416+2*$H5416)</f>
        <v>0</v>
      </c>
      <c r="O5416" s="5">
        <f>$K5416+'2.Time_constants_correction'!$J$11*(3*$G5416*$E5416+2*$H5416*$F5416+$I5416)+'2.Time_constants_correction'!$J$13*(6*$G5416*$F5416+2*$H5416)+'2.Time_constants_correction'!$J$15*(6*$G5416)</f>
        <v>0</v>
      </c>
    </row>
    <row r="5417" spans="1:15" x14ac:dyDescent="0.4">
      <c r="A5417" s="5">
        <f>'2.Time_constants_correction'!B5421</f>
        <v>90.083333333333329</v>
      </c>
      <c r="B5417" s="5">
        <f>'2.Time_constants_correction'!F5421</f>
        <v>0</v>
      </c>
      <c r="D5417" s="5">
        <f t="shared" si="756"/>
        <v>731026.87557870359</v>
      </c>
      <c r="E5417" s="5">
        <f t="shared" si="757"/>
        <v>8115.0069444444434</v>
      </c>
      <c r="F5417" s="5">
        <f t="shared" si="758"/>
        <v>90.083333333333329</v>
      </c>
      <c r="G5417" s="5">
        <f t="shared" si="759"/>
        <v>0</v>
      </c>
      <c r="H5417" s="5">
        <f t="shared" si="760"/>
        <v>0</v>
      </c>
      <c r="I5417" s="5">
        <f t="shared" si="761"/>
        <v>0</v>
      </c>
      <c r="J5417" s="5">
        <f t="shared" si="762"/>
        <v>0</v>
      </c>
      <c r="K5417" s="5">
        <f t="shared" si="763"/>
        <v>0</v>
      </c>
      <c r="L5417" s="5">
        <f t="shared" si="764"/>
        <v>90.083333333333329</v>
      </c>
      <c r="M5417" s="5">
        <f>$K5417+'2.Time_constants_correction'!$H$11*(3*$G5417*$E5417+2*$H5417*$F5417+$I5417)</f>
        <v>0</v>
      </c>
      <c r="N5417" s="38">
        <f>$K5417+'2.Time_constants_correction'!$I$11*(3*$G5417*$E5417+2*$H5417*$F5417+$I5417)+'2.Time_constants_correction'!$I$13*(6*$G5417*$F5417+2*$H5417)</f>
        <v>0</v>
      </c>
      <c r="O5417" s="5">
        <f>$K5417+'2.Time_constants_correction'!$J$11*(3*$G5417*$E5417+2*$H5417*$F5417+$I5417)+'2.Time_constants_correction'!$J$13*(6*$G5417*$F5417+2*$H5417)+'2.Time_constants_correction'!$J$15*(6*$G5417)</f>
        <v>0</v>
      </c>
    </row>
    <row r="5418" spans="1:15" x14ac:dyDescent="0.4">
      <c r="A5418" s="5">
        <f>'2.Time_constants_correction'!B5422</f>
        <v>90.1</v>
      </c>
      <c r="B5418" s="5">
        <f>'2.Time_constants_correction'!F5422</f>
        <v>0</v>
      </c>
      <c r="D5418" s="5">
        <f t="shared" si="756"/>
        <v>731432.70099999988</v>
      </c>
      <c r="E5418" s="5">
        <f t="shared" si="757"/>
        <v>8118.0099999999993</v>
      </c>
      <c r="F5418" s="5">
        <f t="shared" si="758"/>
        <v>90.1</v>
      </c>
      <c r="G5418" s="5">
        <f t="shared" si="759"/>
        <v>0</v>
      </c>
      <c r="H5418" s="5">
        <f t="shared" si="760"/>
        <v>0</v>
      </c>
      <c r="I5418" s="5">
        <f t="shared" si="761"/>
        <v>0</v>
      </c>
      <c r="J5418" s="5">
        <f t="shared" si="762"/>
        <v>0</v>
      </c>
      <c r="K5418" s="5">
        <f t="shared" si="763"/>
        <v>0</v>
      </c>
      <c r="L5418" s="5">
        <f t="shared" si="764"/>
        <v>90.1</v>
      </c>
      <c r="M5418" s="5">
        <f>$K5418+'2.Time_constants_correction'!$H$11*(3*$G5418*$E5418+2*$H5418*$F5418+$I5418)</f>
        <v>0</v>
      </c>
      <c r="N5418" s="38">
        <f>$K5418+'2.Time_constants_correction'!$I$11*(3*$G5418*$E5418+2*$H5418*$F5418+$I5418)+'2.Time_constants_correction'!$I$13*(6*$G5418*$F5418+2*$H5418)</f>
        <v>0</v>
      </c>
      <c r="O5418" s="5">
        <f>$K5418+'2.Time_constants_correction'!$J$11*(3*$G5418*$E5418+2*$H5418*$F5418+$I5418)+'2.Time_constants_correction'!$J$13*(6*$G5418*$F5418+2*$H5418)+'2.Time_constants_correction'!$J$15*(6*$G5418)</f>
        <v>0</v>
      </c>
    </row>
    <row r="5419" spans="1:15" x14ac:dyDescent="0.4">
      <c r="A5419" s="5">
        <f>'2.Time_constants_correction'!B5423</f>
        <v>90.11666666666666</v>
      </c>
      <c r="B5419" s="5">
        <f>'2.Time_constants_correction'!F5423</f>
        <v>0</v>
      </c>
      <c r="D5419" s="5">
        <f t="shared" si="756"/>
        <v>731838.67658796278</v>
      </c>
      <c r="E5419" s="5">
        <f t="shared" si="757"/>
        <v>8121.0136111111096</v>
      </c>
      <c r="F5419" s="5">
        <f t="shared" si="758"/>
        <v>90.11666666666666</v>
      </c>
      <c r="G5419" s="5">
        <f t="shared" si="759"/>
        <v>0</v>
      </c>
      <c r="H5419" s="5">
        <f t="shared" si="760"/>
        <v>0</v>
      </c>
      <c r="I5419" s="5">
        <f t="shared" si="761"/>
        <v>0</v>
      </c>
      <c r="J5419" s="5">
        <f t="shared" si="762"/>
        <v>0</v>
      </c>
      <c r="K5419" s="5">
        <f t="shared" si="763"/>
        <v>0</v>
      </c>
      <c r="L5419" s="5">
        <f t="shared" si="764"/>
        <v>90.11666666666666</v>
      </c>
      <c r="M5419" s="5">
        <f>$K5419+'2.Time_constants_correction'!$H$11*(3*$G5419*$E5419+2*$H5419*$F5419+$I5419)</f>
        <v>0</v>
      </c>
      <c r="N5419" s="38">
        <f>$K5419+'2.Time_constants_correction'!$I$11*(3*$G5419*$E5419+2*$H5419*$F5419+$I5419)+'2.Time_constants_correction'!$I$13*(6*$G5419*$F5419+2*$H5419)</f>
        <v>0</v>
      </c>
      <c r="O5419" s="5">
        <f>$K5419+'2.Time_constants_correction'!$J$11*(3*$G5419*$E5419+2*$H5419*$F5419+$I5419)+'2.Time_constants_correction'!$J$13*(6*$G5419*$F5419+2*$H5419)+'2.Time_constants_correction'!$J$15*(6*$G5419)</f>
        <v>0</v>
      </c>
    </row>
    <row r="5420" spans="1:15" x14ac:dyDescent="0.4">
      <c r="A5420" s="5">
        <f>'2.Time_constants_correction'!B5424</f>
        <v>90.13333333333334</v>
      </c>
      <c r="B5420" s="5">
        <f>'2.Time_constants_correction'!F5424</f>
        <v>0</v>
      </c>
      <c r="D5420" s="5">
        <f t="shared" si="756"/>
        <v>732244.80237037048</v>
      </c>
      <c r="E5420" s="5">
        <f t="shared" si="757"/>
        <v>8124.017777777779</v>
      </c>
      <c r="F5420" s="5">
        <f t="shared" si="758"/>
        <v>90.13333333333334</v>
      </c>
      <c r="G5420" s="5">
        <f t="shared" si="759"/>
        <v>0</v>
      </c>
      <c r="H5420" s="5">
        <f t="shared" si="760"/>
        <v>0</v>
      </c>
      <c r="I5420" s="5">
        <f t="shared" si="761"/>
        <v>0</v>
      </c>
      <c r="J5420" s="5">
        <f t="shared" si="762"/>
        <v>0</v>
      </c>
      <c r="K5420" s="5">
        <f t="shared" si="763"/>
        <v>0</v>
      </c>
      <c r="L5420" s="5">
        <f t="shared" si="764"/>
        <v>90.13333333333334</v>
      </c>
      <c r="M5420" s="5">
        <f>$K5420+'2.Time_constants_correction'!$H$11*(3*$G5420*$E5420+2*$H5420*$F5420+$I5420)</f>
        <v>0</v>
      </c>
      <c r="N5420" s="38">
        <f>$K5420+'2.Time_constants_correction'!$I$11*(3*$G5420*$E5420+2*$H5420*$F5420+$I5420)+'2.Time_constants_correction'!$I$13*(6*$G5420*$F5420+2*$H5420)</f>
        <v>0</v>
      </c>
      <c r="O5420" s="5">
        <f>$K5420+'2.Time_constants_correction'!$J$11*(3*$G5420*$E5420+2*$H5420*$F5420+$I5420)+'2.Time_constants_correction'!$J$13*(6*$G5420*$F5420+2*$H5420)+'2.Time_constants_correction'!$J$15*(6*$G5420)</f>
        <v>0</v>
      </c>
    </row>
    <row r="5421" spans="1:15" x14ac:dyDescent="0.4">
      <c r="A5421" s="5">
        <f>'2.Time_constants_correction'!B5425</f>
        <v>90.15</v>
      </c>
      <c r="B5421" s="5">
        <f>'2.Time_constants_correction'!F5425</f>
        <v>0</v>
      </c>
      <c r="D5421" s="5">
        <f t="shared" si="756"/>
        <v>732651.07837500016</v>
      </c>
      <c r="E5421" s="5">
        <f t="shared" si="757"/>
        <v>8127.0225000000009</v>
      </c>
      <c r="F5421" s="5">
        <f t="shared" si="758"/>
        <v>90.15</v>
      </c>
      <c r="G5421" s="5">
        <f t="shared" si="759"/>
        <v>0</v>
      </c>
      <c r="H5421" s="5">
        <f t="shared" si="760"/>
        <v>0</v>
      </c>
      <c r="I5421" s="5">
        <f t="shared" si="761"/>
        <v>0</v>
      </c>
      <c r="J5421" s="5">
        <f t="shared" si="762"/>
        <v>0</v>
      </c>
      <c r="K5421" s="5">
        <f t="shared" si="763"/>
        <v>0</v>
      </c>
      <c r="L5421" s="5">
        <f t="shared" si="764"/>
        <v>90.15</v>
      </c>
      <c r="M5421" s="5">
        <f>$K5421+'2.Time_constants_correction'!$H$11*(3*$G5421*$E5421+2*$H5421*$F5421+$I5421)</f>
        <v>0</v>
      </c>
      <c r="N5421" s="38">
        <f>$K5421+'2.Time_constants_correction'!$I$11*(3*$G5421*$E5421+2*$H5421*$F5421+$I5421)+'2.Time_constants_correction'!$I$13*(6*$G5421*$F5421+2*$H5421)</f>
        <v>0</v>
      </c>
      <c r="O5421" s="5">
        <f>$K5421+'2.Time_constants_correction'!$J$11*(3*$G5421*$E5421+2*$H5421*$F5421+$I5421)+'2.Time_constants_correction'!$J$13*(6*$G5421*$F5421+2*$H5421)+'2.Time_constants_correction'!$J$15*(6*$G5421)</f>
        <v>0</v>
      </c>
    </row>
    <row r="5422" spans="1:15" x14ac:dyDescent="0.4">
      <c r="A5422" s="5">
        <f>'2.Time_constants_correction'!B5426</f>
        <v>90.166666666666671</v>
      </c>
      <c r="B5422" s="5">
        <f>'2.Time_constants_correction'!F5426</f>
        <v>0</v>
      </c>
      <c r="D5422" s="5">
        <f t="shared" si="756"/>
        <v>733057.50462962966</v>
      </c>
      <c r="E5422" s="5">
        <f t="shared" si="757"/>
        <v>8130.0277777777783</v>
      </c>
      <c r="F5422" s="5">
        <f t="shared" si="758"/>
        <v>90.166666666666671</v>
      </c>
      <c r="G5422" s="5">
        <f t="shared" si="759"/>
        <v>0</v>
      </c>
      <c r="H5422" s="5">
        <f t="shared" si="760"/>
        <v>0</v>
      </c>
      <c r="I5422" s="5">
        <f t="shared" si="761"/>
        <v>0</v>
      </c>
      <c r="J5422" s="5">
        <f t="shared" si="762"/>
        <v>0</v>
      </c>
      <c r="K5422" s="5">
        <f t="shared" si="763"/>
        <v>0</v>
      </c>
      <c r="L5422" s="5">
        <f t="shared" si="764"/>
        <v>90.166666666666671</v>
      </c>
      <c r="M5422" s="5">
        <f>$K5422+'2.Time_constants_correction'!$H$11*(3*$G5422*$E5422+2*$H5422*$F5422+$I5422)</f>
        <v>0</v>
      </c>
      <c r="N5422" s="38">
        <f>$K5422+'2.Time_constants_correction'!$I$11*(3*$G5422*$E5422+2*$H5422*$F5422+$I5422)+'2.Time_constants_correction'!$I$13*(6*$G5422*$F5422+2*$H5422)</f>
        <v>0</v>
      </c>
      <c r="O5422" s="5">
        <f>$K5422+'2.Time_constants_correction'!$J$11*(3*$G5422*$E5422+2*$H5422*$F5422+$I5422)+'2.Time_constants_correction'!$J$13*(6*$G5422*$F5422+2*$H5422)+'2.Time_constants_correction'!$J$15*(6*$G5422)</f>
        <v>0</v>
      </c>
    </row>
    <row r="5423" spans="1:15" x14ac:dyDescent="0.4">
      <c r="A5423" s="5">
        <f>'2.Time_constants_correction'!B5427</f>
        <v>90.183333333333337</v>
      </c>
      <c r="B5423" s="5">
        <f>'2.Time_constants_correction'!F5427</f>
        <v>0</v>
      </c>
      <c r="D5423" s="5">
        <f t="shared" si="756"/>
        <v>733464.0811620371</v>
      </c>
      <c r="E5423" s="5">
        <f t="shared" si="757"/>
        <v>8133.0336111111119</v>
      </c>
      <c r="F5423" s="5">
        <f t="shared" si="758"/>
        <v>90.183333333333337</v>
      </c>
      <c r="G5423" s="5">
        <f t="shared" si="759"/>
        <v>0</v>
      </c>
      <c r="H5423" s="5">
        <f t="shared" si="760"/>
        <v>0</v>
      </c>
      <c r="I5423" s="5">
        <f t="shared" si="761"/>
        <v>0</v>
      </c>
      <c r="J5423" s="5">
        <f t="shared" si="762"/>
        <v>0</v>
      </c>
      <c r="K5423" s="5">
        <f t="shared" si="763"/>
        <v>0</v>
      </c>
      <c r="L5423" s="5">
        <f t="shared" si="764"/>
        <v>90.183333333333337</v>
      </c>
      <c r="M5423" s="5">
        <f>$K5423+'2.Time_constants_correction'!$H$11*(3*$G5423*$E5423+2*$H5423*$F5423+$I5423)</f>
        <v>0</v>
      </c>
      <c r="N5423" s="38">
        <f>$K5423+'2.Time_constants_correction'!$I$11*(3*$G5423*$E5423+2*$H5423*$F5423+$I5423)+'2.Time_constants_correction'!$I$13*(6*$G5423*$F5423+2*$H5423)</f>
        <v>0</v>
      </c>
      <c r="O5423" s="5">
        <f>$K5423+'2.Time_constants_correction'!$J$11*(3*$G5423*$E5423+2*$H5423*$F5423+$I5423)+'2.Time_constants_correction'!$J$13*(6*$G5423*$F5423+2*$H5423)+'2.Time_constants_correction'!$J$15*(6*$G5423)</f>
        <v>0</v>
      </c>
    </row>
    <row r="5424" spans="1:15" x14ac:dyDescent="0.4">
      <c r="A5424" s="5">
        <f>'2.Time_constants_correction'!B5428</f>
        <v>90.2</v>
      </c>
      <c r="B5424" s="5">
        <f>'2.Time_constants_correction'!F5428</f>
        <v>0</v>
      </c>
      <c r="D5424" s="5">
        <f t="shared" si="756"/>
        <v>733870.80800000008</v>
      </c>
      <c r="E5424" s="5">
        <f t="shared" si="757"/>
        <v>8136.0400000000009</v>
      </c>
      <c r="F5424" s="5">
        <f t="shared" si="758"/>
        <v>90.2</v>
      </c>
      <c r="G5424" s="5">
        <f t="shared" si="759"/>
        <v>0</v>
      </c>
      <c r="H5424" s="5">
        <f t="shared" si="760"/>
        <v>0</v>
      </c>
      <c r="I5424" s="5">
        <f t="shared" si="761"/>
        <v>0</v>
      </c>
      <c r="J5424" s="5">
        <f t="shared" si="762"/>
        <v>0</v>
      </c>
      <c r="K5424" s="5">
        <f t="shared" si="763"/>
        <v>0</v>
      </c>
      <c r="L5424" s="5">
        <f t="shared" si="764"/>
        <v>90.2</v>
      </c>
      <c r="M5424" s="5">
        <f>$K5424+'2.Time_constants_correction'!$H$11*(3*$G5424*$E5424+2*$H5424*$F5424+$I5424)</f>
        <v>0</v>
      </c>
      <c r="N5424" s="38">
        <f>$K5424+'2.Time_constants_correction'!$I$11*(3*$G5424*$E5424+2*$H5424*$F5424+$I5424)+'2.Time_constants_correction'!$I$13*(6*$G5424*$F5424+2*$H5424)</f>
        <v>0</v>
      </c>
      <c r="O5424" s="5">
        <f>$K5424+'2.Time_constants_correction'!$J$11*(3*$G5424*$E5424+2*$H5424*$F5424+$I5424)+'2.Time_constants_correction'!$J$13*(6*$G5424*$F5424+2*$H5424)+'2.Time_constants_correction'!$J$15*(6*$G5424)</f>
        <v>0</v>
      </c>
    </row>
    <row r="5425" spans="1:15" x14ac:dyDescent="0.4">
      <c r="A5425" s="5">
        <f>'2.Time_constants_correction'!B5429</f>
        <v>90.216666666666669</v>
      </c>
      <c r="B5425" s="5">
        <f>'2.Time_constants_correction'!F5429</f>
        <v>0</v>
      </c>
      <c r="D5425" s="5">
        <f t="shared" si="756"/>
        <v>734277.68517129635</v>
      </c>
      <c r="E5425" s="5">
        <f t="shared" si="757"/>
        <v>8139.0469444444452</v>
      </c>
      <c r="F5425" s="5">
        <f t="shared" si="758"/>
        <v>90.216666666666669</v>
      </c>
      <c r="G5425" s="5">
        <f t="shared" si="759"/>
        <v>0</v>
      </c>
      <c r="H5425" s="5">
        <f t="shared" si="760"/>
        <v>0</v>
      </c>
      <c r="I5425" s="5">
        <f t="shared" si="761"/>
        <v>0</v>
      </c>
      <c r="J5425" s="5">
        <f t="shared" si="762"/>
        <v>0</v>
      </c>
      <c r="K5425" s="5">
        <f t="shared" si="763"/>
        <v>0</v>
      </c>
      <c r="L5425" s="5">
        <f t="shared" si="764"/>
        <v>90.216666666666669</v>
      </c>
      <c r="M5425" s="5">
        <f>$K5425+'2.Time_constants_correction'!$H$11*(3*$G5425*$E5425+2*$H5425*$F5425+$I5425)</f>
        <v>0</v>
      </c>
      <c r="N5425" s="38">
        <f>$K5425+'2.Time_constants_correction'!$I$11*(3*$G5425*$E5425+2*$H5425*$F5425+$I5425)+'2.Time_constants_correction'!$I$13*(6*$G5425*$F5425+2*$H5425)</f>
        <v>0</v>
      </c>
      <c r="O5425" s="5">
        <f>$K5425+'2.Time_constants_correction'!$J$11*(3*$G5425*$E5425+2*$H5425*$F5425+$I5425)+'2.Time_constants_correction'!$J$13*(6*$G5425*$F5425+2*$H5425)+'2.Time_constants_correction'!$J$15*(6*$G5425)</f>
        <v>0</v>
      </c>
    </row>
    <row r="5426" spans="1:15" x14ac:dyDescent="0.4">
      <c r="A5426" s="5">
        <f>'2.Time_constants_correction'!B5430</f>
        <v>90.233333333333334</v>
      </c>
      <c r="B5426" s="5">
        <f>'2.Time_constants_correction'!F5430</f>
        <v>0</v>
      </c>
      <c r="D5426" s="5">
        <f t="shared" si="756"/>
        <v>734684.71270370379</v>
      </c>
      <c r="E5426" s="5">
        <f t="shared" si="757"/>
        <v>8142.0544444444449</v>
      </c>
      <c r="F5426" s="5">
        <f t="shared" si="758"/>
        <v>90.233333333333334</v>
      </c>
      <c r="G5426" s="5">
        <f t="shared" si="759"/>
        <v>0</v>
      </c>
      <c r="H5426" s="5">
        <f t="shared" si="760"/>
        <v>0</v>
      </c>
      <c r="I5426" s="5">
        <f t="shared" si="761"/>
        <v>0</v>
      </c>
      <c r="J5426" s="5">
        <f t="shared" si="762"/>
        <v>0</v>
      </c>
      <c r="K5426" s="5">
        <f t="shared" si="763"/>
        <v>0</v>
      </c>
      <c r="L5426" s="5">
        <f t="shared" si="764"/>
        <v>90.233333333333334</v>
      </c>
      <c r="M5426" s="5">
        <f>$K5426+'2.Time_constants_correction'!$H$11*(3*$G5426*$E5426+2*$H5426*$F5426+$I5426)</f>
        <v>0</v>
      </c>
      <c r="N5426" s="38">
        <f>$K5426+'2.Time_constants_correction'!$I$11*(3*$G5426*$E5426+2*$H5426*$F5426+$I5426)+'2.Time_constants_correction'!$I$13*(6*$G5426*$F5426+2*$H5426)</f>
        <v>0</v>
      </c>
      <c r="O5426" s="5">
        <f>$K5426+'2.Time_constants_correction'!$J$11*(3*$G5426*$E5426+2*$H5426*$F5426+$I5426)+'2.Time_constants_correction'!$J$13*(6*$G5426*$F5426+2*$H5426)+'2.Time_constants_correction'!$J$15*(6*$G5426)</f>
        <v>0</v>
      </c>
    </row>
    <row r="5427" spans="1:15" x14ac:dyDescent="0.4">
      <c r="A5427" s="5">
        <f>'2.Time_constants_correction'!B5431</f>
        <v>90.25</v>
      </c>
      <c r="B5427" s="5">
        <f>'2.Time_constants_correction'!F5431</f>
        <v>0</v>
      </c>
      <c r="D5427" s="5">
        <f t="shared" si="756"/>
        <v>735091.890625</v>
      </c>
      <c r="E5427" s="5">
        <f t="shared" si="757"/>
        <v>8145.0625</v>
      </c>
      <c r="F5427" s="5">
        <f t="shared" si="758"/>
        <v>90.25</v>
      </c>
      <c r="G5427" s="5">
        <f t="shared" si="759"/>
        <v>0</v>
      </c>
      <c r="H5427" s="5">
        <f t="shared" si="760"/>
        <v>0</v>
      </c>
      <c r="I5427" s="5">
        <f t="shared" si="761"/>
        <v>0</v>
      </c>
      <c r="J5427" s="5">
        <f t="shared" si="762"/>
        <v>0</v>
      </c>
      <c r="K5427" s="5">
        <f t="shared" si="763"/>
        <v>0</v>
      </c>
      <c r="L5427" s="5">
        <f t="shared" si="764"/>
        <v>90.25</v>
      </c>
      <c r="M5427" s="5">
        <f>$K5427+'2.Time_constants_correction'!$H$11*(3*$G5427*$E5427+2*$H5427*$F5427+$I5427)</f>
        <v>0</v>
      </c>
      <c r="N5427" s="38">
        <f>$K5427+'2.Time_constants_correction'!$I$11*(3*$G5427*$E5427+2*$H5427*$F5427+$I5427)+'2.Time_constants_correction'!$I$13*(6*$G5427*$F5427+2*$H5427)</f>
        <v>0</v>
      </c>
      <c r="O5427" s="5">
        <f>$K5427+'2.Time_constants_correction'!$J$11*(3*$G5427*$E5427+2*$H5427*$F5427+$I5427)+'2.Time_constants_correction'!$J$13*(6*$G5427*$F5427+2*$H5427)+'2.Time_constants_correction'!$J$15*(6*$G5427)</f>
        <v>0</v>
      </c>
    </row>
    <row r="5428" spans="1:15" x14ac:dyDescent="0.4">
      <c r="A5428" s="5">
        <f>'2.Time_constants_correction'!B5432</f>
        <v>90.266666666666666</v>
      </c>
      <c r="B5428" s="5">
        <f>'2.Time_constants_correction'!F5432</f>
        <v>0</v>
      </c>
      <c r="D5428" s="5">
        <f t="shared" si="756"/>
        <v>735499.21896296297</v>
      </c>
      <c r="E5428" s="5">
        <f t="shared" si="757"/>
        <v>8148.0711111111113</v>
      </c>
      <c r="F5428" s="5">
        <f t="shared" si="758"/>
        <v>90.266666666666666</v>
      </c>
      <c r="G5428" s="5">
        <f t="shared" si="759"/>
        <v>0</v>
      </c>
      <c r="H5428" s="5">
        <f t="shared" si="760"/>
        <v>0</v>
      </c>
      <c r="I5428" s="5">
        <f t="shared" si="761"/>
        <v>0</v>
      </c>
      <c r="J5428" s="5">
        <f t="shared" si="762"/>
        <v>0</v>
      </c>
      <c r="K5428" s="5">
        <f t="shared" si="763"/>
        <v>0</v>
      </c>
      <c r="L5428" s="5">
        <f t="shared" si="764"/>
        <v>90.266666666666666</v>
      </c>
      <c r="M5428" s="5">
        <f>$K5428+'2.Time_constants_correction'!$H$11*(3*$G5428*$E5428+2*$H5428*$F5428+$I5428)</f>
        <v>0</v>
      </c>
      <c r="N5428" s="38">
        <f>$K5428+'2.Time_constants_correction'!$I$11*(3*$G5428*$E5428+2*$H5428*$F5428+$I5428)+'2.Time_constants_correction'!$I$13*(6*$G5428*$F5428+2*$H5428)</f>
        <v>0</v>
      </c>
      <c r="O5428" s="5">
        <f>$K5428+'2.Time_constants_correction'!$J$11*(3*$G5428*$E5428+2*$H5428*$F5428+$I5428)+'2.Time_constants_correction'!$J$13*(6*$G5428*$F5428+2*$H5428)+'2.Time_constants_correction'!$J$15*(6*$G5428)</f>
        <v>0</v>
      </c>
    </row>
    <row r="5429" spans="1:15" x14ac:dyDescent="0.4">
      <c r="A5429" s="5">
        <f>'2.Time_constants_correction'!B5433</f>
        <v>90.283333333333331</v>
      </c>
      <c r="B5429" s="5">
        <f>'2.Time_constants_correction'!F5433</f>
        <v>0</v>
      </c>
      <c r="D5429" s="5">
        <f t="shared" si="756"/>
        <v>735906.69774537033</v>
      </c>
      <c r="E5429" s="5">
        <f t="shared" si="757"/>
        <v>8151.0802777777772</v>
      </c>
      <c r="F5429" s="5">
        <f t="shared" si="758"/>
        <v>90.283333333333331</v>
      </c>
      <c r="G5429" s="5">
        <f t="shared" si="759"/>
        <v>0</v>
      </c>
      <c r="H5429" s="5">
        <f t="shared" si="760"/>
        <v>0</v>
      </c>
      <c r="I5429" s="5">
        <f t="shared" si="761"/>
        <v>0</v>
      </c>
      <c r="J5429" s="5">
        <f t="shared" si="762"/>
        <v>0</v>
      </c>
      <c r="K5429" s="5">
        <f t="shared" si="763"/>
        <v>0</v>
      </c>
      <c r="L5429" s="5">
        <f t="shared" si="764"/>
        <v>90.283333333333331</v>
      </c>
      <c r="M5429" s="5">
        <f>$K5429+'2.Time_constants_correction'!$H$11*(3*$G5429*$E5429+2*$H5429*$F5429+$I5429)</f>
        <v>0</v>
      </c>
      <c r="N5429" s="38">
        <f>$K5429+'2.Time_constants_correction'!$I$11*(3*$G5429*$E5429+2*$H5429*$F5429+$I5429)+'2.Time_constants_correction'!$I$13*(6*$G5429*$F5429+2*$H5429)</f>
        <v>0</v>
      </c>
      <c r="O5429" s="5">
        <f>$K5429+'2.Time_constants_correction'!$J$11*(3*$G5429*$E5429+2*$H5429*$F5429+$I5429)+'2.Time_constants_correction'!$J$13*(6*$G5429*$F5429+2*$H5429)+'2.Time_constants_correction'!$J$15*(6*$G5429)</f>
        <v>0</v>
      </c>
    </row>
    <row r="5430" spans="1:15" x14ac:dyDescent="0.4">
      <c r="A5430" s="5">
        <f>'2.Time_constants_correction'!B5434</f>
        <v>90.3</v>
      </c>
      <c r="B5430" s="5">
        <f>'2.Time_constants_correction'!F5434</f>
        <v>0</v>
      </c>
      <c r="D5430" s="5">
        <f t="shared" si="756"/>
        <v>736314.32699999993</v>
      </c>
      <c r="E5430" s="5">
        <f t="shared" si="757"/>
        <v>8154.0899999999992</v>
      </c>
      <c r="F5430" s="5">
        <f t="shared" si="758"/>
        <v>90.3</v>
      </c>
      <c r="G5430" s="5">
        <f t="shared" si="759"/>
        <v>0</v>
      </c>
      <c r="H5430" s="5">
        <f t="shared" si="760"/>
        <v>0</v>
      </c>
      <c r="I5430" s="5">
        <f t="shared" si="761"/>
        <v>0</v>
      </c>
      <c r="J5430" s="5">
        <f t="shared" si="762"/>
        <v>0</v>
      </c>
      <c r="K5430" s="5">
        <f t="shared" si="763"/>
        <v>0</v>
      </c>
      <c r="L5430" s="5">
        <f t="shared" si="764"/>
        <v>90.3</v>
      </c>
      <c r="M5430" s="5">
        <f>$K5430+'2.Time_constants_correction'!$H$11*(3*$G5430*$E5430+2*$H5430*$F5430+$I5430)</f>
        <v>0</v>
      </c>
      <c r="N5430" s="38">
        <f>$K5430+'2.Time_constants_correction'!$I$11*(3*$G5430*$E5430+2*$H5430*$F5430+$I5430)+'2.Time_constants_correction'!$I$13*(6*$G5430*$F5430+2*$H5430)</f>
        <v>0</v>
      </c>
      <c r="O5430" s="5">
        <f>$K5430+'2.Time_constants_correction'!$J$11*(3*$G5430*$E5430+2*$H5430*$F5430+$I5430)+'2.Time_constants_correction'!$J$13*(6*$G5430*$F5430+2*$H5430)+'2.Time_constants_correction'!$J$15*(6*$G5430)</f>
        <v>0</v>
      </c>
    </row>
    <row r="5431" spans="1:15" x14ac:dyDescent="0.4">
      <c r="A5431" s="5">
        <f>'2.Time_constants_correction'!B5435</f>
        <v>90.316666666666663</v>
      </c>
      <c r="B5431" s="5">
        <f>'2.Time_constants_correction'!F5435</f>
        <v>0</v>
      </c>
      <c r="D5431" s="5">
        <f t="shared" si="756"/>
        <v>736722.10675462952</v>
      </c>
      <c r="E5431" s="5">
        <f t="shared" si="757"/>
        <v>8157.1002777777767</v>
      </c>
      <c r="F5431" s="5">
        <f t="shared" si="758"/>
        <v>90.316666666666663</v>
      </c>
      <c r="G5431" s="5">
        <f t="shared" si="759"/>
        <v>0</v>
      </c>
      <c r="H5431" s="5">
        <f t="shared" si="760"/>
        <v>0</v>
      </c>
      <c r="I5431" s="5">
        <f t="shared" si="761"/>
        <v>0</v>
      </c>
      <c r="J5431" s="5">
        <f t="shared" si="762"/>
        <v>0</v>
      </c>
      <c r="K5431" s="5">
        <f t="shared" si="763"/>
        <v>0</v>
      </c>
      <c r="L5431" s="5">
        <f t="shared" si="764"/>
        <v>90.316666666666663</v>
      </c>
      <c r="M5431" s="5">
        <f>$K5431+'2.Time_constants_correction'!$H$11*(3*$G5431*$E5431+2*$H5431*$F5431+$I5431)</f>
        <v>0</v>
      </c>
      <c r="N5431" s="38">
        <f>$K5431+'2.Time_constants_correction'!$I$11*(3*$G5431*$E5431+2*$H5431*$F5431+$I5431)+'2.Time_constants_correction'!$I$13*(6*$G5431*$F5431+2*$H5431)</f>
        <v>0</v>
      </c>
      <c r="O5431" s="5">
        <f>$K5431+'2.Time_constants_correction'!$J$11*(3*$G5431*$E5431+2*$H5431*$F5431+$I5431)+'2.Time_constants_correction'!$J$13*(6*$G5431*$F5431+2*$H5431)+'2.Time_constants_correction'!$J$15*(6*$G5431)</f>
        <v>0</v>
      </c>
    </row>
    <row r="5432" spans="1:15" x14ac:dyDescent="0.4">
      <c r="A5432" s="5">
        <f>'2.Time_constants_correction'!B5436</f>
        <v>90.333333333333329</v>
      </c>
      <c r="B5432" s="5">
        <f>'2.Time_constants_correction'!F5436</f>
        <v>0</v>
      </c>
      <c r="D5432" s="5">
        <f t="shared" si="756"/>
        <v>737130.03703703696</v>
      </c>
      <c r="E5432" s="5">
        <f t="shared" si="757"/>
        <v>8160.1111111111104</v>
      </c>
      <c r="F5432" s="5">
        <f t="shared" si="758"/>
        <v>90.333333333333329</v>
      </c>
      <c r="G5432" s="5">
        <f t="shared" si="759"/>
        <v>0</v>
      </c>
      <c r="H5432" s="5">
        <f t="shared" si="760"/>
        <v>0</v>
      </c>
      <c r="I5432" s="5">
        <f t="shared" si="761"/>
        <v>0</v>
      </c>
      <c r="J5432" s="5">
        <f t="shared" si="762"/>
        <v>0</v>
      </c>
      <c r="K5432" s="5">
        <f t="shared" si="763"/>
        <v>0</v>
      </c>
      <c r="L5432" s="5">
        <f t="shared" si="764"/>
        <v>90.333333333333329</v>
      </c>
      <c r="M5432" s="5">
        <f>$K5432+'2.Time_constants_correction'!$H$11*(3*$G5432*$E5432+2*$H5432*$F5432+$I5432)</f>
        <v>0</v>
      </c>
      <c r="N5432" s="38">
        <f>$K5432+'2.Time_constants_correction'!$I$11*(3*$G5432*$E5432+2*$H5432*$F5432+$I5432)+'2.Time_constants_correction'!$I$13*(6*$G5432*$F5432+2*$H5432)</f>
        <v>0</v>
      </c>
      <c r="O5432" s="5">
        <f>$K5432+'2.Time_constants_correction'!$J$11*(3*$G5432*$E5432+2*$H5432*$F5432+$I5432)+'2.Time_constants_correction'!$J$13*(6*$G5432*$F5432+2*$H5432)+'2.Time_constants_correction'!$J$15*(6*$G5432)</f>
        <v>0</v>
      </c>
    </row>
    <row r="5433" spans="1:15" x14ac:dyDescent="0.4">
      <c r="A5433" s="5">
        <f>'2.Time_constants_correction'!B5437</f>
        <v>90.35</v>
      </c>
      <c r="B5433" s="5">
        <f>'2.Time_constants_correction'!F5437</f>
        <v>0</v>
      </c>
      <c r="D5433" s="5">
        <f t="shared" si="756"/>
        <v>737538.11787499988</v>
      </c>
      <c r="E5433" s="5">
        <f t="shared" si="757"/>
        <v>8163.1224999999986</v>
      </c>
      <c r="F5433" s="5">
        <f t="shared" si="758"/>
        <v>90.35</v>
      </c>
      <c r="G5433" s="5">
        <f t="shared" si="759"/>
        <v>0</v>
      </c>
      <c r="H5433" s="5">
        <f t="shared" si="760"/>
        <v>0</v>
      </c>
      <c r="I5433" s="5">
        <f t="shared" si="761"/>
        <v>0</v>
      </c>
      <c r="J5433" s="5">
        <f t="shared" si="762"/>
        <v>0</v>
      </c>
      <c r="K5433" s="5">
        <f t="shared" si="763"/>
        <v>0</v>
      </c>
      <c r="L5433" s="5">
        <f t="shared" si="764"/>
        <v>90.35</v>
      </c>
      <c r="M5433" s="5">
        <f>$K5433+'2.Time_constants_correction'!$H$11*(3*$G5433*$E5433+2*$H5433*$F5433+$I5433)</f>
        <v>0</v>
      </c>
      <c r="N5433" s="38">
        <f>$K5433+'2.Time_constants_correction'!$I$11*(3*$G5433*$E5433+2*$H5433*$F5433+$I5433)+'2.Time_constants_correction'!$I$13*(6*$G5433*$F5433+2*$H5433)</f>
        <v>0</v>
      </c>
      <c r="O5433" s="5">
        <f>$K5433+'2.Time_constants_correction'!$J$11*(3*$G5433*$E5433+2*$H5433*$F5433+$I5433)+'2.Time_constants_correction'!$J$13*(6*$G5433*$F5433+2*$H5433)+'2.Time_constants_correction'!$J$15*(6*$G5433)</f>
        <v>0</v>
      </c>
    </row>
    <row r="5434" spans="1:15" x14ac:dyDescent="0.4">
      <c r="A5434" s="5">
        <f>'2.Time_constants_correction'!B5438</f>
        <v>90.36666666666666</v>
      </c>
      <c r="B5434" s="5">
        <f>'2.Time_constants_correction'!F5438</f>
        <v>0</v>
      </c>
      <c r="D5434" s="5">
        <f t="shared" si="756"/>
        <v>737946.34929629613</v>
      </c>
      <c r="E5434" s="5">
        <f t="shared" si="757"/>
        <v>8166.134444444443</v>
      </c>
      <c r="F5434" s="5">
        <f t="shared" si="758"/>
        <v>90.36666666666666</v>
      </c>
      <c r="G5434" s="5">
        <f t="shared" si="759"/>
        <v>0</v>
      </c>
      <c r="H5434" s="5">
        <f t="shared" si="760"/>
        <v>0</v>
      </c>
      <c r="I5434" s="5">
        <f t="shared" si="761"/>
        <v>0</v>
      </c>
      <c r="J5434" s="5">
        <f t="shared" si="762"/>
        <v>0</v>
      </c>
      <c r="K5434" s="5">
        <f t="shared" si="763"/>
        <v>0</v>
      </c>
      <c r="L5434" s="5">
        <f t="shared" si="764"/>
        <v>90.36666666666666</v>
      </c>
      <c r="M5434" s="5">
        <f>$K5434+'2.Time_constants_correction'!$H$11*(3*$G5434*$E5434+2*$H5434*$F5434+$I5434)</f>
        <v>0</v>
      </c>
      <c r="N5434" s="38">
        <f>$K5434+'2.Time_constants_correction'!$I$11*(3*$G5434*$E5434+2*$H5434*$F5434+$I5434)+'2.Time_constants_correction'!$I$13*(6*$G5434*$F5434+2*$H5434)</f>
        <v>0</v>
      </c>
      <c r="O5434" s="5">
        <f>$K5434+'2.Time_constants_correction'!$J$11*(3*$G5434*$E5434+2*$H5434*$F5434+$I5434)+'2.Time_constants_correction'!$J$13*(6*$G5434*$F5434+2*$H5434)+'2.Time_constants_correction'!$J$15*(6*$G5434)</f>
        <v>0</v>
      </c>
    </row>
    <row r="5435" spans="1:15" x14ac:dyDescent="0.4">
      <c r="A5435" s="5">
        <f>'2.Time_constants_correction'!B5439</f>
        <v>90.38333333333334</v>
      </c>
      <c r="B5435" s="5">
        <f>'2.Time_constants_correction'!F5439</f>
        <v>0</v>
      </c>
      <c r="D5435" s="5">
        <f t="shared" si="756"/>
        <v>738354.73132870381</v>
      </c>
      <c r="E5435" s="5">
        <f t="shared" si="757"/>
        <v>8169.1469444444456</v>
      </c>
      <c r="F5435" s="5">
        <f t="shared" si="758"/>
        <v>90.38333333333334</v>
      </c>
      <c r="G5435" s="5">
        <f t="shared" si="759"/>
        <v>0</v>
      </c>
      <c r="H5435" s="5">
        <f t="shared" si="760"/>
        <v>0</v>
      </c>
      <c r="I5435" s="5">
        <f t="shared" si="761"/>
        <v>0</v>
      </c>
      <c r="J5435" s="5">
        <f t="shared" si="762"/>
        <v>0</v>
      </c>
      <c r="K5435" s="5">
        <f t="shared" si="763"/>
        <v>0</v>
      </c>
      <c r="L5435" s="5">
        <f t="shared" si="764"/>
        <v>90.38333333333334</v>
      </c>
      <c r="M5435" s="5">
        <f>$K5435+'2.Time_constants_correction'!$H$11*(3*$G5435*$E5435+2*$H5435*$F5435+$I5435)</f>
        <v>0</v>
      </c>
      <c r="N5435" s="38">
        <f>$K5435+'2.Time_constants_correction'!$I$11*(3*$G5435*$E5435+2*$H5435*$F5435+$I5435)+'2.Time_constants_correction'!$I$13*(6*$G5435*$F5435+2*$H5435)</f>
        <v>0</v>
      </c>
      <c r="O5435" s="5">
        <f>$K5435+'2.Time_constants_correction'!$J$11*(3*$G5435*$E5435+2*$H5435*$F5435+$I5435)+'2.Time_constants_correction'!$J$13*(6*$G5435*$F5435+2*$H5435)+'2.Time_constants_correction'!$J$15*(6*$G5435)</f>
        <v>0</v>
      </c>
    </row>
    <row r="5436" spans="1:15" x14ac:dyDescent="0.4">
      <c r="A5436" s="5">
        <f>'2.Time_constants_correction'!B5440</f>
        <v>90.4</v>
      </c>
      <c r="B5436" s="5">
        <f>'2.Time_constants_correction'!F5440</f>
        <v>0</v>
      </c>
      <c r="D5436" s="5">
        <f t="shared" si="756"/>
        <v>738763.26400000008</v>
      </c>
      <c r="E5436" s="5">
        <f t="shared" si="757"/>
        <v>8172.1600000000008</v>
      </c>
      <c r="F5436" s="5">
        <f t="shared" si="758"/>
        <v>90.4</v>
      </c>
      <c r="G5436" s="5">
        <f t="shared" si="759"/>
        <v>0</v>
      </c>
      <c r="H5436" s="5">
        <f t="shared" si="760"/>
        <v>0</v>
      </c>
      <c r="I5436" s="5">
        <f t="shared" si="761"/>
        <v>0</v>
      </c>
      <c r="J5436" s="5">
        <f t="shared" si="762"/>
        <v>0</v>
      </c>
      <c r="K5436" s="5">
        <f t="shared" si="763"/>
        <v>0</v>
      </c>
      <c r="L5436" s="5">
        <f t="shared" si="764"/>
        <v>90.4</v>
      </c>
      <c r="M5436" s="5">
        <f>$K5436+'2.Time_constants_correction'!$H$11*(3*$G5436*$E5436+2*$H5436*$F5436+$I5436)</f>
        <v>0</v>
      </c>
      <c r="N5436" s="38">
        <f>$K5436+'2.Time_constants_correction'!$I$11*(3*$G5436*$E5436+2*$H5436*$F5436+$I5436)+'2.Time_constants_correction'!$I$13*(6*$G5436*$F5436+2*$H5436)</f>
        <v>0</v>
      </c>
      <c r="O5436" s="5">
        <f>$K5436+'2.Time_constants_correction'!$J$11*(3*$G5436*$E5436+2*$H5436*$F5436+$I5436)+'2.Time_constants_correction'!$J$13*(6*$G5436*$F5436+2*$H5436)+'2.Time_constants_correction'!$J$15*(6*$G5436)</f>
        <v>0</v>
      </c>
    </row>
    <row r="5437" spans="1:15" x14ac:dyDescent="0.4">
      <c r="A5437" s="5">
        <f>'2.Time_constants_correction'!B5441</f>
        <v>90.416666666666671</v>
      </c>
      <c r="B5437" s="5">
        <f>'2.Time_constants_correction'!F5441</f>
        <v>0</v>
      </c>
      <c r="D5437" s="5">
        <f t="shared" si="756"/>
        <v>739171.94733796315</v>
      </c>
      <c r="E5437" s="5">
        <f t="shared" si="757"/>
        <v>8175.1736111111122</v>
      </c>
      <c r="F5437" s="5">
        <f t="shared" si="758"/>
        <v>90.416666666666671</v>
      </c>
      <c r="G5437" s="5">
        <f t="shared" si="759"/>
        <v>0</v>
      </c>
      <c r="H5437" s="5">
        <f t="shared" si="760"/>
        <v>0</v>
      </c>
      <c r="I5437" s="5">
        <f t="shared" si="761"/>
        <v>0</v>
      </c>
      <c r="J5437" s="5">
        <f t="shared" si="762"/>
        <v>0</v>
      </c>
      <c r="K5437" s="5">
        <f t="shared" si="763"/>
        <v>0</v>
      </c>
      <c r="L5437" s="5">
        <f t="shared" si="764"/>
        <v>90.416666666666671</v>
      </c>
      <c r="M5437" s="5">
        <f>$K5437+'2.Time_constants_correction'!$H$11*(3*$G5437*$E5437+2*$H5437*$F5437+$I5437)</f>
        <v>0</v>
      </c>
      <c r="N5437" s="38">
        <f>$K5437+'2.Time_constants_correction'!$I$11*(3*$G5437*$E5437+2*$H5437*$F5437+$I5437)+'2.Time_constants_correction'!$I$13*(6*$G5437*$F5437+2*$H5437)</f>
        <v>0</v>
      </c>
      <c r="O5437" s="5">
        <f>$K5437+'2.Time_constants_correction'!$J$11*(3*$G5437*$E5437+2*$H5437*$F5437+$I5437)+'2.Time_constants_correction'!$J$13*(6*$G5437*$F5437+2*$H5437)+'2.Time_constants_correction'!$J$15*(6*$G5437)</f>
        <v>0</v>
      </c>
    </row>
    <row r="5438" spans="1:15" x14ac:dyDescent="0.4">
      <c r="A5438" s="5">
        <f>'2.Time_constants_correction'!B5442</f>
        <v>90.433333333333337</v>
      </c>
      <c r="B5438" s="5">
        <f>'2.Time_constants_correction'!F5442</f>
        <v>0</v>
      </c>
      <c r="D5438" s="5">
        <f t="shared" si="756"/>
        <v>739580.78137037042</v>
      </c>
      <c r="E5438" s="5">
        <f t="shared" si="757"/>
        <v>8178.1877777777781</v>
      </c>
      <c r="F5438" s="5">
        <f t="shared" si="758"/>
        <v>90.433333333333337</v>
      </c>
      <c r="G5438" s="5">
        <f t="shared" si="759"/>
        <v>0</v>
      </c>
      <c r="H5438" s="5">
        <f t="shared" si="760"/>
        <v>0</v>
      </c>
      <c r="I5438" s="5">
        <f t="shared" si="761"/>
        <v>0</v>
      </c>
      <c r="J5438" s="5">
        <f t="shared" si="762"/>
        <v>0</v>
      </c>
      <c r="K5438" s="5">
        <f t="shared" si="763"/>
        <v>0</v>
      </c>
      <c r="L5438" s="5">
        <f t="shared" si="764"/>
        <v>90.433333333333337</v>
      </c>
      <c r="M5438" s="5">
        <f>$K5438+'2.Time_constants_correction'!$H$11*(3*$G5438*$E5438+2*$H5438*$F5438+$I5438)</f>
        <v>0</v>
      </c>
      <c r="N5438" s="38">
        <f>$K5438+'2.Time_constants_correction'!$I$11*(3*$G5438*$E5438+2*$H5438*$F5438+$I5438)+'2.Time_constants_correction'!$I$13*(6*$G5438*$F5438+2*$H5438)</f>
        <v>0</v>
      </c>
      <c r="O5438" s="5">
        <f>$K5438+'2.Time_constants_correction'!$J$11*(3*$G5438*$E5438+2*$H5438*$F5438+$I5438)+'2.Time_constants_correction'!$J$13*(6*$G5438*$F5438+2*$H5438)+'2.Time_constants_correction'!$J$15*(6*$G5438)</f>
        <v>0</v>
      </c>
    </row>
    <row r="5439" spans="1:15" x14ac:dyDescent="0.4">
      <c r="A5439" s="5">
        <f>'2.Time_constants_correction'!B5443</f>
        <v>90.45</v>
      </c>
      <c r="B5439" s="5">
        <f>'2.Time_constants_correction'!F5443</f>
        <v>0</v>
      </c>
      <c r="D5439" s="5">
        <f t="shared" si="756"/>
        <v>739989.76612500008</v>
      </c>
      <c r="E5439" s="5">
        <f t="shared" si="757"/>
        <v>8181.2025000000003</v>
      </c>
      <c r="F5439" s="5">
        <f t="shared" si="758"/>
        <v>90.45</v>
      </c>
      <c r="G5439" s="5">
        <f t="shared" si="759"/>
        <v>0</v>
      </c>
      <c r="H5439" s="5">
        <f t="shared" si="760"/>
        <v>0</v>
      </c>
      <c r="I5439" s="5">
        <f t="shared" si="761"/>
        <v>0</v>
      </c>
      <c r="J5439" s="5">
        <f t="shared" si="762"/>
        <v>0</v>
      </c>
      <c r="K5439" s="5">
        <f t="shared" si="763"/>
        <v>0</v>
      </c>
      <c r="L5439" s="5">
        <f t="shared" si="764"/>
        <v>90.45</v>
      </c>
      <c r="M5439" s="5">
        <f>$K5439+'2.Time_constants_correction'!$H$11*(3*$G5439*$E5439+2*$H5439*$F5439+$I5439)</f>
        <v>0</v>
      </c>
      <c r="N5439" s="38">
        <f>$K5439+'2.Time_constants_correction'!$I$11*(3*$G5439*$E5439+2*$H5439*$F5439+$I5439)+'2.Time_constants_correction'!$I$13*(6*$G5439*$F5439+2*$H5439)</f>
        <v>0</v>
      </c>
      <c r="O5439" s="5">
        <f>$K5439+'2.Time_constants_correction'!$J$11*(3*$G5439*$E5439+2*$H5439*$F5439+$I5439)+'2.Time_constants_correction'!$J$13*(6*$G5439*$F5439+2*$H5439)+'2.Time_constants_correction'!$J$15*(6*$G5439)</f>
        <v>0</v>
      </c>
    </row>
    <row r="5440" spans="1:15" x14ac:dyDescent="0.4">
      <c r="A5440" s="5">
        <f>'2.Time_constants_correction'!B5444</f>
        <v>90.466666666666669</v>
      </c>
      <c r="B5440" s="5">
        <f>'2.Time_constants_correction'!F5444</f>
        <v>0</v>
      </c>
      <c r="D5440" s="5">
        <f t="shared" si="756"/>
        <v>740398.90162962966</v>
      </c>
      <c r="E5440" s="5">
        <f t="shared" si="757"/>
        <v>8184.2177777777779</v>
      </c>
      <c r="F5440" s="5">
        <f t="shared" si="758"/>
        <v>90.466666666666669</v>
      </c>
      <c r="G5440" s="5">
        <f t="shared" si="759"/>
        <v>0</v>
      </c>
      <c r="H5440" s="5">
        <f t="shared" si="760"/>
        <v>0</v>
      </c>
      <c r="I5440" s="5">
        <f t="shared" si="761"/>
        <v>0</v>
      </c>
      <c r="J5440" s="5">
        <f t="shared" si="762"/>
        <v>0</v>
      </c>
      <c r="K5440" s="5">
        <f t="shared" si="763"/>
        <v>0</v>
      </c>
      <c r="L5440" s="5">
        <f t="shared" si="764"/>
        <v>90.466666666666669</v>
      </c>
      <c r="M5440" s="5">
        <f>$K5440+'2.Time_constants_correction'!$H$11*(3*$G5440*$E5440+2*$H5440*$F5440+$I5440)</f>
        <v>0</v>
      </c>
      <c r="N5440" s="38">
        <f>$K5440+'2.Time_constants_correction'!$I$11*(3*$G5440*$E5440+2*$H5440*$F5440+$I5440)+'2.Time_constants_correction'!$I$13*(6*$G5440*$F5440+2*$H5440)</f>
        <v>0</v>
      </c>
      <c r="O5440" s="5">
        <f>$K5440+'2.Time_constants_correction'!$J$11*(3*$G5440*$E5440+2*$H5440*$F5440+$I5440)+'2.Time_constants_correction'!$J$13*(6*$G5440*$F5440+2*$H5440)+'2.Time_constants_correction'!$J$15*(6*$G5440)</f>
        <v>0</v>
      </c>
    </row>
    <row r="5441" spans="1:15" x14ac:dyDescent="0.4">
      <c r="A5441" s="5">
        <f>'2.Time_constants_correction'!B5445</f>
        <v>90.483333333333334</v>
      </c>
      <c r="B5441" s="5">
        <f>'2.Time_constants_correction'!F5445</f>
        <v>0</v>
      </c>
      <c r="D5441" s="5">
        <f t="shared" si="756"/>
        <v>740808.18791203713</v>
      </c>
      <c r="E5441" s="5">
        <f t="shared" si="757"/>
        <v>8187.2336111111117</v>
      </c>
      <c r="F5441" s="5">
        <f t="shared" si="758"/>
        <v>90.483333333333334</v>
      </c>
      <c r="G5441" s="5">
        <f t="shared" si="759"/>
        <v>0</v>
      </c>
      <c r="H5441" s="5">
        <f t="shared" si="760"/>
        <v>0</v>
      </c>
      <c r="I5441" s="5">
        <f t="shared" si="761"/>
        <v>0</v>
      </c>
      <c r="J5441" s="5">
        <f t="shared" si="762"/>
        <v>0</v>
      </c>
      <c r="K5441" s="5">
        <f t="shared" si="763"/>
        <v>0</v>
      </c>
      <c r="L5441" s="5">
        <f t="shared" si="764"/>
        <v>90.483333333333334</v>
      </c>
      <c r="M5441" s="5">
        <f>$K5441+'2.Time_constants_correction'!$H$11*(3*$G5441*$E5441+2*$H5441*$F5441+$I5441)</f>
        <v>0</v>
      </c>
      <c r="N5441" s="38">
        <f>$K5441+'2.Time_constants_correction'!$I$11*(3*$G5441*$E5441+2*$H5441*$F5441+$I5441)+'2.Time_constants_correction'!$I$13*(6*$G5441*$F5441+2*$H5441)</f>
        <v>0</v>
      </c>
      <c r="O5441" s="5">
        <f>$K5441+'2.Time_constants_correction'!$J$11*(3*$G5441*$E5441+2*$H5441*$F5441+$I5441)+'2.Time_constants_correction'!$J$13*(6*$G5441*$F5441+2*$H5441)+'2.Time_constants_correction'!$J$15*(6*$G5441)</f>
        <v>0</v>
      </c>
    </row>
    <row r="5442" spans="1:15" x14ac:dyDescent="0.4">
      <c r="A5442" s="5">
        <f>'2.Time_constants_correction'!B5446</f>
        <v>90.5</v>
      </c>
      <c r="B5442" s="5">
        <f>'2.Time_constants_correction'!F5446</f>
        <v>0</v>
      </c>
      <c r="D5442" s="5">
        <f t="shared" si="756"/>
        <v>741217.625</v>
      </c>
      <c r="E5442" s="5">
        <f t="shared" si="757"/>
        <v>8190.25</v>
      </c>
      <c r="F5442" s="5">
        <f t="shared" si="758"/>
        <v>90.5</v>
      </c>
      <c r="G5442" s="5">
        <f t="shared" si="759"/>
        <v>0</v>
      </c>
      <c r="H5442" s="5">
        <f t="shared" si="760"/>
        <v>0</v>
      </c>
      <c r="I5442" s="5">
        <f t="shared" si="761"/>
        <v>0</v>
      </c>
      <c r="J5442" s="5">
        <f t="shared" si="762"/>
        <v>0</v>
      </c>
      <c r="K5442" s="5">
        <f t="shared" si="763"/>
        <v>0</v>
      </c>
      <c r="L5442" s="5">
        <f t="shared" si="764"/>
        <v>90.5</v>
      </c>
      <c r="M5442" s="5">
        <f>$K5442+'2.Time_constants_correction'!$H$11*(3*$G5442*$E5442+2*$H5442*$F5442+$I5442)</f>
        <v>0</v>
      </c>
      <c r="N5442" s="38">
        <f>$K5442+'2.Time_constants_correction'!$I$11*(3*$G5442*$E5442+2*$H5442*$F5442+$I5442)+'2.Time_constants_correction'!$I$13*(6*$G5442*$F5442+2*$H5442)</f>
        <v>0</v>
      </c>
      <c r="O5442" s="5">
        <f>$K5442+'2.Time_constants_correction'!$J$11*(3*$G5442*$E5442+2*$H5442*$F5442+$I5442)+'2.Time_constants_correction'!$J$13*(6*$G5442*$F5442+2*$H5442)+'2.Time_constants_correction'!$J$15*(6*$G5442)</f>
        <v>0</v>
      </c>
    </row>
    <row r="5443" spans="1:15" x14ac:dyDescent="0.4">
      <c r="A5443" s="5">
        <f>'2.Time_constants_correction'!B5447</f>
        <v>90.516666666666666</v>
      </c>
      <c r="B5443" s="5">
        <f>'2.Time_constants_correction'!F5447</f>
        <v>0</v>
      </c>
      <c r="D5443" s="5">
        <f t="shared" si="756"/>
        <v>741627.21292129625</v>
      </c>
      <c r="E5443" s="5">
        <f t="shared" si="757"/>
        <v>8193.2669444444437</v>
      </c>
      <c r="F5443" s="5">
        <f t="shared" si="758"/>
        <v>90.516666666666666</v>
      </c>
      <c r="G5443" s="5">
        <f t="shared" si="759"/>
        <v>0</v>
      </c>
      <c r="H5443" s="5">
        <f t="shared" si="760"/>
        <v>0</v>
      </c>
      <c r="I5443" s="5">
        <f t="shared" si="761"/>
        <v>0</v>
      </c>
      <c r="J5443" s="5">
        <f t="shared" si="762"/>
        <v>0</v>
      </c>
      <c r="K5443" s="5">
        <f t="shared" si="763"/>
        <v>0</v>
      </c>
      <c r="L5443" s="5">
        <f t="shared" si="764"/>
        <v>90.516666666666666</v>
      </c>
      <c r="M5443" s="5">
        <f>$K5443+'2.Time_constants_correction'!$H$11*(3*$G5443*$E5443+2*$H5443*$F5443+$I5443)</f>
        <v>0</v>
      </c>
      <c r="N5443" s="38">
        <f>$K5443+'2.Time_constants_correction'!$I$11*(3*$G5443*$E5443+2*$H5443*$F5443+$I5443)+'2.Time_constants_correction'!$I$13*(6*$G5443*$F5443+2*$H5443)</f>
        <v>0</v>
      </c>
      <c r="O5443" s="5">
        <f>$K5443+'2.Time_constants_correction'!$J$11*(3*$G5443*$E5443+2*$H5443*$F5443+$I5443)+'2.Time_constants_correction'!$J$13*(6*$G5443*$F5443+2*$H5443)+'2.Time_constants_correction'!$J$15*(6*$G5443)</f>
        <v>0</v>
      </c>
    </row>
    <row r="5444" spans="1:15" x14ac:dyDescent="0.4">
      <c r="A5444" s="5">
        <f>'2.Time_constants_correction'!B5448</f>
        <v>90.533333333333331</v>
      </c>
      <c r="B5444" s="5">
        <f>'2.Time_constants_correction'!F5448</f>
        <v>0</v>
      </c>
      <c r="D5444" s="5">
        <f t="shared" si="756"/>
        <v>742036.95170370361</v>
      </c>
      <c r="E5444" s="5">
        <f t="shared" si="757"/>
        <v>8196.2844444444436</v>
      </c>
      <c r="F5444" s="5">
        <f t="shared" si="758"/>
        <v>90.533333333333331</v>
      </c>
      <c r="G5444" s="5">
        <f t="shared" si="759"/>
        <v>0</v>
      </c>
      <c r="H5444" s="5">
        <f t="shared" si="760"/>
        <v>0</v>
      </c>
      <c r="I5444" s="5">
        <f t="shared" si="761"/>
        <v>0</v>
      </c>
      <c r="J5444" s="5">
        <f t="shared" si="762"/>
        <v>0</v>
      </c>
      <c r="K5444" s="5">
        <f t="shared" si="763"/>
        <v>0</v>
      </c>
      <c r="L5444" s="5">
        <f t="shared" si="764"/>
        <v>90.533333333333331</v>
      </c>
      <c r="M5444" s="5">
        <f>$K5444+'2.Time_constants_correction'!$H$11*(3*$G5444*$E5444+2*$H5444*$F5444+$I5444)</f>
        <v>0</v>
      </c>
      <c r="N5444" s="38">
        <f>$K5444+'2.Time_constants_correction'!$I$11*(3*$G5444*$E5444+2*$H5444*$F5444+$I5444)+'2.Time_constants_correction'!$I$13*(6*$G5444*$F5444+2*$H5444)</f>
        <v>0</v>
      </c>
      <c r="O5444" s="5">
        <f>$K5444+'2.Time_constants_correction'!$J$11*(3*$G5444*$E5444+2*$H5444*$F5444+$I5444)+'2.Time_constants_correction'!$J$13*(6*$G5444*$F5444+2*$H5444)+'2.Time_constants_correction'!$J$15*(6*$G5444)</f>
        <v>0</v>
      </c>
    </row>
    <row r="5445" spans="1:15" x14ac:dyDescent="0.4">
      <c r="A5445" s="5">
        <f>'2.Time_constants_correction'!B5449</f>
        <v>90.55</v>
      </c>
      <c r="B5445" s="5">
        <f>'2.Time_constants_correction'!F5449</f>
        <v>0</v>
      </c>
      <c r="D5445" s="5">
        <f t="shared" si="756"/>
        <v>742446.84137499996</v>
      </c>
      <c r="E5445" s="5">
        <f t="shared" si="757"/>
        <v>8199.3024999999998</v>
      </c>
      <c r="F5445" s="5">
        <f t="shared" si="758"/>
        <v>90.55</v>
      </c>
      <c r="G5445" s="5">
        <f t="shared" si="759"/>
        <v>0</v>
      </c>
      <c r="H5445" s="5">
        <f t="shared" si="760"/>
        <v>0</v>
      </c>
      <c r="I5445" s="5">
        <f t="shared" si="761"/>
        <v>0</v>
      </c>
      <c r="J5445" s="5">
        <f t="shared" si="762"/>
        <v>0</v>
      </c>
      <c r="K5445" s="5">
        <f t="shared" si="763"/>
        <v>0</v>
      </c>
      <c r="L5445" s="5">
        <f t="shared" si="764"/>
        <v>90.55</v>
      </c>
      <c r="M5445" s="5">
        <f>$K5445+'2.Time_constants_correction'!$H$11*(3*$G5445*$E5445+2*$H5445*$F5445+$I5445)</f>
        <v>0</v>
      </c>
      <c r="N5445" s="38">
        <f>$K5445+'2.Time_constants_correction'!$I$11*(3*$G5445*$E5445+2*$H5445*$F5445+$I5445)+'2.Time_constants_correction'!$I$13*(6*$G5445*$F5445+2*$H5445)</f>
        <v>0</v>
      </c>
      <c r="O5445" s="5">
        <f>$K5445+'2.Time_constants_correction'!$J$11*(3*$G5445*$E5445+2*$H5445*$F5445+$I5445)+'2.Time_constants_correction'!$J$13*(6*$G5445*$F5445+2*$H5445)+'2.Time_constants_correction'!$J$15*(6*$G5445)</f>
        <v>0</v>
      </c>
    </row>
    <row r="5446" spans="1:15" x14ac:dyDescent="0.4">
      <c r="A5446" s="5">
        <f>'2.Time_constants_correction'!B5450</f>
        <v>90.566666666666663</v>
      </c>
      <c r="B5446" s="5">
        <f>'2.Time_constants_correction'!F5450</f>
        <v>0</v>
      </c>
      <c r="D5446" s="5">
        <f t="shared" si="756"/>
        <v>742856.88196296291</v>
      </c>
      <c r="E5446" s="5">
        <f t="shared" si="757"/>
        <v>8202.3211111111104</v>
      </c>
      <c r="F5446" s="5">
        <f t="shared" si="758"/>
        <v>90.566666666666663</v>
      </c>
      <c r="G5446" s="5">
        <f t="shared" si="759"/>
        <v>0</v>
      </c>
      <c r="H5446" s="5">
        <f t="shared" si="760"/>
        <v>0</v>
      </c>
      <c r="I5446" s="5">
        <f t="shared" si="761"/>
        <v>0</v>
      </c>
      <c r="J5446" s="5">
        <f t="shared" si="762"/>
        <v>0</v>
      </c>
      <c r="K5446" s="5">
        <f t="shared" si="763"/>
        <v>0</v>
      </c>
      <c r="L5446" s="5">
        <f t="shared" si="764"/>
        <v>90.566666666666663</v>
      </c>
      <c r="M5446" s="5">
        <f>$K5446+'2.Time_constants_correction'!$H$11*(3*$G5446*$E5446+2*$H5446*$F5446+$I5446)</f>
        <v>0</v>
      </c>
      <c r="N5446" s="38">
        <f>$K5446+'2.Time_constants_correction'!$I$11*(3*$G5446*$E5446+2*$H5446*$F5446+$I5446)+'2.Time_constants_correction'!$I$13*(6*$G5446*$F5446+2*$H5446)</f>
        <v>0</v>
      </c>
      <c r="O5446" s="5">
        <f>$K5446+'2.Time_constants_correction'!$J$11*(3*$G5446*$E5446+2*$H5446*$F5446+$I5446)+'2.Time_constants_correction'!$J$13*(6*$G5446*$F5446+2*$H5446)+'2.Time_constants_correction'!$J$15*(6*$G5446)</f>
        <v>0</v>
      </c>
    </row>
    <row r="5447" spans="1:15" x14ac:dyDescent="0.4">
      <c r="A5447" s="5">
        <f>'2.Time_constants_correction'!B5451</f>
        <v>90.583333333333329</v>
      </c>
      <c r="B5447" s="5">
        <f>'2.Time_constants_correction'!F5451</f>
        <v>0</v>
      </c>
      <c r="D5447" s="5">
        <f t="shared" si="756"/>
        <v>743267.07349537034</v>
      </c>
      <c r="E5447" s="5">
        <f t="shared" si="757"/>
        <v>8205.3402777777774</v>
      </c>
      <c r="F5447" s="5">
        <f t="shared" si="758"/>
        <v>90.583333333333329</v>
      </c>
      <c r="G5447" s="5">
        <f t="shared" si="759"/>
        <v>0</v>
      </c>
      <c r="H5447" s="5">
        <f t="shared" si="760"/>
        <v>0</v>
      </c>
      <c r="I5447" s="5">
        <f t="shared" si="761"/>
        <v>0</v>
      </c>
      <c r="J5447" s="5">
        <f t="shared" si="762"/>
        <v>0</v>
      </c>
      <c r="K5447" s="5">
        <f t="shared" si="763"/>
        <v>0</v>
      </c>
      <c r="L5447" s="5">
        <f t="shared" si="764"/>
        <v>90.583333333333329</v>
      </c>
      <c r="M5447" s="5">
        <f>$K5447+'2.Time_constants_correction'!$H$11*(3*$G5447*$E5447+2*$H5447*$F5447+$I5447)</f>
        <v>0</v>
      </c>
      <c r="N5447" s="38">
        <f>$K5447+'2.Time_constants_correction'!$I$11*(3*$G5447*$E5447+2*$H5447*$F5447+$I5447)+'2.Time_constants_correction'!$I$13*(6*$G5447*$F5447+2*$H5447)</f>
        <v>0</v>
      </c>
      <c r="O5447" s="5">
        <f>$K5447+'2.Time_constants_correction'!$J$11*(3*$G5447*$E5447+2*$H5447*$F5447+$I5447)+'2.Time_constants_correction'!$J$13*(6*$G5447*$F5447+2*$H5447)+'2.Time_constants_correction'!$J$15*(6*$G5447)</f>
        <v>0</v>
      </c>
    </row>
    <row r="5448" spans="1:15" x14ac:dyDescent="0.4">
      <c r="A5448" s="5">
        <f>'2.Time_constants_correction'!B5452</f>
        <v>90.6</v>
      </c>
      <c r="B5448" s="5">
        <f>'2.Time_constants_correction'!F5452</f>
        <v>0</v>
      </c>
      <c r="D5448" s="5">
        <f t="shared" si="756"/>
        <v>743677.41599999985</v>
      </c>
      <c r="E5448" s="5">
        <f t="shared" si="757"/>
        <v>8208.3599999999988</v>
      </c>
      <c r="F5448" s="5">
        <f t="shared" si="758"/>
        <v>90.6</v>
      </c>
      <c r="G5448" s="5">
        <f t="shared" si="759"/>
        <v>0</v>
      </c>
      <c r="H5448" s="5">
        <f t="shared" si="760"/>
        <v>0</v>
      </c>
      <c r="I5448" s="5">
        <f t="shared" si="761"/>
        <v>0</v>
      </c>
      <c r="J5448" s="5">
        <f t="shared" si="762"/>
        <v>0</v>
      </c>
      <c r="K5448" s="5">
        <f t="shared" si="763"/>
        <v>0</v>
      </c>
      <c r="L5448" s="5">
        <f t="shared" si="764"/>
        <v>90.6</v>
      </c>
      <c r="M5448" s="5">
        <f>$K5448+'2.Time_constants_correction'!$H$11*(3*$G5448*$E5448+2*$H5448*$F5448+$I5448)</f>
        <v>0</v>
      </c>
      <c r="N5448" s="38">
        <f>$K5448+'2.Time_constants_correction'!$I$11*(3*$G5448*$E5448+2*$H5448*$F5448+$I5448)+'2.Time_constants_correction'!$I$13*(6*$G5448*$F5448+2*$H5448)</f>
        <v>0</v>
      </c>
      <c r="O5448" s="5">
        <f>$K5448+'2.Time_constants_correction'!$J$11*(3*$G5448*$E5448+2*$H5448*$F5448+$I5448)+'2.Time_constants_correction'!$J$13*(6*$G5448*$F5448+2*$H5448)+'2.Time_constants_correction'!$J$15*(6*$G5448)</f>
        <v>0</v>
      </c>
    </row>
    <row r="5449" spans="1:15" x14ac:dyDescent="0.4">
      <c r="A5449" s="5">
        <f>'2.Time_constants_correction'!B5453</f>
        <v>90.61666666666666</v>
      </c>
      <c r="B5449" s="5">
        <f>'2.Time_constants_correction'!F5453</f>
        <v>0</v>
      </c>
      <c r="D5449" s="5">
        <f t="shared" si="756"/>
        <v>744087.90950462944</v>
      </c>
      <c r="E5449" s="5">
        <f t="shared" si="757"/>
        <v>8211.3802777777764</v>
      </c>
      <c r="F5449" s="5">
        <f t="shared" si="758"/>
        <v>90.61666666666666</v>
      </c>
      <c r="G5449" s="5">
        <f t="shared" si="759"/>
        <v>0</v>
      </c>
      <c r="H5449" s="5">
        <f t="shared" si="760"/>
        <v>0</v>
      </c>
      <c r="I5449" s="5">
        <f t="shared" si="761"/>
        <v>0</v>
      </c>
      <c r="J5449" s="5">
        <f t="shared" si="762"/>
        <v>0</v>
      </c>
      <c r="K5449" s="5">
        <f t="shared" si="763"/>
        <v>0</v>
      </c>
      <c r="L5449" s="5">
        <f t="shared" si="764"/>
        <v>90.61666666666666</v>
      </c>
      <c r="M5449" s="5">
        <f>$K5449+'2.Time_constants_correction'!$H$11*(3*$G5449*$E5449+2*$H5449*$F5449+$I5449)</f>
        <v>0</v>
      </c>
      <c r="N5449" s="38">
        <f>$K5449+'2.Time_constants_correction'!$I$11*(3*$G5449*$E5449+2*$H5449*$F5449+$I5449)+'2.Time_constants_correction'!$I$13*(6*$G5449*$F5449+2*$H5449)</f>
        <v>0</v>
      </c>
      <c r="O5449" s="5">
        <f>$K5449+'2.Time_constants_correction'!$J$11*(3*$G5449*$E5449+2*$H5449*$F5449+$I5449)+'2.Time_constants_correction'!$J$13*(6*$G5449*$F5449+2*$H5449)+'2.Time_constants_correction'!$J$15*(6*$G5449)</f>
        <v>0</v>
      </c>
    </row>
    <row r="5450" spans="1:15" x14ac:dyDescent="0.4">
      <c r="A5450" s="5">
        <f>'2.Time_constants_correction'!B5454</f>
        <v>90.63333333333334</v>
      </c>
      <c r="B5450" s="5">
        <f>'2.Time_constants_correction'!F5454</f>
        <v>0</v>
      </c>
      <c r="D5450" s="5">
        <f t="shared" si="756"/>
        <v>744498.55403703719</v>
      </c>
      <c r="E5450" s="5">
        <f t="shared" si="757"/>
        <v>8214.4011111111122</v>
      </c>
      <c r="F5450" s="5">
        <f t="shared" si="758"/>
        <v>90.63333333333334</v>
      </c>
      <c r="G5450" s="5">
        <f t="shared" si="759"/>
        <v>0</v>
      </c>
      <c r="H5450" s="5">
        <f t="shared" si="760"/>
        <v>0</v>
      </c>
      <c r="I5450" s="5">
        <f t="shared" si="761"/>
        <v>0</v>
      </c>
      <c r="J5450" s="5">
        <f t="shared" si="762"/>
        <v>0</v>
      </c>
      <c r="K5450" s="5">
        <f t="shared" si="763"/>
        <v>0</v>
      </c>
      <c r="L5450" s="5">
        <f t="shared" si="764"/>
        <v>90.63333333333334</v>
      </c>
      <c r="M5450" s="5">
        <f>$K5450+'2.Time_constants_correction'!$H$11*(3*$G5450*$E5450+2*$H5450*$F5450+$I5450)</f>
        <v>0</v>
      </c>
      <c r="N5450" s="38">
        <f>$K5450+'2.Time_constants_correction'!$I$11*(3*$G5450*$E5450+2*$H5450*$F5450+$I5450)+'2.Time_constants_correction'!$I$13*(6*$G5450*$F5450+2*$H5450)</f>
        <v>0</v>
      </c>
      <c r="O5450" s="5">
        <f>$K5450+'2.Time_constants_correction'!$J$11*(3*$G5450*$E5450+2*$H5450*$F5450+$I5450)+'2.Time_constants_correction'!$J$13*(6*$G5450*$F5450+2*$H5450)+'2.Time_constants_correction'!$J$15*(6*$G5450)</f>
        <v>0</v>
      </c>
    </row>
    <row r="5451" spans="1:15" x14ac:dyDescent="0.4">
      <c r="A5451" s="5">
        <f>'2.Time_constants_correction'!B5455</f>
        <v>90.65</v>
      </c>
      <c r="B5451" s="5">
        <f>'2.Time_constants_correction'!F5455</f>
        <v>0</v>
      </c>
      <c r="D5451" s="5">
        <f t="shared" si="756"/>
        <v>744909.34962500015</v>
      </c>
      <c r="E5451" s="5">
        <f t="shared" si="757"/>
        <v>8217.4225000000006</v>
      </c>
      <c r="F5451" s="5">
        <f t="shared" si="758"/>
        <v>90.65</v>
      </c>
      <c r="G5451" s="5">
        <f t="shared" si="759"/>
        <v>0</v>
      </c>
      <c r="H5451" s="5">
        <f t="shared" si="760"/>
        <v>0</v>
      </c>
      <c r="I5451" s="5">
        <f t="shared" si="761"/>
        <v>0</v>
      </c>
      <c r="J5451" s="5">
        <f t="shared" si="762"/>
        <v>0</v>
      </c>
      <c r="K5451" s="5">
        <f t="shared" si="763"/>
        <v>0</v>
      </c>
      <c r="L5451" s="5">
        <f t="shared" si="764"/>
        <v>90.65</v>
      </c>
      <c r="M5451" s="5">
        <f>$K5451+'2.Time_constants_correction'!$H$11*(3*$G5451*$E5451+2*$H5451*$F5451+$I5451)</f>
        <v>0</v>
      </c>
      <c r="N5451" s="38">
        <f>$K5451+'2.Time_constants_correction'!$I$11*(3*$G5451*$E5451+2*$H5451*$F5451+$I5451)+'2.Time_constants_correction'!$I$13*(6*$G5451*$F5451+2*$H5451)</f>
        <v>0</v>
      </c>
      <c r="O5451" s="5">
        <f>$K5451+'2.Time_constants_correction'!$J$11*(3*$G5451*$E5451+2*$H5451*$F5451+$I5451)+'2.Time_constants_correction'!$J$13*(6*$G5451*$F5451+2*$H5451)+'2.Time_constants_correction'!$J$15*(6*$G5451)</f>
        <v>0</v>
      </c>
    </row>
    <row r="5452" spans="1:15" x14ac:dyDescent="0.4">
      <c r="A5452" s="5">
        <f>'2.Time_constants_correction'!B5456</f>
        <v>90.666666666666671</v>
      </c>
      <c r="B5452" s="5">
        <f>'2.Time_constants_correction'!F5456</f>
        <v>0</v>
      </c>
      <c r="D5452" s="5">
        <f t="shared" ref="D5452:D5515" si="765">A5452^3</f>
        <v>745320.29629629641</v>
      </c>
      <c r="E5452" s="5">
        <f t="shared" ref="E5452:E5515" si="766">A5452^2</f>
        <v>8220.4444444444453</v>
      </c>
      <c r="F5452" s="5">
        <f t="shared" ref="F5452:F5515" si="767">A5452</f>
        <v>90.666666666666671</v>
      </c>
      <c r="G5452" s="5">
        <f t="shared" si="759"/>
        <v>0</v>
      </c>
      <c r="H5452" s="5">
        <f t="shared" si="760"/>
        <v>0</v>
      </c>
      <c r="I5452" s="5">
        <f t="shared" si="761"/>
        <v>0</v>
      </c>
      <c r="J5452" s="5">
        <f t="shared" si="762"/>
        <v>0</v>
      </c>
      <c r="K5452" s="5">
        <f t="shared" si="763"/>
        <v>0</v>
      </c>
      <c r="L5452" s="5">
        <f t="shared" si="764"/>
        <v>90.666666666666671</v>
      </c>
      <c r="M5452" s="5">
        <f>$K5452+'2.Time_constants_correction'!$H$11*(3*$G5452*$E5452+2*$H5452*$F5452+$I5452)</f>
        <v>0</v>
      </c>
      <c r="N5452" s="38">
        <f>$K5452+'2.Time_constants_correction'!$I$11*(3*$G5452*$E5452+2*$H5452*$F5452+$I5452)+'2.Time_constants_correction'!$I$13*(6*$G5452*$F5452+2*$H5452)</f>
        <v>0</v>
      </c>
      <c r="O5452" s="5">
        <f>$K5452+'2.Time_constants_correction'!$J$11*(3*$G5452*$E5452+2*$H5452*$F5452+$I5452)+'2.Time_constants_correction'!$J$13*(6*$G5452*$F5452+2*$H5452)+'2.Time_constants_correction'!$J$15*(6*$G5452)</f>
        <v>0</v>
      </c>
    </row>
    <row r="5453" spans="1:15" x14ac:dyDescent="0.4">
      <c r="A5453" s="5">
        <f>'2.Time_constants_correction'!B5457</f>
        <v>90.683333333333337</v>
      </c>
      <c r="B5453" s="5">
        <f>'2.Time_constants_correction'!F5457</f>
        <v>0</v>
      </c>
      <c r="D5453" s="5">
        <f t="shared" si="765"/>
        <v>745731.39407870371</v>
      </c>
      <c r="E5453" s="5">
        <f t="shared" si="766"/>
        <v>8223.4669444444444</v>
      </c>
      <c r="F5453" s="5">
        <f t="shared" si="767"/>
        <v>90.683333333333337</v>
      </c>
      <c r="G5453" s="5">
        <f t="shared" si="759"/>
        <v>0</v>
      </c>
      <c r="H5453" s="5">
        <f t="shared" si="760"/>
        <v>0</v>
      </c>
      <c r="I5453" s="5">
        <f t="shared" si="761"/>
        <v>0</v>
      </c>
      <c r="J5453" s="5">
        <f t="shared" si="762"/>
        <v>0</v>
      </c>
      <c r="K5453" s="5">
        <f t="shared" si="763"/>
        <v>0</v>
      </c>
      <c r="L5453" s="5">
        <f t="shared" si="764"/>
        <v>90.683333333333337</v>
      </c>
      <c r="M5453" s="5">
        <f>$K5453+'2.Time_constants_correction'!$H$11*(3*$G5453*$E5453+2*$H5453*$F5453+$I5453)</f>
        <v>0</v>
      </c>
      <c r="N5453" s="38">
        <f>$K5453+'2.Time_constants_correction'!$I$11*(3*$G5453*$E5453+2*$H5453*$F5453+$I5453)+'2.Time_constants_correction'!$I$13*(6*$G5453*$F5453+2*$H5453)</f>
        <v>0</v>
      </c>
      <c r="O5453" s="5">
        <f>$K5453+'2.Time_constants_correction'!$J$11*(3*$G5453*$E5453+2*$H5453*$F5453+$I5453)+'2.Time_constants_correction'!$J$13*(6*$G5453*$F5453+2*$H5453)+'2.Time_constants_correction'!$J$15*(6*$G5453)</f>
        <v>0</v>
      </c>
    </row>
    <row r="5454" spans="1:15" x14ac:dyDescent="0.4">
      <c r="A5454" s="5">
        <f>'2.Time_constants_correction'!B5458</f>
        <v>90.7</v>
      </c>
      <c r="B5454" s="5">
        <f>'2.Time_constants_correction'!F5458</f>
        <v>0</v>
      </c>
      <c r="D5454" s="5">
        <f t="shared" si="765"/>
        <v>746142.64300000004</v>
      </c>
      <c r="E5454" s="5">
        <f t="shared" si="766"/>
        <v>8226.49</v>
      </c>
      <c r="F5454" s="5">
        <f t="shared" si="767"/>
        <v>90.7</v>
      </c>
      <c r="G5454" s="5">
        <f t="shared" si="759"/>
        <v>0</v>
      </c>
      <c r="H5454" s="5">
        <f t="shared" si="760"/>
        <v>0</v>
      </c>
      <c r="I5454" s="5">
        <f t="shared" si="761"/>
        <v>0</v>
      </c>
      <c r="J5454" s="5">
        <f t="shared" si="762"/>
        <v>0</v>
      </c>
      <c r="K5454" s="5">
        <f t="shared" si="763"/>
        <v>0</v>
      </c>
      <c r="L5454" s="5">
        <f t="shared" si="764"/>
        <v>90.7</v>
      </c>
      <c r="M5454" s="5">
        <f>$K5454+'2.Time_constants_correction'!$H$11*(3*$G5454*$E5454+2*$H5454*$F5454+$I5454)</f>
        <v>0</v>
      </c>
      <c r="N5454" s="38">
        <f>$K5454+'2.Time_constants_correction'!$I$11*(3*$G5454*$E5454+2*$H5454*$F5454+$I5454)+'2.Time_constants_correction'!$I$13*(6*$G5454*$F5454+2*$H5454)</f>
        <v>0</v>
      </c>
      <c r="O5454" s="5">
        <f>$K5454+'2.Time_constants_correction'!$J$11*(3*$G5454*$E5454+2*$H5454*$F5454+$I5454)+'2.Time_constants_correction'!$J$13*(6*$G5454*$F5454+2*$H5454)+'2.Time_constants_correction'!$J$15*(6*$G5454)</f>
        <v>0</v>
      </c>
    </row>
    <row r="5455" spans="1:15" x14ac:dyDescent="0.4">
      <c r="A5455" s="5">
        <f>'2.Time_constants_correction'!B5459</f>
        <v>90.716666666666669</v>
      </c>
      <c r="B5455" s="5">
        <f>'2.Time_constants_correction'!F5459</f>
        <v>0</v>
      </c>
      <c r="D5455" s="5">
        <f t="shared" si="765"/>
        <v>746554.04308796301</v>
      </c>
      <c r="E5455" s="5">
        <f t="shared" si="766"/>
        <v>8229.5136111111115</v>
      </c>
      <c r="F5455" s="5">
        <f t="shared" si="767"/>
        <v>90.716666666666669</v>
      </c>
      <c r="G5455" s="5">
        <f t="shared" si="759"/>
        <v>0</v>
      </c>
      <c r="H5455" s="5">
        <f t="shared" si="760"/>
        <v>0</v>
      </c>
      <c r="I5455" s="5">
        <f t="shared" si="761"/>
        <v>0</v>
      </c>
      <c r="J5455" s="5">
        <f t="shared" si="762"/>
        <v>0</v>
      </c>
      <c r="K5455" s="5">
        <f t="shared" si="763"/>
        <v>0</v>
      </c>
      <c r="L5455" s="5">
        <f t="shared" si="764"/>
        <v>90.716666666666669</v>
      </c>
      <c r="M5455" s="5">
        <f>$K5455+'2.Time_constants_correction'!$H$11*(3*$G5455*$E5455+2*$H5455*$F5455+$I5455)</f>
        <v>0</v>
      </c>
      <c r="N5455" s="38">
        <f>$K5455+'2.Time_constants_correction'!$I$11*(3*$G5455*$E5455+2*$H5455*$F5455+$I5455)+'2.Time_constants_correction'!$I$13*(6*$G5455*$F5455+2*$H5455)</f>
        <v>0</v>
      </c>
      <c r="O5455" s="5">
        <f>$K5455+'2.Time_constants_correction'!$J$11*(3*$G5455*$E5455+2*$H5455*$F5455+$I5455)+'2.Time_constants_correction'!$J$13*(6*$G5455*$F5455+2*$H5455)+'2.Time_constants_correction'!$J$15*(6*$G5455)</f>
        <v>0</v>
      </c>
    </row>
    <row r="5456" spans="1:15" x14ac:dyDescent="0.4">
      <c r="A5456" s="5">
        <f>'2.Time_constants_correction'!B5460</f>
        <v>90.733333333333334</v>
      </c>
      <c r="B5456" s="5">
        <f>'2.Time_constants_correction'!F5460</f>
        <v>0</v>
      </c>
      <c r="D5456" s="5">
        <f t="shared" si="765"/>
        <v>746965.59437037038</v>
      </c>
      <c r="E5456" s="5">
        <f t="shared" si="766"/>
        <v>8232.5377777777776</v>
      </c>
      <c r="F5456" s="5">
        <f t="shared" si="767"/>
        <v>90.733333333333334</v>
      </c>
      <c r="G5456" s="5">
        <f t="shared" si="759"/>
        <v>0</v>
      </c>
      <c r="H5456" s="5">
        <f t="shared" si="760"/>
        <v>0</v>
      </c>
      <c r="I5456" s="5">
        <f t="shared" si="761"/>
        <v>0</v>
      </c>
      <c r="J5456" s="5">
        <f t="shared" si="762"/>
        <v>0</v>
      </c>
      <c r="K5456" s="5">
        <f t="shared" si="763"/>
        <v>0</v>
      </c>
      <c r="L5456" s="5">
        <f t="shared" si="764"/>
        <v>90.733333333333334</v>
      </c>
      <c r="M5456" s="5">
        <f>$K5456+'2.Time_constants_correction'!$H$11*(3*$G5456*$E5456+2*$H5456*$F5456+$I5456)</f>
        <v>0</v>
      </c>
      <c r="N5456" s="38">
        <f>$K5456+'2.Time_constants_correction'!$I$11*(3*$G5456*$E5456+2*$H5456*$F5456+$I5456)+'2.Time_constants_correction'!$I$13*(6*$G5456*$F5456+2*$H5456)</f>
        <v>0</v>
      </c>
      <c r="O5456" s="5">
        <f>$K5456+'2.Time_constants_correction'!$J$11*(3*$G5456*$E5456+2*$H5456*$F5456+$I5456)+'2.Time_constants_correction'!$J$13*(6*$G5456*$F5456+2*$H5456)+'2.Time_constants_correction'!$J$15*(6*$G5456)</f>
        <v>0</v>
      </c>
    </row>
    <row r="5457" spans="1:15" x14ac:dyDescent="0.4">
      <c r="A5457" s="5">
        <f>'2.Time_constants_correction'!B5461</f>
        <v>90.75</v>
      </c>
      <c r="B5457" s="5">
        <f>'2.Time_constants_correction'!F5461</f>
        <v>0</v>
      </c>
      <c r="D5457" s="5">
        <f t="shared" si="765"/>
        <v>747377.296875</v>
      </c>
      <c r="E5457" s="5">
        <f t="shared" si="766"/>
        <v>8235.5625</v>
      </c>
      <c r="F5457" s="5">
        <f t="shared" si="767"/>
        <v>90.75</v>
      </c>
      <c r="G5457" s="5">
        <f t="shared" si="759"/>
        <v>0</v>
      </c>
      <c r="H5457" s="5">
        <f t="shared" si="760"/>
        <v>0</v>
      </c>
      <c r="I5457" s="5">
        <f t="shared" si="761"/>
        <v>0</v>
      </c>
      <c r="J5457" s="5">
        <f t="shared" si="762"/>
        <v>0</v>
      </c>
      <c r="K5457" s="5">
        <f t="shared" si="763"/>
        <v>0</v>
      </c>
      <c r="L5457" s="5">
        <f t="shared" si="764"/>
        <v>90.75</v>
      </c>
      <c r="M5457" s="5">
        <f>$K5457+'2.Time_constants_correction'!$H$11*(3*$G5457*$E5457+2*$H5457*$F5457+$I5457)</f>
        <v>0</v>
      </c>
      <c r="N5457" s="38">
        <f>$K5457+'2.Time_constants_correction'!$I$11*(3*$G5457*$E5457+2*$H5457*$F5457+$I5457)+'2.Time_constants_correction'!$I$13*(6*$G5457*$F5457+2*$H5457)</f>
        <v>0</v>
      </c>
      <c r="O5457" s="5">
        <f>$K5457+'2.Time_constants_correction'!$J$11*(3*$G5457*$E5457+2*$H5457*$F5457+$I5457)+'2.Time_constants_correction'!$J$13*(6*$G5457*$F5457+2*$H5457)+'2.Time_constants_correction'!$J$15*(6*$G5457)</f>
        <v>0</v>
      </c>
    </row>
    <row r="5458" spans="1:15" x14ac:dyDescent="0.4">
      <c r="A5458" s="5">
        <f>'2.Time_constants_correction'!B5462</f>
        <v>90.766666666666666</v>
      </c>
      <c r="B5458" s="5">
        <f>'2.Time_constants_correction'!F5462</f>
        <v>0</v>
      </c>
      <c r="D5458" s="5">
        <f t="shared" si="765"/>
        <v>747789.1506296295</v>
      </c>
      <c r="E5458" s="5">
        <f t="shared" si="766"/>
        <v>8238.5877777777769</v>
      </c>
      <c r="F5458" s="5">
        <f t="shared" si="767"/>
        <v>90.766666666666666</v>
      </c>
      <c r="G5458" s="5">
        <f t="shared" ref="G5458:G5521" si="768">INDEX(LINEST(B5453:B5464,D5453:F5464),3)</f>
        <v>0</v>
      </c>
      <c r="H5458" s="5">
        <f t="shared" ref="H5458:H5521" si="769">INDEX(LINEST(B5453:B5464,D5453:F5464),2)</f>
        <v>0</v>
      </c>
      <c r="I5458" s="5">
        <f t="shared" ref="I5458:I5521" si="770">INDEX(LINEST(B5453:B5464,D5453:F5464),1)</f>
        <v>0</v>
      </c>
      <c r="J5458" s="5">
        <f t="shared" ref="J5458:J5521" si="771">INDEX(LINEST(B5453:B5464,D5453:F5464),4)</f>
        <v>0</v>
      </c>
      <c r="K5458" s="5">
        <f t="shared" ref="K5458:K5521" si="772">G5458*$D5458+H5458*$E5458+I5458*$F5458+J5458</f>
        <v>0</v>
      </c>
      <c r="L5458" s="5">
        <f t="shared" ref="L5458:L5521" si="773">F5458</f>
        <v>90.766666666666666</v>
      </c>
      <c r="M5458" s="5">
        <f>$K5458+'2.Time_constants_correction'!$H$11*(3*$G5458*$E5458+2*$H5458*$F5458+$I5458)</f>
        <v>0</v>
      </c>
      <c r="N5458" s="38">
        <f>$K5458+'2.Time_constants_correction'!$I$11*(3*$G5458*$E5458+2*$H5458*$F5458+$I5458)+'2.Time_constants_correction'!$I$13*(6*$G5458*$F5458+2*$H5458)</f>
        <v>0</v>
      </c>
      <c r="O5458" s="5">
        <f>$K5458+'2.Time_constants_correction'!$J$11*(3*$G5458*$E5458+2*$H5458*$F5458+$I5458)+'2.Time_constants_correction'!$J$13*(6*$G5458*$F5458+2*$H5458)+'2.Time_constants_correction'!$J$15*(6*$G5458)</f>
        <v>0</v>
      </c>
    </row>
    <row r="5459" spans="1:15" x14ac:dyDescent="0.4">
      <c r="A5459" s="5">
        <f>'2.Time_constants_correction'!B5463</f>
        <v>90.783333333333331</v>
      </c>
      <c r="B5459" s="5">
        <f>'2.Time_constants_correction'!F5463</f>
        <v>0</v>
      </c>
      <c r="D5459" s="5">
        <f t="shared" si="765"/>
        <v>748201.15566203697</v>
      </c>
      <c r="E5459" s="5">
        <f t="shared" si="766"/>
        <v>8241.61361111111</v>
      </c>
      <c r="F5459" s="5">
        <f t="shared" si="767"/>
        <v>90.783333333333331</v>
      </c>
      <c r="G5459" s="5">
        <f t="shared" si="768"/>
        <v>0</v>
      </c>
      <c r="H5459" s="5">
        <f t="shared" si="769"/>
        <v>0</v>
      </c>
      <c r="I5459" s="5">
        <f t="shared" si="770"/>
        <v>0</v>
      </c>
      <c r="J5459" s="5">
        <f t="shared" si="771"/>
        <v>0</v>
      </c>
      <c r="K5459" s="5">
        <f t="shared" si="772"/>
        <v>0</v>
      </c>
      <c r="L5459" s="5">
        <f t="shared" si="773"/>
        <v>90.783333333333331</v>
      </c>
      <c r="M5459" s="5">
        <f>$K5459+'2.Time_constants_correction'!$H$11*(3*$G5459*$E5459+2*$H5459*$F5459+$I5459)</f>
        <v>0</v>
      </c>
      <c r="N5459" s="38">
        <f>$K5459+'2.Time_constants_correction'!$I$11*(3*$G5459*$E5459+2*$H5459*$F5459+$I5459)+'2.Time_constants_correction'!$I$13*(6*$G5459*$F5459+2*$H5459)</f>
        <v>0</v>
      </c>
      <c r="O5459" s="5">
        <f>$K5459+'2.Time_constants_correction'!$J$11*(3*$G5459*$E5459+2*$H5459*$F5459+$I5459)+'2.Time_constants_correction'!$J$13*(6*$G5459*$F5459+2*$H5459)+'2.Time_constants_correction'!$J$15*(6*$G5459)</f>
        <v>0</v>
      </c>
    </row>
    <row r="5460" spans="1:15" x14ac:dyDescent="0.4">
      <c r="A5460" s="5">
        <f>'2.Time_constants_correction'!B5464</f>
        <v>90.8</v>
      </c>
      <c r="B5460" s="5">
        <f>'2.Time_constants_correction'!F5464</f>
        <v>0</v>
      </c>
      <c r="D5460" s="5">
        <f t="shared" si="765"/>
        <v>748613.31199999992</v>
      </c>
      <c r="E5460" s="5">
        <f t="shared" si="766"/>
        <v>8244.64</v>
      </c>
      <c r="F5460" s="5">
        <f t="shared" si="767"/>
        <v>90.8</v>
      </c>
      <c r="G5460" s="5">
        <f t="shared" si="768"/>
        <v>0</v>
      </c>
      <c r="H5460" s="5">
        <f t="shared" si="769"/>
        <v>0</v>
      </c>
      <c r="I5460" s="5">
        <f t="shared" si="770"/>
        <v>0</v>
      </c>
      <c r="J5460" s="5">
        <f t="shared" si="771"/>
        <v>0</v>
      </c>
      <c r="K5460" s="5">
        <f t="shared" si="772"/>
        <v>0</v>
      </c>
      <c r="L5460" s="5">
        <f t="shared" si="773"/>
        <v>90.8</v>
      </c>
      <c r="M5460" s="5">
        <f>$K5460+'2.Time_constants_correction'!$H$11*(3*$G5460*$E5460+2*$H5460*$F5460+$I5460)</f>
        <v>0</v>
      </c>
      <c r="N5460" s="38">
        <f>$K5460+'2.Time_constants_correction'!$I$11*(3*$G5460*$E5460+2*$H5460*$F5460+$I5460)+'2.Time_constants_correction'!$I$13*(6*$G5460*$F5460+2*$H5460)</f>
        <v>0</v>
      </c>
      <c r="O5460" s="5">
        <f>$K5460+'2.Time_constants_correction'!$J$11*(3*$G5460*$E5460+2*$H5460*$F5460+$I5460)+'2.Time_constants_correction'!$J$13*(6*$G5460*$F5460+2*$H5460)+'2.Time_constants_correction'!$J$15*(6*$G5460)</f>
        <v>0</v>
      </c>
    </row>
    <row r="5461" spans="1:15" x14ac:dyDescent="0.4">
      <c r="A5461" s="5">
        <f>'2.Time_constants_correction'!B5465</f>
        <v>90.816666666666663</v>
      </c>
      <c r="B5461" s="5">
        <f>'2.Time_constants_correction'!F5465</f>
        <v>0</v>
      </c>
      <c r="D5461" s="5">
        <f t="shared" si="765"/>
        <v>749025.61967129621</v>
      </c>
      <c r="E5461" s="5">
        <f t="shared" si="766"/>
        <v>8247.6669444444433</v>
      </c>
      <c r="F5461" s="5">
        <f t="shared" si="767"/>
        <v>90.816666666666663</v>
      </c>
      <c r="G5461" s="5">
        <f t="shared" si="768"/>
        <v>0</v>
      </c>
      <c r="H5461" s="5">
        <f t="shared" si="769"/>
        <v>0</v>
      </c>
      <c r="I5461" s="5">
        <f t="shared" si="770"/>
        <v>0</v>
      </c>
      <c r="J5461" s="5">
        <f t="shared" si="771"/>
        <v>0</v>
      </c>
      <c r="K5461" s="5">
        <f t="shared" si="772"/>
        <v>0</v>
      </c>
      <c r="L5461" s="5">
        <f t="shared" si="773"/>
        <v>90.816666666666663</v>
      </c>
      <c r="M5461" s="5">
        <f>$K5461+'2.Time_constants_correction'!$H$11*(3*$G5461*$E5461+2*$H5461*$F5461+$I5461)</f>
        <v>0</v>
      </c>
      <c r="N5461" s="38">
        <f>$K5461+'2.Time_constants_correction'!$I$11*(3*$G5461*$E5461+2*$H5461*$F5461+$I5461)+'2.Time_constants_correction'!$I$13*(6*$G5461*$F5461+2*$H5461)</f>
        <v>0</v>
      </c>
      <c r="O5461" s="5">
        <f>$K5461+'2.Time_constants_correction'!$J$11*(3*$G5461*$E5461+2*$H5461*$F5461+$I5461)+'2.Time_constants_correction'!$J$13*(6*$G5461*$F5461+2*$H5461)+'2.Time_constants_correction'!$J$15*(6*$G5461)</f>
        <v>0</v>
      </c>
    </row>
    <row r="5462" spans="1:15" x14ac:dyDescent="0.4">
      <c r="A5462" s="5">
        <f>'2.Time_constants_correction'!B5466</f>
        <v>90.833333333333329</v>
      </c>
      <c r="B5462" s="5">
        <f>'2.Time_constants_correction'!F5466</f>
        <v>0</v>
      </c>
      <c r="D5462" s="5">
        <f t="shared" si="765"/>
        <v>749438.07870370359</v>
      </c>
      <c r="E5462" s="5">
        <f t="shared" si="766"/>
        <v>8250.6944444444434</v>
      </c>
      <c r="F5462" s="5">
        <f t="shared" si="767"/>
        <v>90.833333333333329</v>
      </c>
      <c r="G5462" s="5">
        <f t="shared" si="768"/>
        <v>0</v>
      </c>
      <c r="H5462" s="5">
        <f t="shared" si="769"/>
        <v>0</v>
      </c>
      <c r="I5462" s="5">
        <f t="shared" si="770"/>
        <v>0</v>
      </c>
      <c r="J5462" s="5">
        <f t="shared" si="771"/>
        <v>0</v>
      </c>
      <c r="K5462" s="5">
        <f t="shared" si="772"/>
        <v>0</v>
      </c>
      <c r="L5462" s="5">
        <f t="shared" si="773"/>
        <v>90.833333333333329</v>
      </c>
      <c r="M5462" s="5">
        <f>$K5462+'2.Time_constants_correction'!$H$11*(3*$G5462*$E5462+2*$H5462*$F5462+$I5462)</f>
        <v>0</v>
      </c>
      <c r="N5462" s="38">
        <f>$K5462+'2.Time_constants_correction'!$I$11*(3*$G5462*$E5462+2*$H5462*$F5462+$I5462)+'2.Time_constants_correction'!$I$13*(6*$G5462*$F5462+2*$H5462)</f>
        <v>0</v>
      </c>
      <c r="O5462" s="5">
        <f>$K5462+'2.Time_constants_correction'!$J$11*(3*$G5462*$E5462+2*$H5462*$F5462+$I5462)+'2.Time_constants_correction'!$J$13*(6*$G5462*$F5462+2*$H5462)+'2.Time_constants_correction'!$J$15*(6*$G5462)</f>
        <v>0</v>
      </c>
    </row>
    <row r="5463" spans="1:15" x14ac:dyDescent="0.4">
      <c r="A5463" s="5">
        <f>'2.Time_constants_correction'!B5467</f>
        <v>90.85</v>
      </c>
      <c r="B5463" s="5">
        <f>'2.Time_constants_correction'!F5467</f>
        <v>0</v>
      </c>
      <c r="D5463" s="5">
        <f t="shared" si="765"/>
        <v>749850.68912499992</v>
      </c>
      <c r="E5463" s="5">
        <f t="shared" si="766"/>
        <v>8253.7224999999999</v>
      </c>
      <c r="F5463" s="5">
        <f t="shared" si="767"/>
        <v>90.85</v>
      </c>
      <c r="G5463" s="5">
        <f t="shared" si="768"/>
        <v>0</v>
      </c>
      <c r="H5463" s="5">
        <f t="shared" si="769"/>
        <v>0</v>
      </c>
      <c r="I5463" s="5">
        <f t="shared" si="770"/>
        <v>0</v>
      </c>
      <c r="J5463" s="5">
        <f t="shared" si="771"/>
        <v>0</v>
      </c>
      <c r="K5463" s="5">
        <f t="shared" si="772"/>
        <v>0</v>
      </c>
      <c r="L5463" s="5">
        <f t="shared" si="773"/>
        <v>90.85</v>
      </c>
      <c r="M5463" s="5">
        <f>$K5463+'2.Time_constants_correction'!$H$11*(3*$G5463*$E5463+2*$H5463*$F5463+$I5463)</f>
        <v>0</v>
      </c>
      <c r="N5463" s="38">
        <f>$K5463+'2.Time_constants_correction'!$I$11*(3*$G5463*$E5463+2*$H5463*$F5463+$I5463)+'2.Time_constants_correction'!$I$13*(6*$G5463*$F5463+2*$H5463)</f>
        <v>0</v>
      </c>
      <c r="O5463" s="5">
        <f>$K5463+'2.Time_constants_correction'!$J$11*(3*$G5463*$E5463+2*$H5463*$F5463+$I5463)+'2.Time_constants_correction'!$J$13*(6*$G5463*$F5463+2*$H5463)+'2.Time_constants_correction'!$J$15*(6*$G5463)</f>
        <v>0</v>
      </c>
    </row>
    <row r="5464" spans="1:15" x14ac:dyDescent="0.4">
      <c r="A5464" s="5">
        <f>'2.Time_constants_correction'!B5468</f>
        <v>90.86666666666666</v>
      </c>
      <c r="B5464" s="5">
        <f>'2.Time_constants_correction'!F5468</f>
        <v>0</v>
      </c>
      <c r="D5464" s="5">
        <f t="shared" si="765"/>
        <v>750263.45096296282</v>
      </c>
      <c r="E5464" s="5">
        <f t="shared" si="766"/>
        <v>8256.7511111111107</v>
      </c>
      <c r="F5464" s="5">
        <f t="shared" si="767"/>
        <v>90.86666666666666</v>
      </c>
      <c r="G5464" s="5">
        <f t="shared" si="768"/>
        <v>0</v>
      </c>
      <c r="H5464" s="5">
        <f t="shared" si="769"/>
        <v>0</v>
      </c>
      <c r="I5464" s="5">
        <f t="shared" si="770"/>
        <v>0</v>
      </c>
      <c r="J5464" s="5">
        <f t="shared" si="771"/>
        <v>0</v>
      </c>
      <c r="K5464" s="5">
        <f t="shared" si="772"/>
        <v>0</v>
      </c>
      <c r="L5464" s="5">
        <f t="shared" si="773"/>
        <v>90.86666666666666</v>
      </c>
      <c r="M5464" s="5">
        <f>$K5464+'2.Time_constants_correction'!$H$11*(3*$G5464*$E5464+2*$H5464*$F5464+$I5464)</f>
        <v>0</v>
      </c>
      <c r="N5464" s="38">
        <f>$K5464+'2.Time_constants_correction'!$I$11*(3*$G5464*$E5464+2*$H5464*$F5464+$I5464)+'2.Time_constants_correction'!$I$13*(6*$G5464*$F5464+2*$H5464)</f>
        <v>0</v>
      </c>
      <c r="O5464" s="5">
        <f>$K5464+'2.Time_constants_correction'!$J$11*(3*$G5464*$E5464+2*$H5464*$F5464+$I5464)+'2.Time_constants_correction'!$J$13*(6*$G5464*$F5464+2*$H5464)+'2.Time_constants_correction'!$J$15*(6*$G5464)</f>
        <v>0</v>
      </c>
    </row>
    <row r="5465" spans="1:15" x14ac:dyDescent="0.4">
      <c r="A5465" s="5">
        <f>'2.Time_constants_correction'!B5469</f>
        <v>90.88333333333334</v>
      </c>
      <c r="B5465" s="5">
        <f>'2.Time_constants_correction'!F5469</f>
        <v>0</v>
      </c>
      <c r="D5465" s="5">
        <f t="shared" si="765"/>
        <v>750676.36424537061</v>
      </c>
      <c r="E5465" s="5">
        <f t="shared" si="766"/>
        <v>8259.7802777777797</v>
      </c>
      <c r="F5465" s="5">
        <f t="shared" si="767"/>
        <v>90.88333333333334</v>
      </c>
      <c r="G5465" s="5">
        <f t="shared" si="768"/>
        <v>0</v>
      </c>
      <c r="H5465" s="5">
        <f t="shared" si="769"/>
        <v>0</v>
      </c>
      <c r="I5465" s="5">
        <f t="shared" si="770"/>
        <v>0</v>
      </c>
      <c r="J5465" s="5">
        <f t="shared" si="771"/>
        <v>0</v>
      </c>
      <c r="K5465" s="5">
        <f t="shared" si="772"/>
        <v>0</v>
      </c>
      <c r="L5465" s="5">
        <f t="shared" si="773"/>
        <v>90.88333333333334</v>
      </c>
      <c r="M5465" s="5">
        <f>$K5465+'2.Time_constants_correction'!$H$11*(3*$G5465*$E5465+2*$H5465*$F5465+$I5465)</f>
        <v>0</v>
      </c>
      <c r="N5465" s="38">
        <f>$K5465+'2.Time_constants_correction'!$I$11*(3*$G5465*$E5465+2*$H5465*$F5465+$I5465)+'2.Time_constants_correction'!$I$13*(6*$G5465*$F5465+2*$H5465)</f>
        <v>0</v>
      </c>
      <c r="O5465" s="5">
        <f>$K5465+'2.Time_constants_correction'!$J$11*(3*$G5465*$E5465+2*$H5465*$F5465+$I5465)+'2.Time_constants_correction'!$J$13*(6*$G5465*$F5465+2*$H5465)+'2.Time_constants_correction'!$J$15*(6*$G5465)</f>
        <v>0</v>
      </c>
    </row>
    <row r="5466" spans="1:15" x14ac:dyDescent="0.4">
      <c r="A5466" s="5">
        <f>'2.Time_constants_correction'!B5470</f>
        <v>90.9</v>
      </c>
      <c r="B5466" s="5">
        <f>'2.Time_constants_correction'!F5470</f>
        <v>0</v>
      </c>
      <c r="D5466" s="5">
        <f t="shared" si="765"/>
        <v>751089.42900000012</v>
      </c>
      <c r="E5466" s="5">
        <f t="shared" si="766"/>
        <v>8262.8100000000013</v>
      </c>
      <c r="F5466" s="5">
        <f t="shared" si="767"/>
        <v>90.9</v>
      </c>
      <c r="G5466" s="5">
        <f t="shared" si="768"/>
        <v>0</v>
      </c>
      <c r="H5466" s="5">
        <f t="shared" si="769"/>
        <v>0</v>
      </c>
      <c r="I5466" s="5">
        <f t="shared" si="770"/>
        <v>0</v>
      </c>
      <c r="J5466" s="5">
        <f t="shared" si="771"/>
        <v>0</v>
      </c>
      <c r="K5466" s="5">
        <f t="shared" si="772"/>
        <v>0</v>
      </c>
      <c r="L5466" s="5">
        <f t="shared" si="773"/>
        <v>90.9</v>
      </c>
      <c r="M5466" s="5">
        <f>$K5466+'2.Time_constants_correction'!$H$11*(3*$G5466*$E5466+2*$H5466*$F5466+$I5466)</f>
        <v>0</v>
      </c>
      <c r="N5466" s="38">
        <f>$K5466+'2.Time_constants_correction'!$I$11*(3*$G5466*$E5466+2*$H5466*$F5466+$I5466)+'2.Time_constants_correction'!$I$13*(6*$G5466*$F5466+2*$H5466)</f>
        <v>0</v>
      </c>
      <c r="O5466" s="5">
        <f>$K5466+'2.Time_constants_correction'!$J$11*(3*$G5466*$E5466+2*$H5466*$F5466+$I5466)+'2.Time_constants_correction'!$J$13*(6*$G5466*$F5466+2*$H5466)+'2.Time_constants_correction'!$J$15*(6*$G5466)</f>
        <v>0</v>
      </c>
    </row>
    <row r="5467" spans="1:15" x14ac:dyDescent="0.4">
      <c r="A5467" s="5">
        <f>'2.Time_constants_correction'!B5471</f>
        <v>90.916666666666671</v>
      </c>
      <c r="B5467" s="5">
        <f>'2.Time_constants_correction'!F5471</f>
        <v>0</v>
      </c>
      <c r="D5467" s="5">
        <f t="shared" si="765"/>
        <v>751502.64525462978</v>
      </c>
      <c r="E5467" s="5">
        <f t="shared" si="766"/>
        <v>8265.8402777777792</v>
      </c>
      <c r="F5467" s="5">
        <f t="shared" si="767"/>
        <v>90.916666666666671</v>
      </c>
      <c r="G5467" s="5">
        <f t="shared" si="768"/>
        <v>0</v>
      </c>
      <c r="H5467" s="5">
        <f t="shared" si="769"/>
        <v>0</v>
      </c>
      <c r="I5467" s="5">
        <f t="shared" si="770"/>
        <v>0</v>
      </c>
      <c r="J5467" s="5">
        <f t="shared" si="771"/>
        <v>0</v>
      </c>
      <c r="K5467" s="5">
        <f t="shared" si="772"/>
        <v>0</v>
      </c>
      <c r="L5467" s="5">
        <f t="shared" si="773"/>
        <v>90.916666666666671</v>
      </c>
      <c r="M5467" s="5">
        <f>$K5467+'2.Time_constants_correction'!$H$11*(3*$G5467*$E5467+2*$H5467*$F5467+$I5467)</f>
        <v>0</v>
      </c>
      <c r="N5467" s="38">
        <f>$K5467+'2.Time_constants_correction'!$I$11*(3*$G5467*$E5467+2*$H5467*$F5467+$I5467)+'2.Time_constants_correction'!$I$13*(6*$G5467*$F5467+2*$H5467)</f>
        <v>0</v>
      </c>
      <c r="O5467" s="5">
        <f>$K5467+'2.Time_constants_correction'!$J$11*(3*$G5467*$E5467+2*$H5467*$F5467+$I5467)+'2.Time_constants_correction'!$J$13*(6*$G5467*$F5467+2*$H5467)+'2.Time_constants_correction'!$J$15*(6*$G5467)</f>
        <v>0</v>
      </c>
    </row>
    <row r="5468" spans="1:15" x14ac:dyDescent="0.4">
      <c r="A5468" s="5">
        <f>'2.Time_constants_correction'!B5472</f>
        <v>90.933333333333337</v>
      </c>
      <c r="B5468" s="5">
        <f>'2.Time_constants_correction'!F5472</f>
        <v>0</v>
      </c>
      <c r="D5468" s="5">
        <f t="shared" si="765"/>
        <v>751916.0130370371</v>
      </c>
      <c r="E5468" s="5">
        <f t="shared" si="766"/>
        <v>8268.8711111111115</v>
      </c>
      <c r="F5468" s="5">
        <f t="shared" si="767"/>
        <v>90.933333333333337</v>
      </c>
      <c r="G5468" s="5">
        <f t="shared" si="768"/>
        <v>0</v>
      </c>
      <c r="H5468" s="5">
        <f t="shared" si="769"/>
        <v>0</v>
      </c>
      <c r="I5468" s="5">
        <f t="shared" si="770"/>
        <v>0</v>
      </c>
      <c r="J5468" s="5">
        <f t="shared" si="771"/>
        <v>0</v>
      </c>
      <c r="K5468" s="5">
        <f t="shared" si="772"/>
        <v>0</v>
      </c>
      <c r="L5468" s="5">
        <f t="shared" si="773"/>
        <v>90.933333333333337</v>
      </c>
      <c r="M5468" s="5">
        <f>$K5468+'2.Time_constants_correction'!$H$11*(3*$G5468*$E5468+2*$H5468*$F5468+$I5468)</f>
        <v>0</v>
      </c>
      <c r="N5468" s="38">
        <f>$K5468+'2.Time_constants_correction'!$I$11*(3*$G5468*$E5468+2*$H5468*$F5468+$I5468)+'2.Time_constants_correction'!$I$13*(6*$G5468*$F5468+2*$H5468)</f>
        <v>0</v>
      </c>
      <c r="O5468" s="5">
        <f>$K5468+'2.Time_constants_correction'!$J$11*(3*$G5468*$E5468+2*$H5468*$F5468+$I5468)+'2.Time_constants_correction'!$J$13*(6*$G5468*$F5468+2*$H5468)+'2.Time_constants_correction'!$J$15*(6*$G5468)</f>
        <v>0</v>
      </c>
    </row>
    <row r="5469" spans="1:15" x14ac:dyDescent="0.4">
      <c r="A5469" s="5">
        <f>'2.Time_constants_correction'!B5473</f>
        <v>90.95</v>
      </c>
      <c r="B5469" s="5">
        <f>'2.Time_constants_correction'!F5473</f>
        <v>0</v>
      </c>
      <c r="D5469" s="5">
        <f t="shared" si="765"/>
        <v>752329.53237500007</v>
      </c>
      <c r="E5469" s="5">
        <f t="shared" si="766"/>
        <v>8271.9025000000001</v>
      </c>
      <c r="F5469" s="5">
        <f t="shared" si="767"/>
        <v>90.95</v>
      </c>
      <c r="G5469" s="5">
        <f t="shared" si="768"/>
        <v>0</v>
      </c>
      <c r="H5469" s="5">
        <f t="shared" si="769"/>
        <v>0</v>
      </c>
      <c r="I5469" s="5">
        <f t="shared" si="770"/>
        <v>0</v>
      </c>
      <c r="J5469" s="5">
        <f t="shared" si="771"/>
        <v>0</v>
      </c>
      <c r="K5469" s="5">
        <f t="shared" si="772"/>
        <v>0</v>
      </c>
      <c r="L5469" s="5">
        <f t="shared" si="773"/>
        <v>90.95</v>
      </c>
      <c r="M5469" s="5">
        <f>$K5469+'2.Time_constants_correction'!$H$11*(3*$G5469*$E5469+2*$H5469*$F5469+$I5469)</f>
        <v>0</v>
      </c>
      <c r="N5469" s="38">
        <f>$K5469+'2.Time_constants_correction'!$I$11*(3*$G5469*$E5469+2*$H5469*$F5469+$I5469)+'2.Time_constants_correction'!$I$13*(6*$G5469*$F5469+2*$H5469)</f>
        <v>0</v>
      </c>
      <c r="O5469" s="5">
        <f>$K5469+'2.Time_constants_correction'!$J$11*(3*$G5469*$E5469+2*$H5469*$F5469+$I5469)+'2.Time_constants_correction'!$J$13*(6*$G5469*$F5469+2*$H5469)+'2.Time_constants_correction'!$J$15*(6*$G5469)</f>
        <v>0</v>
      </c>
    </row>
    <row r="5470" spans="1:15" x14ac:dyDescent="0.4">
      <c r="A5470" s="5">
        <f>'2.Time_constants_correction'!B5474</f>
        <v>90.966666666666669</v>
      </c>
      <c r="B5470" s="5">
        <f>'2.Time_constants_correction'!F5474</f>
        <v>0</v>
      </c>
      <c r="D5470" s="5">
        <f t="shared" si="765"/>
        <v>752743.20329629641</v>
      </c>
      <c r="E5470" s="5">
        <f t="shared" si="766"/>
        <v>8274.934444444445</v>
      </c>
      <c r="F5470" s="5">
        <f t="shared" si="767"/>
        <v>90.966666666666669</v>
      </c>
      <c r="G5470" s="5">
        <f t="shared" si="768"/>
        <v>0</v>
      </c>
      <c r="H5470" s="5">
        <f t="shared" si="769"/>
        <v>0</v>
      </c>
      <c r="I5470" s="5">
        <f t="shared" si="770"/>
        <v>0</v>
      </c>
      <c r="J5470" s="5">
        <f t="shared" si="771"/>
        <v>0</v>
      </c>
      <c r="K5470" s="5">
        <f t="shared" si="772"/>
        <v>0</v>
      </c>
      <c r="L5470" s="5">
        <f t="shared" si="773"/>
        <v>90.966666666666669</v>
      </c>
      <c r="M5470" s="5">
        <f>$K5470+'2.Time_constants_correction'!$H$11*(3*$G5470*$E5470+2*$H5470*$F5470+$I5470)</f>
        <v>0</v>
      </c>
      <c r="N5470" s="38">
        <f>$K5470+'2.Time_constants_correction'!$I$11*(3*$G5470*$E5470+2*$H5470*$F5470+$I5470)+'2.Time_constants_correction'!$I$13*(6*$G5470*$F5470+2*$H5470)</f>
        <v>0</v>
      </c>
      <c r="O5470" s="5">
        <f>$K5470+'2.Time_constants_correction'!$J$11*(3*$G5470*$E5470+2*$H5470*$F5470+$I5470)+'2.Time_constants_correction'!$J$13*(6*$G5470*$F5470+2*$H5470)+'2.Time_constants_correction'!$J$15*(6*$G5470)</f>
        <v>0</v>
      </c>
    </row>
    <row r="5471" spans="1:15" x14ac:dyDescent="0.4">
      <c r="A5471" s="5">
        <f>'2.Time_constants_correction'!B5475</f>
        <v>90.983333333333334</v>
      </c>
      <c r="B5471" s="5">
        <f>'2.Time_constants_correction'!F5475</f>
        <v>0</v>
      </c>
      <c r="D5471" s="5">
        <f t="shared" si="765"/>
        <v>753157.02582870366</v>
      </c>
      <c r="E5471" s="5">
        <f t="shared" si="766"/>
        <v>8277.9669444444444</v>
      </c>
      <c r="F5471" s="5">
        <f t="shared" si="767"/>
        <v>90.983333333333334</v>
      </c>
      <c r="G5471" s="5">
        <f t="shared" si="768"/>
        <v>0</v>
      </c>
      <c r="H5471" s="5">
        <f t="shared" si="769"/>
        <v>0</v>
      </c>
      <c r="I5471" s="5">
        <f t="shared" si="770"/>
        <v>0</v>
      </c>
      <c r="J5471" s="5">
        <f t="shared" si="771"/>
        <v>0</v>
      </c>
      <c r="K5471" s="5">
        <f t="shared" si="772"/>
        <v>0</v>
      </c>
      <c r="L5471" s="5">
        <f t="shared" si="773"/>
        <v>90.983333333333334</v>
      </c>
      <c r="M5471" s="5">
        <f>$K5471+'2.Time_constants_correction'!$H$11*(3*$G5471*$E5471+2*$H5471*$F5471+$I5471)</f>
        <v>0</v>
      </c>
      <c r="N5471" s="38">
        <f>$K5471+'2.Time_constants_correction'!$I$11*(3*$G5471*$E5471+2*$H5471*$F5471+$I5471)+'2.Time_constants_correction'!$I$13*(6*$G5471*$F5471+2*$H5471)</f>
        <v>0</v>
      </c>
      <c r="O5471" s="5">
        <f>$K5471+'2.Time_constants_correction'!$J$11*(3*$G5471*$E5471+2*$H5471*$F5471+$I5471)+'2.Time_constants_correction'!$J$13*(6*$G5471*$F5471+2*$H5471)+'2.Time_constants_correction'!$J$15*(6*$G5471)</f>
        <v>0</v>
      </c>
    </row>
    <row r="5472" spans="1:15" x14ac:dyDescent="0.4">
      <c r="A5472" s="5">
        <f>'2.Time_constants_correction'!B5476</f>
        <v>91</v>
      </c>
      <c r="B5472" s="5">
        <f>'2.Time_constants_correction'!F5476</f>
        <v>0</v>
      </c>
      <c r="D5472" s="5">
        <f t="shared" si="765"/>
        <v>753571</v>
      </c>
      <c r="E5472" s="5">
        <f t="shared" si="766"/>
        <v>8281</v>
      </c>
      <c r="F5472" s="5">
        <f t="shared" si="767"/>
        <v>91</v>
      </c>
      <c r="G5472" s="5">
        <f t="shared" si="768"/>
        <v>0</v>
      </c>
      <c r="H5472" s="5">
        <f t="shared" si="769"/>
        <v>0</v>
      </c>
      <c r="I5472" s="5">
        <f t="shared" si="770"/>
        <v>0</v>
      </c>
      <c r="J5472" s="5">
        <f t="shared" si="771"/>
        <v>0</v>
      </c>
      <c r="K5472" s="5">
        <f t="shared" si="772"/>
        <v>0</v>
      </c>
      <c r="L5472" s="5">
        <f t="shared" si="773"/>
        <v>91</v>
      </c>
      <c r="M5472" s="5">
        <f>$K5472+'2.Time_constants_correction'!$H$11*(3*$G5472*$E5472+2*$H5472*$F5472+$I5472)</f>
        <v>0</v>
      </c>
      <c r="N5472" s="38">
        <f>$K5472+'2.Time_constants_correction'!$I$11*(3*$G5472*$E5472+2*$H5472*$F5472+$I5472)+'2.Time_constants_correction'!$I$13*(6*$G5472*$F5472+2*$H5472)</f>
        <v>0</v>
      </c>
      <c r="O5472" s="5">
        <f>$K5472+'2.Time_constants_correction'!$J$11*(3*$G5472*$E5472+2*$H5472*$F5472+$I5472)+'2.Time_constants_correction'!$J$13*(6*$G5472*$F5472+2*$H5472)+'2.Time_constants_correction'!$J$15*(6*$G5472)</f>
        <v>0</v>
      </c>
    </row>
    <row r="5473" spans="1:15" x14ac:dyDescent="0.4">
      <c r="A5473" s="5">
        <f>'2.Time_constants_correction'!B5477</f>
        <v>91.016666666666666</v>
      </c>
      <c r="B5473" s="5">
        <f>'2.Time_constants_correction'!F5477</f>
        <v>0</v>
      </c>
      <c r="D5473" s="5">
        <f t="shared" si="765"/>
        <v>753985.12583796284</v>
      </c>
      <c r="E5473" s="5">
        <f t="shared" si="766"/>
        <v>8284.0336111111101</v>
      </c>
      <c r="F5473" s="5">
        <f t="shared" si="767"/>
        <v>91.016666666666666</v>
      </c>
      <c r="G5473" s="5">
        <f t="shared" si="768"/>
        <v>0</v>
      </c>
      <c r="H5473" s="5">
        <f t="shared" si="769"/>
        <v>0</v>
      </c>
      <c r="I5473" s="5">
        <f t="shared" si="770"/>
        <v>0</v>
      </c>
      <c r="J5473" s="5">
        <f t="shared" si="771"/>
        <v>0</v>
      </c>
      <c r="K5473" s="5">
        <f t="shared" si="772"/>
        <v>0</v>
      </c>
      <c r="L5473" s="5">
        <f t="shared" si="773"/>
        <v>91.016666666666666</v>
      </c>
      <c r="M5473" s="5">
        <f>$K5473+'2.Time_constants_correction'!$H$11*(3*$G5473*$E5473+2*$H5473*$F5473+$I5473)</f>
        <v>0</v>
      </c>
      <c r="N5473" s="38">
        <f>$K5473+'2.Time_constants_correction'!$I$11*(3*$G5473*$E5473+2*$H5473*$F5473+$I5473)+'2.Time_constants_correction'!$I$13*(6*$G5473*$F5473+2*$H5473)</f>
        <v>0</v>
      </c>
      <c r="O5473" s="5">
        <f>$K5473+'2.Time_constants_correction'!$J$11*(3*$G5473*$E5473+2*$H5473*$F5473+$I5473)+'2.Time_constants_correction'!$J$13*(6*$G5473*$F5473+2*$H5473)+'2.Time_constants_correction'!$J$15*(6*$G5473)</f>
        <v>0</v>
      </c>
    </row>
    <row r="5474" spans="1:15" x14ac:dyDescent="0.4">
      <c r="A5474" s="5">
        <f>'2.Time_constants_correction'!B5478</f>
        <v>91.033333333333331</v>
      </c>
      <c r="B5474" s="5">
        <f>'2.Time_constants_correction'!F5478</f>
        <v>0</v>
      </c>
      <c r="D5474" s="5">
        <f t="shared" si="765"/>
        <v>754399.40337037039</v>
      </c>
      <c r="E5474" s="5">
        <f t="shared" si="766"/>
        <v>8287.0677777777782</v>
      </c>
      <c r="F5474" s="5">
        <f t="shared" si="767"/>
        <v>91.033333333333331</v>
      </c>
      <c r="G5474" s="5">
        <f t="shared" si="768"/>
        <v>0</v>
      </c>
      <c r="H5474" s="5">
        <f t="shared" si="769"/>
        <v>0</v>
      </c>
      <c r="I5474" s="5">
        <f t="shared" si="770"/>
        <v>0</v>
      </c>
      <c r="J5474" s="5">
        <f t="shared" si="771"/>
        <v>0</v>
      </c>
      <c r="K5474" s="5">
        <f t="shared" si="772"/>
        <v>0</v>
      </c>
      <c r="L5474" s="5">
        <f t="shared" si="773"/>
        <v>91.033333333333331</v>
      </c>
      <c r="M5474" s="5">
        <f>$K5474+'2.Time_constants_correction'!$H$11*(3*$G5474*$E5474+2*$H5474*$F5474+$I5474)</f>
        <v>0</v>
      </c>
      <c r="N5474" s="38">
        <f>$K5474+'2.Time_constants_correction'!$I$11*(3*$G5474*$E5474+2*$H5474*$F5474+$I5474)+'2.Time_constants_correction'!$I$13*(6*$G5474*$F5474+2*$H5474)</f>
        <v>0</v>
      </c>
      <c r="O5474" s="5">
        <f>$K5474+'2.Time_constants_correction'!$J$11*(3*$G5474*$E5474+2*$H5474*$F5474+$I5474)+'2.Time_constants_correction'!$J$13*(6*$G5474*$F5474+2*$H5474)+'2.Time_constants_correction'!$J$15*(6*$G5474)</f>
        <v>0</v>
      </c>
    </row>
    <row r="5475" spans="1:15" x14ac:dyDescent="0.4">
      <c r="A5475" s="5">
        <f>'2.Time_constants_correction'!B5479</f>
        <v>91.05</v>
      </c>
      <c r="B5475" s="5">
        <f>'2.Time_constants_correction'!F5479</f>
        <v>0</v>
      </c>
      <c r="D5475" s="5">
        <f t="shared" si="765"/>
        <v>754813.83262499992</v>
      </c>
      <c r="E5475" s="5">
        <f t="shared" si="766"/>
        <v>8290.1024999999991</v>
      </c>
      <c r="F5475" s="5">
        <f t="shared" si="767"/>
        <v>91.05</v>
      </c>
      <c r="G5475" s="5">
        <f t="shared" si="768"/>
        <v>0</v>
      </c>
      <c r="H5475" s="5">
        <f t="shared" si="769"/>
        <v>0</v>
      </c>
      <c r="I5475" s="5">
        <f t="shared" si="770"/>
        <v>0</v>
      </c>
      <c r="J5475" s="5">
        <f t="shared" si="771"/>
        <v>0</v>
      </c>
      <c r="K5475" s="5">
        <f t="shared" si="772"/>
        <v>0</v>
      </c>
      <c r="L5475" s="5">
        <f t="shared" si="773"/>
        <v>91.05</v>
      </c>
      <c r="M5475" s="5">
        <f>$K5475+'2.Time_constants_correction'!$H$11*(3*$G5475*$E5475+2*$H5475*$F5475+$I5475)</f>
        <v>0</v>
      </c>
      <c r="N5475" s="38">
        <f>$K5475+'2.Time_constants_correction'!$I$11*(3*$G5475*$E5475+2*$H5475*$F5475+$I5475)+'2.Time_constants_correction'!$I$13*(6*$G5475*$F5475+2*$H5475)</f>
        <v>0</v>
      </c>
      <c r="O5475" s="5">
        <f>$K5475+'2.Time_constants_correction'!$J$11*(3*$G5475*$E5475+2*$H5475*$F5475+$I5475)+'2.Time_constants_correction'!$J$13*(6*$G5475*$F5475+2*$H5475)+'2.Time_constants_correction'!$J$15*(6*$G5475)</f>
        <v>0</v>
      </c>
    </row>
    <row r="5476" spans="1:15" x14ac:dyDescent="0.4">
      <c r="A5476" s="5">
        <f>'2.Time_constants_correction'!B5480</f>
        <v>91.066666666666663</v>
      </c>
      <c r="B5476" s="5">
        <f>'2.Time_constants_correction'!F5480</f>
        <v>0</v>
      </c>
      <c r="D5476" s="5">
        <f t="shared" si="765"/>
        <v>755228.41362962965</v>
      </c>
      <c r="E5476" s="5">
        <f t="shared" si="766"/>
        <v>8293.137777777778</v>
      </c>
      <c r="F5476" s="5">
        <f t="shared" si="767"/>
        <v>91.066666666666663</v>
      </c>
      <c r="G5476" s="5">
        <f t="shared" si="768"/>
        <v>0</v>
      </c>
      <c r="H5476" s="5">
        <f t="shared" si="769"/>
        <v>0</v>
      </c>
      <c r="I5476" s="5">
        <f t="shared" si="770"/>
        <v>0</v>
      </c>
      <c r="J5476" s="5">
        <f t="shared" si="771"/>
        <v>0</v>
      </c>
      <c r="K5476" s="5">
        <f t="shared" si="772"/>
        <v>0</v>
      </c>
      <c r="L5476" s="5">
        <f t="shared" si="773"/>
        <v>91.066666666666663</v>
      </c>
      <c r="M5476" s="5">
        <f>$K5476+'2.Time_constants_correction'!$H$11*(3*$G5476*$E5476+2*$H5476*$F5476+$I5476)</f>
        <v>0</v>
      </c>
      <c r="N5476" s="38">
        <f>$K5476+'2.Time_constants_correction'!$I$11*(3*$G5476*$E5476+2*$H5476*$F5476+$I5476)+'2.Time_constants_correction'!$I$13*(6*$G5476*$F5476+2*$H5476)</f>
        <v>0</v>
      </c>
      <c r="O5476" s="5">
        <f>$K5476+'2.Time_constants_correction'!$J$11*(3*$G5476*$E5476+2*$H5476*$F5476+$I5476)+'2.Time_constants_correction'!$J$13*(6*$G5476*$F5476+2*$H5476)+'2.Time_constants_correction'!$J$15*(6*$G5476)</f>
        <v>0</v>
      </c>
    </row>
    <row r="5477" spans="1:15" x14ac:dyDescent="0.4">
      <c r="A5477" s="5">
        <f>'2.Time_constants_correction'!B5481</f>
        <v>91.083333333333329</v>
      </c>
      <c r="B5477" s="5">
        <f>'2.Time_constants_correction'!F5481</f>
        <v>0</v>
      </c>
      <c r="D5477" s="5">
        <f t="shared" si="765"/>
        <v>755643.14641203685</v>
      </c>
      <c r="E5477" s="5">
        <f t="shared" si="766"/>
        <v>8296.1736111111095</v>
      </c>
      <c r="F5477" s="5">
        <f t="shared" si="767"/>
        <v>91.083333333333329</v>
      </c>
      <c r="G5477" s="5">
        <f t="shared" si="768"/>
        <v>0</v>
      </c>
      <c r="H5477" s="5">
        <f t="shared" si="769"/>
        <v>0</v>
      </c>
      <c r="I5477" s="5">
        <f t="shared" si="770"/>
        <v>0</v>
      </c>
      <c r="J5477" s="5">
        <f t="shared" si="771"/>
        <v>0</v>
      </c>
      <c r="K5477" s="5">
        <f t="shared" si="772"/>
        <v>0</v>
      </c>
      <c r="L5477" s="5">
        <f t="shared" si="773"/>
        <v>91.083333333333329</v>
      </c>
      <c r="M5477" s="5">
        <f>$K5477+'2.Time_constants_correction'!$H$11*(3*$G5477*$E5477+2*$H5477*$F5477+$I5477)</f>
        <v>0</v>
      </c>
      <c r="N5477" s="38">
        <f>$K5477+'2.Time_constants_correction'!$I$11*(3*$G5477*$E5477+2*$H5477*$F5477+$I5477)+'2.Time_constants_correction'!$I$13*(6*$G5477*$F5477+2*$H5477)</f>
        <v>0</v>
      </c>
      <c r="O5477" s="5">
        <f>$K5477+'2.Time_constants_correction'!$J$11*(3*$G5477*$E5477+2*$H5477*$F5477+$I5477)+'2.Time_constants_correction'!$J$13*(6*$G5477*$F5477+2*$H5477)+'2.Time_constants_correction'!$J$15*(6*$G5477)</f>
        <v>0</v>
      </c>
    </row>
    <row r="5478" spans="1:15" x14ac:dyDescent="0.4">
      <c r="A5478" s="5">
        <f>'2.Time_constants_correction'!B5482</f>
        <v>91.1</v>
      </c>
      <c r="B5478" s="5">
        <f>'2.Time_constants_correction'!F5482</f>
        <v>0</v>
      </c>
      <c r="D5478" s="5">
        <f t="shared" si="765"/>
        <v>756058.03099999984</v>
      </c>
      <c r="E5478" s="5">
        <f t="shared" si="766"/>
        <v>8299.2099999999991</v>
      </c>
      <c r="F5478" s="5">
        <f t="shared" si="767"/>
        <v>91.1</v>
      </c>
      <c r="G5478" s="5">
        <f t="shared" si="768"/>
        <v>0</v>
      </c>
      <c r="H5478" s="5">
        <f t="shared" si="769"/>
        <v>0</v>
      </c>
      <c r="I5478" s="5">
        <f t="shared" si="770"/>
        <v>0</v>
      </c>
      <c r="J5478" s="5">
        <f t="shared" si="771"/>
        <v>0</v>
      </c>
      <c r="K5478" s="5">
        <f t="shared" si="772"/>
        <v>0</v>
      </c>
      <c r="L5478" s="5">
        <f t="shared" si="773"/>
        <v>91.1</v>
      </c>
      <c r="M5478" s="5">
        <f>$K5478+'2.Time_constants_correction'!$H$11*(3*$G5478*$E5478+2*$H5478*$F5478+$I5478)</f>
        <v>0</v>
      </c>
      <c r="N5478" s="38">
        <f>$K5478+'2.Time_constants_correction'!$I$11*(3*$G5478*$E5478+2*$H5478*$F5478+$I5478)+'2.Time_constants_correction'!$I$13*(6*$G5478*$F5478+2*$H5478)</f>
        <v>0</v>
      </c>
      <c r="O5478" s="5">
        <f>$K5478+'2.Time_constants_correction'!$J$11*(3*$G5478*$E5478+2*$H5478*$F5478+$I5478)+'2.Time_constants_correction'!$J$13*(6*$G5478*$F5478+2*$H5478)+'2.Time_constants_correction'!$J$15*(6*$G5478)</f>
        <v>0</v>
      </c>
    </row>
    <row r="5479" spans="1:15" x14ac:dyDescent="0.4">
      <c r="A5479" s="5">
        <f>'2.Time_constants_correction'!B5483</f>
        <v>91.11666666666666</v>
      </c>
      <c r="B5479" s="5">
        <f>'2.Time_constants_correction'!F5483</f>
        <v>0</v>
      </c>
      <c r="D5479" s="5">
        <f t="shared" si="765"/>
        <v>756473.06742129615</v>
      </c>
      <c r="E5479" s="5">
        <f t="shared" si="766"/>
        <v>8302.2469444444432</v>
      </c>
      <c r="F5479" s="5">
        <f t="shared" si="767"/>
        <v>91.11666666666666</v>
      </c>
      <c r="G5479" s="5">
        <f t="shared" si="768"/>
        <v>0</v>
      </c>
      <c r="H5479" s="5">
        <f t="shared" si="769"/>
        <v>0</v>
      </c>
      <c r="I5479" s="5">
        <f t="shared" si="770"/>
        <v>0</v>
      </c>
      <c r="J5479" s="5">
        <f t="shared" si="771"/>
        <v>0</v>
      </c>
      <c r="K5479" s="5">
        <f t="shared" si="772"/>
        <v>0</v>
      </c>
      <c r="L5479" s="5">
        <f t="shared" si="773"/>
        <v>91.11666666666666</v>
      </c>
      <c r="M5479" s="5">
        <f>$K5479+'2.Time_constants_correction'!$H$11*(3*$G5479*$E5479+2*$H5479*$F5479+$I5479)</f>
        <v>0</v>
      </c>
      <c r="N5479" s="38">
        <f>$K5479+'2.Time_constants_correction'!$I$11*(3*$G5479*$E5479+2*$H5479*$F5479+$I5479)+'2.Time_constants_correction'!$I$13*(6*$G5479*$F5479+2*$H5479)</f>
        <v>0</v>
      </c>
      <c r="O5479" s="5">
        <f>$K5479+'2.Time_constants_correction'!$J$11*(3*$G5479*$E5479+2*$H5479*$F5479+$I5479)+'2.Time_constants_correction'!$J$13*(6*$G5479*$F5479+2*$H5479)+'2.Time_constants_correction'!$J$15*(6*$G5479)</f>
        <v>0</v>
      </c>
    </row>
    <row r="5480" spans="1:15" x14ac:dyDescent="0.4">
      <c r="A5480" s="5">
        <f>'2.Time_constants_correction'!B5484</f>
        <v>91.13333333333334</v>
      </c>
      <c r="B5480" s="5">
        <f>'2.Time_constants_correction'!F5484</f>
        <v>0</v>
      </c>
      <c r="D5480" s="5">
        <f t="shared" si="765"/>
        <v>756888.25570370385</v>
      </c>
      <c r="E5480" s="5">
        <f t="shared" si="766"/>
        <v>8305.2844444444454</v>
      </c>
      <c r="F5480" s="5">
        <f t="shared" si="767"/>
        <v>91.13333333333334</v>
      </c>
      <c r="G5480" s="5">
        <f t="shared" si="768"/>
        <v>0</v>
      </c>
      <c r="H5480" s="5">
        <f t="shared" si="769"/>
        <v>0</v>
      </c>
      <c r="I5480" s="5">
        <f t="shared" si="770"/>
        <v>0</v>
      </c>
      <c r="J5480" s="5">
        <f t="shared" si="771"/>
        <v>0</v>
      </c>
      <c r="K5480" s="5">
        <f t="shared" si="772"/>
        <v>0</v>
      </c>
      <c r="L5480" s="5">
        <f t="shared" si="773"/>
        <v>91.13333333333334</v>
      </c>
      <c r="M5480" s="5">
        <f>$K5480+'2.Time_constants_correction'!$H$11*(3*$G5480*$E5480+2*$H5480*$F5480+$I5480)</f>
        <v>0</v>
      </c>
      <c r="N5480" s="38">
        <f>$K5480+'2.Time_constants_correction'!$I$11*(3*$G5480*$E5480+2*$H5480*$F5480+$I5480)+'2.Time_constants_correction'!$I$13*(6*$G5480*$F5480+2*$H5480)</f>
        <v>0</v>
      </c>
      <c r="O5480" s="5">
        <f>$K5480+'2.Time_constants_correction'!$J$11*(3*$G5480*$E5480+2*$H5480*$F5480+$I5480)+'2.Time_constants_correction'!$J$13*(6*$G5480*$F5480+2*$H5480)+'2.Time_constants_correction'!$J$15*(6*$G5480)</f>
        <v>0</v>
      </c>
    </row>
    <row r="5481" spans="1:15" x14ac:dyDescent="0.4">
      <c r="A5481" s="5">
        <f>'2.Time_constants_correction'!B5485</f>
        <v>91.15</v>
      </c>
      <c r="B5481" s="5">
        <f>'2.Time_constants_correction'!F5485</f>
        <v>0</v>
      </c>
      <c r="D5481" s="5">
        <f t="shared" si="765"/>
        <v>757303.59587500012</v>
      </c>
      <c r="E5481" s="5">
        <f t="shared" si="766"/>
        <v>8308.3225000000002</v>
      </c>
      <c r="F5481" s="5">
        <f t="shared" si="767"/>
        <v>91.15</v>
      </c>
      <c r="G5481" s="5">
        <f t="shared" si="768"/>
        <v>0</v>
      </c>
      <c r="H5481" s="5">
        <f t="shared" si="769"/>
        <v>0</v>
      </c>
      <c r="I5481" s="5">
        <f t="shared" si="770"/>
        <v>0</v>
      </c>
      <c r="J5481" s="5">
        <f t="shared" si="771"/>
        <v>0</v>
      </c>
      <c r="K5481" s="5">
        <f t="shared" si="772"/>
        <v>0</v>
      </c>
      <c r="L5481" s="5">
        <f t="shared" si="773"/>
        <v>91.15</v>
      </c>
      <c r="M5481" s="5">
        <f>$K5481+'2.Time_constants_correction'!$H$11*(3*$G5481*$E5481+2*$H5481*$F5481+$I5481)</f>
        <v>0</v>
      </c>
      <c r="N5481" s="38">
        <f>$K5481+'2.Time_constants_correction'!$I$11*(3*$G5481*$E5481+2*$H5481*$F5481+$I5481)+'2.Time_constants_correction'!$I$13*(6*$G5481*$F5481+2*$H5481)</f>
        <v>0</v>
      </c>
      <c r="O5481" s="5">
        <f>$K5481+'2.Time_constants_correction'!$J$11*(3*$G5481*$E5481+2*$H5481*$F5481+$I5481)+'2.Time_constants_correction'!$J$13*(6*$G5481*$F5481+2*$H5481)+'2.Time_constants_correction'!$J$15*(6*$G5481)</f>
        <v>0</v>
      </c>
    </row>
    <row r="5482" spans="1:15" x14ac:dyDescent="0.4">
      <c r="A5482" s="5">
        <f>'2.Time_constants_correction'!B5486</f>
        <v>91.166666666666671</v>
      </c>
      <c r="B5482" s="5">
        <f>'2.Time_constants_correction'!F5486</f>
        <v>0</v>
      </c>
      <c r="D5482" s="5">
        <f t="shared" si="765"/>
        <v>757719.08796296304</v>
      </c>
      <c r="E5482" s="5">
        <f t="shared" si="766"/>
        <v>8311.3611111111113</v>
      </c>
      <c r="F5482" s="5">
        <f t="shared" si="767"/>
        <v>91.166666666666671</v>
      </c>
      <c r="G5482" s="5">
        <f t="shared" si="768"/>
        <v>0</v>
      </c>
      <c r="H5482" s="5">
        <f t="shared" si="769"/>
        <v>0</v>
      </c>
      <c r="I5482" s="5">
        <f t="shared" si="770"/>
        <v>0</v>
      </c>
      <c r="J5482" s="5">
        <f t="shared" si="771"/>
        <v>0</v>
      </c>
      <c r="K5482" s="5">
        <f t="shared" si="772"/>
        <v>0</v>
      </c>
      <c r="L5482" s="5">
        <f t="shared" si="773"/>
        <v>91.166666666666671</v>
      </c>
      <c r="M5482" s="5">
        <f>$K5482+'2.Time_constants_correction'!$H$11*(3*$G5482*$E5482+2*$H5482*$F5482+$I5482)</f>
        <v>0</v>
      </c>
      <c r="N5482" s="38">
        <f>$K5482+'2.Time_constants_correction'!$I$11*(3*$G5482*$E5482+2*$H5482*$F5482+$I5482)+'2.Time_constants_correction'!$I$13*(6*$G5482*$F5482+2*$H5482)</f>
        <v>0</v>
      </c>
      <c r="O5482" s="5">
        <f>$K5482+'2.Time_constants_correction'!$J$11*(3*$G5482*$E5482+2*$H5482*$F5482+$I5482)+'2.Time_constants_correction'!$J$13*(6*$G5482*$F5482+2*$H5482)+'2.Time_constants_correction'!$J$15*(6*$G5482)</f>
        <v>0</v>
      </c>
    </row>
    <row r="5483" spans="1:15" x14ac:dyDescent="0.4">
      <c r="A5483" s="5">
        <f>'2.Time_constants_correction'!B5487</f>
        <v>91.183333333333337</v>
      </c>
      <c r="B5483" s="5">
        <f>'2.Time_constants_correction'!F5487</f>
        <v>0</v>
      </c>
      <c r="D5483" s="5">
        <f t="shared" si="765"/>
        <v>758134.73199537047</v>
      </c>
      <c r="E5483" s="5">
        <f t="shared" si="766"/>
        <v>8314.4002777777787</v>
      </c>
      <c r="F5483" s="5">
        <f t="shared" si="767"/>
        <v>91.183333333333337</v>
      </c>
      <c r="G5483" s="5">
        <f t="shared" si="768"/>
        <v>0</v>
      </c>
      <c r="H5483" s="5">
        <f t="shared" si="769"/>
        <v>0</v>
      </c>
      <c r="I5483" s="5">
        <f t="shared" si="770"/>
        <v>0</v>
      </c>
      <c r="J5483" s="5">
        <f t="shared" si="771"/>
        <v>0</v>
      </c>
      <c r="K5483" s="5">
        <f t="shared" si="772"/>
        <v>0</v>
      </c>
      <c r="L5483" s="5">
        <f t="shared" si="773"/>
        <v>91.183333333333337</v>
      </c>
      <c r="M5483" s="5">
        <f>$K5483+'2.Time_constants_correction'!$H$11*(3*$G5483*$E5483+2*$H5483*$F5483+$I5483)</f>
        <v>0</v>
      </c>
      <c r="N5483" s="38">
        <f>$K5483+'2.Time_constants_correction'!$I$11*(3*$G5483*$E5483+2*$H5483*$F5483+$I5483)+'2.Time_constants_correction'!$I$13*(6*$G5483*$F5483+2*$H5483)</f>
        <v>0</v>
      </c>
      <c r="O5483" s="5">
        <f>$K5483+'2.Time_constants_correction'!$J$11*(3*$G5483*$E5483+2*$H5483*$F5483+$I5483)+'2.Time_constants_correction'!$J$13*(6*$G5483*$F5483+2*$H5483)+'2.Time_constants_correction'!$J$15*(6*$G5483)</f>
        <v>0</v>
      </c>
    </row>
    <row r="5484" spans="1:15" x14ac:dyDescent="0.4">
      <c r="A5484" s="5">
        <f>'2.Time_constants_correction'!B5488</f>
        <v>91.2</v>
      </c>
      <c r="B5484" s="5">
        <f>'2.Time_constants_correction'!F5488</f>
        <v>0</v>
      </c>
      <c r="D5484" s="5">
        <f t="shared" si="765"/>
        <v>758550.52800000005</v>
      </c>
      <c r="E5484" s="5">
        <f t="shared" si="766"/>
        <v>8317.44</v>
      </c>
      <c r="F5484" s="5">
        <f t="shared" si="767"/>
        <v>91.2</v>
      </c>
      <c r="G5484" s="5">
        <f t="shared" si="768"/>
        <v>0</v>
      </c>
      <c r="H5484" s="5">
        <f t="shared" si="769"/>
        <v>0</v>
      </c>
      <c r="I5484" s="5">
        <f t="shared" si="770"/>
        <v>0</v>
      </c>
      <c r="J5484" s="5">
        <f t="shared" si="771"/>
        <v>0</v>
      </c>
      <c r="K5484" s="5">
        <f t="shared" si="772"/>
        <v>0</v>
      </c>
      <c r="L5484" s="5">
        <f t="shared" si="773"/>
        <v>91.2</v>
      </c>
      <c r="M5484" s="5">
        <f>$K5484+'2.Time_constants_correction'!$H$11*(3*$G5484*$E5484+2*$H5484*$F5484+$I5484)</f>
        <v>0</v>
      </c>
      <c r="N5484" s="38">
        <f>$K5484+'2.Time_constants_correction'!$I$11*(3*$G5484*$E5484+2*$H5484*$F5484+$I5484)+'2.Time_constants_correction'!$I$13*(6*$G5484*$F5484+2*$H5484)</f>
        <v>0</v>
      </c>
      <c r="O5484" s="5">
        <f>$K5484+'2.Time_constants_correction'!$J$11*(3*$G5484*$E5484+2*$H5484*$F5484+$I5484)+'2.Time_constants_correction'!$J$13*(6*$G5484*$F5484+2*$H5484)+'2.Time_constants_correction'!$J$15*(6*$G5484)</f>
        <v>0</v>
      </c>
    </row>
    <row r="5485" spans="1:15" x14ac:dyDescent="0.4">
      <c r="A5485" s="5">
        <f>'2.Time_constants_correction'!B5489</f>
        <v>91.216666666666669</v>
      </c>
      <c r="B5485" s="5">
        <f>'2.Time_constants_correction'!F5489</f>
        <v>0</v>
      </c>
      <c r="D5485" s="5">
        <f t="shared" si="765"/>
        <v>758966.47600462975</v>
      </c>
      <c r="E5485" s="5">
        <f t="shared" si="766"/>
        <v>8320.4802777777786</v>
      </c>
      <c r="F5485" s="5">
        <f t="shared" si="767"/>
        <v>91.216666666666669</v>
      </c>
      <c r="G5485" s="5">
        <f t="shared" si="768"/>
        <v>0</v>
      </c>
      <c r="H5485" s="5">
        <f t="shared" si="769"/>
        <v>0</v>
      </c>
      <c r="I5485" s="5">
        <f t="shared" si="770"/>
        <v>0</v>
      </c>
      <c r="J5485" s="5">
        <f t="shared" si="771"/>
        <v>0</v>
      </c>
      <c r="K5485" s="5">
        <f t="shared" si="772"/>
        <v>0</v>
      </c>
      <c r="L5485" s="5">
        <f t="shared" si="773"/>
        <v>91.216666666666669</v>
      </c>
      <c r="M5485" s="5">
        <f>$K5485+'2.Time_constants_correction'!$H$11*(3*$G5485*$E5485+2*$H5485*$F5485+$I5485)</f>
        <v>0</v>
      </c>
      <c r="N5485" s="38">
        <f>$K5485+'2.Time_constants_correction'!$I$11*(3*$G5485*$E5485+2*$H5485*$F5485+$I5485)+'2.Time_constants_correction'!$I$13*(6*$G5485*$F5485+2*$H5485)</f>
        <v>0</v>
      </c>
      <c r="O5485" s="5">
        <f>$K5485+'2.Time_constants_correction'!$J$11*(3*$G5485*$E5485+2*$H5485*$F5485+$I5485)+'2.Time_constants_correction'!$J$13*(6*$G5485*$F5485+2*$H5485)+'2.Time_constants_correction'!$J$15*(6*$G5485)</f>
        <v>0</v>
      </c>
    </row>
    <row r="5486" spans="1:15" x14ac:dyDescent="0.4">
      <c r="A5486" s="5">
        <f>'2.Time_constants_correction'!B5490</f>
        <v>91.233333333333334</v>
      </c>
      <c r="B5486" s="5">
        <f>'2.Time_constants_correction'!F5490</f>
        <v>0</v>
      </c>
      <c r="D5486" s="5">
        <f t="shared" si="765"/>
        <v>759382.57603703707</v>
      </c>
      <c r="E5486" s="5">
        <f t="shared" si="766"/>
        <v>8323.5211111111112</v>
      </c>
      <c r="F5486" s="5">
        <f t="shared" si="767"/>
        <v>91.233333333333334</v>
      </c>
      <c r="G5486" s="5">
        <f t="shared" si="768"/>
        <v>0</v>
      </c>
      <c r="H5486" s="5">
        <f t="shared" si="769"/>
        <v>0</v>
      </c>
      <c r="I5486" s="5">
        <f t="shared" si="770"/>
        <v>0</v>
      </c>
      <c r="J5486" s="5">
        <f t="shared" si="771"/>
        <v>0</v>
      </c>
      <c r="K5486" s="5">
        <f t="shared" si="772"/>
        <v>0</v>
      </c>
      <c r="L5486" s="5">
        <f t="shared" si="773"/>
        <v>91.233333333333334</v>
      </c>
      <c r="M5486" s="5">
        <f>$K5486+'2.Time_constants_correction'!$H$11*(3*$G5486*$E5486+2*$H5486*$F5486+$I5486)</f>
        <v>0</v>
      </c>
      <c r="N5486" s="38">
        <f>$K5486+'2.Time_constants_correction'!$I$11*(3*$G5486*$E5486+2*$H5486*$F5486+$I5486)+'2.Time_constants_correction'!$I$13*(6*$G5486*$F5486+2*$H5486)</f>
        <v>0</v>
      </c>
      <c r="O5486" s="5">
        <f>$K5486+'2.Time_constants_correction'!$J$11*(3*$G5486*$E5486+2*$H5486*$F5486+$I5486)+'2.Time_constants_correction'!$J$13*(6*$G5486*$F5486+2*$H5486)+'2.Time_constants_correction'!$J$15*(6*$G5486)</f>
        <v>0</v>
      </c>
    </row>
    <row r="5487" spans="1:15" x14ac:dyDescent="0.4">
      <c r="A5487" s="5">
        <f>'2.Time_constants_correction'!B5491</f>
        <v>91.25</v>
      </c>
      <c r="B5487" s="5">
        <f>'2.Time_constants_correction'!F5491</f>
        <v>0</v>
      </c>
      <c r="D5487" s="5">
        <f t="shared" si="765"/>
        <v>759798.828125</v>
      </c>
      <c r="E5487" s="5">
        <f t="shared" si="766"/>
        <v>8326.5625</v>
      </c>
      <c r="F5487" s="5">
        <f t="shared" si="767"/>
        <v>91.25</v>
      </c>
      <c r="G5487" s="5">
        <f t="shared" si="768"/>
        <v>0</v>
      </c>
      <c r="H5487" s="5">
        <f t="shared" si="769"/>
        <v>0</v>
      </c>
      <c r="I5487" s="5">
        <f t="shared" si="770"/>
        <v>0</v>
      </c>
      <c r="J5487" s="5">
        <f t="shared" si="771"/>
        <v>0</v>
      </c>
      <c r="K5487" s="5">
        <f t="shared" si="772"/>
        <v>0</v>
      </c>
      <c r="L5487" s="5">
        <f t="shared" si="773"/>
        <v>91.25</v>
      </c>
      <c r="M5487" s="5">
        <f>$K5487+'2.Time_constants_correction'!$H$11*(3*$G5487*$E5487+2*$H5487*$F5487+$I5487)</f>
        <v>0</v>
      </c>
      <c r="N5487" s="38">
        <f>$K5487+'2.Time_constants_correction'!$I$11*(3*$G5487*$E5487+2*$H5487*$F5487+$I5487)+'2.Time_constants_correction'!$I$13*(6*$G5487*$F5487+2*$H5487)</f>
        <v>0</v>
      </c>
      <c r="O5487" s="5">
        <f>$K5487+'2.Time_constants_correction'!$J$11*(3*$G5487*$E5487+2*$H5487*$F5487+$I5487)+'2.Time_constants_correction'!$J$13*(6*$G5487*$F5487+2*$H5487)+'2.Time_constants_correction'!$J$15*(6*$G5487)</f>
        <v>0</v>
      </c>
    </row>
    <row r="5488" spans="1:15" x14ac:dyDescent="0.4">
      <c r="A5488" s="5">
        <f>'2.Time_constants_correction'!B5492</f>
        <v>91.266666666666666</v>
      </c>
      <c r="B5488" s="5">
        <f>'2.Time_constants_correction'!F5492</f>
        <v>0</v>
      </c>
      <c r="D5488" s="5">
        <f t="shared" si="765"/>
        <v>760215.2322962964</v>
      </c>
      <c r="E5488" s="5">
        <f t="shared" si="766"/>
        <v>8329.6044444444451</v>
      </c>
      <c r="F5488" s="5">
        <f t="shared" si="767"/>
        <v>91.266666666666666</v>
      </c>
      <c r="G5488" s="5">
        <f t="shared" si="768"/>
        <v>0</v>
      </c>
      <c r="H5488" s="5">
        <f t="shared" si="769"/>
        <v>0</v>
      </c>
      <c r="I5488" s="5">
        <f t="shared" si="770"/>
        <v>0</v>
      </c>
      <c r="J5488" s="5">
        <f t="shared" si="771"/>
        <v>0</v>
      </c>
      <c r="K5488" s="5">
        <f t="shared" si="772"/>
        <v>0</v>
      </c>
      <c r="L5488" s="5">
        <f t="shared" si="773"/>
        <v>91.266666666666666</v>
      </c>
      <c r="M5488" s="5">
        <f>$K5488+'2.Time_constants_correction'!$H$11*(3*$G5488*$E5488+2*$H5488*$F5488+$I5488)</f>
        <v>0</v>
      </c>
      <c r="N5488" s="38">
        <f>$K5488+'2.Time_constants_correction'!$I$11*(3*$G5488*$E5488+2*$H5488*$F5488+$I5488)+'2.Time_constants_correction'!$I$13*(6*$G5488*$F5488+2*$H5488)</f>
        <v>0</v>
      </c>
      <c r="O5488" s="5">
        <f>$K5488+'2.Time_constants_correction'!$J$11*(3*$G5488*$E5488+2*$H5488*$F5488+$I5488)+'2.Time_constants_correction'!$J$13*(6*$G5488*$F5488+2*$H5488)+'2.Time_constants_correction'!$J$15*(6*$G5488)</f>
        <v>0</v>
      </c>
    </row>
    <row r="5489" spans="1:15" x14ac:dyDescent="0.4">
      <c r="A5489" s="5">
        <f>'2.Time_constants_correction'!B5493</f>
        <v>91.283333333333331</v>
      </c>
      <c r="B5489" s="5">
        <f>'2.Time_constants_correction'!F5493</f>
        <v>0</v>
      </c>
      <c r="D5489" s="5">
        <f t="shared" si="765"/>
        <v>760631.78857870377</v>
      </c>
      <c r="E5489" s="5">
        <f t="shared" si="766"/>
        <v>8332.6469444444447</v>
      </c>
      <c r="F5489" s="5">
        <f t="shared" si="767"/>
        <v>91.283333333333331</v>
      </c>
      <c r="G5489" s="5">
        <f t="shared" si="768"/>
        <v>0</v>
      </c>
      <c r="H5489" s="5">
        <f t="shared" si="769"/>
        <v>0</v>
      </c>
      <c r="I5489" s="5">
        <f t="shared" si="770"/>
        <v>0</v>
      </c>
      <c r="J5489" s="5">
        <f t="shared" si="771"/>
        <v>0</v>
      </c>
      <c r="K5489" s="5">
        <f t="shared" si="772"/>
        <v>0</v>
      </c>
      <c r="L5489" s="5">
        <f t="shared" si="773"/>
        <v>91.283333333333331</v>
      </c>
      <c r="M5489" s="5">
        <f>$K5489+'2.Time_constants_correction'!$H$11*(3*$G5489*$E5489+2*$H5489*$F5489+$I5489)</f>
        <v>0</v>
      </c>
      <c r="N5489" s="38">
        <f>$K5489+'2.Time_constants_correction'!$I$11*(3*$G5489*$E5489+2*$H5489*$F5489+$I5489)+'2.Time_constants_correction'!$I$13*(6*$G5489*$F5489+2*$H5489)</f>
        <v>0</v>
      </c>
      <c r="O5489" s="5">
        <f>$K5489+'2.Time_constants_correction'!$J$11*(3*$G5489*$E5489+2*$H5489*$F5489+$I5489)+'2.Time_constants_correction'!$J$13*(6*$G5489*$F5489+2*$H5489)+'2.Time_constants_correction'!$J$15*(6*$G5489)</f>
        <v>0</v>
      </c>
    </row>
    <row r="5490" spans="1:15" x14ac:dyDescent="0.4">
      <c r="A5490" s="5">
        <f>'2.Time_constants_correction'!B5494</f>
        <v>91.3</v>
      </c>
      <c r="B5490" s="5">
        <f>'2.Time_constants_correction'!F5494</f>
        <v>0</v>
      </c>
      <c r="D5490" s="5">
        <f t="shared" si="765"/>
        <v>761048.49699999986</v>
      </c>
      <c r="E5490" s="5">
        <f t="shared" si="766"/>
        <v>8335.6899999999987</v>
      </c>
      <c r="F5490" s="5">
        <f t="shared" si="767"/>
        <v>91.3</v>
      </c>
      <c r="G5490" s="5">
        <f t="shared" si="768"/>
        <v>0</v>
      </c>
      <c r="H5490" s="5">
        <f t="shared" si="769"/>
        <v>0</v>
      </c>
      <c r="I5490" s="5">
        <f t="shared" si="770"/>
        <v>0</v>
      </c>
      <c r="J5490" s="5">
        <f t="shared" si="771"/>
        <v>0</v>
      </c>
      <c r="K5490" s="5">
        <f t="shared" si="772"/>
        <v>0</v>
      </c>
      <c r="L5490" s="5">
        <f t="shared" si="773"/>
        <v>91.3</v>
      </c>
      <c r="M5490" s="5">
        <f>$K5490+'2.Time_constants_correction'!$H$11*(3*$G5490*$E5490+2*$H5490*$F5490+$I5490)</f>
        <v>0</v>
      </c>
      <c r="N5490" s="38">
        <f>$K5490+'2.Time_constants_correction'!$I$11*(3*$G5490*$E5490+2*$H5490*$F5490+$I5490)+'2.Time_constants_correction'!$I$13*(6*$G5490*$F5490+2*$H5490)</f>
        <v>0</v>
      </c>
      <c r="O5490" s="5">
        <f>$K5490+'2.Time_constants_correction'!$J$11*(3*$G5490*$E5490+2*$H5490*$F5490+$I5490)+'2.Time_constants_correction'!$J$13*(6*$G5490*$F5490+2*$H5490)+'2.Time_constants_correction'!$J$15*(6*$G5490)</f>
        <v>0</v>
      </c>
    </row>
    <row r="5491" spans="1:15" x14ac:dyDescent="0.4">
      <c r="A5491" s="5">
        <f>'2.Time_constants_correction'!B5495</f>
        <v>91.316666666666663</v>
      </c>
      <c r="B5491" s="5">
        <f>'2.Time_constants_correction'!F5495</f>
        <v>0</v>
      </c>
      <c r="D5491" s="5">
        <f t="shared" si="765"/>
        <v>761465.35758796288</v>
      </c>
      <c r="E5491" s="5">
        <f t="shared" si="766"/>
        <v>8338.7336111111108</v>
      </c>
      <c r="F5491" s="5">
        <f t="shared" si="767"/>
        <v>91.316666666666663</v>
      </c>
      <c r="G5491" s="5">
        <f t="shared" si="768"/>
        <v>0</v>
      </c>
      <c r="H5491" s="5">
        <f t="shared" si="769"/>
        <v>0</v>
      </c>
      <c r="I5491" s="5">
        <f t="shared" si="770"/>
        <v>0</v>
      </c>
      <c r="J5491" s="5">
        <f t="shared" si="771"/>
        <v>0</v>
      </c>
      <c r="K5491" s="5">
        <f t="shared" si="772"/>
        <v>0</v>
      </c>
      <c r="L5491" s="5">
        <f t="shared" si="773"/>
        <v>91.316666666666663</v>
      </c>
      <c r="M5491" s="5">
        <f>$K5491+'2.Time_constants_correction'!$H$11*(3*$G5491*$E5491+2*$H5491*$F5491+$I5491)</f>
        <v>0</v>
      </c>
      <c r="N5491" s="38">
        <f>$K5491+'2.Time_constants_correction'!$I$11*(3*$G5491*$E5491+2*$H5491*$F5491+$I5491)+'2.Time_constants_correction'!$I$13*(6*$G5491*$F5491+2*$H5491)</f>
        <v>0</v>
      </c>
      <c r="O5491" s="5">
        <f>$K5491+'2.Time_constants_correction'!$J$11*(3*$G5491*$E5491+2*$H5491*$F5491+$I5491)+'2.Time_constants_correction'!$J$13*(6*$G5491*$F5491+2*$H5491)+'2.Time_constants_correction'!$J$15*(6*$G5491)</f>
        <v>0</v>
      </c>
    </row>
    <row r="5492" spans="1:15" x14ac:dyDescent="0.4">
      <c r="A5492" s="5">
        <f>'2.Time_constants_correction'!B5496</f>
        <v>91.333333333333329</v>
      </c>
      <c r="B5492" s="5">
        <f>'2.Time_constants_correction'!F5496</f>
        <v>0</v>
      </c>
      <c r="D5492" s="5">
        <f t="shared" si="765"/>
        <v>761882.37037037034</v>
      </c>
      <c r="E5492" s="5">
        <f t="shared" si="766"/>
        <v>8341.7777777777774</v>
      </c>
      <c r="F5492" s="5">
        <f t="shared" si="767"/>
        <v>91.333333333333329</v>
      </c>
      <c r="G5492" s="5">
        <f t="shared" si="768"/>
        <v>0</v>
      </c>
      <c r="H5492" s="5">
        <f t="shared" si="769"/>
        <v>0</v>
      </c>
      <c r="I5492" s="5">
        <f t="shared" si="770"/>
        <v>0</v>
      </c>
      <c r="J5492" s="5">
        <f t="shared" si="771"/>
        <v>0</v>
      </c>
      <c r="K5492" s="5">
        <f t="shared" si="772"/>
        <v>0</v>
      </c>
      <c r="L5492" s="5">
        <f t="shared" si="773"/>
        <v>91.333333333333329</v>
      </c>
      <c r="M5492" s="5">
        <f>$K5492+'2.Time_constants_correction'!$H$11*(3*$G5492*$E5492+2*$H5492*$F5492+$I5492)</f>
        <v>0</v>
      </c>
      <c r="N5492" s="38">
        <f>$K5492+'2.Time_constants_correction'!$I$11*(3*$G5492*$E5492+2*$H5492*$F5492+$I5492)+'2.Time_constants_correction'!$I$13*(6*$G5492*$F5492+2*$H5492)</f>
        <v>0</v>
      </c>
      <c r="O5492" s="5">
        <f>$K5492+'2.Time_constants_correction'!$J$11*(3*$G5492*$E5492+2*$H5492*$F5492+$I5492)+'2.Time_constants_correction'!$J$13*(6*$G5492*$F5492+2*$H5492)+'2.Time_constants_correction'!$J$15*(6*$G5492)</f>
        <v>0</v>
      </c>
    </row>
    <row r="5493" spans="1:15" x14ac:dyDescent="0.4">
      <c r="A5493" s="5">
        <f>'2.Time_constants_correction'!B5497</f>
        <v>91.35</v>
      </c>
      <c r="B5493" s="5">
        <f>'2.Time_constants_correction'!F5497</f>
        <v>0</v>
      </c>
      <c r="D5493" s="5">
        <f t="shared" si="765"/>
        <v>762299.53537499986</v>
      </c>
      <c r="E5493" s="5">
        <f t="shared" si="766"/>
        <v>8344.8224999999984</v>
      </c>
      <c r="F5493" s="5">
        <f t="shared" si="767"/>
        <v>91.35</v>
      </c>
      <c r="G5493" s="5">
        <f t="shared" si="768"/>
        <v>0</v>
      </c>
      <c r="H5493" s="5">
        <f t="shared" si="769"/>
        <v>0</v>
      </c>
      <c r="I5493" s="5">
        <f t="shared" si="770"/>
        <v>0</v>
      </c>
      <c r="J5493" s="5">
        <f t="shared" si="771"/>
        <v>0</v>
      </c>
      <c r="K5493" s="5">
        <f t="shared" si="772"/>
        <v>0</v>
      </c>
      <c r="L5493" s="5">
        <f t="shared" si="773"/>
        <v>91.35</v>
      </c>
      <c r="M5493" s="5">
        <f>$K5493+'2.Time_constants_correction'!$H$11*(3*$G5493*$E5493+2*$H5493*$F5493+$I5493)</f>
        <v>0</v>
      </c>
      <c r="N5493" s="38">
        <f>$K5493+'2.Time_constants_correction'!$I$11*(3*$G5493*$E5493+2*$H5493*$F5493+$I5493)+'2.Time_constants_correction'!$I$13*(6*$G5493*$F5493+2*$H5493)</f>
        <v>0</v>
      </c>
      <c r="O5493" s="5">
        <f>$K5493+'2.Time_constants_correction'!$J$11*(3*$G5493*$E5493+2*$H5493*$F5493+$I5493)+'2.Time_constants_correction'!$J$13*(6*$G5493*$F5493+2*$H5493)+'2.Time_constants_correction'!$J$15*(6*$G5493)</f>
        <v>0</v>
      </c>
    </row>
    <row r="5494" spans="1:15" x14ac:dyDescent="0.4">
      <c r="A5494" s="5">
        <f>'2.Time_constants_correction'!B5498</f>
        <v>91.36666666666666</v>
      </c>
      <c r="B5494" s="5">
        <f>'2.Time_constants_correction'!F5498</f>
        <v>0</v>
      </c>
      <c r="D5494" s="5">
        <f t="shared" si="765"/>
        <v>762716.85262962943</v>
      </c>
      <c r="E5494" s="5">
        <f t="shared" si="766"/>
        <v>8347.8677777777757</v>
      </c>
      <c r="F5494" s="5">
        <f t="shared" si="767"/>
        <v>91.36666666666666</v>
      </c>
      <c r="G5494" s="5">
        <f t="shared" si="768"/>
        <v>0</v>
      </c>
      <c r="H5494" s="5">
        <f t="shared" si="769"/>
        <v>0</v>
      </c>
      <c r="I5494" s="5">
        <f t="shared" si="770"/>
        <v>0</v>
      </c>
      <c r="J5494" s="5">
        <f t="shared" si="771"/>
        <v>0</v>
      </c>
      <c r="K5494" s="5">
        <f t="shared" si="772"/>
        <v>0</v>
      </c>
      <c r="L5494" s="5">
        <f t="shared" si="773"/>
        <v>91.36666666666666</v>
      </c>
      <c r="M5494" s="5">
        <f>$K5494+'2.Time_constants_correction'!$H$11*(3*$G5494*$E5494+2*$H5494*$F5494+$I5494)</f>
        <v>0</v>
      </c>
      <c r="N5494" s="38">
        <f>$K5494+'2.Time_constants_correction'!$I$11*(3*$G5494*$E5494+2*$H5494*$F5494+$I5494)+'2.Time_constants_correction'!$I$13*(6*$G5494*$F5494+2*$H5494)</f>
        <v>0</v>
      </c>
      <c r="O5494" s="5">
        <f>$K5494+'2.Time_constants_correction'!$J$11*(3*$G5494*$E5494+2*$H5494*$F5494+$I5494)+'2.Time_constants_correction'!$J$13*(6*$G5494*$F5494+2*$H5494)+'2.Time_constants_correction'!$J$15*(6*$G5494)</f>
        <v>0</v>
      </c>
    </row>
    <row r="5495" spans="1:15" x14ac:dyDescent="0.4">
      <c r="A5495" s="5">
        <f>'2.Time_constants_correction'!B5499</f>
        <v>91.38333333333334</v>
      </c>
      <c r="B5495" s="5">
        <f>'2.Time_constants_correction'!F5499</f>
        <v>0</v>
      </c>
      <c r="D5495" s="5">
        <f t="shared" si="765"/>
        <v>763134.32216203725</v>
      </c>
      <c r="E5495" s="5">
        <f t="shared" si="766"/>
        <v>8350.9136111111129</v>
      </c>
      <c r="F5495" s="5">
        <f t="shared" si="767"/>
        <v>91.38333333333334</v>
      </c>
      <c r="G5495" s="5">
        <f t="shared" si="768"/>
        <v>0</v>
      </c>
      <c r="H5495" s="5">
        <f t="shared" si="769"/>
        <v>0</v>
      </c>
      <c r="I5495" s="5">
        <f t="shared" si="770"/>
        <v>0</v>
      </c>
      <c r="J5495" s="5">
        <f t="shared" si="771"/>
        <v>0</v>
      </c>
      <c r="K5495" s="5">
        <f t="shared" si="772"/>
        <v>0</v>
      </c>
      <c r="L5495" s="5">
        <f t="shared" si="773"/>
        <v>91.38333333333334</v>
      </c>
      <c r="M5495" s="5">
        <f>$K5495+'2.Time_constants_correction'!$H$11*(3*$G5495*$E5495+2*$H5495*$F5495+$I5495)</f>
        <v>0</v>
      </c>
      <c r="N5495" s="38">
        <f>$K5495+'2.Time_constants_correction'!$I$11*(3*$G5495*$E5495+2*$H5495*$F5495+$I5495)+'2.Time_constants_correction'!$I$13*(6*$G5495*$F5495+2*$H5495)</f>
        <v>0</v>
      </c>
      <c r="O5495" s="5">
        <f>$K5495+'2.Time_constants_correction'!$J$11*(3*$G5495*$E5495+2*$H5495*$F5495+$I5495)+'2.Time_constants_correction'!$J$13*(6*$G5495*$F5495+2*$H5495)+'2.Time_constants_correction'!$J$15*(6*$G5495)</f>
        <v>0</v>
      </c>
    </row>
    <row r="5496" spans="1:15" x14ac:dyDescent="0.4">
      <c r="A5496" s="5">
        <f>'2.Time_constants_correction'!B5500</f>
        <v>91.4</v>
      </c>
      <c r="B5496" s="5">
        <f>'2.Time_constants_correction'!F5500</f>
        <v>0</v>
      </c>
      <c r="D5496" s="5">
        <f t="shared" si="765"/>
        <v>763551.94400000013</v>
      </c>
      <c r="E5496" s="5">
        <f t="shared" si="766"/>
        <v>8353.9600000000009</v>
      </c>
      <c r="F5496" s="5">
        <f t="shared" si="767"/>
        <v>91.4</v>
      </c>
      <c r="G5496" s="5">
        <f t="shared" si="768"/>
        <v>0</v>
      </c>
      <c r="H5496" s="5">
        <f t="shared" si="769"/>
        <v>0</v>
      </c>
      <c r="I5496" s="5">
        <f t="shared" si="770"/>
        <v>0</v>
      </c>
      <c r="J5496" s="5">
        <f t="shared" si="771"/>
        <v>0</v>
      </c>
      <c r="K5496" s="5">
        <f t="shared" si="772"/>
        <v>0</v>
      </c>
      <c r="L5496" s="5">
        <f t="shared" si="773"/>
        <v>91.4</v>
      </c>
      <c r="M5496" s="5">
        <f>$K5496+'2.Time_constants_correction'!$H$11*(3*$G5496*$E5496+2*$H5496*$F5496+$I5496)</f>
        <v>0</v>
      </c>
      <c r="N5496" s="38">
        <f>$K5496+'2.Time_constants_correction'!$I$11*(3*$G5496*$E5496+2*$H5496*$F5496+$I5496)+'2.Time_constants_correction'!$I$13*(6*$G5496*$F5496+2*$H5496)</f>
        <v>0</v>
      </c>
      <c r="O5496" s="5">
        <f>$K5496+'2.Time_constants_correction'!$J$11*(3*$G5496*$E5496+2*$H5496*$F5496+$I5496)+'2.Time_constants_correction'!$J$13*(6*$G5496*$F5496+2*$H5496)+'2.Time_constants_correction'!$J$15*(6*$G5496)</f>
        <v>0</v>
      </c>
    </row>
    <row r="5497" spans="1:15" x14ac:dyDescent="0.4">
      <c r="A5497" s="5">
        <f>'2.Time_constants_correction'!B5501</f>
        <v>91.416666666666671</v>
      </c>
      <c r="B5497" s="5">
        <f>'2.Time_constants_correction'!F5501</f>
        <v>0</v>
      </c>
      <c r="D5497" s="5">
        <f t="shared" si="765"/>
        <v>763969.71817129641</v>
      </c>
      <c r="E5497" s="5">
        <f t="shared" si="766"/>
        <v>8357.0069444444453</v>
      </c>
      <c r="F5497" s="5">
        <f t="shared" si="767"/>
        <v>91.416666666666671</v>
      </c>
      <c r="G5497" s="5">
        <f t="shared" si="768"/>
        <v>0</v>
      </c>
      <c r="H5497" s="5">
        <f t="shared" si="769"/>
        <v>0</v>
      </c>
      <c r="I5497" s="5">
        <f t="shared" si="770"/>
        <v>0</v>
      </c>
      <c r="J5497" s="5">
        <f t="shared" si="771"/>
        <v>0</v>
      </c>
      <c r="K5497" s="5">
        <f t="shared" si="772"/>
        <v>0</v>
      </c>
      <c r="L5497" s="5">
        <f t="shared" si="773"/>
        <v>91.416666666666671</v>
      </c>
      <c r="M5497" s="5">
        <f>$K5497+'2.Time_constants_correction'!$H$11*(3*$G5497*$E5497+2*$H5497*$F5497+$I5497)</f>
        <v>0</v>
      </c>
      <c r="N5497" s="38">
        <f>$K5497+'2.Time_constants_correction'!$I$11*(3*$G5497*$E5497+2*$H5497*$F5497+$I5497)+'2.Time_constants_correction'!$I$13*(6*$G5497*$F5497+2*$H5497)</f>
        <v>0</v>
      </c>
      <c r="O5497" s="5">
        <f>$K5497+'2.Time_constants_correction'!$J$11*(3*$G5497*$E5497+2*$H5497*$F5497+$I5497)+'2.Time_constants_correction'!$J$13*(6*$G5497*$F5497+2*$H5497)+'2.Time_constants_correction'!$J$15*(6*$G5497)</f>
        <v>0</v>
      </c>
    </row>
    <row r="5498" spans="1:15" x14ac:dyDescent="0.4">
      <c r="A5498" s="5">
        <f>'2.Time_constants_correction'!B5502</f>
        <v>91.433333333333337</v>
      </c>
      <c r="B5498" s="5">
        <f>'2.Time_constants_correction'!F5502</f>
        <v>0</v>
      </c>
      <c r="D5498" s="5">
        <f t="shared" si="765"/>
        <v>764387.64470370382</v>
      </c>
      <c r="E5498" s="5">
        <f t="shared" si="766"/>
        <v>8360.0544444444458</v>
      </c>
      <c r="F5498" s="5">
        <f t="shared" si="767"/>
        <v>91.433333333333337</v>
      </c>
      <c r="G5498" s="5">
        <f t="shared" si="768"/>
        <v>0</v>
      </c>
      <c r="H5498" s="5">
        <f t="shared" si="769"/>
        <v>0</v>
      </c>
      <c r="I5498" s="5">
        <f t="shared" si="770"/>
        <v>0</v>
      </c>
      <c r="J5498" s="5">
        <f t="shared" si="771"/>
        <v>0</v>
      </c>
      <c r="K5498" s="5">
        <f t="shared" si="772"/>
        <v>0</v>
      </c>
      <c r="L5498" s="5">
        <f t="shared" si="773"/>
        <v>91.433333333333337</v>
      </c>
      <c r="M5498" s="5">
        <f>$K5498+'2.Time_constants_correction'!$H$11*(3*$G5498*$E5498+2*$H5498*$F5498+$I5498)</f>
        <v>0</v>
      </c>
      <c r="N5498" s="38">
        <f>$K5498+'2.Time_constants_correction'!$I$11*(3*$G5498*$E5498+2*$H5498*$F5498+$I5498)+'2.Time_constants_correction'!$I$13*(6*$G5498*$F5498+2*$H5498)</f>
        <v>0</v>
      </c>
      <c r="O5498" s="5">
        <f>$K5498+'2.Time_constants_correction'!$J$11*(3*$G5498*$E5498+2*$H5498*$F5498+$I5498)+'2.Time_constants_correction'!$J$13*(6*$G5498*$F5498+2*$H5498)+'2.Time_constants_correction'!$J$15*(6*$G5498)</f>
        <v>0</v>
      </c>
    </row>
    <row r="5499" spans="1:15" x14ac:dyDescent="0.4">
      <c r="A5499" s="5">
        <f>'2.Time_constants_correction'!B5503</f>
        <v>91.45</v>
      </c>
      <c r="B5499" s="5">
        <f>'2.Time_constants_correction'!F5503</f>
        <v>0</v>
      </c>
      <c r="D5499" s="5">
        <f t="shared" si="765"/>
        <v>764805.7236250001</v>
      </c>
      <c r="E5499" s="5">
        <f t="shared" si="766"/>
        <v>8363.1025000000009</v>
      </c>
      <c r="F5499" s="5">
        <f t="shared" si="767"/>
        <v>91.45</v>
      </c>
      <c r="G5499" s="5">
        <f t="shared" si="768"/>
        <v>0</v>
      </c>
      <c r="H5499" s="5">
        <f t="shared" si="769"/>
        <v>0</v>
      </c>
      <c r="I5499" s="5">
        <f t="shared" si="770"/>
        <v>0</v>
      </c>
      <c r="J5499" s="5">
        <f t="shared" si="771"/>
        <v>0</v>
      </c>
      <c r="K5499" s="5">
        <f t="shared" si="772"/>
        <v>0</v>
      </c>
      <c r="L5499" s="5">
        <f t="shared" si="773"/>
        <v>91.45</v>
      </c>
      <c r="M5499" s="5">
        <f>$K5499+'2.Time_constants_correction'!$H$11*(3*$G5499*$E5499+2*$H5499*$F5499+$I5499)</f>
        <v>0</v>
      </c>
      <c r="N5499" s="38">
        <f>$K5499+'2.Time_constants_correction'!$I$11*(3*$G5499*$E5499+2*$H5499*$F5499+$I5499)+'2.Time_constants_correction'!$I$13*(6*$G5499*$F5499+2*$H5499)</f>
        <v>0</v>
      </c>
      <c r="O5499" s="5">
        <f>$K5499+'2.Time_constants_correction'!$J$11*(3*$G5499*$E5499+2*$H5499*$F5499+$I5499)+'2.Time_constants_correction'!$J$13*(6*$G5499*$F5499+2*$H5499)+'2.Time_constants_correction'!$J$15*(6*$G5499)</f>
        <v>0</v>
      </c>
    </row>
    <row r="5500" spans="1:15" x14ac:dyDescent="0.4">
      <c r="A5500" s="5">
        <f>'2.Time_constants_correction'!B5504</f>
        <v>91.466666666666669</v>
      </c>
      <c r="B5500" s="5">
        <f>'2.Time_constants_correction'!F5504</f>
        <v>0</v>
      </c>
      <c r="D5500" s="5">
        <f t="shared" si="765"/>
        <v>765223.95496296312</v>
      </c>
      <c r="E5500" s="5">
        <f t="shared" si="766"/>
        <v>8366.1511111111122</v>
      </c>
      <c r="F5500" s="5">
        <f t="shared" si="767"/>
        <v>91.466666666666669</v>
      </c>
      <c r="G5500" s="5">
        <f t="shared" si="768"/>
        <v>0</v>
      </c>
      <c r="H5500" s="5">
        <f t="shared" si="769"/>
        <v>0</v>
      </c>
      <c r="I5500" s="5">
        <f t="shared" si="770"/>
        <v>0</v>
      </c>
      <c r="J5500" s="5">
        <f t="shared" si="771"/>
        <v>0</v>
      </c>
      <c r="K5500" s="5">
        <f t="shared" si="772"/>
        <v>0</v>
      </c>
      <c r="L5500" s="5">
        <f t="shared" si="773"/>
        <v>91.466666666666669</v>
      </c>
      <c r="M5500" s="5">
        <f>$K5500+'2.Time_constants_correction'!$H$11*(3*$G5500*$E5500+2*$H5500*$F5500+$I5500)</f>
        <v>0</v>
      </c>
      <c r="N5500" s="38">
        <f>$K5500+'2.Time_constants_correction'!$I$11*(3*$G5500*$E5500+2*$H5500*$F5500+$I5500)+'2.Time_constants_correction'!$I$13*(6*$G5500*$F5500+2*$H5500)</f>
        <v>0</v>
      </c>
      <c r="O5500" s="5">
        <f>$K5500+'2.Time_constants_correction'!$J$11*(3*$G5500*$E5500+2*$H5500*$F5500+$I5500)+'2.Time_constants_correction'!$J$13*(6*$G5500*$F5500+2*$H5500)+'2.Time_constants_correction'!$J$15*(6*$G5500)</f>
        <v>0</v>
      </c>
    </row>
    <row r="5501" spans="1:15" x14ac:dyDescent="0.4">
      <c r="A5501" s="5">
        <f>'2.Time_constants_correction'!B5505</f>
        <v>91.483333333333334</v>
      </c>
      <c r="B5501" s="5">
        <f>'2.Time_constants_correction'!F5505</f>
        <v>0</v>
      </c>
      <c r="D5501" s="5">
        <f t="shared" si="765"/>
        <v>765642.33874537039</v>
      </c>
      <c r="E5501" s="5">
        <f t="shared" si="766"/>
        <v>8369.200277777778</v>
      </c>
      <c r="F5501" s="5">
        <f t="shared" si="767"/>
        <v>91.483333333333334</v>
      </c>
      <c r="G5501" s="5">
        <f t="shared" si="768"/>
        <v>0</v>
      </c>
      <c r="H5501" s="5">
        <f t="shared" si="769"/>
        <v>0</v>
      </c>
      <c r="I5501" s="5">
        <f t="shared" si="770"/>
        <v>0</v>
      </c>
      <c r="J5501" s="5">
        <f t="shared" si="771"/>
        <v>0</v>
      </c>
      <c r="K5501" s="5">
        <f t="shared" si="772"/>
        <v>0</v>
      </c>
      <c r="L5501" s="5">
        <f t="shared" si="773"/>
        <v>91.483333333333334</v>
      </c>
      <c r="M5501" s="5">
        <f>$K5501+'2.Time_constants_correction'!$H$11*(3*$G5501*$E5501+2*$H5501*$F5501+$I5501)</f>
        <v>0</v>
      </c>
      <c r="N5501" s="38">
        <f>$K5501+'2.Time_constants_correction'!$I$11*(3*$G5501*$E5501+2*$H5501*$F5501+$I5501)+'2.Time_constants_correction'!$I$13*(6*$G5501*$F5501+2*$H5501)</f>
        <v>0</v>
      </c>
      <c r="O5501" s="5">
        <f>$K5501+'2.Time_constants_correction'!$J$11*(3*$G5501*$E5501+2*$H5501*$F5501+$I5501)+'2.Time_constants_correction'!$J$13*(6*$G5501*$F5501+2*$H5501)+'2.Time_constants_correction'!$J$15*(6*$G5501)</f>
        <v>0</v>
      </c>
    </row>
    <row r="5502" spans="1:15" x14ac:dyDescent="0.4">
      <c r="A5502" s="5">
        <f>'2.Time_constants_correction'!B5506</f>
        <v>91.5</v>
      </c>
      <c r="B5502" s="5">
        <f>'2.Time_constants_correction'!F5506</f>
        <v>0</v>
      </c>
      <c r="D5502" s="5">
        <f t="shared" si="765"/>
        <v>766060.875</v>
      </c>
      <c r="E5502" s="5">
        <f t="shared" si="766"/>
        <v>8372.25</v>
      </c>
      <c r="F5502" s="5">
        <f t="shared" si="767"/>
        <v>91.5</v>
      </c>
      <c r="G5502" s="5">
        <f t="shared" si="768"/>
        <v>0</v>
      </c>
      <c r="H5502" s="5">
        <f t="shared" si="769"/>
        <v>0</v>
      </c>
      <c r="I5502" s="5">
        <f t="shared" si="770"/>
        <v>0</v>
      </c>
      <c r="J5502" s="5">
        <f t="shared" si="771"/>
        <v>0</v>
      </c>
      <c r="K5502" s="5">
        <f t="shared" si="772"/>
        <v>0</v>
      </c>
      <c r="L5502" s="5">
        <f t="shared" si="773"/>
        <v>91.5</v>
      </c>
      <c r="M5502" s="5">
        <f>$K5502+'2.Time_constants_correction'!$H$11*(3*$G5502*$E5502+2*$H5502*$F5502+$I5502)</f>
        <v>0</v>
      </c>
      <c r="N5502" s="38">
        <f>$K5502+'2.Time_constants_correction'!$I$11*(3*$G5502*$E5502+2*$H5502*$F5502+$I5502)+'2.Time_constants_correction'!$I$13*(6*$G5502*$F5502+2*$H5502)</f>
        <v>0</v>
      </c>
      <c r="O5502" s="5">
        <f>$K5502+'2.Time_constants_correction'!$J$11*(3*$G5502*$E5502+2*$H5502*$F5502+$I5502)+'2.Time_constants_correction'!$J$13*(6*$G5502*$F5502+2*$H5502)+'2.Time_constants_correction'!$J$15*(6*$G5502)</f>
        <v>0</v>
      </c>
    </row>
    <row r="5503" spans="1:15" x14ac:dyDescent="0.4">
      <c r="A5503" s="5">
        <f>'2.Time_constants_correction'!B5507</f>
        <v>91.516666666666666</v>
      </c>
      <c r="B5503" s="5">
        <f>'2.Time_constants_correction'!F5507</f>
        <v>0</v>
      </c>
      <c r="D5503" s="5">
        <f t="shared" si="765"/>
        <v>766479.56375462969</v>
      </c>
      <c r="E5503" s="5">
        <f t="shared" si="766"/>
        <v>8375.3002777777783</v>
      </c>
      <c r="F5503" s="5">
        <f t="shared" si="767"/>
        <v>91.516666666666666</v>
      </c>
      <c r="G5503" s="5">
        <f t="shared" si="768"/>
        <v>0</v>
      </c>
      <c r="H5503" s="5">
        <f t="shared" si="769"/>
        <v>0</v>
      </c>
      <c r="I5503" s="5">
        <f t="shared" si="770"/>
        <v>0</v>
      </c>
      <c r="J5503" s="5">
        <f t="shared" si="771"/>
        <v>0</v>
      </c>
      <c r="K5503" s="5">
        <f t="shared" si="772"/>
        <v>0</v>
      </c>
      <c r="L5503" s="5">
        <f t="shared" si="773"/>
        <v>91.516666666666666</v>
      </c>
      <c r="M5503" s="5">
        <f>$K5503+'2.Time_constants_correction'!$H$11*(3*$G5503*$E5503+2*$H5503*$F5503+$I5503)</f>
        <v>0</v>
      </c>
      <c r="N5503" s="38">
        <f>$K5503+'2.Time_constants_correction'!$I$11*(3*$G5503*$E5503+2*$H5503*$F5503+$I5503)+'2.Time_constants_correction'!$I$13*(6*$G5503*$F5503+2*$H5503)</f>
        <v>0</v>
      </c>
      <c r="O5503" s="5">
        <f>$K5503+'2.Time_constants_correction'!$J$11*(3*$G5503*$E5503+2*$H5503*$F5503+$I5503)+'2.Time_constants_correction'!$J$13*(6*$G5503*$F5503+2*$H5503)+'2.Time_constants_correction'!$J$15*(6*$G5503)</f>
        <v>0</v>
      </c>
    </row>
    <row r="5504" spans="1:15" x14ac:dyDescent="0.4">
      <c r="A5504" s="5">
        <f>'2.Time_constants_correction'!B5508</f>
        <v>91.533333333333331</v>
      </c>
      <c r="B5504" s="5">
        <f>'2.Time_constants_correction'!F5508</f>
        <v>0</v>
      </c>
      <c r="D5504" s="5">
        <f t="shared" si="765"/>
        <v>766898.40503703698</v>
      </c>
      <c r="E5504" s="5">
        <f t="shared" si="766"/>
        <v>8378.3511111111111</v>
      </c>
      <c r="F5504" s="5">
        <f t="shared" si="767"/>
        <v>91.533333333333331</v>
      </c>
      <c r="G5504" s="5">
        <f t="shared" si="768"/>
        <v>0</v>
      </c>
      <c r="H5504" s="5">
        <f t="shared" si="769"/>
        <v>0</v>
      </c>
      <c r="I5504" s="5">
        <f t="shared" si="770"/>
        <v>0</v>
      </c>
      <c r="J5504" s="5">
        <f t="shared" si="771"/>
        <v>0</v>
      </c>
      <c r="K5504" s="5">
        <f t="shared" si="772"/>
        <v>0</v>
      </c>
      <c r="L5504" s="5">
        <f t="shared" si="773"/>
        <v>91.533333333333331</v>
      </c>
      <c r="M5504" s="5">
        <f>$K5504+'2.Time_constants_correction'!$H$11*(3*$G5504*$E5504+2*$H5504*$F5504+$I5504)</f>
        <v>0</v>
      </c>
      <c r="N5504" s="38">
        <f>$K5504+'2.Time_constants_correction'!$I$11*(3*$G5504*$E5504+2*$H5504*$F5504+$I5504)+'2.Time_constants_correction'!$I$13*(6*$G5504*$F5504+2*$H5504)</f>
        <v>0</v>
      </c>
      <c r="O5504" s="5">
        <f>$K5504+'2.Time_constants_correction'!$J$11*(3*$G5504*$E5504+2*$H5504*$F5504+$I5504)+'2.Time_constants_correction'!$J$13*(6*$G5504*$F5504+2*$H5504)+'2.Time_constants_correction'!$J$15*(6*$G5504)</f>
        <v>0</v>
      </c>
    </row>
    <row r="5505" spans="1:15" x14ac:dyDescent="0.4">
      <c r="A5505" s="5">
        <f>'2.Time_constants_correction'!B5509</f>
        <v>91.55</v>
      </c>
      <c r="B5505" s="5">
        <f>'2.Time_constants_correction'!F5509</f>
        <v>0</v>
      </c>
      <c r="D5505" s="5">
        <f t="shared" si="765"/>
        <v>767317.39887499996</v>
      </c>
      <c r="E5505" s="5">
        <f t="shared" si="766"/>
        <v>8381.4025000000001</v>
      </c>
      <c r="F5505" s="5">
        <f t="shared" si="767"/>
        <v>91.55</v>
      </c>
      <c r="G5505" s="5">
        <f t="shared" si="768"/>
        <v>0</v>
      </c>
      <c r="H5505" s="5">
        <f t="shared" si="769"/>
        <v>0</v>
      </c>
      <c r="I5505" s="5">
        <f t="shared" si="770"/>
        <v>0</v>
      </c>
      <c r="J5505" s="5">
        <f t="shared" si="771"/>
        <v>0</v>
      </c>
      <c r="K5505" s="5">
        <f t="shared" si="772"/>
        <v>0</v>
      </c>
      <c r="L5505" s="5">
        <f t="shared" si="773"/>
        <v>91.55</v>
      </c>
      <c r="M5505" s="5">
        <f>$K5505+'2.Time_constants_correction'!$H$11*(3*$G5505*$E5505+2*$H5505*$F5505+$I5505)</f>
        <v>0</v>
      </c>
      <c r="N5505" s="38">
        <f>$K5505+'2.Time_constants_correction'!$I$11*(3*$G5505*$E5505+2*$H5505*$F5505+$I5505)+'2.Time_constants_correction'!$I$13*(6*$G5505*$F5505+2*$H5505)</f>
        <v>0</v>
      </c>
      <c r="O5505" s="5">
        <f>$K5505+'2.Time_constants_correction'!$J$11*(3*$G5505*$E5505+2*$H5505*$F5505+$I5505)+'2.Time_constants_correction'!$J$13*(6*$G5505*$F5505+2*$H5505)+'2.Time_constants_correction'!$J$15*(6*$G5505)</f>
        <v>0</v>
      </c>
    </row>
    <row r="5506" spans="1:15" x14ac:dyDescent="0.4">
      <c r="A5506" s="5">
        <f>'2.Time_constants_correction'!B5510</f>
        <v>91.566666666666663</v>
      </c>
      <c r="B5506" s="5">
        <f>'2.Time_constants_correction'!F5510</f>
        <v>0</v>
      </c>
      <c r="D5506" s="5">
        <f t="shared" si="765"/>
        <v>767736.54529629624</v>
      </c>
      <c r="E5506" s="5">
        <f t="shared" si="766"/>
        <v>8384.4544444444437</v>
      </c>
      <c r="F5506" s="5">
        <f t="shared" si="767"/>
        <v>91.566666666666663</v>
      </c>
      <c r="G5506" s="5">
        <f t="shared" si="768"/>
        <v>0</v>
      </c>
      <c r="H5506" s="5">
        <f t="shared" si="769"/>
        <v>0</v>
      </c>
      <c r="I5506" s="5">
        <f t="shared" si="770"/>
        <v>0</v>
      </c>
      <c r="J5506" s="5">
        <f t="shared" si="771"/>
        <v>0</v>
      </c>
      <c r="K5506" s="5">
        <f t="shared" si="772"/>
        <v>0</v>
      </c>
      <c r="L5506" s="5">
        <f t="shared" si="773"/>
        <v>91.566666666666663</v>
      </c>
      <c r="M5506" s="5">
        <f>$K5506+'2.Time_constants_correction'!$H$11*(3*$G5506*$E5506+2*$H5506*$F5506+$I5506)</f>
        <v>0</v>
      </c>
      <c r="N5506" s="38">
        <f>$K5506+'2.Time_constants_correction'!$I$11*(3*$G5506*$E5506+2*$H5506*$F5506+$I5506)+'2.Time_constants_correction'!$I$13*(6*$G5506*$F5506+2*$H5506)</f>
        <v>0</v>
      </c>
      <c r="O5506" s="5">
        <f>$K5506+'2.Time_constants_correction'!$J$11*(3*$G5506*$E5506+2*$H5506*$F5506+$I5506)+'2.Time_constants_correction'!$J$13*(6*$G5506*$F5506+2*$H5506)+'2.Time_constants_correction'!$J$15*(6*$G5506)</f>
        <v>0</v>
      </c>
    </row>
    <row r="5507" spans="1:15" x14ac:dyDescent="0.4">
      <c r="A5507" s="5">
        <f>'2.Time_constants_correction'!B5511</f>
        <v>91.583333333333329</v>
      </c>
      <c r="B5507" s="5">
        <f>'2.Time_constants_correction'!F5511</f>
        <v>0</v>
      </c>
      <c r="D5507" s="5">
        <f t="shared" si="765"/>
        <v>768155.84432870359</v>
      </c>
      <c r="E5507" s="5">
        <f t="shared" si="766"/>
        <v>8387.5069444444434</v>
      </c>
      <c r="F5507" s="5">
        <f t="shared" si="767"/>
        <v>91.583333333333329</v>
      </c>
      <c r="G5507" s="5">
        <f t="shared" si="768"/>
        <v>0</v>
      </c>
      <c r="H5507" s="5">
        <f t="shared" si="769"/>
        <v>0</v>
      </c>
      <c r="I5507" s="5">
        <f t="shared" si="770"/>
        <v>0</v>
      </c>
      <c r="J5507" s="5">
        <f t="shared" si="771"/>
        <v>0</v>
      </c>
      <c r="K5507" s="5">
        <f t="shared" si="772"/>
        <v>0</v>
      </c>
      <c r="L5507" s="5">
        <f t="shared" si="773"/>
        <v>91.583333333333329</v>
      </c>
      <c r="M5507" s="5">
        <f>$K5507+'2.Time_constants_correction'!$H$11*(3*$G5507*$E5507+2*$H5507*$F5507+$I5507)</f>
        <v>0</v>
      </c>
      <c r="N5507" s="38">
        <f>$K5507+'2.Time_constants_correction'!$I$11*(3*$G5507*$E5507+2*$H5507*$F5507+$I5507)+'2.Time_constants_correction'!$I$13*(6*$G5507*$F5507+2*$H5507)</f>
        <v>0</v>
      </c>
      <c r="O5507" s="5">
        <f>$K5507+'2.Time_constants_correction'!$J$11*(3*$G5507*$E5507+2*$H5507*$F5507+$I5507)+'2.Time_constants_correction'!$J$13*(6*$G5507*$F5507+2*$H5507)+'2.Time_constants_correction'!$J$15*(6*$G5507)</f>
        <v>0</v>
      </c>
    </row>
    <row r="5508" spans="1:15" x14ac:dyDescent="0.4">
      <c r="A5508" s="5">
        <f>'2.Time_constants_correction'!B5512</f>
        <v>91.6</v>
      </c>
      <c r="B5508" s="5">
        <f>'2.Time_constants_correction'!F5512</f>
        <v>0</v>
      </c>
      <c r="D5508" s="5">
        <f t="shared" si="765"/>
        <v>768575.29599999986</v>
      </c>
      <c r="E5508" s="5">
        <f t="shared" si="766"/>
        <v>8390.56</v>
      </c>
      <c r="F5508" s="5">
        <f t="shared" si="767"/>
        <v>91.6</v>
      </c>
      <c r="G5508" s="5">
        <f t="shared" si="768"/>
        <v>0</v>
      </c>
      <c r="H5508" s="5">
        <f t="shared" si="769"/>
        <v>0</v>
      </c>
      <c r="I5508" s="5">
        <f t="shared" si="770"/>
        <v>0</v>
      </c>
      <c r="J5508" s="5">
        <f t="shared" si="771"/>
        <v>0</v>
      </c>
      <c r="K5508" s="5">
        <f t="shared" si="772"/>
        <v>0</v>
      </c>
      <c r="L5508" s="5">
        <f t="shared" si="773"/>
        <v>91.6</v>
      </c>
      <c r="M5508" s="5">
        <f>$K5508+'2.Time_constants_correction'!$H$11*(3*$G5508*$E5508+2*$H5508*$F5508+$I5508)</f>
        <v>0</v>
      </c>
      <c r="N5508" s="38">
        <f>$K5508+'2.Time_constants_correction'!$I$11*(3*$G5508*$E5508+2*$H5508*$F5508+$I5508)+'2.Time_constants_correction'!$I$13*(6*$G5508*$F5508+2*$H5508)</f>
        <v>0</v>
      </c>
      <c r="O5508" s="5">
        <f>$K5508+'2.Time_constants_correction'!$J$11*(3*$G5508*$E5508+2*$H5508*$F5508+$I5508)+'2.Time_constants_correction'!$J$13*(6*$G5508*$F5508+2*$H5508)+'2.Time_constants_correction'!$J$15*(6*$G5508)</f>
        <v>0</v>
      </c>
    </row>
    <row r="5509" spans="1:15" x14ac:dyDescent="0.4">
      <c r="A5509" s="5">
        <f>'2.Time_constants_correction'!B5513</f>
        <v>91.61666666666666</v>
      </c>
      <c r="B5509" s="5">
        <f>'2.Time_constants_correction'!F5513</f>
        <v>0</v>
      </c>
      <c r="D5509" s="5">
        <f t="shared" si="765"/>
        <v>768994.90033796278</v>
      </c>
      <c r="E5509" s="5">
        <f t="shared" si="766"/>
        <v>8393.61361111111</v>
      </c>
      <c r="F5509" s="5">
        <f t="shared" si="767"/>
        <v>91.61666666666666</v>
      </c>
      <c r="G5509" s="5">
        <f t="shared" si="768"/>
        <v>0</v>
      </c>
      <c r="H5509" s="5">
        <f t="shared" si="769"/>
        <v>0</v>
      </c>
      <c r="I5509" s="5">
        <f t="shared" si="770"/>
        <v>0</v>
      </c>
      <c r="J5509" s="5">
        <f t="shared" si="771"/>
        <v>0</v>
      </c>
      <c r="K5509" s="5">
        <f t="shared" si="772"/>
        <v>0</v>
      </c>
      <c r="L5509" s="5">
        <f t="shared" si="773"/>
        <v>91.61666666666666</v>
      </c>
      <c r="M5509" s="5">
        <f>$K5509+'2.Time_constants_correction'!$H$11*(3*$G5509*$E5509+2*$H5509*$F5509+$I5509)</f>
        <v>0</v>
      </c>
      <c r="N5509" s="38">
        <f>$K5509+'2.Time_constants_correction'!$I$11*(3*$G5509*$E5509+2*$H5509*$F5509+$I5509)+'2.Time_constants_correction'!$I$13*(6*$G5509*$F5509+2*$H5509)</f>
        <v>0</v>
      </c>
      <c r="O5509" s="5">
        <f>$K5509+'2.Time_constants_correction'!$J$11*(3*$G5509*$E5509+2*$H5509*$F5509+$I5509)+'2.Time_constants_correction'!$J$13*(6*$G5509*$F5509+2*$H5509)+'2.Time_constants_correction'!$J$15*(6*$G5509)</f>
        <v>0</v>
      </c>
    </row>
    <row r="5510" spans="1:15" x14ac:dyDescent="0.4">
      <c r="A5510" s="5">
        <f>'2.Time_constants_correction'!B5514</f>
        <v>91.63333333333334</v>
      </c>
      <c r="B5510" s="5">
        <f>'2.Time_constants_correction'!F5514</f>
        <v>0</v>
      </c>
      <c r="D5510" s="5">
        <f t="shared" si="765"/>
        <v>769414.65737037046</v>
      </c>
      <c r="E5510" s="5">
        <f t="shared" si="766"/>
        <v>8396.6677777777786</v>
      </c>
      <c r="F5510" s="5">
        <f t="shared" si="767"/>
        <v>91.63333333333334</v>
      </c>
      <c r="G5510" s="5">
        <f t="shared" si="768"/>
        <v>0</v>
      </c>
      <c r="H5510" s="5">
        <f t="shared" si="769"/>
        <v>0</v>
      </c>
      <c r="I5510" s="5">
        <f t="shared" si="770"/>
        <v>0</v>
      </c>
      <c r="J5510" s="5">
        <f t="shared" si="771"/>
        <v>0</v>
      </c>
      <c r="K5510" s="5">
        <f t="shared" si="772"/>
        <v>0</v>
      </c>
      <c r="L5510" s="5">
        <f t="shared" si="773"/>
        <v>91.63333333333334</v>
      </c>
      <c r="M5510" s="5">
        <f>$K5510+'2.Time_constants_correction'!$H$11*(3*$G5510*$E5510+2*$H5510*$F5510+$I5510)</f>
        <v>0</v>
      </c>
      <c r="N5510" s="38">
        <f>$K5510+'2.Time_constants_correction'!$I$11*(3*$G5510*$E5510+2*$H5510*$F5510+$I5510)+'2.Time_constants_correction'!$I$13*(6*$G5510*$F5510+2*$H5510)</f>
        <v>0</v>
      </c>
      <c r="O5510" s="5">
        <f>$K5510+'2.Time_constants_correction'!$J$11*(3*$G5510*$E5510+2*$H5510*$F5510+$I5510)+'2.Time_constants_correction'!$J$13*(6*$G5510*$F5510+2*$H5510)+'2.Time_constants_correction'!$J$15*(6*$G5510)</f>
        <v>0</v>
      </c>
    </row>
    <row r="5511" spans="1:15" x14ac:dyDescent="0.4">
      <c r="A5511" s="5">
        <f>'2.Time_constants_correction'!B5515</f>
        <v>91.65</v>
      </c>
      <c r="B5511" s="5">
        <f>'2.Time_constants_correction'!F5515</f>
        <v>0</v>
      </c>
      <c r="D5511" s="5">
        <f t="shared" si="765"/>
        <v>769834.56712500018</v>
      </c>
      <c r="E5511" s="5">
        <f t="shared" si="766"/>
        <v>8399.7225000000017</v>
      </c>
      <c r="F5511" s="5">
        <f t="shared" si="767"/>
        <v>91.65</v>
      </c>
      <c r="G5511" s="5">
        <f t="shared" si="768"/>
        <v>0</v>
      </c>
      <c r="H5511" s="5">
        <f t="shared" si="769"/>
        <v>0</v>
      </c>
      <c r="I5511" s="5">
        <f t="shared" si="770"/>
        <v>0</v>
      </c>
      <c r="J5511" s="5">
        <f t="shared" si="771"/>
        <v>0</v>
      </c>
      <c r="K5511" s="5">
        <f t="shared" si="772"/>
        <v>0</v>
      </c>
      <c r="L5511" s="5">
        <f t="shared" si="773"/>
        <v>91.65</v>
      </c>
      <c r="M5511" s="5">
        <f>$K5511+'2.Time_constants_correction'!$H$11*(3*$G5511*$E5511+2*$H5511*$F5511+$I5511)</f>
        <v>0</v>
      </c>
      <c r="N5511" s="38">
        <f>$K5511+'2.Time_constants_correction'!$I$11*(3*$G5511*$E5511+2*$H5511*$F5511+$I5511)+'2.Time_constants_correction'!$I$13*(6*$G5511*$F5511+2*$H5511)</f>
        <v>0</v>
      </c>
      <c r="O5511" s="5">
        <f>$K5511+'2.Time_constants_correction'!$J$11*(3*$G5511*$E5511+2*$H5511*$F5511+$I5511)+'2.Time_constants_correction'!$J$13*(6*$G5511*$F5511+2*$H5511)+'2.Time_constants_correction'!$J$15*(6*$G5511)</f>
        <v>0</v>
      </c>
    </row>
    <row r="5512" spans="1:15" x14ac:dyDescent="0.4">
      <c r="A5512" s="5">
        <f>'2.Time_constants_correction'!B5516</f>
        <v>91.666666666666671</v>
      </c>
      <c r="B5512" s="5">
        <f>'2.Time_constants_correction'!F5516</f>
        <v>0</v>
      </c>
      <c r="D5512" s="5">
        <f t="shared" si="765"/>
        <v>770254.62962962978</v>
      </c>
      <c r="E5512" s="5">
        <f t="shared" si="766"/>
        <v>8402.7777777777792</v>
      </c>
      <c r="F5512" s="5">
        <f t="shared" si="767"/>
        <v>91.666666666666671</v>
      </c>
      <c r="G5512" s="5">
        <f t="shared" si="768"/>
        <v>0</v>
      </c>
      <c r="H5512" s="5">
        <f t="shared" si="769"/>
        <v>0</v>
      </c>
      <c r="I5512" s="5">
        <f t="shared" si="770"/>
        <v>0</v>
      </c>
      <c r="J5512" s="5">
        <f t="shared" si="771"/>
        <v>0</v>
      </c>
      <c r="K5512" s="5">
        <f t="shared" si="772"/>
        <v>0</v>
      </c>
      <c r="L5512" s="5">
        <f t="shared" si="773"/>
        <v>91.666666666666671</v>
      </c>
      <c r="M5512" s="5">
        <f>$K5512+'2.Time_constants_correction'!$H$11*(3*$G5512*$E5512+2*$H5512*$F5512+$I5512)</f>
        <v>0</v>
      </c>
      <c r="N5512" s="38">
        <f>$K5512+'2.Time_constants_correction'!$I$11*(3*$G5512*$E5512+2*$H5512*$F5512+$I5512)+'2.Time_constants_correction'!$I$13*(6*$G5512*$F5512+2*$H5512)</f>
        <v>0</v>
      </c>
      <c r="O5512" s="5">
        <f>$K5512+'2.Time_constants_correction'!$J$11*(3*$G5512*$E5512+2*$H5512*$F5512+$I5512)+'2.Time_constants_correction'!$J$13*(6*$G5512*$F5512+2*$H5512)+'2.Time_constants_correction'!$J$15*(6*$G5512)</f>
        <v>0</v>
      </c>
    </row>
    <row r="5513" spans="1:15" x14ac:dyDescent="0.4">
      <c r="A5513" s="5">
        <f>'2.Time_constants_correction'!B5517</f>
        <v>91.683333333333337</v>
      </c>
      <c r="B5513" s="5">
        <f>'2.Time_constants_correction'!F5517</f>
        <v>0</v>
      </c>
      <c r="D5513" s="5">
        <f t="shared" si="765"/>
        <v>770674.84491203702</v>
      </c>
      <c r="E5513" s="5">
        <f t="shared" si="766"/>
        <v>8405.8336111111112</v>
      </c>
      <c r="F5513" s="5">
        <f t="shared" si="767"/>
        <v>91.683333333333337</v>
      </c>
      <c r="G5513" s="5">
        <f t="shared" si="768"/>
        <v>0</v>
      </c>
      <c r="H5513" s="5">
        <f t="shared" si="769"/>
        <v>0</v>
      </c>
      <c r="I5513" s="5">
        <f t="shared" si="770"/>
        <v>0</v>
      </c>
      <c r="J5513" s="5">
        <f t="shared" si="771"/>
        <v>0</v>
      </c>
      <c r="K5513" s="5">
        <f t="shared" si="772"/>
        <v>0</v>
      </c>
      <c r="L5513" s="5">
        <f t="shared" si="773"/>
        <v>91.683333333333337</v>
      </c>
      <c r="M5513" s="5">
        <f>$K5513+'2.Time_constants_correction'!$H$11*(3*$G5513*$E5513+2*$H5513*$F5513+$I5513)</f>
        <v>0</v>
      </c>
      <c r="N5513" s="38">
        <f>$K5513+'2.Time_constants_correction'!$I$11*(3*$G5513*$E5513+2*$H5513*$F5513+$I5513)+'2.Time_constants_correction'!$I$13*(6*$G5513*$F5513+2*$H5513)</f>
        <v>0</v>
      </c>
      <c r="O5513" s="5">
        <f>$K5513+'2.Time_constants_correction'!$J$11*(3*$G5513*$E5513+2*$H5513*$F5513+$I5513)+'2.Time_constants_correction'!$J$13*(6*$G5513*$F5513+2*$H5513)+'2.Time_constants_correction'!$J$15*(6*$G5513)</f>
        <v>0</v>
      </c>
    </row>
    <row r="5514" spans="1:15" x14ac:dyDescent="0.4">
      <c r="A5514" s="5">
        <f>'2.Time_constants_correction'!B5518</f>
        <v>91.7</v>
      </c>
      <c r="B5514" s="5">
        <f>'2.Time_constants_correction'!F5518</f>
        <v>0</v>
      </c>
      <c r="D5514" s="5">
        <f t="shared" si="765"/>
        <v>771095.21300000011</v>
      </c>
      <c r="E5514" s="5">
        <f t="shared" si="766"/>
        <v>8408.8900000000012</v>
      </c>
      <c r="F5514" s="5">
        <f t="shared" si="767"/>
        <v>91.7</v>
      </c>
      <c r="G5514" s="5">
        <f t="shared" si="768"/>
        <v>0</v>
      </c>
      <c r="H5514" s="5">
        <f t="shared" si="769"/>
        <v>0</v>
      </c>
      <c r="I5514" s="5">
        <f t="shared" si="770"/>
        <v>0</v>
      </c>
      <c r="J5514" s="5">
        <f t="shared" si="771"/>
        <v>0</v>
      </c>
      <c r="K5514" s="5">
        <f t="shared" si="772"/>
        <v>0</v>
      </c>
      <c r="L5514" s="5">
        <f t="shared" si="773"/>
        <v>91.7</v>
      </c>
      <c r="M5514" s="5">
        <f>$K5514+'2.Time_constants_correction'!$H$11*(3*$G5514*$E5514+2*$H5514*$F5514+$I5514)</f>
        <v>0</v>
      </c>
      <c r="N5514" s="38">
        <f>$K5514+'2.Time_constants_correction'!$I$11*(3*$G5514*$E5514+2*$H5514*$F5514+$I5514)+'2.Time_constants_correction'!$I$13*(6*$G5514*$F5514+2*$H5514)</f>
        <v>0</v>
      </c>
      <c r="O5514" s="5">
        <f>$K5514+'2.Time_constants_correction'!$J$11*(3*$G5514*$E5514+2*$H5514*$F5514+$I5514)+'2.Time_constants_correction'!$J$13*(6*$G5514*$F5514+2*$H5514)+'2.Time_constants_correction'!$J$15*(6*$G5514)</f>
        <v>0</v>
      </c>
    </row>
    <row r="5515" spans="1:15" x14ac:dyDescent="0.4">
      <c r="A5515" s="5">
        <f>'2.Time_constants_correction'!B5519</f>
        <v>91.716666666666669</v>
      </c>
      <c r="B5515" s="5">
        <f>'2.Time_constants_correction'!F5519</f>
        <v>0</v>
      </c>
      <c r="D5515" s="5">
        <f t="shared" si="765"/>
        <v>771515.73392129631</v>
      </c>
      <c r="E5515" s="5">
        <f t="shared" si="766"/>
        <v>8411.9469444444439</v>
      </c>
      <c r="F5515" s="5">
        <f t="shared" si="767"/>
        <v>91.716666666666669</v>
      </c>
      <c r="G5515" s="5">
        <f t="shared" si="768"/>
        <v>0</v>
      </c>
      <c r="H5515" s="5">
        <f t="shared" si="769"/>
        <v>0</v>
      </c>
      <c r="I5515" s="5">
        <f t="shared" si="770"/>
        <v>0</v>
      </c>
      <c r="J5515" s="5">
        <f t="shared" si="771"/>
        <v>0</v>
      </c>
      <c r="K5515" s="5">
        <f t="shared" si="772"/>
        <v>0</v>
      </c>
      <c r="L5515" s="5">
        <f t="shared" si="773"/>
        <v>91.716666666666669</v>
      </c>
      <c r="M5515" s="5">
        <f>$K5515+'2.Time_constants_correction'!$H$11*(3*$G5515*$E5515+2*$H5515*$F5515+$I5515)</f>
        <v>0</v>
      </c>
      <c r="N5515" s="38">
        <f>$K5515+'2.Time_constants_correction'!$I$11*(3*$G5515*$E5515+2*$H5515*$F5515+$I5515)+'2.Time_constants_correction'!$I$13*(6*$G5515*$F5515+2*$H5515)</f>
        <v>0</v>
      </c>
      <c r="O5515" s="5">
        <f>$K5515+'2.Time_constants_correction'!$J$11*(3*$G5515*$E5515+2*$H5515*$F5515+$I5515)+'2.Time_constants_correction'!$J$13*(6*$G5515*$F5515+2*$H5515)+'2.Time_constants_correction'!$J$15*(6*$G5515)</f>
        <v>0</v>
      </c>
    </row>
    <row r="5516" spans="1:15" x14ac:dyDescent="0.4">
      <c r="A5516" s="5">
        <f>'2.Time_constants_correction'!B5520</f>
        <v>91.733333333333334</v>
      </c>
      <c r="B5516" s="5">
        <f>'2.Time_constants_correction'!F5520</f>
        <v>0</v>
      </c>
      <c r="D5516" s="5">
        <f t="shared" ref="D5516:D5579" si="774">A5516^3</f>
        <v>771936.40770370374</v>
      </c>
      <c r="E5516" s="5">
        <f t="shared" ref="E5516:E5579" si="775">A5516^2</f>
        <v>8415.0044444444447</v>
      </c>
      <c r="F5516" s="5">
        <f t="shared" ref="F5516:F5579" si="776">A5516</f>
        <v>91.733333333333334</v>
      </c>
      <c r="G5516" s="5">
        <f t="shared" si="768"/>
        <v>0</v>
      </c>
      <c r="H5516" s="5">
        <f t="shared" si="769"/>
        <v>0</v>
      </c>
      <c r="I5516" s="5">
        <f t="shared" si="770"/>
        <v>0</v>
      </c>
      <c r="J5516" s="5">
        <f t="shared" si="771"/>
        <v>0</v>
      </c>
      <c r="K5516" s="5">
        <f t="shared" si="772"/>
        <v>0</v>
      </c>
      <c r="L5516" s="5">
        <f t="shared" si="773"/>
        <v>91.733333333333334</v>
      </c>
      <c r="M5516" s="5">
        <f>$K5516+'2.Time_constants_correction'!$H$11*(3*$G5516*$E5516+2*$H5516*$F5516+$I5516)</f>
        <v>0</v>
      </c>
      <c r="N5516" s="38">
        <f>$K5516+'2.Time_constants_correction'!$I$11*(3*$G5516*$E5516+2*$H5516*$F5516+$I5516)+'2.Time_constants_correction'!$I$13*(6*$G5516*$F5516+2*$H5516)</f>
        <v>0</v>
      </c>
      <c r="O5516" s="5">
        <f>$K5516+'2.Time_constants_correction'!$J$11*(3*$G5516*$E5516+2*$H5516*$F5516+$I5516)+'2.Time_constants_correction'!$J$13*(6*$G5516*$F5516+2*$H5516)+'2.Time_constants_correction'!$J$15*(6*$G5516)</f>
        <v>0</v>
      </c>
    </row>
    <row r="5517" spans="1:15" x14ac:dyDescent="0.4">
      <c r="A5517" s="5">
        <f>'2.Time_constants_correction'!B5521</f>
        <v>91.75</v>
      </c>
      <c r="B5517" s="5">
        <f>'2.Time_constants_correction'!F5521</f>
        <v>0</v>
      </c>
      <c r="D5517" s="5">
        <f t="shared" si="774"/>
        <v>772357.234375</v>
      </c>
      <c r="E5517" s="5">
        <f t="shared" si="775"/>
        <v>8418.0625</v>
      </c>
      <c r="F5517" s="5">
        <f t="shared" si="776"/>
        <v>91.75</v>
      </c>
      <c r="G5517" s="5">
        <f t="shared" si="768"/>
        <v>0</v>
      </c>
      <c r="H5517" s="5">
        <f t="shared" si="769"/>
        <v>0</v>
      </c>
      <c r="I5517" s="5">
        <f t="shared" si="770"/>
        <v>0</v>
      </c>
      <c r="J5517" s="5">
        <f t="shared" si="771"/>
        <v>0</v>
      </c>
      <c r="K5517" s="5">
        <f t="shared" si="772"/>
        <v>0</v>
      </c>
      <c r="L5517" s="5">
        <f t="shared" si="773"/>
        <v>91.75</v>
      </c>
      <c r="M5517" s="5">
        <f>$K5517+'2.Time_constants_correction'!$H$11*(3*$G5517*$E5517+2*$H5517*$F5517+$I5517)</f>
        <v>0</v>
      </c>
      <c r="N5517" s="38">
        <f>$K5517+'2.Time_constants_correction'!$I$11*(3*$G5517*$E5517+2*$H5517*$F5517+$I5517)+'2.Time_constants_correction'!$I$13*(6*$G5517*$F5517+2*$H5517)</f>
        <v>0</v>
      </c>
      <c r="O5517" s="5">
        <f>$K5517+'2.Time_constants_correction'!$J$11*(3*$G5517*$E5517+2*$H5517*$F5517+$I5517)+'2.Time_constants_correction'!$J$13*(6*$G5517*$F5517+2*$H5517)+'2.Time_constants_correction'!$J$15*(6*$G5517)</f>
        <v>0</v>
      </c>
    </row>
    <row r="5518" spans="1:15" x14ac:dyDescent="0.4">
      <c r="A5518" s="5">
        <f>'2.Time_constants_correction'!B5522</f>
        <v>91.766666666666666</v>
      </c>
      <c r="B5518" s="5">
        <f>'2.Time_constants_correction'!F5522</f>
        <v>0</v>
      </c>
      <c r="D5518" s="5">
        <f t="shared" si="774"/>
        <v>772778.21396296297</v>
      </c>
      <c r="E5518" s="5">
        <f t="shared" si="775"/>
        <v>8421.1211111111115</v>
      </c>
      <c r="F5518" s="5">
        <f t="shared" si="776"/>
        <v>91.766666666666666</v>
      </c>
      <c r="G5518" s="5">
        <f t="shared" si="768"/>
        <v>0</v>
      </c>
      <c r="H5518" s="5">
        <f t="shared" si="769"/>
        <v>0</v>
      </c>
      <c r="I5518" s="5">
        <f t="shared" si="770"/>
        <v>0</v>
      </c>
      <c r="J5518" s="5">
        <f t="shared" si="771"/>
        <v>0</v>
      </c>
      <c r="K5518" s="5">
        <f t="shared" si="772"/>
        <v>0</v>
      </c>
      <c r="L5518" s="5">
        <f t="shared" si="773"/>
        <v>91.766666666666666</v>
      </c>
      <c r="M5518" s="5">
        <f>$K5518+'2.Time_constants_correction'!$H$11*(3*$G5518*$E5518+2*$H5518*$F5518+$I5518)</f>
        <v>0</v>
      </c>
      <c r="N5518" s="38">
        <f>$K5518+'2.Time_constants_correction'!$I$11*(3*$G5518*$E5518+2*$H5518*$F5518+$I5518)+'2.Time_constants_correction'!$I$13*(6*$G5518*$F5518+2*$H5518)</f>
        <v>0</v>
      </c>
      <c r="O5518" s="5">
        <f>$K5518+'2.Time_constants_correction'!$J$11*(3*$G5518*$E5518+2*$H5518*$F5518+$I5518)+'2.Time_constants_correction'!$J$13*(6*$G5518*$F5518+2*$H5518)+'2.Time_constants_correction'!$J$15*(6*$G5518)</f>
        <v>0</v>
      </c>
    </row>
    <row r="5519" spans="1:15" x14ac:dyDescent="0.4">
      <c r="A5519" s="5">
        <f>'2.Time_constants_correction'!B5523</f>
        <v>91.783333333333331</v>
      </c>
      <c r="B5519" s="5">
        <f>'2.Time_constants_correction'!F5523</f>
        <v>0</v>
      </c>
      <c r="D5519" s="5">
        <f t="shared" si="774"/>
        <v>773199.34649537038</v>
      </c>
      <c r="E5519" s="5">
        <f t="shared" si="775"/>
        <v>8424.1802777777775</v>
      </c>
      <c r="F5519" s="5">
        <f t="shared" si="776"/>
        <v>91.783333333333331</v>
      </c>
      <c r="G5519" s="5">
        <f t="shared" si="768"/>
        <v>0</v>
      </c>
      <c r="H5519" s="5">
        <f t="shared" si="769"/>
        <v>0</v>
      </c>
      <c r="I5519" s="5">
        <f t="shared" si="770"/>
        <v>0</v>
      </c>
      <c r="J5519" s="5">
        <f t="shared" si="771"/>
        <v>0</v>
      </c>
      <c r="K5519" s="5">
        <f t="shared" si="772"/>
        <v>0</v>
      </c>
      <c r="L5519" s="5">
        <f t="shared" si="773"/>
        <v>91.783333333333331</v>
      </c>
      <c r="M5519" s="5">
        <f>$K5519+'2.Time_constants_correction'!$H$11*(3*$G5519*$E5519+2*$H5519*$F5519+$I5519)</f>
        <v>0</v>
      </c>
      <c r="N5519" s="38">
        <f>$K5519+'2.Time_constants_correction'!$I$11*(3*$G5519*$E5519+2*$H5519*$F5519+$I5519)+'2.Time_constants_correction'!$I$13*(6*$G5519*$F5519+2*$H5519)</f>
        <v>0</v>
      </c>
      <c r="O5519" s="5">
        <f>$K5519+'2.Time_constants_correction'!$J$11*(3*$G5519*$E5519+2*$H5519*$F5519+$I5519)+'2.Time_constants_correction'!$J$13*(6*$G5519*$F5519+2*$H5519)+'2.Time_constants_correction'!$J$15*(6*$G5519)</f>
        <v>0</v>
      </c>
    </row>
    <row r="5520" spans="1:15" x14ac:dyDescent="0.4">
      <c r="A5520" s="5">
        <f>'2.Time_constants_correction'!B5524</f>
        <v>91.8</v>
      </c>
      <c r="B5520" s="5">
        <f>'2.Time_constants_correction'!F5524</f>
        <v>0</v>
      </c>
      <c r="D5520" s="5">
        <f t="shared" si="774"/>
        <v>773620.63199999998</v>
      </c>
      <c r="E5520" s="5">
        <f t="shared" si="775"/>
        <v>8427.24</v>
      </c>
      <c r="F5520" s="5">
        <f t="shared" si="776"/>
        <v>91.8</v>
      </c>
      <c r="G5520" s="5">
        <f t="shared" si="768"/>
        <v>0</v>
      </c>
      <c r="H5520" s="5">
        <f t="shared" si="769"/>
        <v>0</v>
      </c>
      <c r="I5520" s="5">
        <f t="shared" si="770"/>
        <v>0</v>
      </c>
      <c r="J5520" s="5">
        <f t="shared" si="771"/>
        <v>0</v>
      </c>
      <c r="K5520" s="5">
        <f t="shared" si="772"/>
        <v>0</v>
      </c>
      <c r="L5520" s="5">
        <f t="shared" si="773"/>
        <v>91.8</v>
      </c>
      <c r="M5520" s="5">
        <f>$K5520+'2.Time_constants_correction'!$H$11*(3*$G5520*$E5520+2*$H5520*$F5520+$I5520)</f>
        <v>0</v>
      </c>
      <c r="N5520" s="38">
        <f>$K5520+'2.Time_constants_correction'!$I$11*(3*$G5520*$E5520+2*$H5520*$F5520+$I5520)+'2.Time_constants_correction'!$I$13*(6*$G5520*$F5520+2*$H5520)</f>
        <v>0</v>
      </c>
      <c r="O5520" s="5">
        <f>$K5520+'2.Time_constants_correction'!$J$11*(3*$G5520*$E5520+2*$H5520*$F5520+$I5520)+'2.Time_constants_correction'!$J$13*(6*$G5520*$F5520+2*$H5520)+'2.Time_constants_correction'!$J$15*(6*$G5520)</f>
        <v>0</v>
      </c>
    </row>
    <row r="5521" spans="1:15" x14ac:dyDescent="0.4">
      <c r="A5521" s="5">
        <f>'2.Time_constants_correction'!B5525</f>
        <v>91.816666666666663</v>
      </c>
      <c r="B5521" s="5">
        <f>'2.Time_constants_correction'!F5525</f>
        <v>0</v>
      </c>
      <c r="D5521" s="5">
        <f t="shared" si="774"/>
        <v>774042.07050462952</v>
      </c>
      <c r="E5521" s="5">
        <f t="shared" si="775"/>
        <v>8430.3002777777765</v>
      </c>
      <c r="F5521" s="5">
        <f t="shared" si="776"/>
        <v>91.816666666666663</v>
      </c>
      <c r="G5521" s="5">
        <f t="shared" si="768"/>
        <v>0</v>
      </c>
      <c r="H5521" s="5">
        <f t="shared" si="769"/>
        <v>0</v>
      </c>
      <c r="I5521" s="5">
        <f t="shared" si="770"/>
        <v>0</v>
      </c>
      <c r="J5521" s="5">
        <f t="shared" si="771"/>
        <v>0</v>
      </c>
      <c r="K5521" s="5">
        <f t="shared" si="772"/>
        <v>0</v>
      </c>
      <c r="L5521" s="5">
        <f t="shared" si="773"/>
        <v>91.816666666666663</v>
      </c>
      <c r="M5521" s="5">
        <f>$K5521+'2.Time_constants_correction'!$H$11*(3*$G5521*$E5521+2*$H5521*$F5521+$I5521)</f>
        <v>0</v>
      </c>
      <c r="N5521" s="38">
        <f>$K5521+'2.Time_constants_correction'!$I$11*(3*$G5521*$E5521+2*$H5521*$F5521+$I5521)+'2.Time_constants_correction'!$I$13*(6*$G5521*$F5521+2*$H5521)</f>
        <v>0</v>
      </c>
      <c r="O5521" s="5">
        <f>$K5521+'2.Time_constants_correction'!$J$11*(3*$G5521*$E5521+2*$H5521*$F5521+$I5521)+'2.Time_constants_correction'!$J$13*(6*$G5521*$F5521+2*$H5521)+'2.Time_constants_correction'!$J$15*(6*$G5521)</f>
        <v>0</v>
      </c>
    </row>
    <row r="5522" spans="1:15" x14ac:dyDescent="0.4">
      <c r="A5522" s="5">
        <f>'2.Time_constants_correction'!B5526</f>
        <v>91.833333333333329</v>
      </c>
      <c r="B5522" s="5">
        <f>'2.Time_constants_correction'!F5526</f>
        <v>0</v>
      </c>
      <c r="D5522" s="5">
        <f t="shared" si="774"/>
        <v>774463.66203703685</v>
      </c>
      <c r="E5522" s="5">
        <f t="shared" si="775"/>
        <v>8433.3611111111095</v>
      </c>
      <c r="F5522" s="5">
        <f t="shared" si="776"/>
        <v>91.833333333333329</v>
      </c>
      <c r="G5522" s="5">
        <f t="shared" ref="G5522:G5585" si="777">INDEX(LINEST(B5517:B5528,D5517:F5528),3)</f>
        <v>0</v>
      </c>
      <c r="H5522" s="5">
        <f t="shared" ref="H5522:H5585" si="778">INDEX(LINEST(B5517:B5528,D5517:F5528),2)</f>
        <v>0</v>
      </c>
      <c r="I5522" s="5">
        <f t="shared" ref="I5522:I5585" si="779">INDEX(LINEST(B5517:B5528,D5517:F5528),1)</f>
        <v>0</v>
      </c>
      <c r="J5522" s="5">
        <f t="shared" ref="J5522:J5585" si="780">INDEX(LINEST(B5517:B5528,D5517:F5528),4)</f>
        <v>0</v>
      </c>
      <c r="K5522" s="5">
        <f t="shared" ref="K5522:K5585" si="781">G5522*$D5522+H5522*$E5522+I5522*$F5522+J5522</f>
        <v>0</v>
      </c>
      <c r="L5522" s="5">
        <f t="shared" ref="L5522:L5585" si="782">F5522</f>
        <v>91.833333333333329</v>
      </c>
      <c r="M5522" s="5">
        <f>$K5522+'2.Time_constants_correction'!$H$11*(3*$G5522*$E5522+2*$H5522*$F5522+$I5522)</f>
        <v>0</v>
      </c>
      <c r="N5522" s="38">
        <f>$K5522+'2.Time_constants_correction'!$I$11*(3*$G5522*$E5522+2*$H5522*$F5522+$I5522)+'2.Time_constants_correction'!$I$13*(6*$G5522*$F5522+2*$H5522)</f>
        <v>0</v>
      </c>
      <c r="O5522" s="5">
        <f>$K5522+'2.Time_constants_correction'!$J$11*(3*$G5522*$E5522+2*$H5522*$F5522+$I5522)+'2.Time_constants_correction'!$J$13*(6*$G5522*$F5522+2*$H5522)+'2.Time_constants_correction'!$J$15*(6*$G5522)</f>
        <v>0</v>
      </c>
    </row>
    <row r="5523" spans="1:15" x14ac:dyDescent="0.4">
      <c r="A5523" s="5">
        <f>'2.Time_constants_correction'!B5527</f>
        <v>91.85</v>
      </c>
      <c r="B5523" s="5">
        <f>'2.Time_constants_correction'!F5527</f>
        <v>0</v>
      </c>
      <c r="D5523" s="5">
        <f t="shared" si="774"/>
        <v>774885.40662499983</v>
      </c>
      <c r="E5523" s="5">
        <f t="shared" si="775"/>
        <v>8436.4224999999988</v>
      </c>
      <c r="F5523" s="5">
        <f t="shared" si="776"/>
        <v>91.85</v>
      </c>
      <c r="G5523" s="5">
        <f t="shared" si="777"/>
        <v>0</v>
      </c>
      <c r="H5523" s="5">
        <f t="shared" si="778"/>
        <v>0</v>
      </c>
      <c r="I5523" s="5">
        <f t="shared" si="779"/>
        <v>0</v>
      </c>
      <c r="J5523" s="5">
        <f t="shared" si="780"/>
        <v>0</v>
      </c>
      <c r="K5523" s="5">
        <f t="shared" si="781"/>
        <v>0</v>
      </c>
      <c r="L5523" s="5">
        <f t="shared" si="782"/>
        <v>91.85</v>
      </c>
      <c r="M5523" s="5">
        <f>$K5523+'2.Time_constants_correction'!$H$11*(3*$G5523*$E5523+2*$H5523*$F5523+$I5523)</f>
        <v>0</v>
      </c>
      <c r="N5523" s="38">
        <f>$K5523+'2.Time_constants_correction'!$I$11*(3*$G5523*$E5523+2*$H5523*$F5523+$I5523)+'2.Time_constants_correction'!$I$13*(6*$G5523*$F5523+2*$H5523)</f>
        <v>0</v>
      </c>
      <c r="O5523" s="5">
        <f>$K5523+'2.Time_constants_correction'!$J$11*(3*$G5523*$E5523+2*$H5523*$F5523+$I5523)+'2.Time_constants_correction'!$J$13*(6*$G5523*$F5523+2*$H5523)+'2.Time_constants_correction'!$J$15*(6*$G5523)</f>
        <v>0</v>
      </c>
    </row>
    <row r="5524" spans="1:15" x14ac:dyDescent="0.4">
      <c r="A5524" s="5">
        <f>'2.Time_constants_correction'!B5528</f>
        <v>91.86666666666666</v>
      </c>
      <c r="B5524" s="5">
        <f>'2.Time_constants_correction'!F5528</f>
        <v>0</v>
      </c>
      <c r="D5524" s="5">
        <f t="shared" si="774"/>
        <v>775307.30429629609</v>
      </c>
      <c r="E5524" s="5">
        <f t="shared" si="775"/>
        <v>8439.4844444444425</v>
      </c>
      <c r="F5524" s="5">
        <f t="shared" si="776"/>
        <v>91.86666666666666</v>
      </c>
      <c r="G5524" s="5">
        <f t="shared" si="777"/>
        <v>0</v>
      </c>
      <c r="H5524" s="5">
        <f t="shared" si="778"/>
        <v>0</v>
      </c>
      <c r="I5524" s="5">
        <f t="shared" si="779"/>
        <v>0</v>
      </c>
      <c r="J5524" s="5">
        <f t="shared" si="780"/>
        <v>0</v>
      </c>
      <c r="K5524" s="5">
        <f t="shared" si="781"/>
        <v>0</v>
      </c>
      <c r="L5524" s="5">
        <f t="shared" si="782"/>
        <v>91.86666666666666</v>
      </c>
      <c r="M5524" s="5">
        <f>$K5524+'2.Time_constants_correction'!$H$11*(3*$G5524*$E5524+2*$H5524*$F5524+$I5524)</f>
        <v>0</v>
      </c>
      <c r="N5524" s="38">
        <f>$K5524+'2.Time_constants_correction'!$I$11*(3*$G5524*$E5524+2*$H5524*$F5524+$I5524)+'2.Time_constants_correction'!$I$13*(6*$G5524*$F5524+2*$H5524)</f>
        <v>0</v>
      </c>
      <c r="O5524" s="5">
        <f>$K5524+'2.Time_constants_correction'!$J$11*(3*$G5524*$E5524+2*$H5524*$F5524+$I5524)+'2.Time_constants_correction'!$J$13*(6*$G5524*$F5524+2*$H5524)+'2.Time_constants_correction'!$J$15*(6*$G5524)</f>
        <v>0</v>
      </c>
    </row>
    <row r="5525" spans="1:15" x14ac:dyDescent="0.4">
      <c r="A5525" s="5">
        <f>'2.Time_constants_correction'!B5529</f>
        <v>91.88333333333334</v>
      </c>
      <c r="B5525" s="5">
        <f>'2.Time_constants_correction'!F5529</f>
        <v>0</v>
      </c>
      <c r="D5525" s="5">
        <f t="shared" si="774"/>
        <v>775729.35507870396</v>
      </c>
      <c r="E5525" s="5">
        <f t="shared" si="775"/>
        <v>8442.5469444444461</v>
      </c>
      <c r="F5525" s="5">
        <f t="shared" si="776"/>
        <v>91.88333333333334</v>
      </c>
      <c r="G5525" s="5">
        <f t="shared" si="777"/>
        <v>0</v>
      </c>
      <c r="H5525" s="5">
        <f t="shared" si="778"/>
        <v>0</v>
      </c>
      <c r="I5525" s="5">
        <f t="shared" si="779"/>
        <v>0</v>
      </c>
      <c r="J5525" s="5">
        <f t="shared" si="780"/>
        <v>0</v>
      </c>
      <c r="K5525" s="5">
        <f t="shared" si="781"/>
        <v>0</v>
      </c>
      <c r="L5525" s="5">
        <f t="shared" si="782"/>
        <v>91.88333333333334</v>
      </c>
      <c r="M5525" s="5">
        <f>$K5525+'2.Time_constants_correction'!$H$11*(3*$G5525*$E5525+2*$H5525*$F5525+$I5525)</f>
        <v>0</v>
      </c>
      <c r="N5525" s="38">
        <f>$K5525+'2.Time_constants_correction'!$I$11*(3*$G5525*$E5525+2*$H5525*$F5525+$I5525)+'2.Time_constants_correction'!$I$13*(6*$G5525*$F5525+2*$H5525)</f>
        <v>0</v>
      </c>
      <c r="O5525" s="5">
        <f>$K5525+'2.Time_constants_correction'!$J$11*(3*$G5525*$E5525+2*$H5525*$F5525+$I5525)+'2.Time_constants_correction'!$J$13*(6*$G5525*$F5525+2*$H5525)+'2.Time_constants_correction'!$J$15*(6*$G5525)</f>
        <v>0</v>
      </c>
    </row>
    <row r="5526" spans="1:15" x14ac:dyDescent="0.4">
      <c r="A5526" s="5">
        <f>'2.Time_constants_correction'!B5530</f>
        <v>91.9</v>
      </c>
      <c r="B5526" s="5">
        <f>'2.Time_constants_correction'!F5530</f>
        <v>0</v>
      </c>
      <c r="D5526" s="5">
        <f t="shared" si="774"/>
        <v>776151.55900000012</v>
      </c>
      <c r="E5526" s="5">
        <f t="shared" si="775"/>
        <v>8445.61</v>
      </c>
      <c r="F5526" s="5">
        <f t="shared" si="776"/>
        <v>91.9</v>
      </c>
      <c r="G5526" s="5">
        <f t="shared" si="777"/>
        <v>0</v>
      </c>
      <c r="H5526" s="5">
        <f t="shared" si="778"/>
        <v>0</v>
      </c>
      <c r="I5526" s="5">
        <f t="shared" si="779"/>
        <v>0</v>
      </c>
      <c r="J5526" s="5">
        <f t="shared" si="780"/>
        <v>0</v>
      </c>
      <c r="K5526" s="5">
        <f t="shared" si="781"/>
        <v>0</v>
      </c>
      <c r="L5526" s="5">
        <f t="shared" si="782"/>
        <v>91.9</v>
      </c>
      <c r="M5526" s="5">
        <f>$K5526+'2.Time_constants_correction'!$H$11*(3*$G5526*$E5526+2*$H5526*$F5526+$I5526)</f>
        <v>0</v>
      </c>
      <c r="N5526" s="38">
        <f>$K5526+'2.Time_constants_correction'!$I$11*(3*$G5526*$E5526+2*$H5526*$F5526+$I5526)+'2.Time_constants_correction'!$I$13*(6*$G5526*$F5526+2*$H5526)</f>
        <v>0</v>
      </c>
      <c r="O5526" s="5">
        <f>$K5526+'2.Time_constants_correction'!$J$11*(3*$G5526*$E5526+2*$H5526*$F5526+$I5526)+'2.Time_constants_correction'!$J$13*(6*$G5526*$F5526+2*$H5526)+'2.Time_constants_correction'!$J$15*(6*$G5526)</f>
        <v>0</v>
      </c>
    </row>
    <row r="5527" spans="1:15" x14ac:dyDescent="0.4">
      <c r="A5527" s="5">
        <f>'2.Time_constants_correction'!B5531</f>
        <v>91.916666666666671</v>
      </c>
      <c r="B5527" s="5">
        <f>'2.Time_constants_correction'!F5531</f>
        <v>0</v>
      </c>
      <c r="D5527" s="5">
        <f t="shared" si="774"/>
        <v>776573.91608796304</v>
      </c>
      <c r="E5527" s="5">
        <f t="shared" si="775"/>
        <v>8448.6736111111113</v>
      </c>
      <c r="F5527" s="5">
        <f t="shared" si="776"/>
        <v>91.916666666666671</v>
      </c>
      <c r="G5527" s="5">
        <f t="shared" si="777"/>
        <v>0</v>
      </c>
      <c r="H5527" s="5">
        <f t="shared" si="778"/>
        <v>0</v>
      </c>
      <c r="I5527" s="5">
        <f t="shared" si="779"/>
        <v>0</v>
      </c>
      <c r="J5527" s="5">
        <f t="shared" si="780"/>
        <v>0</v>
      </c>
      <c r="K5527" s="5">
        <f t="shared" si="781"/>
        <v>0</v>
      </c>
      <c r="L5527" s="5">
        <f t="shared" si="782"/>
        <v>91.916666666666671</v>
      </c>
      <c r="M5527" s="5">
        <f>$K5527+'2.Time_constants_correction'!$H$11*(3*$G5527*$E5527+2*$H5527*$F5527+$I5527)</f>
        <v>0</v>
      </c>
      <c r="N5527" s="38">
        <f>$K5527+'2.Time_constants_correction'!$I$11*(3*$G5527*$E5527+2*$H5527*$F5527+$I5527)+'2.Time_constants_correction'!$I$13*(6*$G5527*$F5527+2*$H5527)</f>
        <v>0</v>
      </c>
      <c r="O5527" s="5">
        <f>$K5527+'2.Time_constants_correction'!$J$11*(3*$G5527*$E5527+2*$H5527*$F5527+$I5527)+'2.Time_constants_correction'!$J$13*(6*$G5527*$F5527+2*$H5527)+'2.Time_constants_correction'!$J$15*(6*$G5527)</f>
        <v>0</v>
      </c>
    </row>
    <row r="5528" spans="1:15" x14ac:dyDescent="0.4">
      <c r="A5528" s="5">
        <f>'2.Time_constants_correction'!B5532</f>
        <v>91.933333333333337</v>
      </c>
      <c r="B5528" s="5">
        <f>'2.Time_constants_correction'!F5532</f>
        <v>0</v>
      </c>
      <c r="D5528" s="5">
        <f t="shared" si="774"/>
        <v>776996.42637037043</v>
      </c>
      <c r="E5528" s="5">
        <f t="shared" si="775"/>
        <v>8451.7377777777783</v>
      </c>
      <c r="F5528" s="5">
        <f t="shared" si="776"/>
        <v>91.933333333333337</v>
      </c>
      <c r="G5528" s="5">
        <f t="shared" si="777"/>
        <v>0</v>
      </c>
      <c r="H5528" s="5">
        <f t="shared" si="778"/>
        <v>0</v>
      </c>
      <c r="I5528" s="5">
        <f t="shared" si="779"/>
        <v>0</v>
      </c>
      <c r="J5528" s="5">
        <f t="shared" si="780"/>
        <v>0</v>
      </c>
      <c r="K5528" s="5">
        <f t="shared" si="781"/>
        <v>0</v>
      </c>
      <c r="L5528" s="5">
        <f t="shared" si="782"/>
        <v>91.933333333333337</v>
      </c>
      <c r="M5528" s="5">
        <f>$K5528+'2.Time_constants_correction'!$H$11*(3*$G5528*$E5528+2*$H5528*$F5528+$I5528)</f>
        <v>0</v>
      </c>
      <c r="N5528" s="38">
        <f>$K5528+'2.Time_constants_correction'!$I$11*(3*$G5528*$E5528+2*$H5528*$F5528+$I5528)+'2.Time_constants_correction'!$I$13*(6*$G5528*$F5528+2*$H5528)</f>
        <v>0</v>
      </c>
      <c r="O5528" s="5">
        <f>$K5528+'2.Time_constants_correction'!$J$11*(3*$G5528*$E5528+2*$H5528*$F5528+$I5528)+'2.Time_constants_correction'!$J$13*(6*$G5528*$F5528+2*$H5528)+'2.Time_constants_correction'!$J$15*(6*$G5528)</f>
        <v>0</v>
      </c>
    </row>
    <row r="5529" spans="1:15" x14ac:dyDescent="0.4">
      <c r="A5529" s="5">
        <f>'2.Time_constants_correction'!B5533</f>
        <v>91.95</v>
      </c>
      <c r="B5529" s="5">
        <f>'2.Time_constants_correction'!F5533</f>
        <v>0</v>
      </c>
      <c r="D5529" s="5">
        <f t="shared" si="774"/>
        <v>777419.08987499995</v>
      </c>
      <c r="E5529" s="5">
        <f t="shared" si="775"/>
        <v>8454.8024999999998</v>
      </c>
      <c r="F5529" s="5">
        <f t="shared" si="776"/>
        <v>91.95</v>
      </c>
      <c r="G5529" s="5">
        <f t="shared" si="777"/>
        <v>0</v>
      </c>
      <c r="H5529" s="5">
        <f t="shared" si="778"/>
        <v>0</v>
      </c>
      <c r="I5529" s="5">
        <f t="shared" si="779"/>
        <v>0</v>
      </c>
      <c r="J5529" s="5">
        <f t="shared" si="780"/>
        <v>0</v>
      </c>
      <c r="K5529" s="5">
        <f t="shared" si="781"/>
        <v>0</v>
      </c>
      <c r="L5529" s="5">
        <f t="shared" si="782"/>
        <v>91.95</v>
      </c>
      <c r="M5529" s="5">
        <f>$K5529+'2.Time_constants_correction'!$H$11*(3*$G5529*$E5529+2*$H5529*$F5529+$I5529)</f>
        <v>0</v>
      </c>
      <c r="N5529" s="38">
        <f>$K5529+'2.Time_constants_correction'!$I$11*(3*$G5529*$E5529+2*$H5529*$F5529+$I5529)+'2.Time_constants_correction'!$I$13*(6*$G5529*$F5529+2*$H5529)</f>
        <v>0</v>
      </c>
      <c r="O5529" s="5">
        <f>$K5529+'2.Time_constants_correction'!$J$11*(3*$G5529*$E5529+2*$H5529*$F5529+$I5529)+'2.Time_constants_correction'!$J$13*(6*$G5529*$F5529+2*$H5529)+'2.Time_constants_correction'!$J$15*(6*$G5529)</f>
        <v>0</v>
      </c>
    </row>
    <row r="5530" spans="1:15" x14ac:dyDescent="0.4">
      <c r="A5530" s="5">
        <f>'2.Time_constants_correction'!B5534</f>
        <v>91.966666666666669</v>
      </c>
      <c r="B5530" s="5">
        <f>'2.Time_constants_correction'!F5534</f>
        <v>0</v>
      </c>
      <c r="D5530" s="5">
        <f t="shared" si="774"/>
        <v>777841.90662962967</v>
      </c>
      <c r="E5530" s="5">
        <f t="shared" si="775"/>
        <v>8457.8677777777775</v>
      </c>
      <c r="F5530" s="5">
        <f t="shared" si="776"/>
        <v>91.966666666666669</v>
      </c>
      <c r="G5530" s="5">
        <f t="shared" si="777"/>
        <v>0</v>
      </c>
      <c r="H5530" s="5">
        <f t="shared" si="778"/>
        <v>0</v>
      </c>
      <c r="I5530" s="5">
        <f t="shared" si="779"/>
        <v>0</v>
      </c>
      <c r="J5530" s="5">
        <f t="shared" si="780"/>
        <v>0</v>
      </c>
      <c r="K5530" s="5">
        <f t="shared" si="781"/>
        <v>0</v>
      </c>
      <c r="L5530" s="5">
        <f t="shared" si="782"/>
        <v>91.966666666666669</v>
      </c>
      <c r="M5530" s="5">
        <f>$K5530+'2.Time_constants_correction'!$H$11*(3*$G5530*$E5530+2*$H5530*$F5530+$I5530)</f>
        <v>0</v>
      </c>
      <c r="N5530" s="38">
        <f>$K5530+'2.Time_constants_correction'!$I$11*(3*$G5530*$E5530+2*$H5530*$F5530+$I5530)+'2.Time_constants_correction'!$I$13*(6*$G5530*$F5530+2*$H5530)</f>
        <v>0</v>
      </c>
      <c r="O5530" s="5">
        <f>$K5530+'2.Time_constants_correction'!$J$11*(3*$G5530*$E5530+2*$H5530*$F5530+$I5530)+'2.Time_constants_correction'!$J$13*(6*$G5530*$F5530+2*$H5530)+'2.Time_constants_correction'!$J$15*(6*$G5530)</f>
        <v>0</v>
      </c>
    </row>
    <row r="5531" spans="1:15" x14ac:dyDescent="0.4">
      <c r="A5531" s="5">
        <f>'2.Time_constants_correction'!B5535</f>
        <v>91.983333333333334</v>
      </c>
      <c r="B5531" s="5">
        <f>'2.Time_constants_correction'!F5535</f>
        <v>0</v>
      </c>
      <c r="D5531" s="5">
        <f t="shared" si="774"/>
        <v>778264.8766620371</v>
      </c>
      <c r="E5531" s="5">
        <f t="shared" si="775"/>
        <v>8460.9336111111115</v>
      </c>
      <c r="F5531" s="5">
        <f t="shared" si="776"/>
        <v>91.983333333333334</v>
      </c>
      <c r="G5531" s="5">
        <f t="shared" si="777"/>
        <v>0</v>
      </c>
      <c r="H5531" s="5">
        <f t="shared" si="778"/>
        <v>0</v>
      </c>
      <c r="I5531" s="5">
        <f t="shared" si="779"/>
        <v>0</v>
      </c>
      <c r="J5531" s="5">
        <f t="shared" si="780"/>
        <v>0</v>
      </c>
      <c r="K5531" s="5">
        <f t="shared" si="781"/>
        <v>0</v>
      </c>
      <c r="L5531" s="5">
        <f t="shared" si="782"/>
        <v>91.983333333333334</v>
      </c>
      <c r="M5531" s="5">
        <f>$K5531+'2.Time_constants_correction'!$H$11*(3*$G5531*$E5531+2*$H5531*$F5531+$I5531)</f>
        <v>0</v>
      </c>
      <c r="N5531" s="38">
        <f>$K5531+'2.Time_constants_correction'!$I$11*(3*$G5531*$E5531+2*$H5531*$F5531+$I5531)+'2.Time_constants_correction'!$I$13*(6*$G5531*$F5531+2*$H5531)</f>
        <v>0</v>
      </c>
      <c r="O5531" s="5">
        <f>$K5531+'2.Time_constants_correction'!$J$11*(3*$G5531*$E5531+2*$H5531*$F5531+$I5531)+'2.Time_constants_correction'!$J$13*(6*$G5531*$F5531+2*$H5531)+'2.Time_constants_correction'!$J$15*(6*$G5531)</f>
        <v>0</v>
      </c>
    </row>
    <row r="5532" spans="1:15" x14ac:dyDescent="0.4">
      <c r="A5532" s="5">
        <f>'2.Time_constants_correction'!B5536</f>
        <v>92</v>
      </c>
      <c r="B5532" s="5">
        <f>'2.Time_constants_correction'!F5536</f>
        <v>0</v>
      </c>
      <c r="D5532" s="5">
        <f t="shared" si="774"/>
        <v>778688</v>
      </c>
      <c r="E5532" s="5">
        <f t="shared" si="775"/>
        <v>8464</v>
      </c>
      <c r="F5532" s="5">
        <f t="shared" si="776"/>
        <v>92</v>
      </c>
      <c r="G5532" s="5">
        <f t="shared" si="777"/>
        <v>0</v>
      </c>
      <c r="H5532" s="5">
        <f t="shared" si="778"/>
        <v>0</v>
      </c>
      <c r="I5532" s="5">
        <f t="shared" si="779"/>
        <v>0</v>
      </c>
      <c r="J5532" s="5">
        <f t="shared" si="780"/>
        <v>0</v>
      </c>
      <c r="K5532" s="5">
        <f t="shared" si="781"/>
        <v>0</v>
      </c>
      <c r="L5532" s="5">
        <f t="shared" si="782"/>
        <v>92</v>
      </c>
      <c r="M5532" s="5">
        <f>$K5532+'2.Time_constants_correction'!$H$11*(3*$G5532*$E5532+2*$H5532*$F5532+$I5532)</f>
        <v>0</v>
      </c>
      <c r="N5532" s="38">
        <f>$K5532+'2.Time_constants_correction'!$I$11*(3*$G5532*$E5532+2*$H5532*$F5532+$I5532)+'2.Time_constants_correction'!$I$13*(6*$G5532*$F5532+2*$H5532)</f>
        <v>0</v>
      </c>
      <c r="O5532" s="5">
        <f>$K5532+'2.Time_constants_correction'!$J$11*(3*$G5532*$E5532+2*$H5532*$F5532+$I5532)+'2.Time_constants_correction'!$J$13*(6*$G5532*$F5532+2*$H5532)+'2.Time_constants_correction'!$J$15*(6*$G5532)</f>
        <v>0</v>
      </c>
    </row>
    <row r="5533" spans="1:15" x14ac:dyDescent="0.4">
      <c r="A5533" s="5">
        <f>'2.Time_constants_correction'!B5537</f>
        <v>92.016666666666666</v>
      </c>
      <c r="B5533" s="5">
        <f>'2.Time_constants_correction'!F5537</f>
        <v>0</v>
      </c>
      <c r="D5533" s="5">
        <f t="shared" si="774"/>
        <v>779111.27667129633</v>
      </c>
      <c r="E5533" s="5">
        <f t="shared" si="775"/>
        <v>8467.0669444444447</v>
      </c>
      <c r="F5533" s="5">
        <f t="shared" si="776"/>
        <v>92.016666666666666</v>
      </c>
      <c r="G5533" s="5">
        <f t="shared" si="777"/>
        <v>0</v>
      </c>
      <c r="H5533" s="5">
        <f t="shared" si="778"/>
        <v>0</v>
      </c>
      <c r="I5533" s="5">
        <f t="shared" si="779"/>
        <v>0</v>
      </c>
      <c r="J5533" s="5">
        <f t="shared" si="780"/>
        <v>0</v>
      </c>
      <c r="K5533" s="5">
        <f t="shared" si="781"/>
        <v>0</v>
      </c>
      <c r="L5533" s="5">
        <f t="shared" si="782"/>
        <v>92.016666666666666</v>
      </c>
      <c r="M5533" s="5">
        <f>$K5533+'2.Time_constants_correction'!$H$11*(3*$G5533*$E5533+2*$H5533*$F5533+$I5533)</f>
        <v>0</v>
      </c>
      <c r="N5533" s="38">
        <f>$K5533+'2.Time_constants_correction'!$I$11*(3*$G5533*$E5533+2*$H5533*$F5533+$I5533)+'2.Time_constants_correction'!$I$13*(6*$G5533*$F5533+2*$H5533)</f>
        <v>0</v>
      </c>
      <c r="O5533" s="5">
        <f>$K5533+'2.Time_constants_correction'!$J$11*(3*$G5533*$E5533+2*$H5533*$F5533+$I5533)+'2.Time_constants_correction'!$J$13*(6*$G5533*$F5533+2*$H5533)+'2.Time_constants_correction'!$J$15*(6*$G5533)</f>
        <v>0</v>
      </c>
    </row>
    <row r="5534" spans="1:15" x14ac:dyDescent="0.4">
      <c r="A5534" s="5">
        <f>'2.Time_constants_correction'!B5538</f>
        <v>92.033333333333331</v>
      </c>
      <c r="B5534" s="5">
        <f>'2.Time_constants_correction'!F5538</f>
        <v>0</v>
      </c>
      <c r="D5534" s="5">
        <f t="shared" si="774"/>
        <v>779534.70670370362</v>
      </c>
      <c r="E5534" s="5">
        <f t="shared" si="775"/>
        <v>8470.1344444444439</v>
      </c>
      <c r="F5534" s="5">
        <f t="shared" si="776"/>
        <v>92.033333333333331</v>
      </c>
      <c r="G5534" s="5">
        <f t="shared" si="777"/>
        <v>0</v>
      </c>
      <c r="H5534" s="5">
        <f t="shared" si="778"/>
        <v>0</v>
      </c>
      <c r="I5534" s="5">
        <f t="shared" si="779"/>
        <v>0</v>
      </c>
      <c r="J5534" s="5">
        <f t="shared" si="780"/>
        <v>0</v>
      </c>
      <c r="K5534" s="5">
        <f t="shared" si="781"/>
        <v>0</v>
      </c>
      <c r="L5534" s="5">
        <f t="shared" si="782"/>
        <v>92.033333333333331</v>
      </c>
      <c r="M5534" s="5">
        <f>$K5534+'2.Time_constants_correction'!$H$11*(3*$G5534*$E5534+2*$H5534*$F5534+$I5534)</f>
        <v>0</v>
      </c>
      <c r="N5534" s="38">
        <f>$K5534+'2.Time_constants_correction'!$I$11*(3*$G5534*$E5534+2*$H5534*$F5534+$I5534)+'2.Time_constants_correction'!$I$13*(6*$G5534*$F5534+2*$H5534)</f>
        <v>0</v>
      </c>
      <c r="O5534" s="5">
        <f>$K5534+'2.Time_constants_correction'!$J$11*(3*$G5534*$E5534+2*$H5534*$F5534+$I5534)+'2.Time_constants_correction'!$J$13*(6*$G5534*$F5534+2*$H5534)+'2.Time_constants_correction'!$J$15*(6*$G5534)</f>
        <v>0</v>
      </c>
    </row>
    <row r="5535" spans="1:15" x14ac:dyDescent="0.4">
      <c r="A5535" s="5">
        <f>'2.Time_constants_correction'!B5539</f>
        <v>92.05</v>
      </c>
      <c r="B5535" s="5">
        <f>'2.Time_constants_correction'!F5539</f>
        <v>0</v>
      </c>
      <c r="D5535" s="5">
        <f t="shared" si="774"/>
        <v>779958.29012499994</v>
      </c>
      <c r="E5535" s="5">
        <f t="shared" si="775"/>
        <v>8473.2024999999994</v>
      </c>
      <c r="F5535" s="5">
        <f t="shared" si="776"/>
        <v>92.05</v>
      </c>
      <c r="G5535" s="5">
        <f t="shared" si="777"/>
        <v>0</v>
      </c>
      <c r="H5535" s="5">
        <f t="shared" si="778"/>
        <v>0</v>
      </c>
      <c r="I5535" s="5">
        <f t="shared" si="779"/>
        <v>0</v>
      </c>
      <c r="J5535" s="5">
        <f t="shared" si="780"/>
        <v>0</v>
      </c>
      <c r="K5535" s="5">
        <f t="shared" si="781"/>
        <v>0</v>
      </c>
      <c r="L5535" s="5">
        <f t="shared" si="782"/>
        <v>92.05</v>
      </c>
      <c r="M5535" s="5">
        <f>$K5535+'2.Time_constants_correction'!$H$11*(3*$G5535*$E5535+2*$H5535*$F5535+$I5535)</f>
        <v>0</v>
      </c>
      <c r="N5535" s="38">
        <f>$K5535+'2.Time_constants_correction'!$I$11*(3*$G5535*$E5535+2*$H5535*$F5535+$I5535)+'2.Time_constants_correction'!$I$13*(6*$G5535*$F5535+2*$H5535)</f>
        <v>0</v>
      </c>
      <c r="O5535" s="5">
        <f>$K5535+'2.Time_constants_correction'!$J$11*(3*$G5535*$E5535+2*$H5535*$F5535+$I5535)+'2.Time_constants_correction'!$J$13*(6*$G5535*$F5535+2*$H5535)+'2.Time_constants_correction'!$J$15*(6*$G5535)</f>
        <v>0</v>
      </c>
    </row>
    <row r="5536" spans="1:15" x14ac:dyDescent="0.4">
      <c r="A5536" s="5">
        <f>'2.Time_constants_correction'!B5540</f>
        <v>92.066666666666663</v>
      </c>
      <c r="B5536" s="5">
        <f>'2.Time_constants_correction'!F5540</f>
        <v>0</v>
      </c>
      <c r="D5536" s="5">
        <f t="shared" si="774"/>
        <v>780382.02696296293</v>
      </c>
      <c r="E5536" s="5">
        <f t="shared" si="775"/>
        <v>8476.2711111111112</v>
      </c>
      <c r="F5536" s="5">
        <f t="shared" si="776"/>
        <v>92.066666666666663</v>
      </c>
      <c r="G5536" s="5">
        <f t="shared" si="777"/>
        <v>0</v>
      </c>
      <c r="H5536" s="5">
        <f t="shared" si="778"/>
        <v>0</v>
      </c>
      <c r="I5536" s="5">
        <f t="shared" si="779"/>
        <v>0</v>
      </c>
      <c r="J5536" s="5">
        <f t="shared" si="780"/>
        <v>0</v>
      </c>
      <c r="K5536" s="5">
        <f t="shared" si="781"/>
        <v>0</v>
      </c>
      <c r="L5536" s="5">
        <f t="shared" si="782"/>
        <v>92.066666666666663</v>
      </c>
      <c r="M5536" s="5">
        <f>$K5536+'2.Time_constants_correction'!$H$11*(3*$G5536*$E5536+2*$H5536*$F5536+$I5536)</f>
        <v>0</v>
      </c>
      <c r="N5536" s="38">
        <f>$K5536+'2.Time_constants_correction'!$I$11*(3*$G5536*$E5536+2*$H5536*$F5536+$I5536)+'2.Time_constants_correction'!$I$13*(6*$G5536*$F5536+2*$H5536)</f>
        <v>0</v>
      </c>
      <c r="O5536" s="5">
        <f>$K5536+'2.Time_constants_correction'!$J$11*(3*$G5536*$E5536+2*$H5536*$F5536+$I5536)+'2.Time_constants_correction'!$J$13*(6*$G5536*$F5536+2*$H5536)+'2.Time_constants_correction'!$J$15*(6*$G5536)</f>
        <v>0</v>
      </c>
    </row>
    <row r="5537" spans="1:15" x14ac:dyDescent="0.4">
      <c r="A5537" s="5">
        <f>'2.Time_constants_correction'!B5541</f>
        <v>92.083333333333329</v>
      </c>
      <c r="B5537" s="5">
        <f>'2.Time_constants_correction'!F5541</f>
        <v>0</v>
      </c>
      <c r="D5537" s="5">
        <f t="shared" si="774"/>
        <v>780805.91724537034</v>
      </c>
      <c r="E5537" s="5">
        <f t="shared" si="775"/>
        <v>8479.3402777777774</v>
      </c>
      <c r="F5537" s="5">
        <f t="shared" si="776"/>
        <v>92.083333333333329</v>
      </c>
      <c r="G5537" s="5">
        <f t="shared" si="777"/>
        <v>0</v>
      </c>
      <c r="H5537" s="5">
        <f t="shared" si="778"/>
        <v>0</v>
      </c>
      <c r="I5537" s="5">
        <f t="shared" si="779"/>
        <v>0</v>
      </c>
      <c r="J5537" s="5">
        <f t="shared" si="780"/>
        <v>0</v>
      </c>
      <c r="K5537" s="5">
        <f t="shared" si="781"/>
        <v>0</v>
      </c>
      <c r="L5537" s="5">
        <f t="shared" si="782"/>
        <v>92.083333333333329</v>
      </c>
      <c r="M5537" s="5">
        <f>$K5537+'2.Time_constants_correction'!$H$11*(3*$G5537*$E5537+2*$H5537*$F5537+$I5537)</f>
        <v>0</v>
      </c>
      <c r="N5537" s="38">
        <f>$K5537+'2.Time_constants_correction'!$I$11*(3*$G5537*$E5537+2*$H5537*$F5537+$I5537)+'2.Time_constants_correction'!$I$13*(6*$G5537*$F5537+2*$H5537)</f>
        <v>0</v>
      </c>
      <c r="O5537" s="5">
        <f>$K5537+'2.Time_constants_correction'!$J$11*(3*$G5537*$E5537+2*$H5537*$F5537+$I5537)+'2.Time_constants_correction'!$J$13*(6*$G5537*$F5537+2*$H5537)+'2.Time_constants_correction'!$J$15*(6*$G5537)</f>
        <v>0</v>
      </c>
    </row>
    <row r="5538" spans="1:15" x14ac:dyDescent="0.4">
      <c r="A5538" s="5">
        <f>'2.Time_constants_correction'!B5542</f>
        <v>92.1</v>
      </c>
      <c r="B5538" s="5">
        <f>'2.Time_constants_correction'!F5542</f>
        <v>0</v>
      </c>
      <c r="D5538" s="5">
        <f t="shared" si="774"/>
        <v>781229.96099999989</v>
      </c>
      <c r="E5538" s="5">
        <f t="shared" si="775"/>
        <v>8482.41</v>
      </c>
      <c r="F5538" s="5">
        <f t="shared" si="776"/>
        <v>92.1</v>
      </c>
      <c r="G5538" s="5">
        <f t="shared" si="777"/>
        <v>0</v>
      </c>
      <c r="H5538" s="5">
        <f t="shared" si="778"/>
        <v>0</v>
      </c>
      <c r="I5538" s="5">
        <f t="shared" si="779"/>
        <v>0</v>
      </c>
      <c r="J5538" s="5">
        <f t="shared" si="780"/>
        <v>0</v>
      </c>
      <c r="K5538" s="5">
        <f t="shared" si="781"/>
        <v>0</v>
      </c>
      <c r="L5538" s="5">
        <f t="shared" si="782"/>
        <v>92.1</v>
      </c>
      <c r="M5538" s="5">
        <f>$K5538+'2.Time_constants_correction'!$H$11*(3*$G5538*$E5538+2*$H5538*$F5538+$I5538)</f>
        <v>0</v>
      </c>
      <c r="N5538" s="38">
        <f>$K5538+'2.Time_constants_correction'!$I$11*(3*$G5538*$E5538+2*$H5538*$F5538+$I5538)+'2.Time_constants_correction'!$I$13*(6*$G5538*$F5538+2*$H5538)</f>
        <v>0</v>
      </c>
      <c r="O5538" s="5">
        <f>$K5538+'2.Time_constants_correction'!$J$11*(3*$G5538*$E5538+2*$H5538*$F5538+$I5538)+'2.Time_constants_correction'!$J$13*(6*$G5538*$F5538+2*$H5538)+'2.Time_constants_correction'!$J$15*(6*$G5538)</f>
        <v>0</v>
      </c>
    </row>
    <row r="5539" spans="1:15" x14ac:dyDescent="0.4">
      <c r="A5539" s="5">
        <f>'2.Time_constants_correction'!B5543</f>
        <v>92.11666666666666</v>
      </c>
      <c r="B5539" s="5">
        <f>'2.Time_constants_correction'!F5543</f>
        <v>0</v>
      </c>
      <c r="D5539" s="5">
        <f t="shared" si="774"/>
        <v>781654.15825462947</v>
      </c>
      <c r="E5539" s="5">
        <f t="shared" si="775"/>
        <v>8485.4802777777768</v>
      </c>
      <c r="F5539" s="5">
        <f t="shared" si="776"/>
        <v>92.11666666666666</v>
      </c>
      <c r="G5539" s="5">
        <f t="shared" si="777"/>
        <v>0</v>
      </c>
      <c r="H5539" s="5">
        <f t="shared" si="778"/>
        <v>0</v>
      </c>
      <c r="I5539" s="5">
        <f t="shared" si="779"/>
        <v>0</v>
      </c>
      <c r="J5539" s="5">
        <f t="shared" si="780"/>
        <v>0</v>
      </c>
      <c r="K5539" s="5">
        <f t="shared" si="781"/>
        <v>0</v>
      </c>
      <c r="L5539" s="5">
        <f t="shared" si="782"/>
        <v>92.11666666666666</v>
      </c>
      <c r="M5539" s="5">
        <f>$K5539+'2.Time_constants_correction'!$H$11*(3*$G5539*$E5539+2*$H5539*$F5539+$I5539)</f>
        <v>0</v>
      </c>
      <c r="N5539" s="38">
        <f>$K5539+'2.Time_constants_correction'!$I$11*(3*$G5539*$E5539+2*$H5539*$F5539+$I5539)+'2.Time_constants_correction'!$I$13*(6*$G5539*$F5539+2*$H5539)</f>
        <v>0</v>
      </c>
      <c r="O5539" s="5">
        <f>$K5539+'2.Time_constants_correction'!$J$11*(3*$G5539*$E5539+2*$H5539*$F5539+$I5539)+'2.Time_constants_correction'!$J$13*(6*$G5539*$F5539+2*$H5539)+'2.Time_constants_correction'!$J$15*(6*$G5539)</f>
        <v>0</v>
      </c>
    </row>
    <row r="5540" spans="1:15" x14ac:dyDescent="0.4">
      <c r="A5540" s="5">
        <f>'2.Time_constants_correction'!B5544</f>
        <v>92.13333333333334</v>
      </c>
      <c r="B5540" s="5">
        <f>'2.Time_constants_correction'!F5544</f>
        <v>0</v>
      </c>
      <c r="D5540" s="5">
        <f t="shared" si="774"/>
        <v>782078.50903703715</v>
      </c>
      <c r="E5540" s="5">
        <f t="shared" si="775"/>
        <v>8488.5511111111118</v>
      </c>
      <c r="F5540" s="5">
        <f t="shared" si="776"/>
        <v>92.13333333333334</v>
      </c>
      <c r="G5540" s="5">
        <f t="shared" si="777"/>
        <v>0</v>
      </c>
      <c r="H5540" s="5">
        <f t="shared" si="778"/>
        <v>0</v>
      </c>
      <c r="I5540" s="5">
        <f t="shared" si="779"/>
        <v>0</v>
      </c>
      <c r="J5540" s="5">
        <f t="shared" si="780"/>
        <v>0</v>
      </c>
      <c r="K5540" s="5">
        <f t="shared" si="781"/>
        <v>0</v>
      </c>
      <c r="L5540" s="5">
        <f t="shared" si="782"/>
        <v>92.13333333333334</v>
      </c>
      <c r="M5540" s="5">
        <f>$K5540+'2.Time_constants_correction'!$H$11*(3*$G5540*$E5540+2*$H5540*$F5540+$I5540)</f>
        <v>0</v>
      </c>
      <c r="N5540" s="38">
        <f>$K5540+'2.Time_constants_correction'!$I$11*(3*$G5540*$E5540+2*$H5540*$F5540+$I5540)+'2.Time_constants_correction'!$I$13*(6*$G5540*$F5540+2*$H5540)</f>
        <v>0</v>
      </c>
      <c r="O5540" s="5">
        <f>$K5540+'2.Time_constants_correction'!$J$11*(3*$G5540*$E5540+2*$H5540*$F5540+$I5540)+'2.Time_constants_correction'!$J$13*(6*$G5540*$F5540+2*$H5540)+'2.Time_constants_correction'!$J$15*(6*$G5540)</f>
        <v>0</v>
      </c>
    </row>
    <row r="5541" spans="1:15" x14ac:dyDescent="0.4">
      <c r="A5541" s="5">
        <f>'2.Time_constants_correction'!B5545</f>
        <v>92.15</v>
      </c>
      <c r="B5541" s="5">
        <f>'2.Time_constants_correction'!F5545</f>
        <v>0</v>
      </c>
      <c r="D5541" s="5">
        <f t="shared" si="774"/>
        <v>782503.01337500021</v>
      </c>
      <c r="E5541" s="5">
        <f t="shared" si="775"/>
        <v>8491.6225000000013</v>
      </c>
      <c r="F5541" s="5">
        <f t="shared" si="776"/>
        <v>92.15</v>
      </c>
      <c r="G5541" s="5">
        <f t="shared" si="777"/>
        <v>0</v>
      </c>
      <c r="H5541" s="5">
        <f t="shared" si="778"/>
        <v>0</v>
      </c>
      <c r="I5541" s="5">
        <f t="shared" si="779"/>
        <v>0</v>
      </c>
      <c r="J5541" s="5">
        <f t="shared" si="780"/>
        <v>0</v>
      </c>
      <c r="K5541" s="5">
        <f t="shared" si="781"/>
        <v>0</v>
      </c>
      <c r="L5541" s="5">
        <f t="shared" si="782"/>
        <v>92.15</v>
      </c>
      <c r="M5541" s="5">
        <f>$K5541+'2.Time_constants_correction'!$H$11*(3*$G5541*$E5541+2*$H5541*$F5541+$I5541)</f>
        <v>0</v>
      </c>
      <c r="N5541" s="38">
        <f>$K5541+'2.Time_constants_correction'!$I$11*(3*$G5541*$E5541+2*$H5541*$F5541+$I5541)+'2.Time_constants_correction'!$I$13*(6*$G5541*$F5541+2*$H5541)</f>
        <v>0</v>
      </c>
      <c r="O5541" s="5">
        <f>$K5541+'2.Time_constants_correction'!$J$11*(3*$G5541*$E5541+2*$H5541*$F5541+$I5541)+'2.Time_constants_correction'!$J$13*(6*$G5541*$F5541+2*$H5541)+'2.Time_constants_correction'!$J$15*(6*$G5541)</f>
        <v>0</v>
      </c>
    </row>
    <row r="5542" spans="1:15" x14ac:dyDescent="0.4">
      <c r="A5542" s="5">
        <f>'2.Time_constants_correction'!B5546</f>
        <v>92.166666666666671</v>
      </c>
      <c r="B5542" s="5">
        <f>'2.Time_constants_correction'!F5546</f>
        <v>0</v>
      </c>
      <c r="D5542" s="5">
        <f t="shared" si="774"/>
        <v>782927.67129629641</v>
      </c>
      <c r="E5542" s="5">
        <f t="shared" si="775"/>
        <v>8494.6944444444453</v>
      </c>
      <c r="F5542" s="5">
        <f t="shared" si="776"/>
        <v>92.166666666666671</v>
      </c>
      <c r="G5542" s="5">
        <f t="shared" si="777"/>
        <v>0</v>
      </c>
      <c r="H5542" s="5">
        <f t="shared" si="778"/>
        <v>0</v>
      </c>
      <c r="I5542" s="5">
        <f t="shared" si="779"/>
        <v>0</v>
      </c>
      <c r="J5542" s="5">
        <f t="shared" si="780"/>
        <v>0</v>
      </c>
      <c r="K5542" s="5">
        <f t="shared" si="781"/>
        <v>0</v>
      </c>
      <c r="L5542" s="5">
        <f t="shared" si="782"/>
        <v>92.166666666666671</v>
      </c>
      <c r="M5542" s="5">
        <f>$K5542+'2.Time_constants_correction'!$H$11*(3*$G5542*$E5542+2*$H5542*$F5542+$I5542)</f>
        <v>0</v>
      </c>
      <c r="N5542" s="38">
        <f>$K5542+'2.Time_constants_correction'!$I$11*(3*$G5542*$E5542+2*$H5542*$F5542+$I5542)+'2.Time_constants_correction'!$I$13*(6*$G5542*$F5542+2*$H5542)</f>
        <v>0</v>
      </c>
      <c r="O5542" s="5">
        <f>$K5542+'2.Time_constants_correction'!$J$11*(3*$G5542*$E5542+2*$H5542*$F5542+$I5542)+'2.Time_constants_correction'!$J$13*(6*$G5542*$F5542+2*$H5542)+'2.Time_constants_correction'!$J$15*(6*$G5542)</f>
        <v>0</v>
      </c>
    </row>
    <row r="5543" spans="1:15" x14ac:dyDescent="0.4">
      <c r="A5543" s="5">
        <f>'2.Time_constants_correction'!B5547</f>
        <v>92.183333333333337</v>
      </c>
      <c r="B5543" s="5">
        <f>'2.Time_constants_correction'!F5547</f>
        <v>0</v>
      </c>
      <c r="D5543" s="5">
        <f t="shared" si="774"/>
        <v>783352.48282870383</v>
      </c>
      <c r="E5543" s="5">
        <f t="shared" si="775"/>
        <v>8497.7669444444455</v>
      </c>
      <c r="F5543" s="5">
        <f t="shared" si="776"/>
        <v>92.183333333333337</v>
      </c>
      <c r="G5543" s="5">
        <f t="shared" si="777"/>
        <v>0</v>
      </c>
      <c r="H5543" s="5">
        <f t="shared" si="778"/>
        <v>0</v>
      </c>
      <c r="I5543" s="5">
        <f t="shared" si="779"/>
        <v>0</v>
      </c>
      <c r="J5543" s="5">
        <f t="shared" si="780"/>
        <v>0</v>
      </c>
      <c r="K5543" s="5">
        <f t="shared" si="781"/>
        <v>0</v>
      </c>
      <c r="L5543" s="5">
        <f t="shared" si="782"/>
        <v>92.183333333333337</v>
      </c>
      <c r="M5543" s="5">
        <f>$K5543+'2.Time_constants_correction'!$H$11*(3*$G5543*$E5543+2*$H5543*$F5543+$I5543)</f>
        <v>0</v>
      </c>
      <c r="N5543" s="38">
        <f>$K5543+'2.Time_constants_correction'!$I$11*(3*$G5543*$E5543+2*$H5543*$F5543+$I5543)+'2.Time_constants_correction'!$I$13*(6*$G5543*$F5543+2*$H5543)</f>
        <v>0</v>
      </c>
      <c r="O5543" s="5">
        <f>$K5543+'2.Time_constants_correction'!$J$11*(3*$G5543*$E5543+2*$H5543*$F5543+$I5543)+'2.Time_constants_correction'!$J$13*(6*$G5543*$F5543+2*$H5543)+'2.Time_constants_correction'!$J$15*(6*$G5543)</f>
        <v>0</v>
      </c>
    </row>
    <row r="5544" spans="1:15" x14ac:dyDescent="0.4">
      <c r="A5544" s="5">
        <f>'2.Time_constants_correction'!B5548</f>
        <v>92.2</v>
      </c>
      <c r="B5544" s="5">
        <f>'2.Time_constants_correction'!F5548</f>
        <v>0</v>
      </c>
      <c r="D5544" s="5">
        <f t="shared" si="774"/>
        <v>783777.44800000009</v>
      </c>
      <c r="E5544" s="5">
        <f t="shared" si="775"/>
        <v>8500.84</v>
      </c>
      <c r="F5544" s="5">
        <f t="shared" si="776"/>
        <v>92.2</v>
      </c>
      <c r="G5544" s="5">
        <f t="shared" si="777"/>
        <v>0</v>
      </c>
      <c r="H5544" s="5">
        <f t="shared" si="778"/>
        <v>0</v>
      </c>
      <c r="I5544" s="5">
        <f t="shared" si="779"/>
        <v>0</v>
      </c>
      <c r="J5544" s="5">
        <f t="shared" si="780"/>
        <v>0</v>
      </c>
      <c r="K5544" s="5">
        <f t="shared" si="781"/>
        <v>0</v>
      </c>
      <c r="L5544" s="5">
        <f t="shared" si="782"/>
        <v>92.2</v>
      </c>
      <c r="M5544" s="5">
        <f>$K5544+'2.Time_constants_correction'!$H$11*(3*$G5544*$E5544+2*$H5544*$F5544+$I5544)</f>
        <v>0</v>
      </c>
      <c r="N5544" s="38">
        <f>$K5544+'2.Time_constants_correction'!$I$11*(3*$G5544*$E5544+2*$H5544*$F5544+$I5544)+'2.Time_constants_correction'!$I$13*(6*$G5544*$F5544+2*$H5544)</f>
        <v>0</v>
      </c>
      <c r="O5544" s="5">
        <f>$K5544+'2.Time_constants_correction'!$J$11*(3*$G5544*$E5544+2*$H5544*$F5544+$I5544)+'2.Time_constants_correction'!$J$13*(6*$G5544*$F5544+2*$H5544)+'2.Time_constants_correction'!$J$15*(6*$G5544)</f>
        <v>0</v>
      </c>
    </row>
    <row r="5545" spans="1:15" x14ac:dyDescent="0.4">
      <c r="A5545" s="5">
        <f>'2.Time_constants_correction'!B5549</f>
        <v>92.216666666666669</v>
      </c>
      <c r="B5545" s="5">
        <f>'2.Time_constants_correction'!F5549</f>
        <v>0</v>
      </c>
      <c r="D5545" s="5">
        <f t="shared" si="774"/>
        <v>784202.56683796295</v>
      </c>
      <c r="E5545" s="5">
        <f t="shared" si="775"/>
        <v>8503.9136111111111</v>
      </c>
      <c r="F5545" s="5">
        <f t="shared" si="776"/>
        <v>92.216666666666669</v>
      </c>
      <c r="G5545" s="5">
        <f t="shared" si="777"/>
        <v>0</v>
      </c>
      <c r="H5545" s="5">
        <f t="shared" si="778"/>
        <v>0</v>
      </c>
      <c r="I5545" s="5">
        <f t="shared" si="779"/>
        <v>0</v>
      </c>
      <c r="J5545" s="5">
        <f t="shared" si="780"/>
        <v>0</v>
      </c>
      <c r="K5545" s="5">
        <f t="shared" si="781"/>
        <v>0</v>
      </c>
      <c r="L5545" s="5">
        <f t="shared" si="782"/>
        <v>92.216666666666669</v>
      </c>
      <c r="M5545" s="5">
        <f>$K5545+'2.Time_constants_correction'!$H$11*(3*$G5545*$E5545+2*$H5545*$F5545+$I5545)</f>
        <v>0</v>
      </c>
      <c r="N5545" s="38">
        <f>$K5545+'2.Time_constants_correction'!$I$11*(3*$G5545*$E5545+2*$H5545*$F5545+$I5545)+'2.Time_constants_correction'!$I$13*(6*$G5545*$F5545+2*$H5545)</f>
        <v>0</v>
      </c>
      <c r="O5545" s="5">
        <f>$K5545+'2.Time_constants_correction'!$J$11*(3*$G5545*$E5545+2*$H5545*$F5545+$I5545)+'2.Time_constants_correction'!$J$13*(6*$G5545*$F5545+2*$H5545)+'2.Time_constants_correction'!$J$15*(6*$G5545)</f>
        <v>0</v>
      </c>
    </row>
    <row r="5546" spans="1:15" x14ac:dyDescent="0.4">
      <c r="A5546" s="5">
        <f>'2.Time_constants_correction'!B5550</f>
        <v>92.233333333333334</v>
      </c>
      <c r="B5546" s="5">
        <f>'2.Time_constants_correction'!F5550</f>
        <v>0</v>
      </c>
      <c r="D5546" s="5">
        <f t="shared" si="774"/>
        <v>784627.83937037038</v>
      </c>
      <c r="E5546" s="5">
        <f t="shared" si="775"/>
        <v>8506.9877777777783</v>
      </c>
      <c r="F5546" s="5">
        <f t="shared" si="776"/>
        <v>92.233333333333334</v>
      </c>
      <c r="G5546" s="5">
        <f t="shared" si="777"/>
        <v>0</v>
      </c>
      <c r="H5546" s="5">
        <f t="shared" si="778"/>
        <v>0</v>
      </c>
      <c r="I5546" s="5">
        <f t="shared" si="779"/>
        <v>0</v>
      </c>
      <c r="J5546" s="5">
        <f t="shared" si="780"/>
        <v>0</v>
      </c>
      <c r="K5546" s="5">
        <f t="shared" si="781"/>
        <v>0</v>
      </c>
      <c r="L5546" s="5">
        <f t="shared" si="782"/>
        <v>92.233333333333334</v>
      </c>
      <c r="M5546" s="5">
        <f>$K5546+'2.Time_constants_correction'!$H$11*(3*$G5546*$E5546+2*$H5546*$F5546+$I5546)</f>
        <v>0</v>
      </c>
      <c r="N5546" s="38">
        <f>$K5546+'2.Time_constants_correction'!$I$11*(3*$G5546*$E5546+2*$H5546*$F5546+$I5546)+'2.Time_constants_correction'!$I$13*(6*$G5546*$F5546+2*$H5546)</f>
        <v>0</v>
      </c>
      <c r="O5546" s="5">
        <f>$K5546+'2.Time_constants_correction'!$J$11*(3*$G5546*$E5546+2*$H5546*$F5546+$I5546)+'2.Time_constants_correction'!$J$13*(6*$G5546*$F5546+2*$H5546)+'2.Time_constants_correction'!$J$15*(6*$G5546)</f>
        <v>0</v>
      </c>
    </row>
    <row r="5547" spans="1:15" x14ac:dyDescent="0.4">
      <c r="A5547" s="5">
        <f>'2.Time_constants_correction'!B5551</f>
        <v>92.25</v>
      </c>
      <c r="B5547" s="5">
        <f>'2.Time_constants_correction'!F5551</f>
        <v>0</v>
      </c>
      <c r="D5547" s="5">
        <f t="shared" si="774"/>
        <v>785053.265625</v>
      </c>
      <c r="E5547" s="5">
        <f t="shared" si="775"/>
        <v>8510.0625</v>
      </c>
      <c r="F5547" s="5">
        <f t="shared" si="776"/>
        <v>92.25</v>
      </c>
      <c r="G5547" s="5">
        <f t="shared" si="777"/>
        <v>0</v>
      </c>
      <c r="H5547" s="5">
        <f t="shared" si="778"/>
        <v>0</v>
      </c>
      <c r="I5547" s="5">
        <f t="shared" si="779"/>
        <v>0</v>
      </c>
      <c r="J5547" s="5">
        <f t="shared" si="780"/>
        <v>0</v>
      </c>
      <c r="K5547" s="5">
        <f t="shared" si="781"/>
        <v>0</v>
      </c>
      <c r="L5547" s="5">
        <f t="shared" si="782"/>
        <v>92.25</v>
      </c>
      <c r="M5547" s="5">
        <f>$K5547+'2.Time_constants_correction'!$H$11*(3*$G5547*$E5547+2*$H5547*$F5547+$I5547)</f>
        <v>0</v>
      </c>
      <c r="N5547" s="38">
        <f>$K5547+'2.Time_constants_correction'!$I$11*(3*$G5547*$E5547+2*$H5547*$F5547+$I5547)+'2.Time_constants_correction'!$I$13*(6*$G5547*$F5547+2*$H5547)</f>
        <v>0</v>
      </c>
      <c r="O5547" s="5">
        <f>$K5547+'2.Time_constants_correction'!$J$11*(3*$G5547*$E5547+2*$H5547*$F5547+$I5547)+'2.Time_constants_correction'!$J$13*(6*$G5547*$F5547+2*$H5547)+'2.Time_constants_correction'!$J$15*(6*$G5547)</f>
        <v>0</v>
      </c>
    </row>
    <row r="5548" spans="1:15" x14ac:dyDescent="0.4">
      <c r="A5548" s="5">
        <f>'2.Time_constants_correction'!B5552</f>
        <v>92.266666666666666</v>
      </c>
      <c r="B5548" s="5">
        <f>'2.Time_constants_correction'!F5552</f>
        <v>0</v>
      </c>
      <c r="D5548" s="5">
        <f t="shared" si="774"/>
        <v>785478.84562962968</v>
      </c>
      <c r="E5548" s="5">
        <f t="shared" si="775"/>
        <v>8513.137777777778</v>
      </c>
      <c r="F5548" s="5">
        <f t="shared" si="776"/>
        <v>92.266666666666666</v>
      </c>
      <c r="G5548" s="5">
        <f t="shared" si="777"/>
        <v>0</v>
      </c>
      <c r="H5548" s="5">
        <f t="shared" si="778"/>
        <v>0</v>
      </c>
      <c r="I5548" s="5">
        <f t="shared" si="779"/>
        <v>0</v>
      </c>
      <c r="J5548" s="5">
        <f t="shared" si="780"/>
        <v>0</v>
      </c>
      <c r="K5548" s="5">
        <f t="shared" si="781"/>
        <v>0</v>
      </c>
      <c r="L5548" s="5">
        <f t="shared" si="782"/>
        <v>92.266666666666666</v>
      </c>
      <c r="M5548" s="5">
        <f>$K5548+'2.Time_constants_correction'!$H$11*(3*$G5548*$E5548+2*$H5548*$F5548+$I5548)</f>
        <v>0</v>
      </c>
      <c r="N5548" s="38">
        <f>$K5548+'2.Time_constants_correction'!$I$11*(3*$G5548*$E5548+2*$H5548*$F5548+$I5548)+'2.Time_constants_correction'!$I$13*(6*$G5548*$F5548+2*$H5548)</f>
        <v>0</v>
      </c>
      <c r="O5548" s="5">
        <f>$K5548+'2.Time_constants_correction'!$J$11*(3*$G5548*$E5548+2*$H5548*$F5548+$I5548)+'2.Time_constants_correction'!$J$13*(6*$G5548*$F5548+2*$H5548)+'2.Time_constants_correction'!$J$15*(6*$G5548)</f>
        <v>0</v>
      </c>
    </row>
    <row r="5549" spans="1:15" x14ac:dyDescent="0.4">
      <c r="A5549" s="5">
        <f>'2.Time_constants_correction'!B5553</f>
        <v>92.283333333333331</v>
      </c>
      <c r="B5549" s="5">
        <f>'2.Time_constants_correction'!F5553</f>
        <v>0</v>
      </c>
      <c r="D5549" s="5">
        <f t="shared" si="774"/>
        <v>785904.57941203692</v>
      </c>
      <c r="E5549" s="5">
        <f t="shared" si="775"/>
        <v>8516.2136111111104</v>
      </c>
      <c r="F5549" s="5">
        <f t="shared" si="776"/>
        <v>92.283333333333331</v>
      </c>
      <c r="G5549" s="5">
        <f t="shared" si="777"/>
        <v>0</v>
      </c>
      <c r="H5549" s="5">
        <f t="shared" si="778"/>
        <v>0</v>
      </c>
      <c r="I5549" s="5">
        <f t="shared" si="779"/>
        <v>0</v>
      </c>
      <c r="J5549" s="5">
        <f t="shared" si="780"/>
        <v>0</v>
      </c>
      <c r="K5549" s="5">
        <f t="shared" si="781"/>
        <v>0</v>
      </c>
      <c r="L5549" s="5">
        <f t="shared" si="782"/>
        <v>92.283333333333331</v>
      </c>
      <c r="M5549" s="5">
        <f>$K5549+'2.Time_constants_correction'!$H$11*(3*$G5549*$E5549+2*$H5549*$F5549+$I5549)</f>
        <v>0</v>
      </c>
      <c r="N5549" s="38">
        <f>$K5549+'2.Time_constants_correction'!$I$11*(3*$G5549*$E5549+2*$H5549*$F5549+$I5549)+'2.Time_constants_correction'!$I$13*(6*$G5549*$F5549+2*$H5549)</f>
        <v>0</v>
      </c>
      <c r="O5549" s="5">
        <f>$K5549+'2.Time_constants_correction'!$J$11*(3*$G5549*$E5549+2*$H5549*$F5549+$I5549)+'2.Time_constants_correction'!$J$13*(6*$G5549*$F5549+2*$H5549)+'2.Time_constants_correction'!$J$15*(6*$G5549)</f>
        <v>0</v>
      </c>
    </row>
    <row r="5550" spans="1:15" x14ac:dyDescent="0.4">
      <c r="A5550" s="5">
        <f>'2.Time_constants_correction'!B5554</f>
        <v>92.3</v>
      </c>
      <c r="B5550" s="5">
        <f>'2.Time_constants_correction'!F5554</f>
        <v>0</v>
      </c>
      <c r="D5550" s="5">
        <f t="shared" si="774"/>
        <v>786330.46699999995</v>
      </c>
      <c r="E5550" s="5">
        <f t="shared" si="775"/>
        <v>8519.2899999999991</v>
      </c>
      <c r="F5550" s="5">
        <f t="shared" si="776"/>
        <v>92.3</v>
      </c>
      <c r="G5550" s="5">
        <f t="shared" si="777"/>
        <v>0</v>
      </c>
      <c r="H5550" s="5">
        <f t="shared" si="778"/>
        <v>0</v>
      </c>
      <c r="I5550" s="5">
        <f t="shared" si="779"/>
        <v>0</v>
      </c>
      <c r="J5550" s="5">
        <f t="shared" si="780"/>
        <v>0</v>
      </c>
      <c r="K5550" s="5">
        <f t="shared" si="781"/>
        <v>0</v>
      </c>
      <c r="L5550" s="5">
        <f t="shared" si="782"/>
        <v>92.3</v>
      </c>
      <c r="M5550" s="5">
        <f>$K5550+'2.Time_constants_correction'!$H$11*(3*$G5550*$E5550+2*$H5550*$F5550+$I5550)</f>
        <v>0</v>
      </c>
      <c r="N5550" s="38">
        <f>$K5550+'2.Time_constants_correction'!$I$11*(3*$G5550*$E5550+2*$H5550*$F5550+$I5550)+'2.Time_constants_correction'!$I$13*(6*$G5550*$F5550+2*$H5550)</f>
        <v>0</v>
      </c>
      <c r="O5550" s="5">
        <f>$K5550+'2.Time_constants_correction'!$J$11*(3*$G5550*$E5550+2*$H5550*$F5550+$I5550)+'2.Time_constants_correction'!$J$13*(6*$G5550*$F5550+2*$H5550)+'2.Time_constants_correction'!$J$15*(6*$G5550)</f>
        <v>0</v>
      </c>
    </row>
    <row r="5551" spans="1:15" x14ac:dyDescent="0.4">
      <c r="A5551" s="5">
        <f>'2.Time_constants_correction'!B5555</f>
        <v>92.316666666666663</v>
      </c>
      <c r="B5551" s="5">
        <f>'2.Time_constants_correction'!F5555</f>
        <v>0</v>
      </c>
      <c r="D5551" s="5">
        <f t="shared" si="774"/>
        <v>786756.50842129625</v>
      </c>
      <c r="E5551" s="5">
        <f t="shared" si="775"/>
        <v>8522.366944444444</v>
      </c>
      <c r="F5551" s="5">
        <f t="shared" si="776"/>
        <v>92.316666666666663</v>
      </c>
      <c r="G5551" s="5">
        <f t="shared" si="777"/>
        <v>0</v>
      </c>
      <c r="H5551" s="5">
        <f t="shared" si="778"/>
        <v>0</v>
      </c>
      <c r="I5551" s="5">
        <f t="shared" si="779"/>
        <v>0</v>
      </c>
      <c r="J5551" s="5">
        <f t="shared" si="780"/>
        <v>0</v>
      </c>
      <c r="K5551" s="5">
        <f t="shared" si="781"/>
        <v>0</v>
      </c>
      <c r="L5551" s="5">
        <f t="shared" si="782"/>
        <v>92.316666666666663</v>
      </c>
      <c r="M5551" s="5">
        <f>$K5551+'2.Time_constants_correction'!$H$11*(3*$G5551*$E5551+2*$H5551*$F5551+$I5551)</f>
        <v>0</v>
      </c>
      <c r="N5551" s="38">
        <f>$K5551+'2.Time_constants_correction'!$I$11*(3*$G5551*$E5551+2*$H5551*$F5551+$I5551)+'2.Time_constants_correction'!$I$13*(6*$G5551*$F5551+2*$H5551)</f>
        <v>0</v>
      </c>
      <c r="O5551" s="5">
        <f>$K5551+'2.Time_constants_correction'!$J$11*(3*$G5551*$E5551+2*$H5551*$F5551+$I5551)+'2.Time_constants_correction'!$J$13*(6*$G5551*$F5551+2*$H5551)+'2.Time_constants_correction'!$J$15*(6*$G5551)</f>
        <v>0</v>
      </c>
    </row>
    <row r="5552" spans="1:15" x14ac:dyDescent="0.4">
      <c r="A5552" s="5">
        <f>'2.Time_constants_correction'!B5556</f>
        <v>92.333333333333329</v>
      </c>
      <c r="B5552" s="5">
        <f>'2.Time_constants_correction'!F5556</f>
        <v>0</v>
      </c>
      <c r="D5552" s="5">
        <f t="shared" si="774"/>
        <v>787182.70370370359</v>
      </c>
      <c r="E5552" s="5">
        <f t="shared" si="775"/>
        <v>8525.4444444444434</v>
      </c>
      <c r="F5552" s="5">
        <f t="shared" si="776"/>
        <v>92.333333333333329</v>
      </c>
      <c r="G5552" s="5">
        <f t="shared" si="777"/>
        <v>0</v>
      </c>
      <c r="H5552" s="5">
        <f t="shared" si="778"/>
        <v>0</v>
      </c>
      <c r="I5552" s="5">
        <f t="shared" si="779"/>
        <v>0</v>
      </c>
      <c r="J5552" s="5">
        <f t="shared" si="780"/>
        <v>0</v>
      </c>
      <c r="K5552" s="5">
        <f t="shared" si="781"/>
        <v>0</v>
      </c>
      <c r="L5552" s="5">
        <f t="shared" si="782"/>
        <v>92.333333333333329</v>
      </c>
      <c r="M5552" s="5">
        <f>$K5552+'2.Time_constants_correction'!$H$11*(3*$G5552*$E5552+2*$H5552*$F5552+$I5552)</f>
        <v>0</v>
      </c>
      <c r="N5552" s="38">
        <f>$K5552+'2.Time_constants_correction'!$I$11*(3*$G5552*$E5552+2*$H5552*$F5552+$I5552)+'2.Time_constants_correction'!$I$13*(6*$G5552*$F5552+2*$H5552)</f>
        <v>0</v>
      </c>
      <c r="O5552" s="5">
        <f>$K5552+'2.Time_constants_correction'!$J$11*(3*$G5552*$E5552+2*$H5552*$F5552+$I5552)+'2.Time_constants_correction'!$J$13*(6*$G5552*$F5552+2*$H5552)+'2.Time_constants_correction'!$J$15*(6*$G5552)</f>
        <v>0</v>
      </c>
    </row>
    <row r="5553" spans="1:15" x14ac:dyDescent="0.4">
      <c r="A5553" s="5">
        <f>'2.Time_constants_correction'!B5557</f>
        <v>92.35</v>
      </c>
      <c r="B5553" s="5">
        <f>'2.Time_constants_correction'!F5557</f>
        <v>0</v>
      </c>
      <c r="D5553" s="5">
        <f t="shared" si="774"/>
        <v>787609.05287499982</v>
      </c>
      <c r="E5553" s="5">
        <f t="shared" si="775"/>
        <v>8528.5224999999991</v>
      </c>
      <c r="F5553" s="5">
        <f t="shared" si="776"/>
        <v>92.35</v>
      </c>
      <c r="G5553" s="5">
        <f t="shared" si="777"/>
        <v>0</v>
      </c>
      <c r="H5553" s="5">
        <f t="shared" si="778"/>
        <v>0</v>
      </c>
      <c r="I5553" s="5">
        <f t="shared" si="779"/>
        <v>0</v>
      </c>
      <c r="J5553" s="5">
        <f t="shared" si="780"/>
        <v>0</v>
      </c>
      <c r="K5553" s="5">
        <f t="shared" si="781"/>
        <v>0</v>
      </c>
      <c r="L5553" s="5">
        <f t="shared" si="782"/>
        <v>92.35</v>
      </c>
      <c r="M5553" s="5">
        <f>$K5553+'2.Time_constants_correction'!$H$11*(3*$G5553*$E5553+2*$H5553*$F5553+$I5553)</f>
        <v>0</v>
      </c>
      <c r="N5553" s="38">
        <f>$K5553+'2.Time_constants_correction'!$I$11*(3*$G5553*$E5553+2*$H5553*$F5553+$I5553)+'2.Time_constants_correction'!$I$13*(6*$G5553*$F5553+2*$H5553)</f>
        <v>0</v>
      </c>
      <c r="O5553" s="5">
        <f>$K5553+'2.Time_constants_correction'!$J$11*(3*$G5553*$E5553+2*$H5553*$F5553+$I5553)+'2.Time_constants_correction'!$J$13*(6*$G5553*$F5553+2*$H5553)+'2.Time_constants_correction'!$J$15*(6*$G5553)</f>
        <v>0</v>
      </c>
    </row>
    <row r="5554" spans="1:15" x14ac:dyDescent="0.4">
      <c r="A5554" s="5">
        <f>'2.Time_constants_correction'!B5558</f>
        <v>92.36666666666666</v>
      </c>
      <c r="B5554" s="5">
        <f>'2.Time_constants_correction'!F5558</f>
        <v>0</v>
      </c>
      <c r="D5554" s="5">
        <f t="shared" si="774"/>
        <v>788035.55596296268</v>
      </c>
      <c r="E5554" s="5">
        <f t="shared" si="775"/>
        <v>8531.6011111111093</v>
      </c>
      <c r="F5554" s="5">
        <f t="shared" si="776"/>
        <v>92.36666666666666</v>
      </c>
      <c r="G5554" s="5">
        <f t="shared" si="777"/>
        <v>0</v>
      </c>
      <c r="H5554" s="5">
        <f t="shared" si="778"/>
        <v>0</v>
      </c>
      <c r="I5554" s="5">
        <f t="shared" si="779"/>
        <v>0</v>
      </c>
      <c r="J5554" s="5">
        <f t="shared" si="780"/>
        <v>0</v>
      </c>
      <c r="K5554" s="5">
        <f t="shared" si="781"/>
        <v>0</v>
      </c>
      <c r="L5554" s="5">
        <f t="shared" si="782"/>
        <v>92.36666666666666</v>
      </c>
      <c r="M5554" s="5">
        <f>$K5554+'2.Time_constants_correction'!$H$11*(3*$G5554*$E5554+2*$H5554*$F5554+$I5554)</f>
        <v>0</v>
      </c>
      <c r="N5554" s="38">
        <f>$K5554+'2.Time_constants_correction'!$I$11*(3*$G5554*$E5554+2*$H5554*$F5554+$I5554)+'2.Time_constants_correction'!$I$13*(6*$G5554*$F5554+2*$H5554)</f>
        <v>0</v>
      </c>
      <c r="O5554" s="5">
        <f>$K5554+'2.Time_constants_correction'!$J$11*(3*$G5554*$E5554+2*$H5554*$F5554+$I5554)+'2.Time_constants_correction'!$J$13*(6*$G5554*$F5554+2*$H5554)+'2.Time_constants_correction'!$J$15*(6*$G5554)</f>
        <v>0</v>
      </c>
    </row>
    <row r="5555" spans="1:15" x14ac:dyDescent="0.4">
      <c r="A5555" s="5">
        <f>'2.Time_constants_correction'!B5559</f>
        <v>92.38333333333334</v>
      </c>
      <c r="B5555" s="5">
        <f>'2.Time_constants_correction'!F5559</f>
        <v>0</v>
      </c>
      <c r="D5555" s="5">
        <f t="shared" si="774"/>
        <v>788462.21299537062</v>
      </c>
      <c r="E5555" s="5">
        <f t="shared" si="775"/>
        <v>8534.6802777777793</v>
      </c>
      <c r="F5555" s="5">
        <f t="shared" si="776"/>
        <v>92.38333333333334</v>
      </c>
      <c r="G5555" s="5">
        <f t="shared" si="777"/>
        <v>0</v>
      </c>
      <c r="H5555" s="5">
        <f t="shared" si="778"/>
        <v>0</v>
      </c>
      <c r="I5555" s="5">
        <f t="shared" si="779"/>
        <v>0</v>
      </c>
      <c r="J5555" s="5">
        <f t="shared" si="780"/>
        <v>0</v>
      </c>
      <c r="K5555" s="5">
        <f t="shared" si="781"/>
        <v>0</v>
      </c>
      <c r="L5555" s="5">
        <f t="shared" si="782"/>
        <v>92.38333333333334</v>
      </c>
      <c r="M5555" s="5">
        <f>$K5555+'2.Time_constants_correction'!$H$11*(3*$G5555*$E5555+2*$H5555*$F5555+$I5555)</f>
        <v>0</v>
      </c>
      <c r="N5555" s="38">
        <f>$K5555+'2.Time_constants_correction'!$I$11*(3*$G5555*$E5555+2*$H5555*$F5555+$I5555)+'2.Time_constants_correction'!$I$13*(6*$G5555*$F5555+2*$H5555)</f>
        <v>0</v>
      </c>
      <c r="O5555" s="5">
        <f>$K5555+'2.Time_constants_correction'!$J$11*(3*$G5555*$E5555+2*$H5555*$F5555+$I5555)+'2.Time_constants_correction'!$J$13*(6*$G5555*$F5555+2*$H5555)+'2.Time_constants_correction'!$J$15*(6*$G5555)</f>
        <v>0</v>
      </c>
    </row>
    <row r="5556" spans="1:15" x14ac:dyDescent="0.4">
      <c r="A5556" s="5">
        <f>'2.Time_constants_correction'!B5560</f>
        <v>92.4</v>
      </c>
      <c r="B5556" s="5">
        <f>'2.Time_constants_correction'!F5560</f>
        <v>0</v>
      </c>
      <c r="D5556" s="5">
        <f t="shared" si="774"/>
        <v>788889.02400000009</v>
      </c>
      <c r="E5556" s="5">
        <f t="shared" si="775"/>
        <v>8537.76</v>
      </c>
      <c r="F5556" s="5">
        <f t="shared" si="776"/>
        <v>92.4</v>
      </c>
      <c r="G5556" s="5">
        <f t="shared" si="777"/>
        <v>0</v>
      </c>
      <c r="H5556" s="5">
        <f t="shared" si="778"/>
        <v>0</v>
      </c>
      <c r="I5556" s="5">
        <f t="shared" si="779"/>
        <v>0</v>
      </c>
      <c r="J5556" s="5">
        <f t="shared" si="780"/>
        <v>0</v>
      </c>
      <c r="K5556" s="5">
        <f t="shared" si="781"/>
        <v>0</v>
      </c>
      <c r="L5556" s="5">
        <f t="shared" si="782"/>
        <v>92.4</v>
      </c>
      <c r="M5556" s="5">
        <f>$K5556+'2.Time_constants_correction'!$H$11*(3*$G5556*$E5556+2*$H5556*$F5556+$I5556)</f>
        <v>0</v>
      </c>
      <c r="N5556" s="38">
        <f>$K5556+'2.Time_constants_correction'!$I$11*(3*$G5556*$E5556+2*$H5556*$F5556+$I5556)+'2.Time_constants_correction'!$I$13*(6*$G5556*$F5556+2*$H5556)</f>
        <v>0</v>
      </c>
      <c r="O5556" s="5">
        <f>$K5556+'2.Time_constants_correction'!$J$11*(3*$G5556*$E5556+2*$H5556*$F5556+$I5556)+'2.Time_constants_correction'!$J$13*(6*$G5556*$F5556+2*$H5556)+'2.Time_constants_correction'!$J$15*(6*$G5556)</f>
        <v>0</v>
      </c>
    </row>
    <row r="5557" spans="1:15" x14ac:dyDescent="0.4">
      <c r="A5557" s="5">
        <f>'2.Time_constants_correction'!B5561</f>
        <v>92.416666666666671</v>
      </c>
      <c r="B5557" s="5">
        <f>'2.Time_constants_correction'!F5561</f>
        <v>0</v>
      </c>
      <c r="D5557" s="5">
        <f t="shared" si="774"/>
        <v>789315.98900462978</v>
      </c>
      <c r="E5557" s="5">
        <f t="shared" si="775"/>
        <v>8540.8402777777792</v>
      </c>
      <c r="F5557" s="5">
        <f t="shared" si="776"/>
        <v>92.416666666666671</v>
      </c>
      <c r="G5557" s="5">
        <f t="shared" si="777"/>
        <v>0</v>
      </c>
      <c r="H5557" s="5">
        <f t="shared" si="778"/>
        <v>0</v>
      </c>
      <c r="I5557" s="5">
        <f t="shared" si="779"/>
        <v>0</v>
      </c>
      <c r="J5557" s="5">
        <f t="shared" si="780"/>
        <v>0</v>
      </c>
      <c r="K5557" s="5">
        <f t="shared" si="781"/>
        <v>0</v>
      </c>
      <c r="L5557" s="5">
        <f t="shared" si="782"/>
        <v>92.416666666666671</v>
      </c>
      <c r="M5557" s="5">
        <f>$K5557+'2.Time_constants_correction'!$H$11*(3*$G5557*$E5557+2*$H5557*$F5557+$I5557)</f>
        <v>0</v>
      </c>
      <c r="N5557" s="38">
        <f>$K5557+'2.Time_constants_correction'!$I$11*(3*$G5557*$E5557+2*$H5557*$F5557+$I5557)+'2.Time_constants_correction'!$I$13*(6*$G5557*$F5557+2*$H5557)</f>
        <v>0</v>
      </c>
      <c r="O5557" s="5">
        <f>$K5557+'2.Time_constants_correction'!$J$11*(3*$G5557*$E5557+2*$H5557*$F5557+$I5557)+'2.Time_constants_correction'!$J$13*(6*$G5557*$F5557+2*$H5557)+'2.Time_constants_correction'!$J$15*(6*$G5557)</f>
        <v>0</v>
      </c>
    </row>
    <row r="5558" spans="1:15" x14ac:dyDescent="0.4">
      <c r="A5558" s="5">
        <f>'2.Time_constants_correction'!B5562</f>
        <v>92.433333333333337</v>
      </c>
      <c r="B5558" s="5">
        <f>'2.Time_constants_correction'!F5562</f>
        <v>0</v>
      </c>
      <c r="D5558" s="5">
        <f t="shared" si="774"/>
        <v>789743.10803703719</v>
      </c>
      <c r="E5558" s="5">
        <f t="shared" si="775"/>
        <v>8543.9211111111126</v>
      </c>
      <c r="F5558" s="5">
        <f t="shared" si="776"/>
        <v>92.433333333333337</v>
      </c>
      <c r="G5558" s="5">
        <f t="shared" si="777"/>
        <v>0</v>
      </c>
      <c r="H5558" s="5">
        <f t="shared" si="778"/>
        <v>0</v>
      </c>
      <c r="I5558" s="5">
        <f t="shared" si="779"/>
        <v>0</v>
      </c>
      <c r="J5558" s="5">
        <f t="shared" si="780"/>
        <v>0</v>
      </c>
      <c r="K5558" s="5">
        <f t="shared" si="781"/>
        <v>0</v>
      </c>
      <c r="L5558" s="5">
        <f t="shared" si="782"/>
        <v>92.433333333333337</v>
      </c>
      <c r="M5558" s="5">
        <f>$K5558+'2.Time_constants_correction'!$H$11*(3*$G5558*$E5558+2*$H5558*$F5558+$I5558)</f>
        <v>0</v>
      </c>
      <c r="N5558" s="38">
        <f>$K5558+'2.Time_constants_correction'!$I$11*(3*$G5558*$E5558+2*$H5558*$F5558+$I5558)+'2.Time_constants_correction'!$I$13*(6*$G5558*$F5558+2*$H5558)</f>
        <v>0</v>
      </c>
      <c r="O5558" s="5">
        <f>$K5558+'2.Time_constants_correction'!$J$11*(3*$G5558*$E5558+2*$H5558*$F5558+$I5558)+'2.Time_constants_correction'!$J$13*(6*$G5558*$F5558+2*$H5558)+'2.Time_constants_correction'!$J$15*(6*$G5558)</f>
        <v>0</v>
      </c>
    </row>
    <row r="5559" spans="1:15" x14ac:dyDescent="0.4">
      <c r="A5559" s="5">
        <f>'2.Time_constants_correction'!B5563</f>
        <v>92.45</v>
      </c>
      <c r="B5559" s="5">
        <f>'2.Time_constants_correction'!F5563</f>
        <v>0</v>
      </c>
      <c r="D5559" s="5">
        <f t="shared" si="774"/>
        <v>790170.38112500007</v>
      </c>
      <c r="E5559" s="5">
        <f t="shared" si="775"/>
        <v>8547.0025000000005</v>
      </c>
      <c r="F5559" s="5">
        <f t="shared" si="776"/>
        <v>92.45</v>
      </c>
      <c r="G5559" s="5">
        <f t="shared" si="777"/>
        <v>0</v>
      </c>
      <c r="H5559" s="5">
        <f t="shared" si="778"/>
        <v>0</v>
      </c>
      <c r="I5559" s="5">
        <f t="shared" si="779"/>
        <v>0</v>
      </c>
      <c r="J5559" s="5">
        <f t="shared" si="780"/>
        <v>0</v>
      </c>
      <c r="K5559" s="5">
        <f t="shared" si="781"/>
        <v>0</v>
      </c>
      <c r="L5559" s="5">
        <f t="shared" si="782"/>
        <v>92.45</v>
      </c>
      <c r="M5559" s="5">
        <f>$K5559+'2.Time_constants_correction'!$H$11*(3*$G5559*$E5559+2*$H5559*$F5559+$I5559)</f>
        <v>0</v>
      </c>
      <c r="N5559" s="38">
        <f>$K5559+'2.Time_constants_correction'!$I$11*(3*$G5559*$E5559+2*$H5559*$F5559+$I5559)+'2.Time_constants_correction'!$I$13*(6*$G5559*$F5559+2*$H5559)</f>
        <v>0</v>
      </c>
      <c r="O5559" s="5">
        <f>$K5559+'2.Time_constants_correction'!$J$11*(3*$G5559*$E5559+2*$H5559*$F5559+$I5559)+'2.Time_constants_correction'!$J$13*(6*$G5559*$F5559+2*$H5559)+'2.Time_constants_correction'!$J$15*(6*$G5559)</f>
        <v>0</v>
      </c>
    </row>
    <row r="5560" spans="1:15" x14ac:dyDescent="0.4">
      <c r="A5560" s="5">
        <f>'2.Time_constants_correction'!B5564</f>
        <v>92.466666666666669</v>
      </c>
      <c r="B5560" s="5">
        <f>'2.Time_constants_correction'!F5564</f>
        <v>0</v>
      </c>
      <c r="D5560" s="5">
        <f t="shared" si="774"/>
        <v>790597.80829629628</v>
      </c>
      <c r="E5560" s="5">
        <f t="shared" si="775"/>
        <v>8550.0844444444447</v>
      </c>
      <c r="F5560" s="5">
        <f t="shared" si="776"/>
        <v>92.466666666666669</v>
      </c>
      <c r="G5560" s="5">
        <f t="shared" si="777"/>
        <v>0</v>
      </c>
      <c r="H5560" s="5">
        <f t="shared" si="778"/>
        <v>0</v>
      </c>
      <c r="I5560" s="5">
        <f t="shared" si="779"/>
        <v>0</v>
      </c>
      <c r="J5560" s="5">
        <f t="shared" si="780"/>
        <v>0</v>
      </c>
      <c r="K5560" s="5">
        <f t="shared" si="781"/>
        <v>0</v>
      </c>
      <c r="L5560" s="5">
        <f t="shared" si="782"/>
        <v>92.466666666666669</v>
      </c>
      <c r="M5560" s="5">
        <f>$K5560+'2.Time_constants_correction'!$H$11*(3*$G5560*$E5560+2*$H5560*$F5560+$I5560)</f>
        <v>0</v>
      </c>
      <c r="N5560" s="38">
        <f>$K5560+'2.Time_constants_correction'!$I$11*(3*$G5560*$E5560+2*$H5560*$F5560+$I5560)+'2.Time_constants_correction'!$I$13*(6*$G5560*$F5560+2*$H5560)</f>
        <v>0</v>
      </c>
      <c r="O5560" s="5">
        <f>$K5560+'2.Time_constants_correction'!$J$11*(3*$G5560*$E5560+2*$H5560*$F5560+$I5560)+'2.Time_constants_correction'!$J$13*(6*$G5560*$F5560+2*$H5560)+'2.Time_constants_correction'!$J$15*(6*$G5560)</f>
        <v>0</v>
      </c>
    </row>
    <row r="5561" spans="1:15" x14ac:dyDescent="0.4">
      <c r="A5561" s="5">
        <f>'2.Time_constants_correction'!B5565</f>
        <v>92.483333333333334</v>
      </c>
      <c r="B5561" s="5">
        <f>'2.Time_constants_correction'!F5565</f>
        <v>0</v>
      </c>
      <c r="D5561" s="5">
        <f t="shared" si="774"/>
        <v>791025.38957870379</v>
      </c>
      <c r="E5561" s="5">
        <f t="shared" si="775"/>
        <v>8553.1669444444451</v>
      </c>
      <c r="F5561" s="5">
        <f t="shared" si="776"/>
        <v>92.483333333333334</v>
      </c>
      <c r="G5561" s="5">
        <f t="shared" si="777"/>
        <v>0</v>
      </c>
      <c r="H5561" s="5">
        <f t="shared" si="778"/>
        <v>0</v>
      </c>
      <c r="I5561" s="5">
        <f t="shared" si="779"/>
        <v>0</v>
      </c>
      <c r="J5561" s="5">
        <f t="shared" si="780"/>
        <v>0</v>
      </c>
      <c r="K5561" s="5">
        <f t="shared" si="781"/>
        <v>0</v>
      </c>
      <c r="L5561" s="5">
        <f t="shared" si="782"/>
        <v>92.483333333333334</v>
      </c>
      <c r="M5561" s="5">
        <f>$K5561+'2.Time_constants_correction'!$H$11*(3*$G5561*$E5561+2*$H5561*$F5561+$I5561)</f>
        <v>0</v>
      </c>
      <c r="N5561" s="38">
        <f>$K5561+'2.Time_constants_correction'!$I$11*(3*$G5561*$E5561+2*$H5561*$F5561+$I5561)+'2.Time_constants_correction'!$I$13*(6*$G5561*$F5561+2*$H5561)</f>
        <v>0</v>
      </c>
      <c r="O5561" s="5">
        <f>$K5561+'2.Time_constants_correction'!$J$11*(3*$G5561*$E5561+2*$H5561*$F5561+$I5561)+'2.Time_constants_correction'!$J$13*(6*$G5561*$F5561+2*$H5561)+'2.Time_constants_correction'!$J$15*(6*$G5561)</f>
        <v>0</v>
      </c>
    </row>
    <row r="5562" spans="1:15" x14ac:dyDescent="0.4">
      <c r="A5562" s="5">
        <f>'2.Time_constants_correction'!B5566</f>
        <v>92.5</v>
      </c>
      <c r="B5562" s="5">
        <f>'2.Time_constants_correction'!F5566</f>
        <v>0</v>
      </c>
      <c r="D5562" s="5">
        <f t="shared" si="774"/>
        <v>791453.125</v>
      </c>
      <c r="E5562" s="5">
        <f t="shared" si="775"/>
        <v>8556.25</v>
      </c>
      <c r="F5562" s="5">
        <f t="shared" si="776"/>
        <v>92.5</v>
      </c>
      <c r="G5562" s="5">
        <f t="shared" si="777"/>
        <v>0</v>
      </c>
      <c r="H5562" s="5">
        <f t="shared" si="778"/>
        <v>0</v>
      </c>
      <c r="I5562" s="5">
        <f t="shared" si="779"/>
        <v>0</v>
      </c>
      <c r="J5562" s="5">
        <f t="shared" si="780"/>
        <v>0</v>
      </c>
      <c r="K5562" s="5">
        <f t="shared" si="781"/>
        <v>0</v>
      </c>
      <c r="L5562" s="5">
        <f t="shared" si="782"/>
        <v>92.5</v>
      </c>
      <c r="M5562" s="5">
        <f>$K5562+'2.Time_constants_correction'!$H$11*(3*$G5562*$E5562+2*$H5562*$F5562+$I5562)</f>
        <v>0</v>
      </c>
      <c r="N5562" s="38">
        <f>$K5562+'2.Time_constants_correction'!$I$11*(3*$G5562*$E5562+2*$H5562*$F5562+$I5562)+'2.Time_constants_correction'!$I$13*(6*$G5562*$F5562+2*$H5562)</f>
        <v>0</v>
      </c>
      <c r="O5562" s="5">
        <f>$K5562+'2.Time_constants_correction'!$J$11*(3*$G5562*$E5562+2*$H5562*$F5562+$I5562)+'2.Time_constants_correction'!$J$13*(6*$G5562*$F5562+2*$H5562)+'2.Time_constants_correction'!$J$15*(6*$G5562)</f>
        <v>0</v>
      </c>
    </row>
    <row r="5563" spans="1:15" x14ac:dyDescent="0.4">
      <c r="A5563" s="5">
        <f>'2.Time_constants_correction'!B5567</f>
        <v>92.516666666666666</v>
      </c>
      <c r="B5563" s="5">
        <f>'2.Time_constants_correction'!F5567</f>
        <v>0</v>
      </c>
      <c r="D5563" s="5">
        <f t="shared" si="774"/>
        <v>791881.014587963</v>
      </c>
      <c r="E5563" s="5">
        <f t="shared" si="775"/>
        <v>8559.3336111111112</v>
      </c>
      <c r="F5563" s="5">
        <f t="shared" si="776"/>
        <v>92.516666666666666</v>
      </c>
      <c r="G5563" s="5">
        <f t="shared" si="777"/>
        <v>0</v>
      </c>
      <c r="H5563" s="5">
        <f t="shared" si="778"/>
        <v>0</v>
      </c>
      <c r="I5563" s="5">
        <f t="shared" si="779"/>
        <v>0</v>
      </c>
      <c r="J5563" s="5">
        <f t="shared" si="780"/>
        <v>0</v>
      </c>
      <c r="K5563" s="5">
        <f t="shared" si="781"/>
        <v>0</v>
      </c>
      <c r="L5563" s="5">
        <f t="shared" si="782"/>
        <v>92.516666666666666</v>
      </c>
      <c r="M5563" s="5">
        <f>$K5563+'2.Time_constants_correction'!$H$11*(3*$G5563*$E5563+2*$H5563*$F5563+$I5563)</f>
        <v>0</v>
      </c>
      <c r="N5563" s="38">
        <f>$K5563+'2.Time_constants_correction'!$I$11*(3*$G5563*$E5563+2*$H5563*$F5563+$I5563)+'2.Time_constants_correction'!$I$13*(6*$G5563*$F5563+2*$H5563)</f>
        <v>0</v>
      </c>
      <c r="O5563" s="5">
        <f>$K5563+'2.Time_constants_correction'!$J$11*(3*$G5563*$E5563+2*$H5563*$F5563+$I5563)+'2.Time_constants_correction'!$J$13*(6*$G5563*$F5563+2*$H5563)+'2.Time_constants_correction'!$J$15*(6*$G5563)</f>
        <v>0</v>
      </c>
    </row>
    <row r="5564" spans="1:15" x14ac:dyDescent="0.4">
      <c r="A5564" s="5">
        <f>'2.Time_constants_correction'!B5568</f>
        <v>92.533333333333331</v>
      </c>
      <c r="B5564" s="5">
        <f>'2.Time_constants_correction'!F5568</f>
        <v>0</v>
      </c>
      <c r="D5564" s="5">
        <f t="shared" si="774"/>
        <v>792309.0583703703</v>
      </c>
      <c r="E5564" s="5">
        <f t="shared" si="775"/>
        <v>8562.4177777777768</v>
      </c>
      <c r="F5564" s="5">
        <f t="shared" si="776"/>
        <v>92.533333333333331</v>
      </c>
      <c r="G5564" s="5">
        <f t="shared" si="777"/>
        <v>0</v>
      </c>
      <c r="H5564" s="5">
        <f t="shared" si="778"/>
        <v>0</v>
      </c>
      <c r="I5564" s="5">
        <f t="shared" si="779"/>
        <v>0</v>
      </c>
      <c r="J5564" s="5">
        <f t="shared" si="780"/>
        <v>0</v>
      </c>
      <c r="K5564" s="5">
        <f t="shared" si="781"/>
        <v>0</v>
      </c>
      <c r="L5564" s="5">
        <f t="shared" si="782"/>
        <v>92.533333333333331</v>
      </c>
      <c r="M5564" s="5">
        <f>$K5564+'2.Time_constants_correction'!$H$11*(3*$G5564*$E5564+2*$H5564*$F5564+$I5564)</f>
        <v>0</v>
      </c>
      <c r="N5564" s="38">
        <f>$K5564+'2.Time_constants_correction'!$I$11*(3*$G5564*$E5564+2*$H5564*$F5564+$I5564)+'2.Time_constants_correction'!$I$13*(6*$G5564*$F5564+2*$H5564)</f>
        <v>0</v>
      </c>
      <c r="O5564" s="5">
        <f>$K5564+'2.Time_constants_correction'!$J$11*(3*$G5564*$E5564+2*$H5564*$F5564+$I5564)+'2.Time_constants_correction'!$J$13*(6*$G5564*$F5564+2*$H5564)+'2.Time_constants_correction'!$J$15*(6*$G5564)</f>
        <v>0</v>
      </c>
    </row>
    <row r="5565" spans="1:15" x14ac:dyDescent="0.4">
      <c r="A5565" s="5">
        <f>'2.Time_constants_correction'!B5569</f>
        <v>92.55</v>
      </c>
      <c r="B5565" s="5">
        <f>'2.Time_constants_correction'!F5569</f>
        <v>0</v>
      </c>
      <c r="D5565" s="5">
        <f t="shared" si="774"/>
        <v>792737.25637499988</v>
      </c>
      <c r="E5565" s="5">
        <f t="shared" si="775"/>
        <v>8565.5024999999987</v>
      </c>
      <c r="F5565" s="5">
        <f t="shared" si="776"/>
        <v>92.55</v>
      </c>
      <c r="G5565" s="5">
        <f t="shared" si="777"/>
        <v>0</v>
      </c>
      <c r="H5565" s="5">
        <f t="shared" si="778"/>
        <v>0</v>
      </c>
      <c r="I5565" s="5">
        <f t="shared" si="779"/>
        <v>0</v>
      </c>
      <c r="J5565" s="5">
        <f t="shared" si="780"/>
        <v>0</v>
      </c>
      <c r="K5565" s="5">
        <f t="shared" si="781"/>
        <v>0</v>
      </c>
      <c r="L5565" s="5">
        <f t="shared" si="782"/>
        <v>92.55</v>
      </c>
      <c r="M5565" s="5">
        <f>$K5565+'2.Time_constants_correction'!$H$11*(3*$G5565*$E5565+2*$H5565*$F5565+$I5565)</f>
        <v>0</v>
      </c>
      <c r="N5565" s="38">
        <f>$K5565+'2.Time_constants_correction'!$I$11*(3*$G5565*$E5565+2*$H5565*$F5565+$I5565)+'2.Time_constants_correction'!$I$13*(6*$G5565*$F5565+2*$H5565)</f>
        <v>0</v>
      </c>
      <c r="O5565" s="5">
        <f>$K5565+'2.Time_constants_correction'!$J$11*(3*$G5565*$E5565+2*$H5565*$F5565+$I5565)+'2.Time_constants_correction'!$J$13*(6*$G5565*$F5565+2*$H5565)+'2.Time_constants_correction'!$J$15*(6*$G5565)</f>
        <v>0</v>
      </c>
    </row>
    <row r="5566" spans="1:15" x14ac:dyDescent="0.4">
      <c r="A5566" s="5">
        <f>'2.Time_constants_correction'!B5570</f>
        <v>92.566666666666663</v>
      </c>
      <c r="B5566" s="5">
        <f>'2.Time_constants_correction'!F5570</f>
        <v>0</v>
      </c>
      <c r="D5566" s="5">
        <f t="shared" si="774"/>
        <v>793165.60862962948</v>
      </c>
      <c r="E5566" s="5">
        <f t="shared" si="775"/>
        <v>8568.5877777777769</v>
      </c>
      <c r="F5566" s="5">
        <f t="shared" si="776"/>
        <v>92.566666666666663</v>
      </c>
      <c r="G5566" s="5">
        <f t="shared" si="777"/>
        <v>0</v>
      </c>
      <c r="H5566" s="5">
        <f t="shared" si="778"/>
        <v>0</v>
      </c>
      <c r="I5566" s="5">
        <f t="shared" si="779"/>
        <v>0</v>
      </c>
      <c r="J5566" s="5">
        <f t="shared" si="780"/>
        <v>0</v>
      </c>
      <c r="K5566" s="5">
        <f t="shared" si="781"/>
        <v>0</v>
      </c>
      <c r="L5566" s="5">
        <f t="shared" si="782"/>
        <v>92.566666666666663</v>
      </c>
      <c r="M5566" s="5">
        <f>$K5566+'2.Time_constants_correction'!$H$11*(3*$G5566*$E5566+2*$H5566*$F5566+$I5566)</f>
        <v>0</v>
      </c>
      <c r="N5566" s="38">
        <f>$K5566+'2.Time_constants_correction'!$I$11*(3*$G5566*$E5566+2*$H5566*$F5566+$I5566)+'2.Time_constants_correction'!$I$13*(6*$G5566*$F5566+2*$H5566)</f>
        <v>0</v>
      </c>
      <c r="O5566" s="5">
        <f>$K5566+'2.Time_constants_correction'!$J$11*(3*$G5566*$E5566+2*$H5566*$F5566+$I5566)+'2.Time_constants_correction'!$J$13*(6*$G5566*$F5566+2*$H5566)+'2.Time_constants_correction'!$J$15*(6*$G5566)</f>
        <v>0</v>
      </c>
    </row>
    <row r="5567" spans="1:15" x14ac:dyDescent="0.4">
      <c r="A5567" s="5">
        <f>'2.Time_constants_correction'!B5571</f>
        <v>92.583333333333329</v>
      </c>
      <c r="B5567" s="5">
        <f>'2.Time_constants_correction'!F5571</f>
        <v>0</v>
      </c>
      <c r="D5567" s="5">
        <f t="shared" si="774"/>
        <v>793594.11516203685</v>
      </c>
      <c r="E5567" s="5">
        <f t="shared" si="775"/>
        <v>8571.6736111111095</v>
      </c>
      <c r="F5567" s="5">
        <f t="shared" si="776"/>
        <v>92.583333333333329</v>
      </c>
      <c r="G5567" s="5">
        <f t="shared" si="777"/>
        <v>0</v>
      </c>
      <c r="H5567" s="5">
        <f t="shared" si="778"/>
        <v>0</v>
      </c>
      <c r="I5567" s="5">
        <f t="shared" si="779"/>
        <v>0</v>
      </c>
      <c r="J5567" s="5">
        <f t="shared" si="780"/>
        <v>0</v>
      </c>
      <c r="K5567" s="5">
        <f t="shared" si="781"/>
        <v>0</v>
      </c>
      <c r="L5567" s="5">
        <f t="shared" si="782"/>
        <v>92.583333333333329</v>
      </c>
      <c r="M5567" s="5">
        <f>$K5567+'2.Time_constants_correction'!$H$11*(3*$G5567*$E5567+2*$H5567*$F5567+$I5567)</f>
        <v>0</v>
      </c>
      <c r="N5567" s="38">
        <f>$K5567+'2.Time_constants_correction'!$I$11*(3*$G5567*$E5567+2*$H5567*$F5567+$I5567)+'2.Time_constants_correction'!$I$13*(6*$G5567*$F5567+2*$H5567)</f>
        <v>0</v>
      </c>
      <c r="O5567" s="5">
        <f>$K5567+'2.Time_constants_correction'!$J$11*(3*$G5567*$E5567+2*$H5567*$F5567+$I5567)+'2.Time_constants_correction'!$J$13*(6*$G5567*$F5567+2*$H5567)+'2.Time_constants_correction'!$J$15*(6*$G5567)</f>
        <v>0</v>
      </c>
    </row>
    <row r="5568" spans="1:15" x14ac:dyDescent="0.4">
      <c r="A5568" s="5">
        <f>'2.Time_constants_correction'!B5572</f>
        <v>92.6</v>
      </c>
      <c r="B5568" s="5">
        <f>'2.Time_constants_correction'!F5572</f>
        <v>0</v>
      </c>
      <c r="D5568" s="5">
        <f t="shared" si="774"/>
        <v>794022.77599999984</v>
      </c>
      <c r="E5568" s="5">
        <f t="shared" si="775"/>
        <v>8574.7599999999984</v>
      </c>
      <c r="F5568" s="5">
        <f t="shared" si="776"/>
        <v>92.6</v>
      </c>
      <c r="G5568" s="5">
        <f t="shared" si="777"/>
        <v>0</v>
      </c>
      <c r="H5568" s="5">
        <f t="shared" si="778"/>
        <v>0</v>
      </c>
      <c r="I5568" s="5">
        <f t="shared" si="779"/>
        <v>0</v>
      </c>
      <c r="J5568" s="5">
        <f t="shared" si="780"/>
        <v>0</v>
      </c>
      <c r="K5568" s="5">
        <f t="shared" si="781"/>
        <v>0</v>
      </c>
      <c r="L5568" s="5">
        <f t="shared" si="782"/>
        <v>92.6</v>
      </c>
      <c r="M5568" s="5">
        <f>$K5568+'2.Time_constants_correction'!$H$11*(3*$G5568*$E5568+2*$H5568*$F5568+$I5568)</f>
        <v>0</v>
      </c>
      <c r="N5568" s="38">
        <f>$K5568+'2.Time_constants_correction'!$I$11*(3*$G5568*$E5568+2*$H5568*$F5568+$I5568)+'2.Time_constants_correction'!$I$13*(6*$G5568*$F5568+2*$H5568)</f>
        <v>0</v>
      </c>
      <c r="O5568" s="5">
        <f>$K5568+'2.Time_constants_correction'!$J$11*(3*$G5568*$E5568+2*$H5568*$F5568+$I5568)+'2.Time_constants_correction'!$J$13*(6*$G5568*$F5568+2*$H5568)+'2.Time_constants_correction'!$J$15*(6*$G5568)</f>
        <v>0</v>
      </c>
    </row>
    <row r="5569" spans="1:15" x14ac:dyDescent="0.4">
      <c r="A5569" s="5">
        <f>'2.Time_constants_correction'!B5573</f>
        <v>92.61666666666666</v>
      </c>
      <c r="B5569" s="5">
        <f>'2.Time_constants_correction'!F5573</f>
        <v>0</v>
      </c>
      <c r="D5569" s="5">
        <f t="shared" si="774"/>
        <v>794451.5911712962</v>
      </c>
      <c r="E5569" s="5">
        <f t="shared" si="775"/>
        <v>8577.8469444444436</v>
      </c>
      <c r="F5569" s="5">
        <f t="shared" si="776"/>
        <v>92.61666666666666</v>
      </c>
      <c r="G5569" s="5">
        <f t="shared" si="777"/>
        <v>0</v>
      </c>
      <c r="H5569" s="5">
        <f t="shared" si="778"/>
        <v>0</v>
      </c>
      <c r="I5569" s="5">
        <f t="shared" si="779"/>
        <v>0</v>
      </c>
      <c r="J5569" s="5">
        <f t="shared" si="780"/>
        <v>0</v>
      </c>
      <c r="K5569" s="5">
        <f t="shared" si="781"/>
        <v>0</v>
      </c>
      <c r="L5569" s="5">
        <f t="shared" si="782"/>
        <v>92.61666666666666</v>
      </c>
      <c r="M5569" s="5">
        <f>$K5569+'2.Time_constants_correction'!$H$11*(3*$G5569*$E5569+2*$H5569*$F5569+$I5569)</f>
        <v>0</v>
      </c>
      <c r="N5569" s="38">
        <f>$K5569+'2.Time_constants_correction'!$I$11*(3*$G5569*$E5569+2*$H5569*$F5569+$I5569)+'2.Time_constants_correction'!$I$13*(6*$G5569*$F5569+2*$H5569)</f>
        <v>0</v>
      </c>
      <c r="O5569" s="5">
        <f>$K5569+'2.Time_constants_correction'!$J$11*(3*$G5569*$E5569+2*$H5569*$F5569+$I5569)+'2.Time_constants_correction'!$J$13*(6*$G5569*$F5569+2*$H5569)+'2.Time_constants_correction'!$J$15*(6*$G5569)</f>
        <v>0</v>
      </c>
    </row>
    <row r="5570" spans="1:15" x14ac:dyDescent="0.4">
      <c r="A5570" s="5">
        <f>'2.Time_constants_correction'!B5574</f>
        <v>92.63333333333334</v>
      </c>
      <c r="B5570" s="5">
        <f>'2.Time_constants_correction'!F5574</f>
        <v>0</v>
      </c>
      <c r="D5570" s="5">
        <f t="shared" si="774"/>
        <v>794880.56070370378</v>
      </c>
      <c r="E5570" s="5">
        <f t="shared" si="775"/>
        <v>8580.934444444445</v>
      </c>
      <c r="F5570" s="5">
        <f t="shared" si="776"/>
        <v>92.63333333333334</v>
      </c>
      <c r="G5570" s="5">
        <f t="shared" si="777"/>
        <v>0</v>
      </c>
      <c r="H5570" s="5">
        <f t="shared" si="778"/>
        <v>0</v>
      </c>
      <c r="I5570" s="5">
        <f t="shared" si="779"/>
        <v>0</v>
      </c>
      <c r="J5570" s="5">
        <f t="shared" si="780"/>
        <v>0</v>
      </c>
      <c r="K5570" s="5">
        <f t="shared" si="781"/>
        <v>0</v>
      </c>
      <c r="L5570" s="5">
        <f t="shared" si="782"/>
        <v>92.63333333333334</v>
      </c>
      <c r="M5570" s="5">
        <f>$K5570+'2.Time_constants_correction'!$H$11*(3*$G5570*$E5570+2*$H5570*$F5570+$I5570)</f>
        <v>0</v>
      </c>
      <c r="N5570" s="38">
        <f>$K5570+'2.Time_constants_correction'!$I$11*(3*$G5570*$E5570+2*$H5570*$F5570+$I5570)+'2.Time_constants_correction'!$I$13*(6*$G5570*$F5570+2*$H5570)</f>
        <v>0</v>
      </c>
      <c r="O5570" s="5">
        <f>$K5570+'2.Time_constants_correction'!$J$11*(3*$G5570*$E5570+2*$H5570*$F5570+$I5570)+'2.Time_constants_correction'!$J$13*(6*$G5570*$F5570+2*$H5570)+'2.Time_constants_correction'!$J$15*(6*$G5570)</f>
        <v>0</v>
      </c>
    </row>
    <row r="5571" spans="1:15" x14ac:dyDescent="0.4">
      <c r="A5571" s="5">
        <f>'2.Time_constants_correction'!B5575</f>
        <v>92.65</v>
      </c>
      <c r="B5571" s="5">
        <f>'2.Time_constants_correction'!F5575</f>
        <v>0</v>
      </c>
      <c r="D5571" s="5">
        <f t="shared" si="774"/>
        <v>795309.68462500011</v>
      </c>
      <c r="E5571" s="5">
        <f t="shared" si="775"/>
        <v>8584.0225000000009</v>
      </c>
      <c r="F5571" s="5">
        <f t="shared" si="776"/>
        <v>92.65</v>
      </c>
      <c r="G5571" s="5">
        <f t="shared" si="777"/>
        <v>0</v>
      </c>
      <c r="H5571" s="5">
        <f t="shared" si="778"/>
        <v>0</v>
      </c>
      <c r="I5571" s="5">
        <f t="shared" si="779"/>
        <v>0</v>
      </c>
      <c r="J5571" s="5">
        <f t="shared" si="780"/>
        <v>0</v>
      </c>
      <c r="K5571" s="5">
        <f t="shared" si="781"/>
        <v>0</v>
      </c>
      <c r="L5571" s="5">
        <f t="shared" si="782"/>
        <v>92.65</v>
      </c>
      <c r="M5571" s="5">
        <f>$K5571+'2.Time_constants_correction'!$H$11*(3*$G5571*$E5571+2*$H5571*$F5571+$I5571)</f>
        <v>0</v>
      </c>
      <c r="N5571" s="38">
        <f>$K5571+'2.Time_constants_correction'!$I$11*(3*$G5571*$E5571+2*$H5571*$F5571+$I5571)+'2.Time_constants_correction'!$I$13*(6*$G5571*$F5571+2*$H5571)</f>
        <v>0</v>
      </c>
      <c r="O5571" s="5">
        <f>$K5571+'2.Time_constants_correction'!$J$11*(3*$G5571*$E5571+2*$H5571*$F5571+$I5571)+'2.Time_constants_correction'!$J$13*(6*$G5571*$F5571+2*$H5571)+'2.Time_constants_correction'!$J$15*(6*$G5571)</f>
        <v>0</v>
      </c>
    </row>
    <row r="5572" spans="1:15" x14ac:dyDescent="0.4">
      <c r="A5572" s="5">
        <f>'2.Time_constants_correction'!B5576</f>
        <v>92.666666666666671</v>
      </c>
      <c r="B5572" s="5">
        <f>'2.Time_constants_correction'!F5576</f>
        <v>0</v>
      </c>
      <c r="D5572" s="5">
        <f t="shared" si="774"/>
        <v>795738.96296296304</v>
      </c>
      <c r="E5572" s="5">
        <f t="shared" si="775"/>
        <v>8587.1111111111113</v>
      </c>
      <c r="F5572" s="5">
        <f t="shared" si="776"/>
        <v>92.666666666666671</v>
      </c>
      <c r="G5572" s="5">
        <f t="shared" si="777"/>
        <v>0</v>
      </c>
      <c r="H5572" s="5">
        <f t="shared" si="778"/>
        <v>0</v>
      </c>
      <c r="I5572" s="5">
        <f t="shared" si="779"/>
        <v>0</v>
      </c>
      <c r="J5572" s="5">
        <f t="shared" si="780"/>
        <v>0</v>
      </c>
      <c r="K5572" s="5">
        <f t="shared" si="781"/>
        <v>0</v>
      </c>
      <c r="L5572" s="5">
        <f t="shared" si="782"/>
        <v>92.666666666666671</v>
      </c>
      <c r="M5572" s="5">
        <f>$K5572+'2.Time_constants_correction'!$H$11*(3*$G5572*$E5572+2*$H5572*$F5572+$I5572)</f>
        <v>0</v>
      </c>
      <c r="N5572" s="38">
        <f>$K5572+'2.Time_constants_correction'!$I$11*(3*$G5572*$E5572+2*$H5572*$F5572+$I5572)+'2.Time_constants_correction'!$I$13*(6*$G5572*$F5572+2*$H5572)</f>
        <v>0</v>
      </c>
      <c r="O5572" s="5">
        <f>$K5572+'2.Time_constants_correction'!$J$11*(3*$G5572*$E5572+2*$H5572*$F5572+$I5572)+'2.Time_constants_correction'!$J$13*(6*$G5572*$F5572+2*$H5572)+'2.Time_constants_correction'!$J$15*(6*$G5572)</f>
        <v>0</v>
      </c>
    </row>
    <row r="5573" spans="1:15" x14ac:dyDescent="0.4">
      <c r="A5573" s="5">
        <f>'2.Time_constants_correction'!B5577</f>
        <v>92.683333333333337</v>
      </c>
      <c r="B5573" s="5">
        <f>'2.Time_constants_correction'!F5577</f>
        <v>0</v>
      </c>
      <c r="D5573" s="5">
        <f t="shared" si="774"/>
        <v>796168.39574537042</v>
      </c>
      <c r="E5573" s="5">
        <f t="shared" si="775"/>
        <v>8590.200277777778</v>
      </c>
      <c r="F5573" s="5">
        <f t="shared" si="776"/>
        <v>92.683333333333337</v>
      </c>
      <c r="G5573" s="5">
        <f t="shared" si="777"/>
        <v>0</v>
      </c>
      <c r="H5573" s="5">
        <f t="shared" si="778"/>
        <v>0</v>
      </c>
      <c r="I5573" s="5">
        <f t="shared" si="779"/>
        <v>0</v>
      </c>
      <c r="J5573" s="5">
        <f t="shared" si="780"/>
        <v>0</v>
      </c>
      <c r="K5573" s="5">
        <f t="shared" si="781"/>
        <v>0</v>
      </c>
      <c r="L5573" s="5">
        <f t="shared" si="782"/>
        <v>92.683333333333337</v>
      </c>
      <c r="M5573" s="5">
        <f>$K5573+'2.Time_constants_correction'!$H$11*(3*$G5573*$E5573+2*$H5573*$F5573+$I5573)</f>
        <v>0</v>
      </c>
      <c r="N5573" s="38">
        <f>$K5573+'2.Time_constants_correction'!$I$11*(3*$G5573*$E5573+2*$H5573*$F5573+$I5573)+'2.Time_constants_correction'!$I$13*(6*$G5573*$F5573+2*$H5573)</f>
        <v>0</v>
      </c>
      <c r="O5573" s="5">
        <f>$K5573+'2.Time_constants_correction'!$J$11*(3*$G5573*$E5573+2*$H5573*$F5573+$I5573)+'2.Time_constants_correction'!$J$13*(6*$G5573*$F5573+2*$H5573)+'2.Time_constants_correction'!$J$15*(6*$G5573)</f>
        <v>0</v>
      </c>
    </row>
    <row r="5574" spans="1:15" x14ac:dyDescent="0.4">
      <c r="A5574" s="5">
        <f>'2.Time_constants_correction'!B5578</f>
        <v>92.7</v>
      </c>
      <c r="B5574" s="5">
        <f>'2.Time_constants_correction'!F5578</f>
        <v>0</v>
      </c>
      <c r="D5574" s="5">
        <f t="shared" si="774"/>
        <v>796597.98300000012</v>
      </c>
      <c r="E5574" s="5">
        <f t="shared" si="775"/>
        <v>8593.2900000000009</v>
      </c>
      <c r="F5574" s="5">
        <f t="shared" si="776"/>
        <v>92.7</v>
      </c>
      <c r="G5574" s="5">
        <f t="shared" si="777"/>
        <v>0</v>
      </c>
      <c r="H5574" s="5">
        <f t="shared" si="778"/>
        <v>0</v>
      </c>
      <c r="I5574" s="5">
        <f t="shared" si="779"/>
        <v>0</v>
      </c>
      <c r="J5574" s="5">
        <f t="shared" si="780"/>
        <v>0</v>
      </c>
      <c r="K5574" s="5">
        <f t="shared" si="781"/>
        <v>0</v>
      </c>
      <c r="L5574" s="5">
        <f t="shared" si="782"/>
        <v>92.7</v>
      </c>
      <c r="M5574" s="5">
        <f>$K5574+'2.Time_constants_correction'!$H$11*(3*$G5574*$E5574+2*$H5574*$F5574+$I5574)</f>
        <v>0</v>
      </c>
      <c r="N5574" s="38">
        <f>$K5574+'2.Time_constants_correction'!$I$11*(3*$G5574*$E5574+2*$H5574*$F5574+$I5574)+'2.Time_constants_correction'!$I$13*(6*$G5574*$F5574+2*$H5574)</f>
        <v>0</v>
      </c>
      <c r="O5574" s="5">
        <f>$K5574+'2.Time_constants_correction'!$J$11*(3*$G5574*$E5574+2*$H5574*$F5574+$I5574)+'2.Time_constants_correction'!$J$13*(6*$G5574*$F5574+2*$H5574)+'2.Time_constants_correction'!$J$15*(6*$G5574)</f>
        <v>0</v>
      </c>
    </row>
    <row r="5575" spans="1:15" x14ac:dyDescent="0.4">
      <c r="A5575" s="5">
        <f>'2.Time_constants_correction'!B5579</f>
        <v>92.716666666666669</v>
      </c>
      <c r="B5575" s="5">
        <f>'2.Time_constants_correction'!F5579</f>
        <v>0</v>
      </c>
      <c r="D5575" s="5">
        <f t="shared" si="774"/>
        <v>797027.72475462966</v>
      </c>
      <c r="E5575" s="5">
        <f t="shared" si="775"/>
        <v>8596.3802777777782</v>
      </c>
      <c r="F5575" s="5">
        <f t="shared" si="776"/>
        <v>92.716666666666669</v>
      </c>
      <c r="G5575" s="5">
        <f t="shared" si="777"/>
        <v>0</v>
      </c>
      <c r="H5575" s="5">
        <f t="shared" si="778"/>
        <v>0</v>
      </c>
      <c r="I5575" s="5">
        <f t="shared" si="779"/>
        <v>0</v>
      </c>
      <c r="J5575" s="5">
        <f t="shared" si="780"/>
        <v>0</v>
      </c>
      <c r="K5575" s="5">
        <f t="shared" si="781"/>
        <v>0</v>
      </c>
      <c r="L5575" s="5">
        <f t="shared" si="782"/>
        <v>92.716666666666669</v>
      </c>
      <c r="M5575" s="5">
        <f>$K5575+'2.Time_constants_correction'!$H$11*(3*$G5575*$E5575+2*$H5575*$F5575+$I5575)</f>
        <v>0</v>
      </c>
      <c r="N5575" s="38">
        <f>$K5575+'2.Time_constants_correction'!$I$11*(3*$G5575*$E5575+2*$H5575*$F5575+$I5575)+'2.Time_constants_correction'!$I$13*(6*$G5575*$F5575+2*$H5575)</f>
        <v>0</v>
      </c>
      <c r="O5575" s="5">
        <f>$K5575+'2.Time_constants_correction'!$J$11*(3*$G5575*$E5575+2*$H5575*$F5575+$I5575)+'2.Time_constants_correction'!$J$13*(6*$G5575*$F5575+2*$H5575)+'2.Time_constants_correction'!$J$15*(6*$G5575)</f>
        <v>0</v>
      </c>
    </row>
    <row r="5576" spans="1:15" x14ac:dyDescent="0.4">
      <c r="A5576" s="5">
        <f>'2.Time_constants_correction'!B5580</f>
        <v>92.733333333333334</v>
      </c>
      <c r="B5576" s="5">
        <f>'2.Time_constants_correction'!F5580</f>
        <v>0</v>
      </c>
      <c r="D5576" s="5">
        <f t="shared" si="774"/>
        <v>797457.62103703711</v>
      </c>
      <c r="E5576" s="5">
        <f t="shared" si="775"/>
        <v>8599.4711111111119</v>
      </c>
      <c r="F5576" s="5">
        <f t="shared" si="776"/>
        <v>92.733333333333334</v>
      </c>
      <c r="G5576" s="5">
        <f t="shared" si="777"/>
        <v>0</v>
      </c>
      <c r="H5576" s="5">
        <f t="shared" si="778"/>
        <v>0</v>
      </c>
      <c r="I5576" s="5">
        <f t="shared" si="779"/>
        <v>0</v>
      </c>
      <c r="J5576" s="5">
        <f t="shared" si="780"/>
        <v>0</v>
      </c>
      <c r="K5576" s="5">
        <f t="shared" si="781"/>
        <v>0</v>
      </c>
      <c r="L5576" s="5">
        <f t="shared" si="782"/>
        <v>92.733333333333334</v>
      </c>
      <c r="M5576" s="5">
        <f>$K5576+'2.Time_constants_correction'!$H$11*(3*$G5576*$E5576+2*$H5576*$F5576+$I5576)</f>
        <v>0</v>
      </c>
      <c r="N5576" s="38">
        <f>$K5576+'2.Time_constants_correction'!$I$11*(3*$G5576*$E5576+2*$H5576*$F5576+$I5576)+'2.Time_constants_correction'!$I$13*(6*$G5576*$F5576+2*$H5576)</f>
        <v>0</v>
      </c>
      <c r="O5576" s="5">
        <f>$K5576+'2.Time_constants_correction'!$J$11*(3*$G5576*$E5576+2*$H5576*$F5576+$I5576)+'2.Time_constants_correction'!$J$13*(6*$G5576*$F5576+2*$H5576)+'2.Time_constants_correction'!$J$15*(6*$G5576)</f>
        <v>0</v>
      </c>
    </row>
    <row r="5577" spans="1:15" x14ac:dyDescent="0.4">
      <c r="A5577" s="5">
        <f>'2.Time_constants_correction'!B5581</f>
        <v>92.75</v>
      </c>
      <c r="B5577" s="5">
        <f>'2.Time_constants_correction'!F5581</f>
        <v>0</v>
      </c>
      <c r="D5577" s="5">
        <f t="shared" si="774"/>
        <v>797887.671875</v>
      </c>
      <c r="E5577" s="5">
        <f t="shared" si="775"/>
        <v>8602.5625</v>
      </c>
      <c r="F5577" s="5">
        <f t="shared" si="776"/>
        <v>92.75</v>
      </c>
      <c r="G5577" s="5">
        <f t="shared" si="777"/>
        <v>0</v>
      </c>
      <c r="H5577" s="5">
        <f t="shared" si="778"/>
        <v>0</v>
      </c>
      <c r="I5577" s="5">
        <f t="shared" si="779"/>
        <v>0</v>
      </c>
      <c r="J5577" s="5">
        <f t="shared" si="780"/>
        <v>0</v>
      </c>
      <c r="K5577" s="5">
        <f t="shared" si="781"/>
        <v>0</v>
      </c>
      <c r="L5577" s="5">
        <f t="shared" si="782"/>
        <v>92.75</v>
      </c>
      <c r="M5577" s="5">
        <f>$K5577+'2.Time_constants_correction'!$H$11*(3*$G5577*$E5577+2*$H5577*$F5577+$I5577)</f>
        <v>0</v>
      </c>
      <c r="N5577" s="38">
        <f>$K5577+'2.Time_constants_correction'!$I$11*(3*$G5577*$E5577+2*$H5577*$F5577+$I5577)+'2.Time_constants_correction'!$I$13*(6*$G5577*$F5577+2*$H5577)</f>
        <v>0</v>
      </c>
      <c r="O5577" s="5">
        <f>$K5577+'2.Time_constants_correction'!$J$11*(3*$G5577*$E5577+2*$H5577*$F5577+$I5577)+'2.Time_constants_correction'!$J$13*(6*$G5577*$F5577+2*$H5577)+'2.Time_constants_correction'!$J$15*(6*$G5577)</f>
        <v>0</v>
      </c>
    </row>
    <row r="5578" spans="1:15" x14ac:dyDescent="0.4">
      <c r="A5578" s="5">
        <f>'2.Time_constants_correction'!B5582</f>
        <v>92.766666666666666</v>
      </c>
      <c r="B5578" s="5">
        <f>'2.Time_constants_correction'!F5582</f>
        <v>0</v>
      </c>
      <c r="D5578" s="5">
        <f t="shared" si="774"/>
        <v>798317.8772962963</v>
      </c>
      <c r="E5578" s="5">
        <f t="shared" si="775"/>
        <v>8605.6544444444444</v>
      </c>
      <c r="F5578" s="5">
        <f t="shared" si="776"/>
        <v>92.766666666666666</v>
      </c>
      <c r="G5578" s="5">
        <f t="shared" si="777"/>
        <v>0</v>
      </c>
      <c r="H5578" s="5">
        <f t="shared" si="778"/>
        <v>0</v>
      </c>
      <c r="I5578" s="5">
        <f t="shared" si="779"/>
        <v>0</v>
      </c>
      <c r="J5578" s="5">
        <f t="shared" si="780"/>
        <v>0</v>
      </c>
      <c r="K5578" s="5">
        <f t="shared" si="781"/>
        <v>0</v>
      </c>
      <c r="L5578" s="5">
        <f t="shared" si="782"/>
        <v>92.766666666666666</v>
      </c>
      <c r="M5578" s="5">
        <f>$K5578+'2.Time_constants_correction'!$H$11*(3*$G5578*$E5578+2*$H5578*$F5578+$I5578)</f>
        <v>0</v>
      </c>
      <c r="N5578" s="38">
        <f>$K5578+'2.Time_constants_correction'!$I$11*(3*$G5578*$E5578+2*$H5578*$F5578+$I5578)+'2.Time_constants_correction'!$I$13*(6*$G5578*$F5578+2*$H5578)</f>
        <v>0</v>
      </c>
      <c r="O5578" s="5">
        <f>$K5578+'2.Time_constants_correction'!$J$11*(3*$G5578*$E5578+2*$H5578*$F5578+$I5578)+'2.Time_constants_correction'!$J$13*(6*$G5578*$F5578+2*$H5578)+'2.Time_constants_correction'!$J$15*(6*$G5578)</f>
        <v>0</v>
      </c>
    </row>
    <row r="5579" spans="1:15" x14ac:dyDescent="0.4">
      <c r="A5579" s="5">
        <f>'2.Time_constants_correction'!B5583</f>
        <v>92.783333333333331</v>
      </c>
      <c r="B5579" s="5">
        <f>'2.Time_constants_correction'!F5583</f>
        <v>0</v>
      </c>
      <c r="D5579" s="5">
        <f t="shared" si="774"/>
        <v>798748.23732870352</v>
      </c>
      <c r="E5579" s="5">
        <f t="shared" si="775"/>
        <v>8608.7469444444432</v>
      </c>
      <c r="F5579" s="5">
        <f t="shared" si="776"/>
        <v>92.783333333333331</v>
      </c>
      <c r="G5579" s="5">
        <f t="shared" si="777"/>
        <v>0</v>
      </c>
      <c r="H5579" s="5">
        <f t="shared" si="778"/>
        <v>0</v>
      </c>
      <c r="I5579" s="5">
        <f t="shared" si="779"/>
        <v>0</v>
      </c>
      <c r="J5579" s="5">
        <f t="shared" si="780"/>
        <v>0</v>
      </c>
      <c r="K5579" s="5">
        <f t="shared" si="781"/>
        <v>0</v>
      </c>
      <c r="L5579" s="5">
        <f t="shared" si="782"/>
        <v>92.783333333333331</v>
      </c>
      <c r="M5579" s="5">
        <f>$K5579+'2.Time_constants_correction'!$H$11*(3*$G5579*$E5579+2*$H5579*$F5579+$I5579)</f>
        <v>0</v>
      </c>
      <c r="N5579" s="38">
        <f>$K5579+'2.Time_constants_correction'!$I$11*(3*$G5579*$E5579+2*$H5579*$F5579+$I5579)+'2.Time_constants_correction'!$I$13*(6*$G5579*$F5579+2*$H5579)</f>
        <v>0</v>
      </c>
      <c r="O5579" s="5">
        <f>$K5579+'2.Time_constants_correction'!$J$11*(3*$G5579*$E5579+2*$H5579*$F5579+$I5579)+'2.Time_constants_correction'!$J$13*(6*$G5579*$F5579+2*$H5579)+'2.Time_constants_correction'!$J$15*(6*$G5579)</f>
        <v>0</v>
      </c>
    </row>
    <row r="5580" spans="1:15" x14ac:dyDescent="0.4">
      <c r="A5580" s="5">
        <f>'2.Time_constants_correction'!B5584</f>
        <v>92.8</v>
      </c>
      <c r="B5580" s="5">
        <f>'2.Time_constants_correction'!F5584</f>
        <v>0</v>
      </c>
      <c r="D5580" s="5">
        <f t="shared" ref="D5580:D5643" si="783">A5580^3</f>
        <v>799178.75199999998</v>
      </c>
      <c r="E5580" s="5">
        <f t="shared" ref="E5580:E5643" si="784">A5580^2</f>
        <v>8611.84</v>
      </c>
      <c r="F5580" s="5">
        <f t="shared" ref="F5580:F5643" si="785">A5580</f>
        <v>92.8</v>
      </c>
      <c r="G5580" s="5">
        <f t="shared" si="777"/>
        <v>0</v>
      </c>
      <c r="H5580" s="5">
        <f t="shared" si="778"/>
        <v>0</v>
      </c>
      <c r="I5580" s="5">
        <f t="shared" si="779"/>
        <v>0</v>
      </c>
      <c r="J5580" s="5">
        <f t="shared" si="780"/>
        <v>0</v>
      </c>
      <c r="K5580" s="5">
        <f t="shared" si="781"/>
        <v>0</v>
      </c>
      <c r="L5580" s="5">
        <f t="shared" si="782"/>
        <v>92.8</v>
      </c>
      <c r="M5580" s="5">
        <f>$K5580+'2.Time_constants_correction'!$H$11*(3*$G5580*$E5580+2*$H5580*$F5580+$I5580)</f>
        <v>0</v>
      </c>
      <c r="N5580" s="38">
        <f>$K5580+'2.Time_constants_correction'!$I$11*(3*$G5580*$E5580+2*$H5580*$F5580+$I5580)+'2.Time_constants_correction'!$I$13*(6*$G5580*$F5580+2*$H5580)</f>
        <v>0</v>
      </c>
      <c r="O5580" s="5">
        <f>$K5580+'2.Time_constants_correction'!$J$11*(3*$G5580*$E5580+2*$H5580*$F5580+$I5580)+'2.Time_constants_correction'!$J$13*(6*$G5580*$F5580+2*$H5580)+'2.Time_constants_correction'!$J$15*(6*$G5580)</f>
        <v>0</v>
      </c>
    </row>
    <row r="5581" spans="1:15" x14ac:dyDescent="0.4">
      <c r="A5581" s="5">
        <f>'2.Time_constants_correction'!B5585</f>
        <v>92.816666666666663</v>
      </c>
      <c r="B5581" s="5">
        <f>'2.Time_constants_correction'!F5585</f>
        <v>0</v>
      </c>
      <c r="D5581" s="5">
        <f t="shared" si="783"/>
        <v>799609.42133796285</v>
      </c>
      <c r="E5581" s="5">
        <f t="shared" si="784"/>
        <v>8614.9336111111097</v>
      </c>
      <c r="F5581" s="5">
        <f t="shared" si="785"/>
        <v>92.816666666666663</v>
      </c>
      <c r="G5581" s="5">
        <f t="shared" si="777"/>
        <v>0</v>
      </c>
      <c r="H5581" s="5">
        <f t="shared" si="778"/>
        <v>0</v>
      </c>
      <c r="I5581" s="5">
        <f t="shared" si="779"/>
        <v>0</v>
      </c>
      <c r="J5581" s="5">
        <f t="shared" si="780"/>
        <v>0</v>
      </c>
      <c r="K5581" s="5">
        <f t="shared" si="781"/>
        <v>0</v>
      </c>
      <c r="L5581" s="5">
        <f t="shared" si="782"/>
        <v>92.816666666666663</v>
      </c>
      <c r="M5581" s="5">
        <f>$K5581+'2.Time_constants_correction'!$H$11*(3*$G5581*$E5581+2*$H5581*$F5581+$I5581)</f>
        <v>0</v>
      </c>
      <c r="N5581" s="38">
        <f>$K5581+'2.Time_constants_correction'!$I$11*(3*$G5581*$E5581+2*$H5581*$F5581+$I5581)+'2.Time_constants_correction'!$I$13*(6*$G5581*$F5581+2*$H5581)</f>
        <v>0</v>
      </c>
      <c r="O5581" s="5">
        <f>$K5581+'2.Time_constants_correction'!$J$11*(3*$G5581*$E5581+2*$H5581*$F5581+$I5581)+'2.Time_constants_correction'!$J$13*(6*$G5581*$F5581+2*$H5581)+'2.Time_constants_correction'!$J$15*(6*$G5581)</f>
        <v>0</v>
      </c>
    </row>
    <row r="5582" spans="1:15" x14ac:dyDescent="0.4">
      <c r="A5582" s="5">
        <f>'2.Time_constants_correction'!B5586</f>
        <v>92.833333333333329</v>
      </c>
      <c r="B5582" s="5">
        <f>'2.Time_constants_correction'!F5586</f>
        <v>0</v>
      </c>
      <c r="D5582" s="5">
        <f t="shared" si="783"/>
        <v>800040.24537037034</v>
      </c>
      <c r="E5582" s="5">
        <f t="shared" si="784"/>
        <v>8618.0277777777774</v>
      </c>
      <c r="F5582" s="5">
        <f t="shared" si="785"/>
        <v>92.833333333333329</v>
      </c>
      <c r="G5582" s="5">
        <f t="shared" si="777"/>
        <v>0</v>
      </c>
      <c r="H5582" s="5">
        <f t="shared" si="778"/>
        <v>0</v>
      </c>
      <c r="I5582" s="5">
        <f t="shared" si="779"/>
        <v>0</v>
      </c>
      <c r="J5582" s="5">
        <f t="shared" si="780"/>
        <v>0</v>
      </c>
      <c r="K5582" s="5">
        <f t="shared" si="781"/>
        <v>0</v>
      </c>
      <c r="L5582" s="5">
        <f t="shared" si="782"/>
        <v>92.833333333333329</v>
      </c>
      <c r="M5582" s="5">
        <f>$K5582+'2.Time_constants_correction'!$H$11*(3*$G5582*$E5582+2*$H5582*$F5582+$I5582)</f>
        <v>0</v>
      </c>
      <c r="N5582" s="38">
        <f>$K5582+'2.Time_constants_correction'!$I$11*(3*$G5582*$E5582+2*$H5582*$F5582+$I5582)+'2.Time_constants_correction'!$I$13*(6*$G5582*$F5582+2*$H5582)</f>
        <v>0</v>
      </c>
      <c r="O5582" s="5">
        <f>$K5582+'2.Time_constants_correction'!$J$11*(3*$G5582*$E5582+2*$H5582*$F5582+$I5582)+'2.Time_constants_correction'!$J$13*(6*$G5582*$F5582+2*$H5582)+'2.Time_constants_correction'!$J$15*(6*$G5582)</f>
        <v>0</v>
      </c>
    </row>
    <row r="5583" spans="1:15" x14ac:dyDescent="0.4">
      <c r="A5583" s="5">
        <f>'2.Time_constants_correction'!B5587</f>
        <v>92.85</v>
      </c>
      <c r="B5583" s="5">
        <f>'2.Time_constants_correction'!F5587</f>
        <v>0</v>
      </c>
      <c r="D5583" s="5">
        <f t="shared" si="783"/>
        <v>800471.22412499995</v>
      </c>
      <c r="E5583" s="5">
        <f t="shared" si="784"/>
        <v>8621.1224999999995</v>
      </c>
      <c r="F5583" s="5">
        <f t="shared" si="785"/>
        <v>92.85</v>
      </c>
      <c r="G5583" s="5">
        <f t="shared" si="777"/>
        <v>0</v>
      </c>
      <c r="H5583" s="5">
        <f t="shared" si="778"/>
        <v>0</v>
      </c>
      <c r="I5583" s="5">
        <f t="shared" si="779"/>
        <v>0</v>
      </c>
      <c r="J5583" s="5">
        <f t="shared" si="780"/>
        <v>0</v>
      </c>
      <c r="K5583" s="5">
        <f t="shared" si="781"/>
        <v>0</v>
      </c>
      <c r="L5583" s="5">
        <f t="shared" si="782"/>
        <v>92.85</v>
      </c>
      <c r="M5583" s="5">
        <f>$K5583+'2.Time_constants_correction'!$H$11*(3*$G5583*$E5583+2*$H5583*$F5583+$I5583)</f>
        <v>0</v>
      </c>
      <c r="N5583" s="38">
        <f>$K5583+'2.Time_constants_correction'!$I$11*(3*$G5583*$E5583+2*$H5583*$F5583+$I5583)+'2.Time_constants_correction'!$I$13*(6*$G5583*$F5583+2*$H5583)</f>
        <v>0</v>
      </c>
      <c r="O5583" s="5">
        <f>$K5583+'2.Time_constants_correction'!$J$11*(3*$G5583*$E5583+2*$H5583*$F5583+$I5583)+'2.Time_constants_correction'!$J$13*(6*$G5583*$F5583+2*$H5583)+'2.Time_constants_correction'!$J$15*(6*$G5583)</f>
        <v>0</v>
      </c>
    </row>
    <row r="5584" spans="1:15" x14ac:dyDescent="0.4">
      <c r="A5584" s="5">
        <f>'2.Time_constants_correction'!B5588</f>
        <v>92.86666666666666</v>
      </c>
      <c r="B5584" s="5">
        <f>'2.Time_constants_correction'!F5588</f>
        <v>0</v>
      </c>
      <c r="D5584" s="5">
        <f t="shared" si="783"/>
        <v>800902.35762962943</v>
      </c>
      <c r="E5584" s="5">
        <f t="shared" si="784"/>
        <v>8624.2177777777761</v>
      </c>
      <c r="F5584" s="5">
        <f t="shared" si="785"/>
        <v>92.86666666666666</v>
      </c>
      <c r="G5584" s="5">
        <f t="shared" si="777"/>
        <v>0</v>
      </c>
      <c r="H5584" s="5">
        <f t="shared" si="778"/>
        <v>0</v>
      </c>
      <c r="I5584" s="5">
        <f t="shared" si="779"/>
        <v>0</v>
      </c>
      <c r="J5584" s="5">
        <f t="shared" si="780"/>
        <v>0</v>
      </c>
      <c r="K5584" s="5">
        <f t="shared" si="781"/>
        <v>0</v>
      </c>
      <c r="L5584" s="5">
        <f t="shared" si="782"/>
        <v>92.86666666666666</v>
      </c>
      <c r="M5584" s="5">
        <f>$K5584+'2.Time_constants_correction'!$H$11*(3*$G5584*$E5584+2*$H5584*$F5584+$I5584)</f>
        <v>0</v>
      </c>
      <c r="N5584" s="38">
        <f>$K5584+'2.Time_constants_correction'!$I$11*(3*$G5584*$E5584+2*$H5584*$F5584+$I5584)+'2.Time_constants_correction'!$I$13*(6*$G5584*$F5584+2*$H5584)</f>
        <v>0</v>
      </c>
      <c r="O5584" s="5">
        <f>$K5584+'2.Time_constants_correction'!$J$11*(3*$G5584*$E5584+2*$H5584*$F5584+$I5584)+'2.Time_constants_correction'!$J$13*(6*$G5584*$F5584+2*$H5584)+'2.Time_constants_correction'!$J$15*(6*$G5584)</f>
        <v>0</v>
      </c>
    </row>
    <row r="5585" spans="1:15" x14ac:dyDescent="0.4">
      <c r="A5585" s="5">
        <f>'2.Time_constants_correction'!B5589</f>
        <v>92.88333333333334</v>
      </c>
      <c r="B5585" s="5">
        <f>'2.Time_constants_correction'!F5589</f>
        <v>0</v>
      </c>
      <c r="D5585" s="5">
        <f t="shared" si="783"/>
        <v>801333.64591203723</v>
      </c>
      <c r="E5585" s="5">
        <f t="shared" si="784"/>
        <v>8627.3136111111126</v>
      </c>
      <c r="F5585" s="5">
        <f t="shared" si="785"/>
        <v>92.88333333333334</v>
      </c>
      <c r="G5585" s="5">
        <f t="shared" si="777"/>
        <v>0</v>
      </c>
      <c r="H5585" s="5">
        <f t="shared" si="778"/>
        <v>0</v>
      </c>
      <c r="I5585" s="5">
        <f t="shared" si="779"/>
        <v>0</v>
      </c>
      <c r="J5585" s="5">
        <f t="shared" si="780"/>
        <v>0</v>
      </c>
      <c r="K5585" s="5">
        <f t="shared" si="781"/>
        <v>0</v>
      </c>
      <c r="L5585" s="5">
        <f t="shared" si="782"/>
        <v>92.88333333333334</v>
      </c>
      <c r="M5585" s="5">
        <f>$K5585+'2.Time_constants_correction'!$H$11*(3*$G5585*$E5585+2*$H5585*$F5585+$I5585)</f>
        <v>0</v>
      </c>
      <c r="N5585" s="38">
        <f>$K5585+'2.Time_constants_correction'!$I$11*(3*$G5585*$E5585+2*$H5585*$F5585+$I5585)+'2.Time_constants_correction'!$I$13*(6*$G5585*$F5585+2*$H5585)</f>
        <v>0</v>
      </c>
      <c r="O5585" s="5">
        <f>$K5585+'2.Time_constants_correction'!$J$11*(3*$G5585*$E5585+2*$H5585*$F5585+$I5585)+'2.Time_constants_correction'!$J$13*(6*$G5585*$F5585+2*$H5585)+'2.Time_constants_correction'!$J$15*(6*$G5585)</f>
        <v>0</v>
      </c>
    </row>
    <row r="5586" spans="1:15" x14ac:dyDescent="0.4">
      <c r="A5586" s="5">
        <f>'2.Time_constants_correction'!B5590</f>
        <v>92.9</v>
      </c>
      <c r="B5586" s="5">
        <f>'2.Time_constants_correction'!F5590</f>
        <v>0</v>
      </c>
      <c r="D5586" s="5">
        <f t="shared" si="783"/>
        <v>801765.08900000015</v>
      </c>
      <c r="E5586" s="5">
        <f t="shared" si="784"/>
        <v>8630.4100000000017</v>
      </c>
      <c r="F5586" s="5">
        <f t="shared" si="785"/>
        <v>92.9</v>
      </c>
      <c r="G5586" s="5">
        <f t="shared" ref="G5586:G5649" si="786">INDEX(LINEST(B5581:B5592,D5581:F5592),3)</f>
        <v>0</v>
      </c>
      <c r="H5586" s="5">
        <f t="shared" ref="H5586:H5649" si="787">INDEX(LINEST(B5581:B5592,D5581:F5592),2)</f>
        <v>0</v>
      </c>
      <c r="I5586" s="5">
        <f t="shared" ref="I5586:I5649" si="788">INDEX(LINEST(B5581:B5592,D5581:F5592),1)</f>
        <v>0</v>
      </c>
      <c r="J5586" s="5">
        <f t="shared" ref="J5586:J5649" si="789">INDEX(LINEST(B5581:B5592,D5581:F5592),4)</f>
        <v>0</v>
      </c>
      <c r="K5586" s="5">
        <f t="shared" ref="K5586:K5649" si="790">G5586*$D5586+H5586*$E5586+I5586*$F5586+J5586</f>
        <v>0</v>
      </c>
      <c r="L5586" s="5">
        <f t="shared" ref="L5586:L5649" si="791">F5586</f>
        <v>92.9</v>
      </c>
      <c r="M5586" s="5">
        <f>$K5586+'2.Time_constants_correction'!$H$11*(3*$G5586*$E5586+2*$H5586*$F5586+$I5586)</f>
        <v>0</v>
      </c>
      <c r="N5586" s="38">
        <f>$K5586+'2.Time_constants_correction'!$I$11*(3*$G5586*$E5586+2*$H5586*$F5586+$I5586)+'2.Time_constants_correction'!$I$13*(6*$G5586*$F5586+2*$H5586)</f>
        <v>0</v>
      </c>
      <c r="O5586" s="5">
        <f>$K5586+'2.Time_constants_correction'!$J$11*(3*$G5586*$E5586+2*$H5586*$F5586+$I5586)+'2.Time_constants_correction'!$J$13*(6*$G5586*$F5586+2*$H5586)+'2.Time_constants_correction'!$J$15*(6*$G5586)</f>
        <v>0</v>
      </c>
    </row>
    <row r="5587" spans="1:15" x14ac:dyDescent="0.4">
      <c r="A5587" s="5">
        <f>'2.Time_constants_correction'!B5591</f>
        <v>92.916666666666671</v>
      </c>
      <c r="B5587" s="5">
        <f>'2.Time_constants_correction'!F5591</f>
        <v>0</v>
      </c>
      <c r="D5587" s="5">
        <f t="shared" si="783"/>
        <v>802196.68692129641</v>
      </c>
      <c r="E5587" s="5">
        <f t="shared" si="784"/>
        <v>8633.5069444444453</v>
      </c>
      <c r="F5587" s="5">
        <f t="shared" si="785"/>
        <v>92.916666666666671</v>
      </c>
      <c r="G5587" s="5">
        <f t="shared" si="786"/>
        <v>0</v>
      </c>
      <c r="H5587" s="5">
        <f t="shared" si="787"/>
        <v>0</v>
      </c>
      <c r="I5587" s="5">
        <f t="shared" si="788"/>
        <v>0</v>
      </c>
      <c r="J5587" s="5">
        <f t="shared" si="789"/>
        <v>0</v>
      </c>
      <c r="K5587" s="5">
        <f t="shared" si="790"/>
        <v>0</v>
      </c>
      <c r="L5587" s="5">
        <f t="shared" si="791"/>
        <v>92.916666666666671</v>
      </c>
      <c r="M5587" s="5">
        <f>$K5587+'2.Time_constants_correction'!$H$11*(3*$G5587*$E5587+2*$H5587*$F5587+$I5587)</f>
        <v>0</v>
      </c>
      <c r="N5587" s="38">
        <f>$K5587+'2.Time_constants_correction'!$I$11*(3*$G5587*$E5587+2*$H5587*$F5587+$I5587)+'2.Time_constants_correction'!$I$13*(6*$G5587*$F5587+2*$H5587)</f>
        <v>0</v>
      </c>
      <c r="O5587" s="5">
        <f>$K5587+'2.Time_constants_correction'!$J$11*(3*$G5587*$E5587+2*$H5587*$F5587+$I5587)+'2.Time_constants_correction'!$J$13*(6*$G5587*$F5587+2*$H5587)+'2.Time_constants_correction'!$J$15*(6*$G5587)</f>
        <v>0</v>
      </c>
    </row>
    <row r="5588" spans="1:15" x14ac:dyDescent="0.4">
      <c r="A5588" s="5">
        <f>'2.Time_constants_correction'!B5592</f>
        <v>92.933333333333337</v>
      </c>
      <c r="B5588" s="5">
        <f>'2.Time_constants_correction'!F5592</f>
        <v>0</v>
      </c>
      <c r="D5588" s="5">
        <f t="shared" si="783"/>
        <v>802628.43970370374</v>
      </c>
      <c r="E5588" s="5">
        <f t="shared" si="784"/>
        <v>8636.6044444444451</v>
      </c>
      <c r="F5588" s="5">
        <f t="shared" si="785"/>
        <v>92.933333333333337</v>
      </c>
      <c r="G5588" s="5">
        <f t="shared" si="786"/>
        <v>0</v>
      </c>
      <c r="H5588" s="5">
        <f t="shared" si="787"/>
        <v>0</v>
      </c>
      <c r="I5588" s="5">
        <f t="shared" si="788"/>
        <v>0</v>
      </c>
      <c r="J5588" s="5">
        <f t="shared" si="789"/>
        <v>0</v>
      </c>
      <c r="K5588" s="5">
        <f t="shared" si="790"/>
        <v>0</v>
      </c>
      <c r="L5588" s="5">
        <f t="shared" si="791"/>
        <v>92.933333333333337</v>
      </c>
      <c r="M5588" s="5">
        <f>$K5588+'2.Time_constants_correction'!$H$11*(3*$G5588*$E5588+2*$H5588*$F5588+$I5588)</f>
        <v>0</v>
      </c>
      <c r="N5588" s="38">
        <f>$K5588+'2.Time_constants_correction'!$I$11*(3*$G5588*$E5588+2*$H5588*$F5588+$I5588)+'2.Time_constants_correction'!$I$13*(6*$G5588*$F5588+2*$H5588)</f>
        <v>0</v>
      </c>
      <c r="O5588" s="5">
        <f>$K5588+'2.Time_constants_correction'!$J$11*(3*$G5588*$E5588+2*$H5588*$F5588+$I5588)+'2.Time_constants_correction'!$J$13*(6*$G5588*$F5588+2*$H5588)+'2.Time_constants_correction'!$J$15*(6*$G5588)</f>
        <v>0</v>
      </c>
    </row>
    <row r="5589" spans="1:15" x14ac:dyDescent="0.4">
      <c r="A5589" s="5">
        <f>'2.Time_constants_correction'!B5593</f>
        <v>92.95</v>
      </c>
      <c r="B5589" s="5">
        <f>'2.Time_constants_correction'!F5593</f>
        <v>0</v>
      </c>
      <c r="D5589" s="5">
        <f t="shared" si="783"/>
        <v>803060.34737500013</v>
      </c>
      <c r="E5589" s="5">
        <f t="shared" si="784"/>
        <v>8639.7025000000012</v>
      </c>
      <c r="F5589" s="5">
        <f t="shared" si="785"/>
        <v>92.95</v>
      </c>
      <c r="G5589" s="5">
        <f t="shared" si="786"/>
        <v>0</v>
      </c>
      <c r="H5589" s="5">
        <f t="shared" si="787"/>
        <v>0</v>
      </c>
      <c r="I5589" s="5">
        <f t="shared" si="788"/>
        <v>0</v>
      </c>
      <c r="J5589" s="5">
        <f t="shared" si="789"/>
        <v>0</v>
      </c>
      <c r="K5589" s="5">
        <f t="shared" si="790"/>
        <v>0</v>
      </c>
      <c r="L5589" s="5">
        <f t="shared" si="791"/>
        <v>92.95</v>
      </c>
      <c r="M5589" s="5">
        <f>$K5589+'2.Time_constants_correction'!$H$11*(3*$G5589*$E5589+2*$H5589*$F5589+$I5589)</f>
        <v>0</v>
      </c>
      <c r="N5589" s="38">
        <f>$K5589+'2.Time_constants_correction'!$I$11*(3*$G5589*$E5589+2*$H5589*$F5589+$I5589)+'2.Time_constants_correction'!$I$13*(6*$G5589*$F5589+2*$H5589)</f>
        <v>0</v>
      </c>
      <c r="O5589" s="5">
        <f>$K5589+'2.Time_constants_correction'!$J$11*(3*$G5589*$E5589+2*$H5589*$F5589+$I5589)+'2.Time_constants_correction'!$J$13*(6*$G5589*$F5589+2*$H5589)+'2.Time_constants_correction'!$J$15*(6*$G5589)</f>
        <v>0</v>
      </c>
    </row>
    <row r="5590" spans="1:15" x14ac:dyDescent="0.4">
      <c r="A5590" s="5">
        <f>'2.Time_constants_correction'!B5594</f>
        <v>92.966666666666669</v>
      </c>
      <c r="B5590" s="5">
        <f>'2.Time_constants_correction'!F5594</f>
        <v>0</v>
      </c>
      <c r="D5590" s="5">
        <f t="shared" si="783"/>
        <v>803492.40996296308</v>
      </c>
      <c r="E5590" s="5">
        <f t="shared" si="784"/>
        <v>8642.8011111111118</v>
      </c>
      <c r="F5590" s="5">
        <f t="shared" si="785"/>
        <v>92.966666666666669</v>
      </c>
      <c r="G5590" s="5">
        <f t="shared" si="786"/>
        <v>0</v>
      </c>
      <c r="H5590" s="5">
        <f t="shared" si="787"/>
        <v>0</v>
      </c>
      <c r="I5590" s="5">
        <f t="shared" si="788"/>
        <v>0</v>
      </c>
      <c r="J5590" s="5">
        <f t="shared" si="789"/>
        <v>0</v>
      </c>
      <c r="K5590" s="5">
        <f t="shared" si="790"/>
        <v>0</v>
      </c>
      <c r="L5590" s="5">
        <f t="shared" si="791"/>
        <v>92.966666666666669</v>
      </c>
      <c r="M5590" s="5">
        <f>$K5590+'2.Time_constants_correction'!$H$11*(3*$G5590*$E5590+2*$H5590*$F5590+$I5590)</f>
        <v>0</v>
      </c>
      <c r="N5590" s="38">
        <f>$K5590+'2.Time_constants_correction'!$I$11*(3*$G5590*$E5590+2*$H5590*$F5590+$I5590)+'2.Time_constants_correction'!$I$13*(6*$G5590*$F5590+2*$H5590)</f>
        <v>0</v>
      </c>
      <c r="O5590" s="5">
        <f>$K5590+'2.Time_constants_correction'!$J$11*(3*$G5590*$E5590+2*$H5590*$F5590+$I5590)+'2.Time_constants_correction'!$J$13*(6*$G5590*$F5590+2*$H5590)+'2.Time_constants_correction'!$J$15*(6*$G5590)</f>
        <v>0</v>
      </c>
    </row>
    <row r="5591" spans="1:15" x14ac:dyDescent="0.4">
      <c r="A5591" s="5">
        <f>'2.Time_constants_correction'!B5595</f>
        <v>92.983333333333334</v>
      </c>
      <c r="B5591" s="5">
        <f>'2.Time_constants_correction'!F5595</f>
        <v>0</v>
      </c>
      <c r="D5591" s="5">
        <f t="shared" si="783"/>
        <v>803924.62749537046</v>
      </c>
      <c r="E5591" s="5">
        <f t="shared" si="784"/>
        <v>8645.9002777777787</v>
      </c>
      <c r="F5591" s="5">
        <f t="shared" si="785"/>
        <v>92.983333333333334</v>
      </c>
      <c r="G5591" s="5">
        <f t="shared" si="786"/>
        <v>0</v>
      </c>
      <c r="H5591" s="5">
        <f t="shared" si="787"/>
        <v>0</v>
      </c>
      <c r="I5591" s="5">
        <f t="shared" si="788"/>
        <v>0</v>
      </c>
      <c r="J5591" s="5">
        <f t="shared" si="789"/>
        <v>0</v>
      </c>
      <c r="K5591" s="5">
        <f t="shared" si="790"/>
        <v>0</v>
      </c>
      <c r="L5591" s="5">
        <f t="shared" si="791"/>
        <v>92.983333333333334</v>
      </c>
      <c r="M5591" s="5">
        <f>$K5591+'2.Time_constants_correction'!$H$11*(3*$G5591*$E5591+2*$H5591*$F5591+$I5591)</f>
        <v>0</v>
      </c>
      <c r="N5591" s="38">
        <f>$K5591+'2.Time_constants_correction'!$I$11*(3*$G5591*$E5591+2*$H5591*$F5591+$I5591)+'2.Time_constants_correction'!$I$13*(6*$G5591*$F5591+2*$H5591)</f>
        <v>0</v>
      </c>
      <c r="O5591" s="5">
        <f>$K5591+'2.Time_constants_correction'!$J$11*(3*$G5591*$E5591+2*$H5591*$F5591+$I5591)+'2.Time_constants_correction'!$J$13*(6*$G5591*$F5591+2*$H5591)+'2.Time_constants_correction'!$J$15*(6*$G5591)</f>
        <v>0</v>
      </c>
    </row>
    <row r="5592" spans="1:15" x14ac:dyDescent="0.4">
      <c r="A5592" s="5">
        <f>'2.Time_constants_correction'!B5596</f>
        <v>93</v>
      </c>
      <c r="B5592" s="5">
        <f>'2.Time_constants_correction'!F5596</f>
        <v>0</v>
      </c>
      <c r="D5592" s="5">
        <f t="shared" si="783"/>
        <v>804357</v>
      </c>
      <c r="E5592" s="5">
        <f t="shared" si="784"/>
        <v>8649</v>
      </c>
      <c r="F5592" s="5">
        <f t="shared" si="785"/>
        <v>93</v>
      </c>
      <c r="G5592" s="5">
        <f t="shared" si="786"/>
        <v>0</v>
      </c>
      <c r="H5592" s="5">
        <f t="shared" si="787"/>
        <v>0</v>
      </c>
      <c r="I5592" s="5">
        <f t="shared" si="788"/>
        <v>0</v>
      </c>
      <c r="J5592" s="5">
        <f t="shared" si="789"/>
        <v>0</v>
      </c>
      <c r="K5592" s="5">
        <f t="shared" si="790"/>
        <v>0</v>
      </c>
      <c r="L5592" s="5">
        <f t="shared" si="791"/>
        <v>93</v>
      </c>
      <c r="M5592" s="5">
        <f>$K5592+'2.Time_constants_correction'!$H$11*(3*$G5592*$E5592+2*$H5592*$F5592+$I5592)</f>
        <v>0</v>
      </c>
      <c r="N5592" s="38">
        <f>$K5592+'2.Time_constants_correction'!$I$11*(3*$G5592*$E5592+2*$H5592*$F5592+$I5592)+'2.Time_constants_correction'!$I$13*(6*$G5592*$F5592+2*$H5592)</f>
        <v>0</v>
      </c>
      <c r="O5592" s="5">
        <f>$K5592+'2.Time_constants_correction'!$J$11*(3*$G5592*$E5592+2*$H5592*$F5592+$I5592)+'2.Time_constants_correction'!$J$13*(6*$G5592*$F5592+2*$H5592)+'2.Time_constants_correction'!$J$15*(6*$G5592)</f>
        <v>0</v>
      </c>
    </row>
    <row r="5593" spans="1:15" x14ac:dyDescent="0.4">
      <c r="A5593" s="5">
        <f>'2.Time_constants_correction'!B5597</f>
        <v>93.016666666666666</v>
      </c>
      <c r="B5593" s="5">
        <f>'2.Time_constants_correction'!F5597</f>
        <v>0</v>
      </c>
      <c r="D5593" s="5">
        <f t="shared" si="783"/>
        <v>804789.52750462957</v>
      </c>
      <c r="E5593" s="5">
        <f t="shared" si="784"/>
        <v>8652.1002777777776</v>
      </c>
      <c r="F5593" s="5">
        <f t="shared" si="785"/>
        <v>93.016666666666666</v>
      </c>
      <c r="G5593" s="5">
        <f t="shared" si="786"/>
        <v>0</v>
      </c>
      <c r="H5593" s="5">
        <f t="shared" si="787"/>
        <v>0</v>
      </c>
      <c r="I5593" s="5">
        <f t="shared" si="788"/>
        <v>0</v>
      </c>
      <c r="J5593" s="5">
        <f t="shared" si="789"/>
        <v>0</v>
      </c>
      <c r="K5593" s="5">
        <f t="shared" si="790"/>
        <v>0</v>
      </c>
      <c r="L5593" s="5">
        <f t="shared" si="791"/>
        <v>93.016666666666666</v>
      </c>
      <c r="M5593" s="5">
        <f>$K5593+'2.Time_constants_correction'!$H$11*(3*$G5593*$E5593+2*$H5593*$F5593+$I5593)</f>
        <v>0</v>
      </c>
      <c r="N5593" s="38">
        <f>$K5593+'2.Time_constants_correction'!$I$11*(3*$G5593*$E5593+2*$H5593*$F5593+$I5593)+'2.Time_constants_correction'!$I$13*(6*$G5593*$F5593+2*$H5593)</f>
        <v>0</v>
      </c>
      <c r="O5593" s="5">
        <f>$K5593+'2.Time_constants_correction'!$J$11*(3*$G5593*$E5593+2*$H5593*$F5593+$I5593)+'2.Time_constants_correction'!$J$13*(6*$G5593*$F5593+2*$H5593)+'2.Time_constants_correction'!$J$15*(6*$G5593)</f>
        <v>0</v>
      </c>
    </row>
    <row r="5594" spans="1:15" x14ac:dyDescent="0.4">
      <c r="A5594" s="5">
        <f>'2.Time_constants_correction'!B5598</f>
        <v>93.033333333333331</v>
      </c>
      <c r="B5594" s="5">
        <f>'2.Time_constants_correction'!F5598</f>
        <v>0</v>
      </c>
      <c r="D5594" s="5">
        <f t="shared" si="783"/>
        <v>805222.21003703703</v>
      </c>
      <c r="E5594" s="5">
        <f t="shared" si="784"/>
        <v>8655.2011111111115</v>
      </c>
      <c r="F5594" s="5">
        <f t="shared" si="785"/>
        <v>93.033333333333331</v>
      </c>
      <c r="G5594" s="5">
        <f t="shared" si="786"/>
        <v>0</v>
      </c>
      <c r="H5594" s="5">
        <f t="shared" si="787"/>
        <v>0</v>
      </c>
      <c r="I5594" s="5">
        <f t="shared" si="788"/>
        <v>0</v>
      </c>
      <c r="J5594" s="5">
        <f t="shared" si="789"/>
        <v>0</v>
      </c>
      <c r="K5594" s="5">
        <f t="shared" si="790"/>
        <v>0</v>
      </c>
      <c r="L5594" s="5">
        <f t="shared" si="791"/>
        <v>93.033333333333331</v>
      </c>
      <c r="M5594" s="5">
        <f>$K5594+'2.Time_constants_correction'!$H$11*(3*$G5594*$E5594+2*$H5594*$F5594+$I5594)</f>
        <v>0</v>
      </c>
      <c r="N5594" s="38">
        <f>$K5594+'2.Time_constants_correction'!$I$11*(3*$G5594*$E5594+2*$H5594*$F5594+$I5594)+'2.Time_constants_correction'!$I$13*(6*$G5594*$F5594+2*$H5594)</f>
        <v>0</v>
      </c>
      <c r="O5594" s="5">
        <f>$K5594+'2.Time_constants_correction'!$J$11*(3*$G5594*$E5594+2*$H5594*$F5594+$I5594)+'2.Time_constants_correction'!$J$13*(6*$G5594*$F5594+2*$H5594)+'2.Time_constants_correction'!$J$15*(6*$G5594)</f>
        <v>0</v>
      </c>
    </row>
    <row r="5595" spans="1:15" x14ac:dyDescent="0.4">
      <c r="A5595" s="5">
        <f>'2.Time_constants_correction'!B5599</f>
        <v>93.05</v>
      </c>
      <c r="B5595" s="5">
        <f>'2.Time_constants_correction'!F5599</f>
        <v>0</v>
      </c>
      <c r="D5595" s="5">
        <f t="shared" si="783"/>
        <v>805655.04762500001</v>
      </c>
      <c r="E5595" s="5">
        <f t="shared" si="784"/>
        <v>8658.3024999999998</v>
      </c>
      <c r="F5595" s="5">
        <f t="shared" si="785"/>
        <v>93.05</v>
      </c>
      <c r="G5595" s="5">
        <f t="shared" si="786"/>
        <v>0</v>
      </c>
      <c r="H5595" s="5">
        <f t="shared" si="787"/>
        <v>0</v>
      </c>
      <c r="I5595" s="5">
        <f t="shared" si="788"/>
        <v>0</v>
      </c>
      <c r="J5595" s="5">
        <f t="shared" si="789"/>
        <v>0</v>
      </c>
      <c r="K5595" s="5">
        <f t="shared" si="790"/>
        <v>0</v>
      </c>
      <c r="L5595" s="5">
        <f t="shared" si="791"/>
        <v>93.05</v>
      </c>
      <c r="M5595" s="5">
        <f>$K5595+'2.Time_constants_correction'!$H$11*(3*$G5595*$E5595+2*$H5595*$F5595+$I5595)</f>
        <v>0</v>
      </c>
      <c r="N5595" s="38">
        <f>$K5595+'2.Time_constants_correction'!$I$11*(3*$G5595*$E5595+2*$H5595*$F5595+$I5595)+'2.Time_constants_correction'!$I$13*(6*$G5595*$F5595+2*$H5595)</f>
        <v>0</v>
      </c>
      <c r="O5595" s="5">
        <f>$K5595+'2.Time_constants_correction'!$J$11*(3*$G5595*$E5595+2*$H5595*$F5595+$I5595)+'2.Time_constants_correction'!$J$13*(6*$G5595*$F5595+2*$H5595)+'2.Time_constants_correction'!$J$15*(6*$G5595)</f>
        <v>0</v>
      </c>
    </row>
    <row r="5596" spans="1:15" x14ac:dyDescent="0.4">
      <c r="A5596" s="5">
        <f>'2.Time_constants_correction'!B5600</f>
        <v>93.066666666666663</v>
      </c>
      <c r="B5596" s="5">
        <f>'2.Time_constants_correction'!F5600</f>
        <v>0</v>
      </c>
      <c r="D5596" s="5">
        <f t="shared" si="783"/>
        <v>806088.04029629624</v>
      </c>
      <c r="E5596" s="5">
        <f t="shared" si="784"/>
        <v>8661.4044444444444</v>
      </c>
      <c r="F5596" s="5">
        <f t="shared" si="785"/>
        <v>93.066666666666663</v>
      </c>
      <c r="G5596" s="5">
        <f t="shared" si="786"/>
        <v>0</v>
      </c>
      <c r="H5596" s="5">
        <f t="shared" si="787"/>
        <v>0</v>
      </c>
      <c r="I5596" s="5">
        <f t="shared" si="788"/>
        <v>0</v>
      </c>
      <c r="J5596" s="5">
        <f t="shared" si="789"/>
        <v>0</v>
      </c>
      <c r="K5596" s="5">
        <f t="shared" si="790"/>
        <v>0</v>
      </c>
      <c r="L5596" s="5">
        <f t="shared" si="791"/>
        <v>93.066666666666663</v>
      </c>
      <c r="M5596" s="5">
        <f>$K5596+'2.Time_constants_correction'!$H$11*(3*$G5596*$E5596+2*$H5596*$F5596+$I5596)</f>
        <v>0</v>
      </c>
      <c r="N5596" s="38">
        <f>$K5596+'2.Time_constants_correction'!$I$11*(3*$G5596*$E5596+2*$H5596*$F5596+$I5596)+'2.Time_constants_correction'!$I$13*(6*$G5596*$F5596+2*$H5596)</f>
        <v>0</v>
      </c>
      <c r="O5596" s="5">
        <f>$K5596+'2.Time_constants_correction'!$J$11*(3*$G5596*$E5596+2*$H5596*$F5596+$I5596)+'2.Time_constants_correction'!$J$13*(6*$G5596*$F5596+2*$H5596)+'2.Time_constants_correction'!$J$15*(6*$G5596)</f>
        <v>0</v>
      </c>
    </row>
    <row r="5597" spans="1:15" x14ac:dyDescent="0.4">
      <c r="A5597" s="5">
        <f>'2.Time_constants_correction'!B5601</f>
        <v>93.083333333333329</v>
      </c>
      <c r="B5597" s="5">
        <f>'2.Time_constants_correction'!F5601</f>
        <v>0</v>
      </c>
      <c r="D5597" s="5">
        <f t="shared" si="783"/>
        <v>806521.18807870359</v>
      </c>
      <c r="E5597" s="5">
        <f t="shared" si="784"/>
        <v>8664.5069444444434</v>
      </c>
      <c r="F5597" s="5">
        <f t="shared" si="785"/>
        <v>93.083333333333329</v>
      </c>
      <c r="G5597" s="5">
        <f t="shared" si="786"/>
        <v>0</v>
      </c>
      <c r="H5597" s="5">
        <f t="shared" si="787"/>
        <v>0</v>
      </c>
      <c r="I5597" s="5">
        <f t="shared" si="788"/>
        <v>0</v>
      </c>
      <c r="J5597" s="5">
        <f t="shared" si="789"/>
        <v>0</v>
      </c>
      <c r="K5597" s="5">
        <f t="shared" si="790"/>
        <v>0</v>
      </c>
      <c r="L5597" s="5">
        <f t="shared" si="791"/>
        <v>93.083333333333329</v>
      </c>
      <c r="M5597" s="5">
        <f>$K5597+'2.Time_constants_correction'!$H$11*(3*$G5597*$E5597+2*$H5597*$F5597+$I5597)</f>
        <v>0</v>
      </c>
      <c r="N5597" s="38">
        <f>$K5597+'2.Time_constants_correction'!$I$11*(3*$G5597*$E5597+2*$H5597*$F5597+$I5597)+'2.Time_constants_correction'!$I$13*(6*$G5597*$F5597+2*$H5597)</f>
        <v>0</v>
      </c>
      <c r="O5597" s="5">
        <f>$K5597+'2.Time_constants_correction'!$J$11*(3*$G5597*$E5597+2*$H5597*$F5597+$I5597)+'2.Time_constants_correction'!$J$13*(6*$G5597*$F5597+2*$H5597)+'2.Time_constants_correction'!$J$15*(6*$G5597)</f>
        <v>0</v>
      </c>
    </row>
    <row r="5598" spans="1:15" x14ac:dyDescent="0.4">
      <c r="A5598" s="5">
        <f>'2.Time_constants_correction'!B5602</f>
        <v>93.1</v>
      </c>
      <c r="B5598" s="5">
        <f>'2.Time_constants_correction'!F5602</f>
        <v>0</v>
      </c>
      <c r="D5598" s="5">
        <f t="shared" si="783"/>
        <v>806954.49099999981</v>
      </c>
      <c r="E5598" s="5">
        <f t="shared" si="784"/>
        <v>8667.6099999999988</v>
      </c>
      <c r="F5598" s="5">
        <f t="shared" si="785"/>
        <v>93.1</v>
      </c>
      <c r="G5598" s="5">
        <f t="shared" si="786"/>
        <v>0</v>
      </c>
      <c r="H5598" s="5">
        <f t="shared" si="787"/>
        <v>0</v>
      </c>
      <c r="I5598" s="5">
        <f t="shared" si="788"/>
        <v>0</v>
      </c>
      <c r="J5598" s="5">
        <f t="shared" si="789"/>
        <v>0</v>
      </c>
      <c r="K5598" s="5">
        <f t="shared" si="790"/>
        <v>0</v>
      </c>
      <c r="L5598" s="5">
        <f t="shared" si="791"/>
        <v>93.1</v>
      </c>
      <c r="M5598" s="5">
        <f>$K5598+'2.Time_constants_correction'!$H$11*(3*$G5598*$E5598+2*$H5598*$F5598+$I5598)</f>
        <v>0</v>
      </c>
      <c r="N5598" s="38">
        <f>$K5598+'2.Time_constants_correction'!$I$11*(3*$G5598*$E5598+2*$H5598*$F5598+$I5598)+'2.Time_constants_correction'!$I$13*(6*$G5598*$F5598+2*$H5598)</f>
        <v>0</v>
      </c>
      <c r="O5598" s="5">
        <f>$K5598+'2.Time_constants_correction'!$J$11*(3*$G5598*$E5598+2*$H5598*$F5598+$I5598)+'2.Time_constants_correction'!$J$13*(6*$G5598*$F5598+2*$H5598)+'2.Time_constants_correction'!$J$15*(6*$G5598)</f>
        <v>0</v>
      </c>
    </row>
    <row r="5599" spans="1:15" x14ac:dyDescent="0.4">
      <c r="A5599" s="5">
        <f>'2.Time_constants_correction'!B5603</f>
        <v>93.11666666666666</v>
      </c>
      <c r="B5599" s="5">
        <f>'2.Time_constants_correction'!F5603</f>
        <v>0</v>
      </c>
      <c r="D5599" s="5">
        <f t="shared" si="783"/>
        <v>807387.94908796286</v>
      </c>
      <c r="E5599" s="5">
        <f t="shared" si="784"/>
        <v>8670.7136111111104</v>
      </c>
      <c r="F5599" s="5">
        <f t="shared" si="785"/>
        <v>93.11666666666666</v>
      </c>
      <c r="G5599" s="5">
        <f t="shared" si="786"/>
        <v>0</v>
      </c>
      <c r="H5599" s="5">
        <f t="shared" si="787"/>
        <v>0</v>
      </c>
      <c r="I5599" s="5">
        <f t="shared" si="788"/>
        <v>0</v>
      </c>
      <c r="J5599" s="5">
        <f t="shared" si="789"/>
        <v>0</v>
      </c>
      <c r="K5599" s="5">
        <f t="shared" si="790"/>
        <v>0</v>
      </c>
      <c r="L5599" s="5">
        <f t="shared" si="791"/>
        <v>93.11666666666666</v>
      </c>
      <c r="M5599" s="5">
        <f>$K5599+'2.Time_constants_correction'!$H$11*(3*$G5599*$E5599+2*$H5599*$F5599+$I5599)</f>
        <v>0</v>
      </c>
      <c r="N5599" s="38">
        <f>$K5599+'2.Time_constants_correction'!$I$11*(3*$G5599*$E5599+2*$H5599*$F5599+$I5599)+'2.Time_constants_correction'!$I$13*(6*$G5599*$F5599+2*$H5599)</f>
        <v>0</v>
      </c>
      <c r="O5599" s="5">
        <f>$K5599+'2.Time_constants_correction'!$J$11*(3*$G5599*$E5599+2*$H5599*$F5599+$I5599)+'2.Time_constants_correction'!$J$13*(6*$G5599*$F5599+2*$H5599)+'2.Time_constants_correction'!$J$15*(6*$G5599)</f>
        <v>0</v>
      </c>
    </row>
    <row r="5600" spans="1:15" x14ac:dyDescent="0.4">
      <c r="A5600" s="5">
        <f>'2.Time_constants_correction'!B5604</f>
        <v>93.13333333333334</v>
      </c>
      <c r="B5600" s="5">
        <f>'2.Time_constants_correction'!F5604</f>
        <v>0</v>
      </c>
      <c r="D5600" s="5">
        <f t="shared" si="783"/>
        <v>807821.56237037049</v>
      </c>
      <c r="E5600" s="5">
        <f t="shared" si="784"/>
        <v>8673.8177777777782</v>
      </c>
      <c r="F5600" s="5">
        <f t="shared" si="785"/>
        <v>93.13333333333334</v>
      </c>
      <c r="G5600" s="5">
        <f t="shared" si="786"/>
        <v>0</v>
      </c>
      <c r="H5600" s="5">
        <f t="shared" si="787"/>
        <v>0</v>
      </c>
      <c r="I5600" s="5">
        <f t="shared" si="788"/>
        <v>0</v>
      </c>
      <c r="J5600" s="5">
        <f t="shared" si="789"/>
        <v>0</v>
      </c>
      <c r="K5600" s="5">
        <f t="shared" si="790"/>
        <v>0</v>
      </c>
      <c r="L5600" s="5">
        <f t="shared" si="791"/>
        <v>93.13333333333334</v>
      </c>
      <c r="M5600" s="5">
        <f>$K5600+'2.Time_constants_correction'!$H$11*(3*$G5600*$E5600+2*$H5600*$F5600+$I5600)</f>
        <v>0</v>
      </c>
      <c r="N5600" s="38">
        <f>$K5600+'2.Time_constants_correction'!$I$11*(3*$G5600*$E5600+2*$H5600*$F5600+$I5600)+'2.Time_constants_correction'!$I$13*(6*$G5600*$F5600+2*$H5600)</f>
        <v>0</v>
      </c>
      <c r="O5600" s="5">
        <f>$K5600+'2.Time_constants_correction'!$J$11*(3*$G5600*$E5600+2*$H5600*$F5600+$I5600)+'2.Time_constants_correction'!$J$13*(6*$G5600*$F5600+2*$H5600)+'2.Time_constants_correction'!$J$15*(6*$G5600)</f>
        <v>0</v>
      </c>
    </row>
    <row r="5601" spans="1:15" x14ac:dyDescent="0.4">
      <c r="A5601" s="5">
        <f>'2.Time_constants_correction'!B5605</f>
        <v>93.15</v>
      </c>
      <c r="B5601" s="5">
        <f>'2.Time_constants_correction'!F5605</f>
        <v>0</v>
      </c>
      <c r="D5601" s="5">
        <f t="shared" si="783"/>
        <v>808255.3308750001</v>
      </c>
      <c r="E5601" s="5">
        <f t="shared" si="784"/>
        <v>8676.9225000000006</v>
      </c>
      <c r="F5601" s="5">
        <f t="shared" si="785"/>
        <v>93.15</v>
      </c>
      <c r="G5601" s="5">
        <f t="shared" si="786"/>
        <v>0</v>
      </c>
      <c r="H5601" s="5">
        <f t="shared" si="787"/>
        <v>0</v>
      </c>
      <c r="I5601" s="5">
        <f t="shared" si="788"/>
        <v>0</v>
      </c>
      <c r="J5601" s="5">
        <f t="shared" si="789"/>
        <v>0</v>
      </c>
      <c r="K5601" s="5">
        <f t="shared" si="790"/>
        <v>0</v>
      </c>
      <c r="L5601" s="5">
        <f t="shared" si="791"/>
        <v>93.15</v>
      </c>
      <c r="M5601" s="5">
        <f>$K5601+'2.Time_constants_correction'!$H$11*(3*$G5601*$E5601+2*$H5601*$F5601+$I5601)</f>
        <v>0</v>
      </c>
      <c r="N5601" s="38">
        <f>$K5601+'2.Time_constants_correction'!$I$11*(3*$G5601*$E5601+2*$H5601*$F5601+$I5601)+'2.Time_constants_correction'!$I$13*(6*$G5601*$F5601+2*$H5601)</f>
        <v>0</v>
      </c>
      <c r="O5601" s="5">
        <f>$K5601+'2.Time_constants_correction'!$J$11*(3*$G5601*$E5601+2*$H5601*$F5601+$I5601)+'2.Time_constants_correction'!$J$13*(6*$G5601*$F5601+2*$H5601)+'2.Time_constants_correction'!$J$15*(6*$G5601)</f>
        <v>0</v>
      </c>
    </row>
    <row r="5602" spans="1:15" x14ac:dyDescent="0.4">
      <c r="A5602" s="5">
        <f>'2.Time_constants_correction'!B5606</f>
        <v>93.166666666666671</v>
      </c>
      <c r="B5602" s="5">
        <f>'2.Time_constants_correction'!F5606</f>
        <v>0</v>
      </c>
      <c r="D5602" s="5">
        <f t="shared" si="783"/>
        <v>808689.25462962978</v>
      </c>
      <c r="E5602" s="5">
        <f t="shared" si="784"/>
        <v>8680.0277777777792</v>
      </c>
      <c r="F5602" s="5">
        <f t="shared" si="785"/>
        <v>93.166666666666671</v>
      </c>
      <c r="G5602" s="5">
        <f t="shared" si="786"/>
        <v>0</v>
      </c>
      <c r="H5602" s="5">
        <f t="shared" si="787"/>
        <v>0</v>
      </c>
      <c r="I5602" s="5">
        <f t="shared" si="788"/>
        <v>0</v>
      </c>
      <c r="J5602" s="5">
        <f t="shared" si="789"/>
        <v>0</v>
      </c>
      <c r="K5602" s="5">
        <f t="shared" si="790"/>
        <v>0</v>
      </c>
      <c r="L5602" s="5">
        <f t="shared" si="791"/>
        <v>93.166666666666671</v>
      </c>
      <c r="M5602" s="5">
        <f>$K5602+'2.Time_constants_correction'!$H$11*(3*$G5602*$E5602+2*$H5602*$F5602+$I5602)</f>
        <v>0</v>
      </c>
      <c r="N5602" s="38">
        <f>$K5602+'2.Time_constants_correction'!$I$11*(3*$G5602*$E5602+2*$H5602*$F5602+$I5602)+'2.Time_constants_correction'!$I$13*(6*$G5602*$F5602+2*$H5602)</f>
        <v>0</v>
      </c>
      <c r="O5602" s="5">
        <f>$K5602+'2.Time_constants_correction'!$J$11*(3*$G5602*$E5602+2*$H5602*$F5602+$I5602)+'2.Time_constants_correction'!$J$13*(6*$G5602*$F5602+2*$H5602)+'2.Time_constants_correction'!$J$15*(6*$G5602)</f>
        <v>0</v>
      </c>
    </row>
    <row r="5603" spans="1:15" x14ac:dyDescent="0.4">
      <c r="A5603" s="5">
        <f>'2.Time_constants_correction'!B5607</f>
        <v>93.183333333333337</v>
      </c>
      <c r="B5603" s="5">
        <f>'2.Time_constants_correction'!F5607</f>
        <v>0</v>
      </c>
      <c r="D5603" s="5">
        <f t="shared" si="783"/>
        <v>809123.33366203716</v>
      </c>
      <c r="E5603" s="5">
        <f t="shared" si="784"/>
        <v>8683.1336111111123</v>
      </c>
      <c r="F5603" s="5">
        <f t="shared" si="785"/>
        <v>93.183333333333337</v>
      </c>
      <c r="G5603" s="5">
        <f t="shared" si="786"/>
        <v>0</v>
      </c>
      <c r="H5603" s="5">
        <f t="shared" si="787"/>
        <v>0</v>
      </c>
      <c r="I5603" s="5">
        <f t="shared" si="788"/>
        <v>0</v>
      </c>
      <c r="J5603" s="5">
        <f t="shared" si="789"/>
        <v>0</v>
      </c>
      <c r="K5603" s="5">
        <f t="shared" si="790"/>
        <v>0</v>
      </c>
      <c r="L5603" s="5">
        <f t="shared" si="791"/>
        <v>93.183333333333337</v>
      </c>
      <c r="M5603" s="5">
        <f>$K5603+'2.Time_constants_correction'!$H$11*(3*$G5603*$E5603+2*$H5603*$F5603+$I5603)</f>
        <v>0</v>
      </c>
      <c r="N5603" s="38">
        <f>$K5603+'2.Time_constants_correction'!$I$11*(3*$G5603*$E5603+2*$H5603*$F5603+$I5603)+'2.Time_constants_correction'!$I$13*(6*$G5603*$F5603+2*$H5603)</f>
        <v>0</v>
      </c>
      <c r="O5603" s="5">
        <f>$K5603+'2.Time_constants_correction'!$J$11*(3*$G5603*$E5603+2*$H5603*$F5603+$I5603)+'2.Time_constants_correction'!$J$13*(6*$G5603*$F5603+2*$H5603)+'2.Time_constants_correction'!$J$15*(6*$G5603)</f>
        <v>0</v>
      </c>
    </row>
    <row r="5604" spans="1:15" x14ac:dyDescent="0.4">
      <c r="A5604" s="5">
        <f>'2.Time_constants_correction'!B5608</f>
        <v>93.2</v>
      </c>
      <c r="B5604" s="5">
        <f>'2.Time_constants_correction'!F5608</f>
        <v>0</v>
      </c>
      <c r="D5604" s="5">
        <f t="shared" si="783"/>
        <v>809557.56799999997</v>
      </c>
      <c r="E5604" s="5">
        <f t="shared" si="784"/>
        <v>8686.24</v>
      </c>
      <c r="F5604" s="5">
        <f t="shared" si="785"/>
        <v>93.2</v>
      </c>
      <c r="G5604" s="5">
        <f t="shared" si="786"/>
        <v>0</v>
      </c>
      <c r="H5604" s="5">
        <f t="shared" si="787"/>
        <v>0</v>
      </c>
      <c r="I5604" s="5">
        <f t="shared" si="788"/>
        <v>0</v>
      </c>
      <c r="J5604" s="5">
        <f t="shared" si="789"/>
        <v>0</v>
      </c>
      <c r="K5604" s="5">
        <f t="shared" si="790"/>
        <v>0</v>
      </c>
      <c r="L5604" s="5">
        <f t="shared" si="791"/>
        <v>93.2</v>
      </c>
      <c r="M5604" s="5">
        <f>$K5604+'2.Time_constants_correction'!$H$11*(3*$G5604*$E5604+2*$H5604*$F5604+$I5604)</f>
        <v>0</v>
      </c>
      <c r="N5604" s="38">
        <f>$K5604+'2.Time_constants_correction'!$I$11*(3*$G5604*$E5604+2*$H5604*$F5604+$I5604)+'2.Time_constants_correction'!$I$13*(6*$G5604*$F5604+2*$H5604)</f>
        <v>0</v>
      </c>
      <c r="O5604" s="5">
        <f>$K5604+'2.Time_constants_correction'!$J$11*(3*$G5604*$E5604+2*$H5604*$F5604+$I5604)+'2.Time_constants_correction'!$J$13*(6*$G5604*$F5604+2*$H5604)+'2.Time_constants_correction'!$J$15*(6*$G5604)</f>
        <v>0</v>
      </c>
    </row>
    <row r="5605" spans="1:15" x14ac:dyDescent="0.4">
      <c r="A5605" s="5">
        <f>'2.Time_constants_correction'!B5609</f>
        <v>93.216666666666669</v>
      </c>
      <c r="B5605" s="5">
        <f>'2.Time_constants_correction'!F5609</f>
        <v>0</v>
      </c>
      <c r="D5605" s="5">
        <f t="shared" si="783"/>
        <v>809991.95767129643</v>
      </c>
      <c r="E5605" s="5">
        <f t="shared" si="784"/>
        <v>8689.3469444444454</v>
      </c>
      <c r="F5605" s="5">
        <f t="shared" si="785"/>
        <v>93.216666666666669</v>
      </c>
      <c r="G5605" s="5">
        <f t="shared" si="786"/>
        <v>0</v>
      </c>
      <c r="H5605" s="5">
        <f t="shared" si="787"/>
        <v>0</v>
      </c>
      <c r="I5605" s="5">
        <f t="shared" si="788"/>
        <v>0</v>
      </c>
      <c r="J5605" s="5">
        <f t="shared" si="789"/>
        <v>0</v>
      </c>
      <c r="K5605" s="5">
        <f t="shared" si="790"/>
        <v>0</v>
      </c>
      <c r="L5605" s="5">
        <f t="shared" si="791"/>
        <v>93.216666666666669</v>
      </c>
      <c r="M5605" s="5">
        <f>$K5605+'2.Time_constants_correction'!$H$11*(3*$G5605*$E5605+2*$H5605*$F5605+$I5605)</f>
        <v>0</v>
      </c>
      <c r="N5605" s="38">
        <f>$K5605+'2.Time_constants_correction'!$I$11*(3*$G5605*$E5605+2*$H5605*$F5605+$I5605)+'2.Time_constants_correction'!$I$13*(6*$G5605*$F5605+2*$H5605)</f>
        <v>0</v>
      </c>
      <c r="O5605" s="5">
        <f>$K5605+'2.Time_constants_correction'!$J$11*(3*$G5605*$E5605+2*$H5605*$F5605+$I5605)+'2.Time_constants_correction'!$J$13*(6*$G5605*$F5605+2*$H5605)+'2.Time_constants_correction'!$J$15*(6*$G5605)</f>
        <v>0</v>
      </c>
    </row>
    <row r="5606" spans="1:15" x14ac:dyDescent="0.4">
      <c r="A5606" s="5">
        <f>'2.Time_constants_correction'!B5610</f>
        <v>93.233333333333334</v>
      </c>
      <c r="B5606" s="5">
        <f>'2.Time_constants_correction'!F5610</f>
        <v>0</v>
      </c>
      <c r="D5606" s="5">
        <f t="shared" si="783"/>
        <v>810426.50270370382</v>
      </c>
      <c r="E5606" s="5">
        <f t="shared" si="784"/>
        <v>8692.4544444444455</v>
      </c>
      <c r="F5606" s="5">
        <f t="shared" si="785"/>
        <v>93.233333333333334</v>
      </c>
      <c r="G5606" s="5">
        <f t="shared" si="786"/>
        <v>0</v>
      </c>
      <c r="H5606" s="5">
        <f t="shared" si="787"/>
        <v>0</v>
      </c>
      <c r="I5606" s="5">
        <f t="shared" si="788"/>
        <v>0</v>
      </c>
      <c r="J5606" s="5">
        <f t="shared" si="789"/>
        <v>0</v>
      </c>
      <c r="K5606" s="5">
        <f t="shared" si="790"/>
        <v>0</v>
      </c>
      <c r="L5606" s="5">
        <f t="shared" si="791"/>
        <v>93.233333333333334</v>
      </c>
      <c r="M5606" s="5">
        <f>$K5606+'2.Time_constants_correction'!$H$11*(3*$G5606*$E5606+2*$H5606*$F5606+$I5606)</f>
        <v>0</v>
      </c>
      <c r="N5606" s="38">
        <f>$K5606+'2.Time_constants_correction'!$I$11*(3*$G5606*$E5606+2*$H5606*$F5606+$I5606)+'2.Time_constants_correction'!$I$13*(6*$G5606*$F5606+2*$H5606)</f>
        <v>0</v>
      </c>
      <c r="O5606" s="5">
        <f>$K5606+'2.Time_constants_correction'!$J$11*(3*$G5606*$E5606+2*$H5606*$F5606+$I5606)+'2.Time_constants_correction'!$J$13*(6*$G5606*$F5606+2*$H5606)+'2.Time_constants_correction'!$J$15*(6*$G5606)</f>
        <v>0</v>
      </c>
    </row>
    <row r="5607" spans="1:15" x14ac:dyDescent="0.4">
      <c r="A5607" s="5">
        <f>'2.Time_constants_correction'!B5611</f>
        <v>93.25</v>
      </c>
      <c r="B5607" s="5">
        <f>'2.Time_constants_correction'!F5611</f>
        <v>0</v>
      </c>
      <c r="D5607" s="5">
        <f t="shared" si="783"/>
        <v>810861.203125</v>
      </c>
      <c r="E5607" s="5">
        <f t="shared" si="784"/>
        <v>8695.5625</v>
      </c>
      <c r="F5607" s="5">
        <f t="shared" si="785"/>
        <v>93.25</v>
      </c>
      <c r="G5607" s="5">
        <f t="shared" si="786"/>
        <v>0</v>
      </c>
      <c r="H5607" s="5">
        <f t="shared" si="787"/>
        <v>0</v>
      </c>
      <c r="I5607" s="5">
        <f t="shared" si="788"/>
        <v>0</v>
      </c>
      <c r="J5607" s="5">
        <f t="shared" si="789"/>
        <v>0</v>
      </c>
      <c r="K5607" s="5">
        <f t="shared" si="790"/>
        <v>0</v>
      </c>
      <c r="L5607" s="5">
        <f t="shared" si="791"/>
        <v>93.25</v>
      </c>
      <c r="M5607" s="5">
        <f>$K5607+'2.Time_constants_correction'!$H$11*(3*$G5607*$E5607+2*$H5607*$F5607+$I5607)</f>
        <v>0</v>
      </c>
      <c r="N5607" s="38">
        <f>$K5607+'2.Time_constants_correction'!$I$11*(3*$G5607*$E5607+2*$H5607*$F5607+$I5607)+'2.Time_constants_correction'!$I$13*(6*$G5607*$F5607+2*$H5607)</f>
        <v>0</v>
      </c>
      <c r="O5607" s="5">
        <f>$K5607+'2.Time_constants_correction'!$J$11*(3*$G5607*$E5607+2*$H5607*$F5607+$I5607)+'2.Time_constants_correction'!$J$13*(6*$G5607*$F5607+2*$H5607)+'2.Time_constants_correction'!$J$15*(6*$G5607)</f>
        <v>0</v>
      </c>
    </row>
    <row r="5608" spans="1:15" x14ac:dyDescent="0.4">
      <c r="A5608" s="5">
        <f>'2.Time_constants_correction'!B5612</f>
        <v>93.266666666666666</v>
      </c>
      <c r="B5608" s="5">
        <f>'2.Time_constants_correction'!F5612</f>
        <v>0</v>
      </c>
      <c r="D5608" s="5">
        <f t="shared" si="783"/>
        <v>811296.05896296294</v>
      </c>
      <c r="E5608" s="5">
        <f t="shared" si="784"/>
        <v>8698.6711111111108</v>
      </c>
      <c r="F5608" s="5">
        <f t="shared" si="785"/>
        <v>93.266666666666666</v>
      </c>
      <c r="G5608" s="5">
        <f t="shared" si="786"/>
        <v>0</v>
      </c>
      <c r="H5608" s="5">
        <f t="shared" si="787"/>
        <v>0</v>
      </c>
      <c r="I5608" s="5">
        <f t="shared" si="788"/>
        <v>0</v>
      </c>
      <c r="J5608" s="5">
        <f t="shared" si="789"/>
        <v>0</v>
      </c>
      <c r="K5608" s="5">
        <f t="shared" si="790"/>
        <v>0</v>
      </c>
      <c r="L5608" s="5">
        <f t="shared" si="791"/>
        <v>93.266666666666666</v>
      </c>
      <c r="M5608" s="5">
        <f>$K5608+'2.Time_constants_correction'!$H$11*(3*$G5608*$E5608+2*$H5608*$F5608+$I5608)</f>
        <v>0</v>
      </c>
      <c r="N5608" s="38">
        <f>$K5608+'2.Time_constants_correction'!$I$11*(3*$G5608*$E5608+2*$H5608*$F5608+$I5608)+'2.Time_constants_correction'!$I$13*(6*$G5608*$F5608+2*$H5608)</f>
        <v>0</v>
      </c>
      <c r="O5608" s="5">
        <f>$K5608+'2.Time_constants_correction'!$J$11*(3*$G5608*$E5608+2*$H5608*$F5608+$I5608)+'2.Time_constants_correction'!$J$13*(6*$G5608*$F5608+2*$H5608)+'2.Time_constants_correction'!$J$15*(6*$G5608)</f>
        <v>0</v>
      </c>
    </row>
    <row r="5609" spans="1:15" x14ac:dyDescent="0.4">
      <c r="A5609" s="5">
        <f>'2.Time_constants_correction'!B5613</f>
        <v>93.283333333333331</v>
      </c>
      <c r="B5609" s="5">
        <f>'2.Time_constants_correction'!F5613</f>
        <v>0</v>
      </c>
      <c r="D5609" s="5">
        <f t="shared" si="783"/>
        <v>811731.07024537039</v>
      </c>
      <c r="E5609" s="5">
        <f t="shared" si="784"/>
        <v>8701.7802777777779</v>
      </c>
      <c r="F5609" s="5">
        <f t="shared" si="785"/>
        <v>93.283333333333331</v>
      </c>
      <c r="G5609" s="5">
        <f t="shared" si="786"/>
        <v>0</v>
      </c>
      <c r="H5609" s="5">
        <f t="shared" si="787"/>
        <v>0</v>
      </c>
      <c r="I5609" s="5">
        <f t="shared" si="788"/>
        <v>0</v>
      </c>
      <c r="J5609" s="5">
        <f t="shared" si="789"/>
        <v>0</v>
      </c>
      <c r="K5609" s="5">
        <f t="shared" si="790"/>
        <v>0</v>
      </c>
      <c r="L5609" s="5">
        <f t="shared" si="791"/>
        <v>93.283333333333331</v>
      </c>
      <c r="M5609" s="5">
        <f>$K5609+'2.Time_constants_correction'!$H$11*(3*$G5609*$E5609+2*$H5609*$F5609+$I5609)</f>
        <v>0</v>
      </c>
      <c r="N5609" s="38">
        <f>$K5609+'2.Time_constants_correction'!$I$11*(3*$G5609*$E5609+2*$H5609*$F5609+$I5609)+'2.Time_constants_correction'!$I$13*(6*$G5609*$F5609+2*$H5609)</f>
        <v>0</v>
      </c>
      <c r="O5609" s="5">
        <f>$K5609+'2.Time_constants_correction'!$J$11*(3*$G5609*$E5609+2*$H5609*$F5609+$I5609)+'2.Time_constants_correction'!$J$13*(6*$G5609*$F5609+2*$H5609)+'2.Time_constants_correction'!$J$15*(6*$G5609)</f>
        <v>0</v>
      </c>
    </row>
    <row r="5610" spans="1:15" x14ac:dyDescent="0.4">
      <c r="A5610" s="5">
        <f>'2.Time_constants_correction'!B5614</f>
        <v>93.3</v>
      </c>
      <c r="B5610" s="5">
        <f>'2.Time_constants_correction'!F5614</f>
        <v>0</v>
      </c>
      <c r="D5610" s="5">
        <f t="shared" si="783"/>
        <v>812166.23699999996</v>
      </c>
      <c r="E5610" s="5">
        <f t="shared" si="784"/>
        <v>8704.89</v>
      </c>
      <c r="F5610" s="5">
        <f t="shared" si="785"/>
        <v>93.3</v>
      </c>
      <c r="G5610" s="5">
        <f t="shared" si="786"/>
        <v>0</v>
      </c>
      <c r="H5610" s="5">
        <f t="shared" si="787"/>
        <v>0</v>
      </c>
      <c r="I5610" s="5">
        <f t="shared" si="788"/>
        <v>0</v>
      </c>
      <c r="J5610" s="5">
        <f t="shared" si="789"/>
        <v>0</v>
      </c>
      <c r="K5610" s="5">
        <f t="shared" si="790"/>
        <v>0</v>
      </c>
      <c r="L5610" s="5">
        <f t="shared" si="791"/>
        <v>93.3</v>
      </c>
      <c r="M5610" s="5">
        <f>$K5610+'2.Time_constants_correction'!$H$11*(3*$G5610*$E5610+2*$H5610*$F5610+$I5610)</f>
        <v>0</v>
      </c>
      <c r="N5610" s="38">
        <f>$K5610+'2.Time_constants_correction'!$I$11*(3*$G5610*$E5610+2*$H5610*$F5610+$I5610)+'2.Time_constants_correction'!$I$13*(6*$G5610*$F5610+2*$H5610)</f>
        <v>0</v>
      </c>
      <c r="O5610" s="5">
        <f>$K5610+'2.Time_constants_correction'!$J$11*(3*$G5610*$E5610+2*$H5610*$F5610+$I5610)+'2.Time_constants_correction'!$J$13*(6*$G5610*$F5610+2*$H5610)+'2.Time_constants_correction'!$J$15*(6*$G5610)</f>
        <v>0</v>
      </c>
    </row>
    <row r="5611" spans="1:15" x14ac:dyDescent="0.4">
      <c r="A5611" s="5">
        <f>'2.Time_constants_correction'!B5615</f>
        <v>93.316666666666663</v>
      </c>
      <c r="B5611" s="5">
        <f>'2.Time_constants_correction'!F5615</f>
        <v>0</v>
      </c>
      <c r="D5611" s="5">
        <f t="shared" si="783"/>
        <v>812601.55925462954</v>
      </c>
      <c r="E5611" s="5">
        <f t="shared" si="784"/>
        <v>8708.0002777777772</v>
      </c>
      <c r="F5611" s="5">
        <f t="shared" si="785"/>
        <v>93.316666666666663</v>
      </c>
      <c r="G5611" s="5">
        <f t="shared" si="786"/>
        <v>0</v>
      </c>
      <c r="H5611" s="5">
        <f t="shared" si="787"/>
        <v>0</v>
      </c>
      <c r="I5611" s="5">
        <f t="shared" si="788"/>
        <v>0</v>
      </c>
      <c r="J5611" s="5">
        <f t="shared" si="789"/>
        <v>0</v>
      </c>
      <c r="K5611" s="5">
        <f t="shared" si="790"/>
        <v>0</v>
      </c>
      <c r="L5611" s="5">
        <f t="shared" si="791"/>
        <v>93.316666666666663</v>
      </c>
      <c r="M5611" s="5">
        <f>$K5611+'2.Time_constants_correction'!$H$11*(3*$G5611*$E5611+2*$H5611*$F5611+$I5611)</f>
        <v>0</v>
      </c>
      <c r="N5611" s="38">
        <f>$K5611+'2.Time_constants_correction'!$I$11*(3*$G5611*$E5611+2*$H5611*$F5611+$I5611)+'2.Time_constants_correction'!$I$13*(6*$G5611*$F5611+2*$H5611)</f>
        <v>0</v>
      </c>
      <c r="O5611" s="5">
        <f>$K5611+'2.Time_constants_correction'!$J$11*(3*$G5611*$E5611+2*$H5611*$F5611+$I5611)+'2.Time_constants_correction'!$J$13*(6*$G5611*$F5611+2*$H5611)+'2.Time_constants_correction'!$J$15*(6*$G5611)</f>
        <v>0</v>
      </c>
    </row>
    <row r="5612" spans="1:15" x14ac:dyDescent="0.4">
      <c r="A5612" s="5">
        <f>'2.Time_constants_correction'!B5616</f>
        <v>93.333333333333329</v>
      </c>
      <c r="B5612" s="5">
        <f>'2.Time_constants_correction'!F5616</f>
        <v>0</v>
      </c>
      <c r="D5612" s="5">
        <f t="shared" si="783"/>
        <v>813037.03703703685</v>
      </c>
      <c r="E5612" s="5">
        <f t="shared" si="784"/>
        <v>8711.1111111111095</v>
      </c>
      <c r="F5612" s="5">
        <f t="shared" si="785"/>
        <v>93.333333333333329</v>
      </c>
      <c r="G5612" s="5">
        <f t="shared" si="786"/>
        <v>0</v>
      </c>
      <c r="H5612" s="5">
        <f t="shared" si="787"/>
        <v>0</v>
      </c>
      <c r="I5612" s="5">
        <f t="shared" si="788"/>
        <v>0</v>
      </c>
      <c r="J5612" s="5">
        <f t="shared" si="789"/>
        <v>0</v>
      </c>
      <c r="K5612" s="5">
        <f t="shared" si="790"/>
        <v>0</v>
      </c>
      <c r="L5612" s="5">
        <f t="shared" si="791"/>
        <v>93.333333333333329</v>
      </c>
      <c r="M5612" s="5">
        <f>$K5612+'2.Time_constants_correction'!$H$11*(3*$G5612*$E5612+2*$H5612*$F5612+$I5612)</f>
        <v>0</v>
      </c>
      <c r="N5612" s="38">
        <f>$K5612+'2.Time_constants_correction'!$I$11*(3*$G5612*$E5612+2*$H5612*$F5612+$I5612)+'2.Time_constants_correction'!$I$13*(6*$G5612*$F5612+2*$H5612)</f>
        <v>0</v>
      </c>
      <c r="O5612" s="5">
        <f>$K5612+'2.Time_constants_correction'!$J$11*(3*$G5612*$E5612+2*$H5612*$F5612+$I5612)+'2.Time_constants_correction'!$J$13*(6*$G5612*$F5612+2*$H5612)+'2.Time_constants_correction'!$J$15*(6*$G5612)</f>
        <v>0</v>
      </c>
    </row>
    <row r="5613" spans="1:15" x14ac:dyDescent="0.4">
      <c r="A5613" s="5">
        <f>'2.Time_constants_correction'!B5617</f>
        <v>93.35</v>
      </c>
      <c r="B5613" s="5">
        <f>'2.Time_constants_correction'!F5617</f>
        <v>0</v>
      </c>
      <c r="D5613" s="5">
        <f t="shared" si="783"/>
        <v>813472.67037499975</v>
      </c>
      <c r="E5613" s="5">
        <f t="shared" si="784"/>
        <v>8714.222499999998</v>
      </c>
      <c r="F5613" s="5">
        <f t="shared" si="785"/>
        <v>93.35</v>
      </c>
      <c r="G5613" s="5">
        <f t="shared" si="786"/>
        <v>0</v>
      </c>
      <c r="H5613" s="5">
        <f t="shared" si="787"/>
        <v>0</v>
      </c>
      <c r="I5613" s="5">
        <f t="shared" si="788"/>
        <v>0</v>
      </c>
      <c r="J5613" s="5">
        <f t="shared" si="789"/>
        <v>0</v>
      </c>
      <c r="K5613" s="5">
        <f t="shared" si="790"/>
        <v>0</v>
      </c>
      <c r="L5613" s="5">
        <f t="shared" si="791"/>
        <v>93.35</v>
      </c>
      <c r="M5613" s="5">
        <f>$K5613+'2.Time_constants_correction'!$H$11*(3*$G5613*$E5613+2*$H5613*$F5613+$I5613)</f>
        <v>0</v>
      </c>
      <c r="N5613" s="38">
        <f>$K5613+'2.Time_constants_correction'!$I$11*(3*$G5613*$E5613+2*$H5613*$F5613+$I5613)+'2.Time_constants_correction'!$I$13*(6*$G5613*$F5613+2*$H5613)</f>
        <v>0</v>
      </c>
      <c r="O5613" s="5">
        <f>$K5613+'2.Time_constants_correction'!$J$11*(3*$G5613*$E5613+2*$H5613*$F5613+$I5613)+'2.Time_constants_correction'!$J$13*(6*$G5613*$F5613+2*$H5613)+'2.Time_constants_correction'!$J$15*(6*$G5613)</f>
        <v>0</v>
      </c>
    </row>
    <row r="5614" spans="1:15" x14ac:dyDescent="0.4">
      <c r="A5614" s="5">
        <f>'2.Time_constants_correction'!B5618</f>
        <v>93.36666666666666</v>
      </c>
      <c r="B5614" s="5">
        <f>'2.Time_constants_correction'!F5618</f>
        <v>0</v>
      </c>
      <c r="D5614" s="5">
        <f t="shared" si="783"/>
        <v>813908.45929629612</v>
      </c>
      <c r="E5614" s="5">
        <f t="shared" si="784"/>
        <v>8717.3344444444429</v>
      </c>
      <c r="F5614" s="5">
        <f t="shared" si="785"/>
        <v>93.36666666666666</v>
      </c>
      <c r="G5614" s="5">
        <f t="shared" si="786"/>
        <v>0</v>
      </c>
      <c r="H5614" s="5">
        <f t="shared" si="787"/>
        <v>0</v>
      </c>
      <c r="I5614" s="5">
        <f t="shared" si="788"/>
        <v>0</v>
      </c>
      <c r="J5614" s="5">
        <f t="shared" si="789"/>
        <v>0</v>
      </c>
      <c r="K5614" s="5">
        <f t="shared" si="790"/>
        <v>0</v>
      </c>
      <c r="L5614" s="5">
        <f t="shared" si="791"/>
        <v>93.36666666666666</v>
      </c>
      <c r="M5614" s="5">
        <f>$K5614+'2.Time_constants_correction'!$H$11*(3*$G5614*$E5614+2*$H5614*$F5614+$I5614)</f>
        <v>0</v>
      </c>
      <c r="N5614" s="38">
        <f>$K5614+'2.Time_constants_correction'!$I$11*(3*$G5614*$E5614+2*$H5614*$F5614+$I5614)+'2.Time_constants_correction'!$I$13*(6*$G5614*$F5614+2*$H5614)</f>
        <v>0</v>
      </c>
      <c r="O5614" s="5">
        <f>$K5614+'2.Time_constants_correction'!$J$11*(3*$G5614*$E5614+2*$H5614*$F5614+$I5614)+'2.Time_constants_correction'!$J$13*(6*$G5614*$F5614+2*$H5614)+'2.Time_constants_correction'!$J$15*(6*$G5614)</f>
        <v>0</v>
      </c>
    </row>
    <row r="5615" spans="1:15" x14ac:dyDescent="0.4">
      <c r="A5615" s="5">
        <f>'2.Time_constants_correction'!B5619</f>
        <v>93.38333333333334</v>
      </c>
      <c r="B5615" s="5">
        <f>'2.Time_constants_correction'!F5619</f>
        <v>0</v>
      </c>
      <c r="D5615" s="5">
        <f t="shared" si="783"/>
        <v>814344.40382870391</v>
      </c>
      <c r="E5615" s="5">
        <f t="shared" si="784"/>
        <v>8720.4469444444458</v>
      </c>
      <c r="F5615" s="5">
        <f t="shared" si="785"/>
        <v>93.38333333333334</v>
      </c>
      <c r="G5615" s="5">
        <f t="shared" si="786"/>
        <v>0</v>
      </c>
      <c r="H5615" s="5">
        <f t="shared" si="787"/>
        <v>0</v>
      </c>
      <c r="I5615" s="5">
        <f t="shared" si="788"/>
        <v>0</v>
      </c>
      <c r="J5615" s="5">
        <f t="shared" si="789"/>
        <v>0</v>
      </c>
      <c r="K5615" s="5">
        <f t="shared" si="790"/>
        <v>0</v>
      </c>
      <c r="L5615" s="5">
        <f t="shared" si="791"/>
        <v>93.38333333333334</v>
      </c>
      <c r="M5615" s="5">
        <f>$K5615+'2.Time_constants_correction'!$H$11*(3*$G5615*$E5615+2*$H5615*$F5615+$I5615)</f>
        <v>0</v>
      </c>
      <c r="N5615" s="38">
        <f>$K5615+'2.Time_constants_correction'!$I$11*(3*$G5615*$E5615+2*$H5615*$F5615+$I5615)+'2.Time_constants_correction'!$I$13*(6*$G5615*$F5615+2*$H5615)</f>
        <v>0</v>
      </c>
      <c r="O5615" s="5">
        <f>$K5615+'2.Time_constants_correction'!$J$11*(3*$G5615*$E5615+2*$H5615*$F5615+$I5615)+'2.Time_constants_correction'!$J$13*(6*$G5615*$F5615+2*$H5615)+'2.Time_constants_correction'!$J$15*(6*$G5615)</f>
        <v>0</v>
      </c>
    </row>
    <row r="5616" spans="1:15" x14ac:dyDescent="0.4">
      <c r="A5616" s="5">
        <f>'2.Time_constants_correction'!B5620</f>
        <v>93.4</v>
      </c>
      <c r="B5616" s="5">
        <f>'2.Time_constants_correction'!F5620</f>
        <v>0</v>
      </c>
      <c r="D5616" s="5">
        <f t="shared" si="783"/>
        <v>814780.50400000019</v>
      </c>
      <c r="E5616" s="5">
        <f t="shared" si="784"/>
        <v>8723.5600000000013</v>
      </c>
      <c r="F5616" s="5">
        <f t="shared" si="785"/>
        <v>93.4</v>
      </c>
      <c r="G5616" s="5">
        <f t="shared" si="786"/>
        <v>0</v>
      </c>
      <c r="H5616" s="5">
        <f t="shared" si="787"/>
        <v>0</v>
      </c>
      <c r="I5616" s="5">
        <f t="shared" si="788"/>
        <v>0</v>
      </c>
      <c r="J5616" s="5">
        <f t="shared" si="789"/>
        <v>0</v>
      </c>
      <c r="K5616" s="5">
        <f t="shared" si="790"/>
        <v>0</v>
      </c>
      <c r="L5616" s="5">
        <f t="shared" si="791"/>
        <v>93.4</v>
      </c>
      <c r="M5616" s="5">
        <f>$K5616+'2.Time_constants_correction'!$H$11*(3*$G5616*$E5616+2*$H5616*$F5616+$I5616)</f>
        <v>0</v>
      </c>
      <c r="N5616" s="38">
        <f>$K5616+'2.Time_constants_correction'!$I$11*(3*$G5616*$E5616+2*$H5616*$F5616+$I5616)+'2.Time_constants_correction'!$I$13*(6*$G5616*$F5616+2*$H5616)</f>
        <v>0</v>
      </c>
      <c r="O5616" s="5">
        <f>$K5616+'2.Time_constants_correction'!$J$11*(3*$G5616*$E5616+2*$H5616*$F5616+$I5616)+'2.Time_constants_correction'!$J$13*(6*$G5616*$F5616+2*$H5616)+'2.Time_constants_correction'!$J$15*(6*$G5616)</f>
        <v>0</v>
      </c>
    </row>
    <row r="5617" spans="1:15" x14ac:dyDescent="0.4">
      <c r="A5617" s="5">
        <f>'2.Time_constants_correction'!B5621</f>
        <v>93.416666666666671</v>
      </c>
      <c r="B5617" s="5">
        <f>'2.Time_constants_correction'!F5621</f>
        <v>0</v>
      </c>
      <c r="D5617" s="5">
        <f t="shared" si="783"/>
        <v>815216.75983796304</v>
      </c>
      <c r="E5617" s="5">
        <f t="shared" si="784"/>
        <v>8726.6736111111113</v>
      </c>
      <c r="F5617" s="5">
        <f t="shared" si="785"/>
        <v>93.416666666666671</v>
      </c>
      <c r="G5617" s="5">
        <f t="shared" si="786"/>
        <v>0</v>
      </c>
      <c r="H5617" s="5">
        <f t="shared" si="787"/>
        <v>0</v>
      </c>
      <c r="I5617" s="5">
        <f t="shared" si="788"/>
        <v>0</v>
      </c>
      <c r="J5617" s="5">
        <f t="shared" si="789"/>
        <v>0</v>
      </c>
      <c r="K5617" s="5">
        <f t="shared" si="790"/>
        <v>0</v>
      </c>
      <c r="L5617" s="5">
        <f t="shared" si="791"/>
        <v>93.416666666666671</v>
      </c>
      <c r="M5617" s="5">
        <f>$K5617+'2.Time_constants_correction'!$H$11*(3*$G5617*$E5617+2*$H5617*$F5617+$I5617)</f>
        <v>0</v>
      </c>
      <c r="N5617" s="38">
        <f>$K5617+'2.Time_constants_correction'!$I$11*(3*$G5617*$E5617+2*$H5617*$F5617+$I5617)+'2.Time_constants_correction'!$I$13*(6*$G5617*$F5617+2*$H5617)</f>
        <v>0</v>
      </c>
      <c r="O5617" s="5">
        <f>$K5617+'2.Time_constants_correction'!$J$11*(3*$G5617*$E5617+2*$H5617*$F5617+$I5617)+'2.Time_constants_correction'!$J$13*(6*$G5617*$F5617+2*$H5617)+'2.Time_constants_correction'!$J$15*(6*$G5617)</f>
        <v>0</v>
      </c>
    </row>
    <row r="5618" spans="1:15" x14ac:dyDescent="0.4">
      <c r="A5618" s="5">
        <f>'2.Time_constants_correction'!B5622</f>
        <v>93.433333333333337</v>
      </c>
      <c r="B5618" s="5">
        <f>'2.Time_constants_correction'!F5622</f>
        <v>0</v>
      </c>
      <c r="D5618" s="5">
        <f t="shared" si="783"/>
        <v>815653.17137037043</v>
      </c>
      <c r="E5618" s="5">
        <f t="shared" si="784"/>
        <v>8729.7877777777776</v>
      </c>
      <c r="F5618" s="5">
        <f t="shared" si="785"/>
        <v>93.433333333333337</v>
      </c>
      <c r="G5618" s="5">
        <f t="shared" si="786"/>
        <v>0</v>
      </c>
      <c r="H5618" s="5">
        <f t="shared" si="787"/>
        <v>0</v>
      </c>
      <c r="I5618" s="5">
        <f t="shared" si="788"/>
        <v>0</v>
      </c>
      <c r="J5618" s="5">
        <f t="shared" si="789"/>
        <v>0</v>
      </c>
      <c r="K5618" s="5">
        <f t="shared" si="790"/>
        <v>0</v>
      </c>
      <c r="L5618" s="5">
        <f t="shared" si="791"/>
        <v>93.433333333333337</v>
      </c>
      <c r="M5618" s="5">
        <f>$K5618+'2.Time_constants_correction'!$H$11*(3*$G5618*$E5618+2*$H5618*$F5618+$I5618)</f>
        <v>0</v>
      </c>
      <c r="N5618" s="38">
        <f>$K5618+'2.Time_constants_correction'!$I$11*(3*$G5618*$E5618+2*$H5618*$F5618+$I5618)+'2.Time_constants_correction'!$I$13*(6*$G5618*$F5618+2*$H5618)</f>
        <v>0</v>
      </c>
      <c r="O5618" s="5">
        <f>$K5618+'2.Time_constants_correction'!$J$11*(3*$G5618*$E5618+2*$H5618*$F5618+$I5618)+'2.Time_constants_correction'!$J$13*(6*$G5618*$F5618+2*$H5618)+'2.Time_constants_correction'!$J$15*(6*$G5618)</f>
        <v>0</v>
      </c>
    </row>
    <row r="5619" spans="1:15" x14ac:dyDescent="0.4">
      <c r="A5619" s="5">
        <f>'2.Time_constants_correction'!B5623</f>
        <v>93.45</v>
      </c>
      <c r="B5619" s="5">
        <f>'2.Time_constants_correction'!F5623</f>
        <v>0</v>
      </c>
      <c r="D5619" s="5">
        <f t="shared" si="783"/>
        <v>816089.738625</v>
      </c>
      <c r="E5619" s="5">
        <f t="shared" si="784"/>
        <v>8732.9025000000001</v>
      </c>
      <c r="F5619" s="5">
        <f t="shared" si="785"/>
        <v>93.45</v>
      </c>
      <c r="G5619" s="5">
        <f t="shared" si="786"/>
        <v>0</v>
      </c>
      <c r="H5619" s="5">
        <f t="shared" si="787"/>
        <v>0</v>
      </c>
      <c r="I5619" s="5">
        <f t="shared" si="788"/>
        <v>0</v>
      </c>
      <c r="J5619" s="5">
        <f t="shared" si="789"/>
        <v>0</v>
      </c>
      <c r="K5619" s="5">
        <f t="shared" si="790"/>
        <v>0</v>
      </c>
      <c r="L5619" s="5">
        <f t="shared" si="791"/>
        <v>93.45</v>
      </c>
      <c r="M5619" s="5">
        <f>$K5619+'2.Time_constants_correction'!$H$11*(3*$G5619*$E5619+2*$H5619*$F5619+$I5619)</f>
        <v>0</v>
      </c>
      <c r="N5619" s="38">
        <f>$K5619+'2.Time_constants_correction'!$I$11*(3*$G5619*$E5619+2*$H5619*$F5619+$I5619)+'2.Time_constants_correction'!$I$13*(6*$G5619*$F5619+2*$H5619)</f>
        <v>0</v>
      </c>
      <c r="O5619" s="5">
        <f>$K5619+'2.Time_constants_correction'!$J$11*(3*$G5619*$E5619+2*$H5619*$F5619+$I5619)+'2.Time_constants_correction'!$J$13*(6*$G5619*$F5619+2*$H5619)+'2.Time_constants_correction'!$J$15*(6*$G5619)</f>
        <v>0</v>
      </c>
    </row>
    <row r="5620" spans="1:15" x14ac:dyDescent="0.4">
      <c r="A5620" s="5">
        <f>'2.Time_constants_correction'!B5624</f>
        <v>93.466666666666669</v>
      </c>
      <c r="B5620" s="5">
        <f>'2.Time_constants_correction'!F5624</f>
        <v>0</v>
      </c>
      <c r="D5620" s="5">
        <f t="shared" si="783"/>
        <v>816526.46162962972</v>
      </c>
      <c r="E5620" s="5">
        <f t="shared" si="784"/>
        <v>8736.017777777779</v>
      </c>
      <c r="F5620" s="5">
        <f t="shared" si="785"/>
        <v>93.466666666666669</v>
      </c>
      <c r="G5620" s="5">
        <f t="shared" si="786"/>
        <v>0</v>
      </c>
      <c r="H5620" s="5">
        <f t="shared" si="787"/>
        <v>0</v>
      </c>
      <c r="I5620" s="5">
        <f t="shared" si="788"/>
        <v>0</v>
      </c>
      <c r="J5620" s="5">
        <f t="shared" si="789"/>
        <v>0</v>
      </c>
      <c r="K5620" s="5">
        <f t="shared" si="790"/>
        <v>0</v>
      </c>
      <c r="L5620" s="5">
        <f t="shared" si="791"/>
        <v>93.466666666666669</v>
      </c>
      <c r="M5620" s="5">
        <f>$K5620+'2.Time_constants_correction'!$H$11*(3*$G5620*$E5620+2*$H5620*$F5620+$I5620)</f>
        <v>0</v>
      </c>
      <c r="N5620" s="38">
        <f>$K5620+'2.Time_constants_correction'!$I$11*(3*$G5620*$E5620+2*$H5620*$F5620+$I5620)+'2.Time_constants_correction'!$I$13*(6*$G5620*$F5620+2*$H5620)</f>
        <v>0</v>
      </c>
      <c r="O5620" s="5">
        <f>$K5620+'2.Time_constants_correction'!$J$11*(3*$G5620*$E5620+2*$H5620*$F5620+$I5620)+'2.Time_constants_correction'!$J$13*(6*$G5620*$F5620+2*$H5620)+'2.Time_constants_correction'!$J$15*(6*$G5620)</f>
        <v>0</v>
      </c>
    </row>
    <row r="5621" spans="1:15" x14ac:dyDescent="0.4">
      <c r="A5621" s="5">
        <f>'2.Time_constants_correction'!B5625</f>
        <v>93.483333333333334</v>
      </c>
      <c r="B5621" s="5">
        <f>'2.Time_constants_correction'!F5625</f>
        <v>0</v>
      </c>
      <c r="D5621" s="5">
        <f t="shared" si="783"/>
        <v>816963.34041203698</v>
      </c>
      <c r="E5621" s="5">
        <f t="shared" si="784"/>
        <v>8739.1336111111104</v>
      </c>
      <c r="F5621" s="5">
        <f t="shared" si="785"/>
        <v>93.483333333333334</v>
      </c>
      <c r="G5621" s="5">
        <f t="shared" si="786"/>
        <v>0</v>
      </c>
      <c r="H5621" s="5">
        <f t="shared" si="787"/>
        <v>0</v>
      </c>
      <c r="I5621" s="5">
        <f t="shared" si="788"/>
        <v>0</v>
      </c>
      <c r="J5621" s="5">
        <f t="shared" si="789"/>
        <v>0</v>
      </c>
      <c r="K5621" s="5">
        <f t="shared" si="790"/>
        <v>0</v>
      </c>
      <c r="L5621" s="5">
        <f t="shared" si="791"/>
        <v>93.483333333333334</v>
      </c>
      <c r="M5621" s="5">
        <f>$K5621+'2.Time_constants_correction'!$H$11*(3*$G5621*$E5621+2*$H5621*$F5621+$I5621)</f>
        <v>0</v>
      </c>
      <c r="N5621" s="38">
        <f>$K5621+'2.Time_constants_correction'!$I$11*(3*$G5621*$E5621+2*$H5621*$F5621+$I5621)+'2.Time_constants_correction'!$I$13*(6*$G5621*$F5621+2*$H5621)</f>
        <v>0</v>
      </c>
      <c r="O5621" s="5">
        <f>$K5621+'2.Time_constants_correction'!$J$11*(3*$G5621*$E5621+2*$H5621*$F5621+$I5621)+'2.Time_constants_correction'!$J$13*(6*$G5621*$F5621+2*$H5621)+'2.Time_constants_correction'!$J$15*(6*$G5621)</f>
        <v>0</v>
      </c>
    </row>
    <row r="5622" spans="1:15" x14ac:dyDescent="0.4">
      <c r="A5622" s="5">
        <f>'2.Time_constants_correction'!B5626</f>
        <v>93.5</v>
      </c>
      <c r="B5622" s="5">
        <f>'2.Time_constants_correction'!F5626</f>
        <v>0</v>
      </c>
      <c r="D5622" s="5">
        <f t="shared" si="783"/>
        <v>817400.375</v>
      </c>
      <c r="E5622" s="5">
        <f t="shared" si="784"/>
        <v>8742.25</v>
      </c>
      <c r="F5622" s="5">
        <f t="shared" si="785"/>
        <v>93.5</v>
      </c>
      <c r="G5622" s="5">
        <f t="shared" si="786"/>
        <v>0</v>
      </c>
      <c r="H5622" s="5">
        <f t="shared" si="787"/>
        <v>0</v>
      </c>
      <c r="I5622" s="5">
        <f t="shared" si="788"/>
        <v>0</v>
      </c>
      <c r="J5622" s="5">
        <f t="shared" si="789"/>
        <v>0</v>
      </c>
      <c r="K5622" s="5">
        <f t="shared" si="790"/>
        <v>0</v>
      </c>
      <c r="L5622" s="5">
        <f t="shared" si="791"/>
        <v>93.5</v>
      </c>
      <c r="M5622" s="5">
        <f>$K5622+'2.Time_constants_correction'!$H$11*(3*$G5622*$E5622+2*$H5622*$F5622+$I5622)</f>
        <v>0</v>
      </c>
      <c r="N5622" s="38">
        <f>$K5622+'2.Time_constants_correction'!$I$11*(3*$G5622*$E5622+2*$H5622*$F5622+$I5622)+'2.Time_constants_correction'!$I$13*(6*$G5622*$F5622+2*$H5622)</f>
        <v>0</v>
      </c>
      <c r="O5622" s="5">
        <f>$K5622+'2.Time_constants_correction'!$J$11*(3*$G5622*$E5622+2*$H5622*$F5622+$I5622)+'2.Time_constants_correction'!$J$13*(6*$G5622*$F5622+2*$H5622)+'2.Time_constants_correction'!$J$15*(6*$G5622)</f>
        <v>0</v>
      </c>
    </row>
    <row r="5623" spans="1:15" x14ac:dyDescent="0.4">
      <c r="A5623" s="5">
        <f>'2.Time_constants_correction'!B5627</f>
        <v>93.516666666666666</v>
      </c>
      <c r="B5623" s="5">
        <f>'2.Time_constants_correction'!F5627</f>
        <v>0</v>
      </c>
      <c r="D5623" s="5">
        <f t="shared" si="783"/>
        <v>817837.56542129628</v>
      </c>
      <c r="E5623" s="5">
        <f t="shared" si="784"/>
        <v>8745.366944444444</v>
      </c>
      <c r="F5623" s="5">
        <f t="shared" si="785"/>
        <v>93.516666666666666</v>
      </c>
      <c r="G5623" s="5">
        <f t="shared" si="786"/>
        <v>0</v>
      </c>
      <c r="H5623" s="5">
        <f t="shared" si="787"/>
        <v>0</v>
      </c>
      <c r="I5623" s="5">
        <f t="shared" si="788"/>
        <v>0</v>
      </c>
      <c r="J5623" s="5">
        <f t="shared" si="789"/>
        <v>0</v>
      </c>
      <c r="K5623" s="5">
        <f t="shared" si="790"/>
        <v>0</v>
      </c>
      <c r="L5623" s="5">
        <f t="shared" si="791"/>
        <v>93.516666666666666</v>
      </c>
      <c r="M5623" s="5">
        <f>$K5623+'2.Time_constants_correction'!$H$11*(3*$G5623*$E5623+2*$H5623*$F5623+$I5623)</f>
        <v>0</v>
      </c>
      <c r="N5623" s="38">
        <f>$K5623+'2.Time_constants_correction'!$I$11*(3*$G5623*$E5623+2*$H5623*$F5623+$I5623)+'2.Time_constants_correction'!$I$13*(6*$G5623*$F5623+2*$H5623)</f>
        <v>0</v>
      </c>
      <c r="O5623" s="5">
        <f>$K5623+'2.Time_constants_correction'!$J$11*(3*$G5623*$E5623+2*$H5623*$F5623+$I5623)+'2.Time_constants_correction'!$J$13*(6*$G5623*$F5623+2*$H5623)+'2.Time_constants_correction'!$J$15*(6*$G5623)</f>
        <v>0</v>
      </c>
    </row>
    <row r="5624" spans="1:15" x14ac:dyDescent="0.4">
      <c r="A5624" s="5">
        <f>'2.Time_constants_correction'!B5628</f>
        <v>93.533333333333331</v>
      </c>
      <c r="B5624" s="5">
        <f>'2.Time_constants_correction'!F5628</f>
        <v>0</v>
      </c>
      <c r="D5624" s="5">
        <f t="shared" si="783"/>
        <v>818274.91170370369</v>
      </c>
      <c r="E5624" s="5">
        <f t="shared" si="784"/>
        <v>8748.4844444444443</v>
      </c>
      <c r="F5624" s="5">
        <f t="shared" si="785"/>
        <v>93.533333333333331</v>
      </c>
      <c r="G5624" s="5">
        <f t="shared" si="786"/>
        <v>0</v>
      </c>
      <c r="H5624" s="5">
        <f t="shared" si="787"/>
        <v>0</v>
      </c>
      <c r="I5624" s="5">
        <f t="shared" si="788"/>
        <v>0</v>
      </c>
      <c r="J5624" s="5">
        <f t="shared" si="789"/>
        <v>0</v>
      </c>
      <c r="K5624" s="5">
        <f t="shared" si="790"/>
        <v>0</v>
      </c>
      <c r="L5624" s="5">
        <f t="shared" si="791"/>
        <v>93.533333333333331</v>
      </c>
      <c r="M5624" s="5">
        <f>$K5624+'2.Time_constants_correction'!$H$11*(3*$G5624*$E5624+2*$H5624*$F5624+$I5624)</f>
        <v>0</v>
      </c>
      <c r="N5624" s="38">
        <f>$K5624+'2.Time_constants_correction'!$I$11*(3*$G5624*$E5624+2*$H5624*$F5624+$I5624)+'2.Time_constants_correction'!$I$13*(6*$G5624*$F5624+2*$H5624)</f>
        <v>0</v>
      </c>
      <c r="O5624" s="5">
        <f>$K5624+'2.Time_constants_correction'!$J$11*(3*$G5624*$E5624+2*$H5624*$F5624+$I5624)+'2.Time_constants_correction'!$J$13*(6*$G5624*$F5624+2*$H5624)+'2.Time_constants_correction'!$J$15*(6*$G5624)</f>
        <v>0</v>
      </c>
    </row>
    <row r="5625" spans="1:15" x14ac:dyDescent="0.4">
      <c r="A5625" s="5">
        <f>'2.Time_constants_correction'!B5629</f>
        <v>93.55</v>
      </c>
      <c r="B5625" s="5">
        <f>'2.Time_constants_correction'!F5629</f>
        <v>0</v>
      </c>
      <c r="D5625" s="5">
        <f t="shared" si="783"/>
        <v>818712.41387499985</v>
      </c>
      <c r="E5625" s="5">
        <f t="shared" si="784"/>
        <v>8751.6024999999991</v>
      </c>
      <c r="F5625" s="5">
        <f t="shared" si="785"/>
        <v>93.55</v>
      </c>
      <c r="G5625" s="5">
        <f t="shared" si="786"/>
        <v>0</v>
      </c>
      <c r="H5625" s="5">
        <f t="shared" si="787"/>
        <v>0</v>
      </c>
      <c r="I5625" s="5">
        <f t="shared" si="788"/>
        <v>0</v>
      </c>
      <c r="J5625" s="5">
        <f t="shared" si="789"/>
        <v>0</v>
      </c>
      <c r="K5625" s="5">
        <f t="shared" si="790"/>
        <v>0</v>
      </c>
      <c r="L5625" s="5">
        <f t="shared" si="791"/>
        <v>93.55</v>
      </c>
      <c r="M5625" s="5">
        <f>$K5625+'2.Time_constants_correction'!$H$11*(3*$G5625*$E5625+2*$H5625*$F5625+$I5625)</f>
        <v>0</v>
      </c>
      <c r="N5625" s="38">
        <f>$K5625+'2.Time_constants_correction'!$I$11*(3*$G5625*$E5625+2*$H5625*$F5625+$I5625)+'2.Time_constants_correction'!$I$13*(6*$G5625*$F5625+2*$H5625)</f>
        <v>0</v>
      </c>
      <c r="O5625" s="5">
        <f>$K5625+'2.Time_constants_correction'!$J$11*(3*$G5625*$E5625+2*$H5625*$F5625+$I5625)+'2.Time_constants_correction'!$J$13*(6*$G5625*$F5625+2*$H5625)+'2.Time_constants_correction'!$J$15*(6*$G5625)</f>
        <v>0</v>
      </c>
    </row>
    <row r="5626" spans="1:15" x14ac:dyDescent="0.4">
      <c r="A5626" s="5">
        <f>'2.Time_constants_correction'!B5630</f>
        <v>93.566666666666663</v>
      </c>
      <c r="B5626" s="5">
        <f>'2.Time_constants_correction'!F5630</f>
        <v>0</v>
      </c>
      <c r="D5626" s="5">
        <f t="shared" si="783"/>
        <v>819150.07196296286</v>
      </c>
      <c r="E5626" s="5">
        <f t="shared" si="784"/>
        <v>8754.7211111111101</v>
      </c>
      <c r="F5626" s="5">
        <f t="shared" si="785"/>
        <v>93.566666666666663</v>
      </c>
      <c r="G5626" s="5">
        <f t="shared" si="786"/>
        <v>0</v>
      </c>
      <c r="H5626" s="5">
        <f t="shared" si="787"/>
        <v>0</v>
      </c>
      <c r="I5626" s="5">
        <f t="shared" si="788"/>
        <v>0</v>
      </c>
      <c r="J5626" s="5">
        <f t="shared" si="789"/>
        <v>0</v>
      </c>
      <c r="K5626" s="5">
        <f t="shared" si="790"/>
        <v>0</v>
      </c>
      <c r="L5626" s="5">
        <f t="shared" si="791"/>
        <v>93.566666666666663</v>
      </c>
      <c r="M5626" s="5">
        <f>$K5626+'2.Time_constants_correction'!$H$11*(3*$G5626*$E5626+2*$H5626*$F5626+$I5626)</f>
        <v>0</v>
      </c>
      <c r="N5626" s="38">
        <f>$K5626+'2.Time_constants_correction'!$I$11*(3*$G5626*$E5626+2*$H5626*$F5626+$I5626)+'2.Time_constants_correction'!$I$13*(6*$G5626*$F5626+2*$H5626)</f>
        <v>0</v>
      </c>
      <c r="O5626" s="5">
        <f>$K5626+'2.Time_constants_correction'!$J$11*(3*$G5626*$E5626+2*$H5626*$F5626+$I5626)+'2.Time_constants_correction'!$J$13*(6*$G5626*$F5626+2*$H5626)+'2.Time_constants_correction'!$J$15*(6*$G5626)</f>
        <v>0</v>
      </c>
    </row>
    <row r="5627" spans="1:15" x14ac:dyDescent="0.4">
      <c r="A5627" s="5">
        <f>'2.Time_constants_correction'!B5631</f>
        <v>93.583333333333329</v>
      </c>
      <c r="B5627" s="5">
        <f>'2.Time_constants_correction'!F5631</f>
        <v>0</v>
      </c>
      <c r="D5627" s="5">
        <f t="shared" si="783"/>
        <v>819587.88599537034</v>
      </c>
      <c r="E5627" s="5">
        <f t="shared" si="784"/>
        <v>8757.8402777777774</v>
      </c>
      <c r="F5627" s="5">
        <f t="shared" si="785"/>
        <v>93.583333333333329</v>
      </c>
      <c r="G5627" s="5">
        <f t="shared" si="786"/>
        <v>0</v>
      </c>
      <c r="H5627" s="5">
        <f t="shared" si="787"/>
        <v>0</v>
      </c>
      <c r="I5627" s="5">
        <f t="shared" si="788"/>
        <v>0</v>
      </c>
      <c r="J5627" s="5">
        <f t="shared" si="789"/>
        <v>0</v>
      </c>
      <c r="K5627" s="5">
        <f t="shared" si="790"/>
        <v>0</v>
      </c>
      <c r="L5627" s="5">
        <f t="shared" si="791"/>
        <v>93.583333333333329</v>
      </c>
      <c r="M5627" s="5">
        <f>$K5627+'2.Time_constants_correction'!$H$11*(3*$G5627*$E5627+2*$H5627*$F5627+$I5627)</f>
        <v>0</v>
      </c>
      <c r="N5627" s="38">
        <f>$K5627+'2.Time_constants_correction'!$I$11*(3*$G5627*$E5627+2*$H5627*$F5627+$I5627)+'2.Time_constants_correction'!$I$13*(6*$G5627*$F5627+2*$H5627)</f>
        <v>0</v>
      </c>
      <c r="O5627" s="5">
        <f>$K5627+'2.Time_constants_correction'!$J$11*(3*$G5627*$E5627+2*$H5627*$F5627+$I5627)+'2.Time_constants_correction'!$J$13*(6*$G5627*$F5627+2*$H5627)+'2.Time_constants_correction'!$J$15*(6*$G5627)</f>
        <v>0</v>
      </c>
    </row>
    <row r="5628" spans="1:15" x14ac:dyDescent="0.4">
      <c r="A5628" s="5">
        <f>'2.Time_constants_correction'!B5632</f>
        <v>93.6</v>
      </c>
      <c r="B5628" s="5">
        <f>'2.Time_constants_correction'!F5632</f>
        <v>0</v>
      </c>
      <c r="D5628" s="5">
        <f t="shared" si="783"/>
        <v>820025.85599999991</v>
      </c>
      <c r="E5628" s="5">
        <f t="shared" si="784"/>
        <v>8760.9599999999991</v>
      </c>
      <c r="F5628" s="5">
        <f t="shared" si="785"/>
        <v>93.6</v>
      </c>
      <c r="G5628" s="5">
        <f t="shared" si="786"/>
        <v>0</v>
      </c>
      <c r="H5628" s="5">
        <f t="shared" si="787"/>
        <v>0</v>
      </c>
      <c r="I5628" s="5">
        <f t="shared" si="788"/>
        <v>0</v>
      </c>
      <c r="J5628" s="5">
        <f t="shared" si="789"/>
        <v>0</v>
      </c>
      <c r="K5628" s="5">
        <f t="shared" si="790"/>
        <v>0</v>
      </c>
      <c r="L5628" s="5">
        <f t="shared" si="791"/>
        <v>93.6</v>
      </c>
      <c r="M5628" s="5">
        <f>$K5628+'2.Time_constants_correction'!$H$11*(3*$G5628*$E5628+2*$H5628*$F5628+$I5628)</f>
        <v>0</v>
      </c>
      <c r="N5628" s="38">
        <f>$K5628+'2.Time_constants_correction'!$I$11*(3*$G5628*$E5628+2*$H5628*$F5628+$I5628)+'2.Time_constants_correction'!$I$13*(6*$G5628*$F5628+2*$H5628)</f>
        <v>0</v>
      </c>
      <c r="O5628" s="5">
        <f>$K5628+'2.Time_constants_correction'!$J$11*(3*$G5628*$E5628+2*$H5628*$F5628+$I5628)+'2.Time_constants_correction'!$J$13*(6*$G5628*$F5628+2*$H5628)+'2.Time_constants_correction'!$J$15*(6*$G5628)</f>
        <v>0</v>
      </c>
    </row>
    <row r="5629" spans="1:15" x14ac:dyDescent="0.4">
      <c r="A5629" s="5">
        <f>'2.Time_constants_correction'!B5633</f>
        <v>93.61666666666666</v>
      </c>
      <c r="B5629" s="5">
        <f>'2.Time_constants_correction'!F5633</f>
        <v>0</v>
      </c>
      <c r="D5629" s="5">
        <f t="shared" si="783"/>
        <v>820463.98200462956</v>
      </c>
      <c r="E5629" s="5">
        <f t="shared" si="784"/>
        <v>8764.0802777777772</v>
      </c>
      <c r="F5629" s="5">
        <f t="shared" si="785"/>
        <v>93.61666666666666</v>
      </c>
      <c r="G5629" s="5">
        <f t="shared" si="786"/>
        <v>0</v>
      </c>
      <c r="H5629" s="5">
        <f t="shared" si="787"/>
        <v>0</v>
      </c>
      <c r="I5629" s="5">
        <f t="shared" si="788"/>
        <v>0</v>
      </c>
      <c r="J5629" s="5">
        <f t="shared" si="789"/>
        <v>0</v>
      </c>
      <c r="K5629" s="5">
        <f t="shared" si="790"/>
        <v>0</v>
      </c>
      <c r="L5629" s="5">
        <f t="shared" si="791"/>
        <v>93.61666666666666</v>
      </c>
      <c r="M5629" s="5">
        <f>$K5629+'2.Time_constants_correction'!$H$11*(3*$G5629*$E5629+2*$H5629*$F5629+$I5629)</f>
        <v>0</v>
      </c>
      <c r="N5629" s="38">
        <f>$K5629+'2.Time_constants_correction'!$I$11*(3*$G5629*$E5629+2*$H5629*$F5629+$I5629)+'2.Time_constants_correction'!$I$13*(6*$G5629*$F5629+2*$H5629)</f>
        <v>0</v>
      </c>
      <c r="O5629" s="5">
        <f>$K5629+'2.Time_constants_correction'!$J$11*(3*$G5629*$E5629+2*$H5629*$F5629+$I5629)+'2.Time_constants_correction'!$J$13*(6*$G5629*$F5629+2*$H5629)+'2.Time_constants_correction'!$J$15*(6*$G5629)</f>
        <v>0</v>
      </c>
    </row>
    <row r="5630" spans="1:15" x14ac:dyDescent="0.4">
      <c r="A5630" s="5">
        <f>'2.Time_constants_correction'!B5634</f>
        <v>93.63333333333334</v>
      </c>
      <c r="B5630" s="5">
        <f>'2.Time_constants_correction'!F5634</f>
        <v>0</v>
      </c>
      <c r="D5630" s="5">
        <f t="shared" si="783"/>
        <v>820902.26403703715</v>
      </c>
      <c r="E5630" s="5">
        <f t="shared" si="784"/>
        <v>8767.2011111111115</v>
      </c>
      <c r="F5630" s="5">
        <f t="shared" si="785"/>
        <v>93.63333333333334</v>
      </c>
      <c r="G5630" s="5">
        <f t="shared" si="786"/>
        <v>0</v>
      </c>
      <c r="H5630" s="5">
        <f t="shared" si="787"/>
        <v>0</v>
      </c>
      <c r="I5630" s="5">
        <f t="shared" si="788"/>
        <v>0</v>
      </c>
      <c r="J5630" s="5">
        <f t="shared" si="789"/>
        <v>0</v>
      </c>
      <c r="K5630" s="5">
        <f t="shared" si="790"/>
        <v>0</v>
      </c>
      <c r="L5630" s="5">
        <f t="shared" si="791"/>
        <v>93.63333333333334</v>
      </c>
      <c r="M5630" s="5">
        <f>$K5630+'2.Time_constants_correction'!$H$11*(3*$G5630*$E5630+2*$H5630*$F5630+$I5630)</f>
        <v>0</v>
      </c>
      <c r="N5630" s="38">
        <f>$K5630+'2.Time_constants_correction'!$I$11*(3*$G5630*$E5630+2*$H5630*$F5630+$I5630)+'2.Time_constants_correction'!$I$13*(6*$G5630*$F5630+2*$H5630)</f>
        <v>0</v>
      </c>
      <c r="O5630" s="5">
        <f>$K5630+'2.Time_constants_correction'!$J$11*(3*$G5630*$E5630+2*$H5630*$F5630+$I5630)+'2.Time_constants_correction'!$J$13*(6*$G5630*$F5630+2*$H5630)+'2.Time_constants_correction'!$J$15*(6*$G5630)</f>
        <v>0</v>
      </c>
    </row>
    <row r="5631" spans="1:15" x14ac:dyDescent="0.4">
      <c r="A5631" s="5">
        <f>'2.Time_constants_correction'!B5635</f>
        <v>93.65</v>
      </c>
      <c r="B5631" s="5">
        <f>'2.Time_constants_correction'!F5635</f>
        <v>0</v>
      </c>
      <c r="D5631" s="5">
        <f t="shared" si="783"/>
        <v>821340.70212500007</v>
      </c>
      <c r="E5631" s="5">
        <f t="shared" si="784"/>
        <v>8770.3225000000002</v>
      </c>
      <c r="F5631" s="5">
        <f t="shared" si="785"/>
        <v>93.65</v>
      </c>
      <c r="G5631" s="5">
        <f t="shared" si="786"/>
        <v>0</v>
      </c>
      <c r="H5631" s="5">
        <f t="shared" si="787"/>
        <v>0</v>
      </c>
      <c r="I5631" s="5">
        <f t="shared" si="788"/>
        <v>0</v>
      </c>
      <c r="J5631" s="5">
        <f t="shared" si="789"/>
        <v>0</v>
      </c>
      <c r="K5631" s="5">
        <f t="shared" si="790"/>
        <v>0</v>
      </c>
      <c r="L5631" s="5">
        <f t="shared" si="791"/>
        <v>93.65</v>
      </c>
      <c r="M5631" s="5">
        <f>$K5631+'2.Time_constants_correction'!$H$11*(3*$G5631*$E5631+2*$H5631*$F5631+$I5631)</f>
        <v>0</v>
      </c>
      <c r="N5631" s="38">
        <f>$K5631+'2.Time_constants_correction'!$I$11*(3*$G5631*$E5631+2*$H5631*$F5631+$I5631)+'2.Time_constants_correction'!$I$13*(6*$G5631*$F5631+2*$H5631)</f>
        <v>0</v>
      </c>
      <c r="O5631" s="5">
        <f>$K5631+'2.Time_constants_correction'!$J$11*(3*$G5631*$E5631+2*$H5631*$F5631+$I5631)+'2.Time_constants_correction'!$J$13*(6*$G5631*$F5631+2*$H5631)+'2.Time_constants_correction'!$J$15*(6*$G5631)</f>
        <v>0</v>
      </c>
    </row>
    <row r="5632" spans="1:15" x14ac:dyDescent="0.4">
      <c r="A5632" s="5">
        <f>'2.Time_constants_correction'!B5636</f>
        <v>93.666666666666671</v>
      </c>
      <c r="B5632" s="5">
        <f>'2.Time_constants_correction'!F5636</f>
        <v>0</v>
      </c>
      <c r="D5632" s="5">
        <f t="shared" si="783"/>
        <v>821779.29629629641</v>
      </c>
      <c r="E5632" s="5">
        <f t="shared" si="784"/>
        <v>8773.4444444444453</v>
      </c>
      <c r="F5632" s="5">
        <f t="shared" si="785"/>
        <v>93.666666666666671</v>
      </c>
      <c r="G5632" s="5">
        <f t="shared" si="786"/>
        <v>0</v>
      </c>
      <c r="H5632" s="5">
        <f t="shared" si="787"/>
        <v>0</v>
      </c>
      <c r="I5632" s="5">
        <f t="shared" si="788"/>
        <v>0</v>
      </c>
      <c r="J5632" s="5">
        <f t="shared" si="789"/>
        <v>0</v>
      </c>
      <c r="K5632" s="5">
        <f t="shared" si="790"/>
        <v>0</v>
      </c>
      <c r="L5632" s="5">
        <f t="shared" si="791"/>
        <v>93.666666666666671</v>
      </c>
      <c r="M5632" s="5">
        <f>$K5632+'2.Time_constants_correction'!$H$11*(3*$G5632*$E5632+2*$H5632*$F5632+$I5632)</f>
        <v>0</v>
      </c>
      <c r="N5632" s="38">
        <f>$K5632+'2.Time_constants_correction'!$I$11*(3*$G5632*$E5632+2*$H5632*$F5632+$I5632)+'2.Time_constants_correction'!$I$13*(6*$G5632*$F5632+2*$H5632)</f>
        <v>0</v>
      </c>
      <c r="O5632" s="5">
        <f>$K5632+'2.Time_constants_correction'!$J$11*(3*$G5632*$E5632+2*$H5632*$F5632+$I5632)+'2.Time_constants_correction'!$J$13*(6*$G5632*$F5632+2*$H5632)+'2.Time_constants_correction'!$J$15*(6*$G5632)</f>
        <v>0</v>
      </c>
    </row>
    <row r="5633" spans="1:15" x14ac:dyDescent="0.4">
      <c r="A5633" s="5">
        <f>'2.Time_constants_correction'!B5637</f>
        <v>93.683333333333337</v>
      </c>
      <c r="B5633" s="5">
        <f>'2.Time_constants_correction'!F5637</f>
        <v>0</v>
      </c>
      <c r="D5633" s="5">
        <f t="shared" si="783"/>
        <v>822218.0465787038</v>
      </c>
      <c r="E5633" s="5">
        <f t="shared" si="784"/>
        <v>8776.5669444444447</v>
      </c>
      <c r="F5633" s="5">
        <f t="shared" si="785"/>
        <v>93.683333333333337</v>
      </c>
      <c r="G5633" s="5">
        <f t="shared" si="786"/>
        <v>0</v>
      </c>
      <c r="H5633" s="5">
        <f t="shared" si="787"/>
        <v>0</v>
      </c>
      <c r="I5633" s="5">
        <f t="shared" si="788"/>
        <v>0</v>
      </c>
      <c r="J5633" s="5">
        <f t="shared" si="789"/>
        <v>0</v>
      </c>
      <c r="K5633" s="5">
        <f t="shared" si="790"/>
        <v>0</v>
      </c>
      <c r="L5633" s="5">
        <f t="shared" si="791"/>
        <v>93.683333333333337</v>
      </c>
      <c r="M5633" s="5">
        <f>$K5633+'2.Time_constants_correction'!$H$11*(3*$G5633*$E5633+2*$H5633*$F5633+$I5633)</f>
        <v>0</v>
      </c>
      <c r="N5633" s="38">
        <f>$K5633+'2.Time_constants_correction'!$I$11*(3*$G5633*$E5633+2*$H5633*$F5633+$I5633)+'2.Time_constants_correction'!$I$13*(6*$G5633*$F5633+2*$H5633)</f>
        <v>0</v>
      </c>
      <c r="O5633" s="5">
        <f>$K5633+'2.Time_constants_correction'!$J$11*(3*$G5633*$E5633+2*$H5633*$F5633+$I5633)+'2.Time_constants_correction'!$J$13*(6*$G5633*$F5633+2*$H5633)+'2.Time_constants_correction'!$J$15*(6*$G5633)</f>
        <v>0</v>
      </c>
    </row>
    <row r="5634" spans="1:15" x14ac:dyDescent="0.4">
      <c r="A5634" s="5">
        <f>'2.Time_constants_correction'!B5638</f>
        <v>93.7</v>
      </c>
      <c r="B5634" s="5">
        <f>'2.Time_constants_correction'!F5638</f>
        <v>0</v>
      </c>
      <c r="D5634" s="5">
        <f t="shared" si="783"/>
        <v>822656.9530000001</v>
      </c>
      <c r="E5634" s="5">
        <f t="shared" si="784"/>
        <v>8779.69</v>
      </c>
      <c r="F5634" s="5">
        <f t="shared" si="785"/>
        <v>93.7</v>
      </c>
      <c r="G5634" s="5">
        <f t="shared" si="786"/>
        <v>0</v>
      </c>
      <c r="H5634" s="5">
        <f t="shared" si="787"/>
        <v>0</v>
      </c>
      <c r="I5634" s="5">
        <f t="shared" si="788"/>
        <v>0</v>
      </c>
      <c r="J5634" s="5">
        <f t="shared" si="789"/>
        <v>0</v>
      </c>
      <c r="K5634" s="5">
        <f t="shared" si="790"/>
        <v>0</v>
      </c>
      <c r="L5634" s="5">
        <f t="shared" si="791"/>
        <v>93.7</v>
      </c>
      <c r="M5634" s="5">
        <f>$K5634+'2.Time_constants_correction'!$H$11*(3*$G5634*$E5634+2*$H5634*$F5634+$I5634)</f>
        <v>0</v>
      </c>
      <c r="N5634" s="38">
        <f>$K5634+'2.Time_constants_correction'!$I$11*(3*$G5634*$E5634+2*$H5634*$F5634+$I5634)+'2.Time_constants_correction'!$I$13*(6*$G5634*$F5634+2*$H5634)</f>
        <v>0</v>
      </c>
      <c r="O5634" s="5">
        <f>$K5634+'2.Time_constants_correction'!$J$11*(3*$G5634*$E5634+2*$H5634*$F5634+$I5634)+'2.Time_constants_correction'!$J$13*(6*$G5634*$F5634+2*$H5634)+'2.Time_constants_correction'!$J$15*(6*$G5634)</f>
        <v>0</v>
      </c>
    </row>
    <row r="5635" spans="1:15" x14ac:dyDescent="0.4">
      <c r="A5635" s="5">
        <f>'2.Time_constants_correction'!B5639</f>
        <v>93.716666666666669</v>
      </c>
      <c r="B5635" s="5">
        <f>'2.Time_constants_correction'!F5639</f>
        <v>0</v>
      </c>
      <c r="D5635" s="5">
        <f t="shared" si="783"/>
        <v>823096.01558796293</v>
      </c>
      <c r="E5635" s="5">
        <f t="shared" si="784"/>
        <v>8782.8136111111107</v>
      </c>
      <c r="F5635" s="5">
        <f t="shared" si="785"/>
        <v>93.716666666666669</v>
      </c>
      <c r="G5635" s="5">
        <f t="shared" si="786"/>
        <v>0</v>
      </c>
      <c r="H5635" s="5">
        <f t="shared" si="787"/>
        <v>0</v>
      </c>
      <c r="I5635" s="5">
        <f t="shared" si="788"/>
        <v>0</v>
      </c>
      <c r="J5635" s="5">
        <f t="shared" si="789"/>
        <v>0</v>
      </c>
      <c r="K5635" s="5">
        <f t="shared" si="790"/>
        <v>0</v>
      </c>
      <c r="L5635" s="5">
        <f t="shared" si="791"/>
        <v>93.716666666666669</v>
      </c>
      <c r="M5635" s="5">
        <f>$K5635+'2.Time_constants_correction'!$H$11*(3*$G5635*$E5635+2*$H5635*$F5635+$I5635)</f>
        <v>0</v>
      </c>
      <c r="N5635" s="38">
        <f>$K5635+'2.Time_constants_correction'!$I$11*(3*$G5635*$E5635+2*$H5635*$F5635+$I5635)+'2.Time_constants_correction'!$I$13*(6*$G5635*$F5635+2*$H5635)</f>
        <v>0</v>
      </c>
      <c r="O5635" s="5">
        <f>$K5635+'2.Time_constants_correction'!$J$11*(3*$G5635*$E5635+2*$H5635*$F5635+$I5635)+'2.Time_constants_correction'!$J$13*(6*$G5635*$F5635+2*$H5635)+'2.Time_constants_correction'!$J$15*(6*$G5635)</f>
        <v>0</v>
      </c>
    </row>
    <row r="5636" spans="1:15" x14ac:dyDescent="0.4">
      <c r="A5636" s="5">
        <f>'2.Time_constants_correction'!B5640</f>
        <v>93.733333333333334</v>
      </c>
      <c r="B5636" s="5">
        <f>'2.Time_constants_correction'!F5640</f>
        <v>0</v>
      </c>
      <c r="D5636" s="5">
        <f t="shared" si="783"/>
        <v>823535.23437037028</v>
      </c>
      <c r="E5636" s="5">
        <f t="shared" si="784"/>
        <v>8785.9377777777772</v>
      </c>
      <c r="F5636" s="5">
        <f t="shared" si="785"/>
        <v>93.733333333333334</v>
      </c>
      <c r="G5636" s="5">
        <f t="shared" si="786"/>
        <v>0</v>
      </c>
      <c r="H5636" s="5">
        <f t="shared" si="787"/>
        <v>0</v>
      </c>
      <c r="I5636" s="5">
        <f t="shared" si="788"/>
        <v>0</v>
      </c>
      <c r="J5636" s="5">
        <f t="shared" si="789"/>
        <v>0</v>
      </c>
      <c r="K5636" s="5">
        <f t="shared" si="790"/>
        <v>0</v>
      </c>
      <c r="L5636" s="5">
        <f t="shared" si="791"/>
        <v>93.733333333333334</v>
      </c>
      <c r="M5636" s="5">
        <f>$K5636+'2.Time_constants_correction'!$H$11*(3*$G5636*$E5636+2*$H5636*$F5636+$I5636)</f>
        <v>0</v>
      </c>
      <c r="N5636" s="38">
        <f>$K5636+'2.Time_constants_correction'!$I$11*(3*$G5636*$E5636+2*$H5636*$F5636+$I5636)+'2.Time_constants_correction'!$I$13*(6*$G5636*$F5636+2*$H5636)</f>
        <v>0</v>
      </c>
      <c r="O5636" s="5">
        <f>$K5636+'2.Time_constants_correction'!$J$11*(3*$G5636*$E5636+2*$H5636*$F5636+$I5636)+'2.Time_constants_correction'!$J$13*(6*$G5636*$F5636+2*$H5636)+'2.Time_constants_correction'!$J$15*(6*$G5636)</f>
        <v>0</v>
      </c>
    </row>
    <row r="5637" spans="1:15" x14ac:dyDescent="0.4">
      <c r="A5637" s="5">
        <f>'2.Time_constants_correction'!B5641</f>
        <v>93.75</v>
      </c>
      <c r="B5637" s="5">
        <f>'2.Time_constants_correction'!F5641</f>
        <v>0</v>
      </c>
      <c r="D5637" s="5">
        <f t="shared" si="783"/>
        <v>823974.609375</v>
      </c>
      <c r="E5637" s="5">
        <f t="shared" si="784"/>
        <v>8789.0625</v>
      </c>
      <c r="F5637" s="5">
        <f t="shared" si="785"/>
        <v>93.75</v>
      </c>
      <c r="G5637" s="5">
        <f t="shared" si="786"/>
        <v>0</v>
      </c>
      <c r="H5637" s="5">
        <f t="shared" si="787"/>
        <v>0</v>
      </c>
      <c r="I5637" s="5">
        <f t="shared" si="788"/>
        <v>0</v>
      </c>
      <c r="J5637" s="5">
        <f t="shared" si="789"/>
        <v>0</v>
      </c>
      <c r="K5637" s="5">
        <f t="shared" si="790"/>
        <v>0</v>
      </c>
      <c r="L5637" s="5">
        <f t="shared" si="791"/>
        <v>93.75</v>
      </c>
      <c r="M5637" s="5">
        <f>$K5637+'2.Time_constants_correction'!$H$11*(3*$G5637*$E5637+2*$H5637*$F5637+$I5637)</f>
        <v>0</v>
      </c>
      <c r="N5637" s="38">
        <f>$K5637+'2.Time_constants_correction'!$I$11*(3*$G5637*$E5637+2*$H5637*$F5637+$I5637)+'2.Time_constants_correction'!$I$13*(6*$G5637*$F5637+2*$H5637)</f>
        <v>0</v>
      </c>
      <c r="O5637" s="5">
        <f>$K5637+'2.Time_constants_correction'!$J$11*(3*$G5637*$E5637+2*$H5637*$F5637+$I5637)+'2.Time_constants_correction'!$J$13*(6*$G5637*$F5637+2*$H5637)+'2.Time_constants_correction'!$J$15*(6*$G5637)</f>
        <v>0</v>
      </c>
    </row>
    <row r="5638" spans="1:15" x14ac:dyDescent="0.4">
      <c r="A5638" s="5">
        <f>'2.Time_constants_correction'!B5642</f>
        <v>93.766666666666666</v>
      </c>
      <c r="B5638" s="5">
        <f>'2.Time_constants_correction'!F5642</f>
        <v>0</v>
      </c>
      <c r="D5638" s="5">
        <f t="shared" si="783"/>
        <v>824414.1406296296</v>
      </c>
      <c r="E5638" s="5">
        <f t="shared" si="784"/>
        <v>8792.1877777777772</v>
      </c>
      <c r="F5638" s="5">
        <f t="shared" si="785"/>
        <v>93.766666666666666</v>
      </c>
      <c r="G5638" s="5">
        <f t="shared" si="786"/>
        <v>0</v>
      </c>
      <c r="H5638" s="5">
        <f t="shared" si="787"/>
        <v>0</v>
      </c>
      <c r="I5638" s="5">
        <f t="shared" si="788"/>
        <v>0</v>
      </c>
      <c r="J5638" s="5">
        <f t="shared" si="789"/>
        <v>0</v>
      </c>
      <c r="K5638" s="5">
        <f t="shared" si="790"/>
        <v>0</v>
      </c>
      <c r="L5638" s="5">
        <f t="shared" si="791"/>
        <v>93.766666666666666</v>
      </c>
      <c r="M5638" s="5">
        <f>$K5638+'2.Time_constants_correction'!$H$11*(3*$G5638*$E5638+2*$H5638*$F5638+$I5638)</f>
        <v>0</v>
      </c>
      <c r="N5638" s="38">
        <f>$K5638+'2.Time_constants_correction'!$I$11*(3*$G5638*$E5638+2*$H5638*$F5638+$I5638)+'2.Time_constants_correction'!$I$13*(6*$G5638*$F5638+2*$H5638)</f>
        <v>0</v>
      </c>
      <c r="O5638" s="5">
        <f>$K5638+'2.Time_constants_correction'!$J$11*(3*$G5638*$E5638+2*$H5638*$F5638+$I5638)+'2.Time_constants_correction'!$J$13*(6*$G5638*$F5638+2*$H5638)+'2.Time_constants_correction'!$J$15*(6*$G5638)</f>
        <v>0</v>
      </c>
    </row>
    <row r="5639" spans="1:15" x14ac:dyDescent="0.4">
      <c r="A5639" s="5">
        <f>'2.Time_constants_correction'!B5643</f>
        <v>93.783333333333331</v>
      </c>
      <c r="B5639" s="5">
        <f>'2.Time_constants_correction'!F5643</f>
        <v>0</v>
      </c>
      <c r="D5639" s="5">
        <f t="shared" si="783"/>
        <v>824853.82816203695</v>
      </c>
      <c r="E5639" s="5">
        <f t="shared" si="784"/>
        <v>8795.3136111111107</v>
      </c>
      <c r="F5639" s="5">
        <f t="shared" si="785"/>
        <v>93.783333333333331</v>
      </c>
      <c r="G5639" s="5">
        <f t="shared" si="786"/>
        <v>0</v>
      </c>
      <c r="H5639" s="5">
        <f t="shared" si="787"/>
        <v>0</v>
      </c>
      <c r="I5639" s="5">
        <f t="shared" si="788"/>
        <v>0</v>
      </c>
      <c r="J5639" s="5">
        <f t="shared" si="789"/>
        <v>0</v>
      </c>
      <c r="K5639" s="5">
        <f t="shared" si="790"/>
        <v>0</v>
      </c>
      <c r="L5639" s="5">
        <f t="shared" si="791"/>
        <v>93.783333333333331</v>
      </c>
      <c r="M5639" s="5">
        <f>$K5639+'2.Time_constants_correction'!$H$11*(3*$G5639*$E5639+2*$H5639*$F5639+$I5639)</f>
        <v>0</v>
      </c>
      <c r="N5639" s="38">
        <f>$K5639+'2.Time_constants_correction'!$I$11*(3*$G5639*$E5639+2*$H5639*$F5639+$I5639)+'2.Time_constants_correction'!$I$13*(6*$G5639*$F5639+2*$H5639)</f>
        <v>0</v>
      </c>
      <c r="O5639" s="5">
        <f>$K5639+'2.Time_constants_correction'!$J$11*(3*$G5639*$E5639+2*$H5639*$F5639+$I5639)+'2.Time_constants_correction'!$J$13*(6*$G5639*$F5639+2*$H5639)+'2.Time_constants_correction'!$J$15*(6*$G5639)</f>
        <v>0</v>
      </c>
    </row>
    <row r="5640" spans="1:15" x14ac:dyDescent="0.4">
      <c r="A5640" s="5">
        <f>'2.Time_constants_correction'!B5644</f>
        <v>93.8</v>
      </c>
      <c r="B5640" s="5">
        <f>'2.Time_constants_correction'!F5644</f>
        <v>0</v>
      </c>
      <c r="D5640" s="5">
        <f t="shared" si="783"/>
        <v>825293.6719999999</v>
      </c>
      <c r="E5640" s="5">
        <f t="shared" si="784"/>
        <v>8798.4399999999987</v>
      </c>
      <c r="F5640" s="5">
        <f t="shared" si="785"/>
        <v>93.8</v>
      </c>
      <c r="G5640" s="5">
        <f t="shared" si="786"/>
        <v>0</v>
      </c>
      <c r="H5640" s="5">
        <f t="shared" si="787"/>
        <v>0</v>
      </c>
      <c r="I5640" s="5">
        <f t="shared" si="788"/>
        <v>0</v>
      </c>
      <c r="J5640" s="5">
        <f t="shared" si="789"/>
        <v>0</v>
      </c>
      <c r="K5640" s="5">
        <f t="shared" si="790"/>
        <v>0</v>
      </c>
      <c r="L5640" s="5">
        <f t="shared" si="791"/>
        <v>93.8</v>
      </c>
      <c r="M5640" s="5">
        <f>$K5640+'2.Time_constants_correction'!$H$11*(3*$G5640*$E5640+2*$H5640*$F5640+$I5640)</f>
        <v>0</v>
      </c>
      <c r="N5640" s="38">
        <f>$K5640+'2.Time_constants_correction'!$I$11*(3*$G5640*$E5640+2*$H5640*$F5640+$I5640)+'2.Time_constants_correction'!$I$13*(6*$G5640*$F5640+2*$H5640)</f>
        <v>0</v>
      </c>
      <c r="O5640" s="5">
        <f>$K5640+'2.Time_constants_correction'!$J$11*(3*$G5640*$E5640+2*$H5640*$F5640+$I5640)+'2.Time_constants_correction'!$J$13*(6*$G5640*$F5640+2*$H5640)+'2.Time_constants_correction'!$J$15*(6*$G5640)</f>
        <v>0</v>
      </c>
    </row>
    <row r="5641" spans="1:15" x14ac:dyDescent="0.4">
      <c r="A5641" s="5">
        <f>'2.Time_constants_correction'!B5645</f>
        <v>93.816666666666663</v>
      </c>
      <c r="B5641" s="5">
        <f>'2.Time_constants_correction'!F5645</f>
        <v>0</v>
      </c>
      <c r="D5641" s="5">
        <f t="shared" si="783"/>
        <v>825733.67217129609</v>
      </c>
      <c r="E5641" s="5">
        <f t="shared" si="784"/>
        <v>8801.5669444444429</v>
      </c>
      <c r="F5641" s="5">
        <f t="shared" si="785"/>
        <v>93.816666666666663</v>
      </c>
      <c r="G5641" s="5">
        <f t="shared" si="786"/>
        <v>0</v>
      </c>
      <c r="H5641" s="5">
        <f t="shared" si="787"/>
        <v>0</v>
      </c>
      <c r="I5641" s="5">
        <f t="shared" si="788"/>
        <v>0</v>
      </c>
      <c r="J5641" s="5">
        <f t="shared" si="789"/>
        <v>0</v>
      </c>
      <c r="K5641" s="5">
        <f t="shared" si="790"/>
        <v>0</v>
      </c>
      <c r="L5641" s="5">
        <f t="shared" si="791"/>
        <v>93.816666666666663</v>
      </c>
      <c r="M5641" s="5">
        <f>$K5641+'2.Time_constants_correction'!$H$11*(3*$G5641*$E5641+2*$H5641*$F5641+$I5641)</f>
        <v>0</v>
      </c>
      <c r="N5641" s="38">
        <f>$K5641+'2.Time_constants_correction'!$I$11*(3*$G5641*$E5641+2*$H5641*$F5641+$I5641)+'2.Time_constants_correction'!$I$13*(6*$G5641*$F5641+2*$H5641)</f>
        <v>0</v>
      </c>
      <c r="O5641" s="5">
        <f>$K5641+'2.Time_constants_correction'!$J$11*(3*$G5641*$E5641+2*$H5641*$F5641+$I5641)+'2.Time_constants_correction'!$J$13*(6*$G5641*$F5641+2*$H5641)+'2.Time_constants_correction'!$J$15*(6*$G5641)</f>
        <v>0</v>
      </c>
    </row>
    <row r="5642" spans="1:15" x14ac:dyDescent="0.4">
      <c r="A5642" s="5">
        <f>'2.Time_constants_correction'!B5646</f>
        <v>93.833333333333329</v>
      </c>
      <c r="B5642" s="5">
        <f>'2.Time_constants_correction'!F5646</f>
        <v>0</v>
      </c>
      <c r="D5642" s="5">
        <f t="shared" si="783"/>
        <v>826173.82870370359</v>
      </c>
      <c r="E5642" s="5">
        <f t="shared" si="784"/>
        <v>8804.6944444444434</v>
      </c>
      <c r="F5642" s="5">
        <f t="shared" si="785"/>
        <v>93.833333333333329</v>
      </c>
      <c r="G5642" s="5">
        <f t="shared" si="786"/>
        <v>0</v>
      </c>
      <c r="H5642" s="5">
        <f t="shared" si="787"/>
        <v>0</v>
      </c>
      <c r="I5642" s="5">
        <f t="shared" si="788"/>
        <v>0</v>
      </c>
      <c r="J5642" s="5">
        <f t="shared" si="789"/>
        <v>0</v>
      </c>
      <c r="K5642" s="5">
        <f t="shared" si="790"/>
        <v>0</v>
      </c>
      <c r="L5642" s="5">
        <f t="shared" si="791"/>
        <v>93.833333333333329</v>
      </c>
      <c r="M5642" s="5">
        <f>$K5642+'2.Time_constants_correction'!$H$11*(3*$G5642*$E5642+2*$H5642*$F5642+$I5642)</f>
        <v>0</v>
      </c>
      <c r="N5642" s="38">
        <f>$K5642+'2.Time_constants_correction'!$I$11*(3*$G5642*$E5642+2*$H5642*$F5642+$I5642)+'2.Time_constants_correction'!$I$13*(6*$G5642*$F5642+2*$H5642)</f>
        <v>0</v>
      </c>
      <c r="O5642" s="5">
        <f>$K5642+'2.Time_constants_correction'!$J$11*(3*$G5642*$E5642+2*$H5642*$F5642+$I5642)+'2.Time_constants_correction'!$J$13*(6*$G5642*$F5642+2*$H5642)+'2.Time_constants_correction'!$J$15*(6*$G5642)</f>
        <v>0</v>
      </c>
    </row>
    <row r="5643" spans="1:15" x14ac:dyDescent="0.4">
      <c r="A5643" s="5">
        <f>'2.Time_constants_correction'!B5647</f>
        <v>93.85</v>
      </c>
      <c r="B5643" s="5">
        <f>'2.Time_constants_correction'!F5647</f>
        <v>0</v>
      </c>
      <c r="D5643" s="5">
        <f t="shared" si="783"/>
        <v>826614.14162499981</v>
      </c>
      <c r="E5643" s="5">
        <f t="shared" si="784"/>
        <v>8807.8224999999984</v>
      </c>
      <c r="F5643" s="5">
        <f t="shared" si="785"/>
        <v>93.85</v>
      </c>
      <c r="G5643" s="5">
        <f t="shared" si="786"/>
        <v>0</v>
      </c>
      <c r="H5643" s="5">
        <f t="shared" si="787"/>
        <v>0</v>
      </c>
      <c r="I5643" s="5">
        <f t="shared" si="788"/>
        <v>0</v>
      </c>
      <c r="J5643" s="5">
        <f t="shared" si="789"/>
        <v>0</v>
      </c>
      <c r="K5643" s="5">
        <f t="shared" si="790"/>
        <v>0</v>
      </c>
      <c r="L5643" s="5">
        <f t="shared" si="791"/>
        <v>93.85</v>
      </c>
      <c r="M5643" s="5">
        <f>$K5643+'2.Time_constants_correction'!$H$11*(3*$G5643*$E5643+2*$H5643*$F5643+$I5643)</f>
        <v>0</v>
      </c>
      <c r="N5643" s="38">
        <f>$K5643+'2.Time_constants_correction'!$I$11*(3*$G5643*$E5643+2*$H5643*$F5643+$I5643)+'2.Time_constants_correction'!$I$13*(6*$G5643*$F5643+2*$H5643)</f>
        <v>0</v>
      </c>
      <c r="O5643" s="5">
        <f>$K5643+'2.Time_constants_correction'!$J$11*(3*$G5643*$E5643+2*$H5643*$F5643+$I5643)+'2.Time_constants_correction'!$J$13*(6*$G5643*$F5643+2*$H5643)+'2.Time_constants_correction'!$J$15*(6*$G5643)</f>
        <v>0</v>
      </c>
    </row>
    <row r="5644" spans="1:15" x14ac:dyDescent="0.4">
      <c r="A5644" s="5">
        <f>'2.Time_constants_correction'!B5648</f>
        <v>93.86666666666666</v>
      </c>
      <c r="B5644" s="5">
        <f>'2.Time_constants_correction'!F5648</f>
        <v>0</v>
      </c>
      <c r="D5644" s="5">
        <f t="shared" ref="D5644:D5707" si="792">A5644^3</f>
        <v>827054.61096296273</v>
      </c>
      <c r="E5644" s="5">
        <f t="shared" ref="E5644:E5707" si="793">A5644^2</f>
        <v>8810.9511111111096</v>
      </c>
      <c r="F5644" s="5">
        <f t="shared" ref="F5644:F5707" si="794">A5644</f>
        <v>93.86666666666666</v>
      </c>
      <c r="G5644" s="5">
        <f t="shared" si="786"/>
        <v>0</v>
      </c>
      <c r="H5644" s="5">
        <f t="shared" si="787"/>
        <v>0</v>
      </c>
      <c r="I5644" s="5">
        <f t="shared" si="788"/>
        <v>0</v>
      </c>
      <c r="J5644" s="5">
        <f t="shared" si="789"/>
        <v>0</v>
      </c>
      <c r="K5644" s="5">
        <f t="shared" si="790"/>
        <v>0</v>
      </c>
      <c r="L5644" s="5">
        <f t="shared" si="791"/>
        <v>93.86666666666666</v>
      </c>
      <c r="M5644" s="5">
        <f>$K5644+'2.Time_constants_correction'!$H$11*(3*$G5644*$E5644+2*$H5644*$F5644+$I5644)</f>
        <v>0</v>
      </c>
      <c r="N5644" s="38">
        <f>$K5644+'2.Time_constants_correction'!$I$11*(3*$G5644*$E5644+2*$H5644*$F5644+$I5644)+'2.Time_constants_correction'!$I$13*(6*$G5644*$F5644+2*$H5644)</f>
        <v>0</v>
      </c>
      <c r="O5644" s="5">
        <f>$K5644+'2.Time_constants_correction'!$J$11*(3*$G5644*$E5644+2*$H5644*$F5644+$I5644)+'2.Time_constants_correction'!$J$13*(6*$G5644*$F5644+2*$H5644)+'2.Time_constants_correction'!$J$15*(6*$G5644)</f>
        <v>0</v>
      </c>
    </row>
    <row r="5645" spans="1:15" x14ac:dyDescent="0.4">
      <c r="A5645" s="5">
        <f>'2.Time_constants_correction'!B5649</f>
        <v>93.88333333333334</v>
      </c>
      <c r="B5645" s="5">
        <f>'2.Time_constants_correction'!F5649</f>
        <v>0</v>
      </c>
      <c r="D5645" s="5">
        <f t="shared" si="792"/>
        <v>827495.23674537055</v>
      </c>
      <c r="E5645" s="5">
        <f t="shared" si="793"/>
        <v>8814.080277777779</v>
      </c>
      <c r="F5645" s="5">
        <f t="shared" si="794"/>
        <v>93.88333333333334</v>
      </c>
      <c r="G5645" s="5">
        <f t="shared" si="786"/>
        <v>0</v>
      </c>
      <c r="H5645" s="5">
        <f t="shared" si="787"/>
        <v>0</v>
      </c>
      <c r="I5645" s="5">
        <f t="shared" si="788"/>
        <v>0</v>
      </c>
      <c r="J5645" s="5">
        <f t="shared" si="789"/>
        <v>0</v>
      </c>
      <c r="K5645" s="5">
        <f t="shared" si="790"/>
        <v>0</v>
      </c>
      <c r="L5645" s="5">
        <f t="shared" si="791"/>
        <v>93.88333333333334</v>
      </c>
      <c r="M5645" s="5">
        <f>$K5645+'2.Time_constants_correction'!$H$11*(3*$G5645*$E5645+2*$H5645*$F5645+$I5645)</f>
        <v>0</v>
      </c>
      <c r="N5645" s="38">
        <f>$K5645+'2.Time_constants_correction'!$I$11*(3*$G5645*$E5645+2*$H5645*$F5645+$I5645)+'2.Time_constants_correction'!$I$13*(6*$G5645*$F5645+2*$H5645)</f>
        <v>0</v>
      </c>
      <c r="O5645" s="5">
        <f>$K5645+'2.Time_constants_correction'!$J$11*(3*$G5645*$E5645+2*$H5645*$F5645+$I5645)+'2.Time_constants_correction'!$J$13*(6*$G5645*$F5645+2*$H5645)+'2.Time_constants_correction'!$J$15*(6*$G5645)</f>
        <v>0</v>
      </c>
    </row>
    <row r="5646" spans="1:15" x14ac:dyDescent="0.4">
      <c r="A5646" s="5">
        <f>'2.Time_constants_correction'!B5650</f>
        <v>93.9</v>
      </c>
      <c r="B5646" s="5">
        <f>'2.Time_constants_correction'!F5650</f>
        <v>0</v>
      </c>
      <c r="D5646" s="5">
        <f t="shared" si="792"/>
        <v>827936.01900000009</v>
      </c>
      <c r="E5646" s="5">
        <f t="shared" si="793"/>
        <v>8817.2100000000009</v>
      </c>
      <c r="F5646" s="5">
        <f t="shared" si="794"/>
        <v>93.9</v>
      </c>
      <c r="G5646" s="5">
        <f t="shared" si="786"/>
        <v>0</v>
      </c>
      <c r="H5646" s="5">
        <f t="shared" si="787"/>
        <v>0</v>
      </c>
      <c r="I5646" s="5">
        <f t="shared" si="788"/>
        <v>0</v>
      </c>
      <c r="J5646" s="5">
        <f t="shared" si="789"/>
        <v>0</v>
      </c>
      <c r="K5646" s="5">
        <f t="shared" si="790"/>
        <v>0</v>
      </c>
      <c r="L5646" s="5">
        <f t="shared" si="791"/>
        <v>93.9</v>
      </c>
      <c r="M5646" s="5">
        <f>$K5646+'2.Time_constants_correction'!$H$11*(3*$G5646*$E5646+2*$H5646*$F5646+$I5646)</f>
        <v>0</v>
      </c>
      <c r="N5646" s="38">
        <f>$K5646+'2.Time_constants_correction'!$I$11*(3*$G5646*$E5646+2*$H5646*$F5646+$I5646)+'2.Time_constants_correction'!$I$13*(6*$G5646*$F5646+2*$H5646)</f>
        <v>0</v>
      </c>
      <c r="O5646" s="5">
        <f>$K5646+'2.Time_constants_correction'!$J$11*(3*$G5646*$E5646+2*$H5646*$F5646+$I5646)+'2.Time_constants_correction'!$J$13*(6*$G5646*$F5646+2*$H5646)+'2.Time_constants_correction'!$J$15*(6*$G5646)</f>
        <v>0</v>
      </c>
    </row>
    <row r="5647" spans="1:15" x14ac:dyDescent="0.4">
      <c r="A5647" s="5">
        <f>'2.Time_constants_correction'!B5651</f>
        <v>93.916666666666671</v>
      </c>
      <c r="B5647" s="5">
        <f>'2.Time_constants_correction'!F5651</f>
        <v>0</v>
      </c>
      <c r="D5647" s="5">
        <f t="shared" si="792"/>
        <v>828376.95775462978</v>
      </c>
      <c r="E5647" s="5">
        <f t="shared" si="793"/>
        <v>8820.3402777777792</v>
      </c>
      <c r="F5647" s="5">
        <f t="shared" si="794"/>
        <v>93.916666666666671</v>
      </c>
      <c r="G5647" s="5">
        <f t="shared" si="786"/>
        <v>0</v>
      </c>
      <c r="H5647" s="5">
        <f t="shared" si="787"/>
        <v>0</v>
      </c>
      <c r="I5647" s="5">
        <f t="shared" si="788"/>
        <v>0</v>
      </c>
      <c r="J5647" s="5">
        <f t="shared" si="789"/>
        <v>0</v>
      </c>
      <c r="K5647" s="5">
        <f t="shared" si="790"/>
        <v>0</v>
      </c>
      <c r="L5647" s="5">
        <f t="shared" si="791"/>
        <v>93.916666666666671</v>
      </c>
      <c r="M5647" s="5">
        <f>$K5647+'2.Time_constants_correction'!$H$11*(3*$G5647*$E5647+2*$H5647*$F5647+$I5647)</f>
        <v>0</v>
      </c>
      <c r="N5647" s="38">
        <f>$K5647+'2.Time_constants_correction'!$I$11*(3*$G5647*$E5647+2*$H5647*$F5647+$I5647)+'2.Time_constants_correction'!$I$13*(6*$G5647*$F5647+2*$H5647)</f>
        <v>0</v>
      </c>
      <c r="O5647" s="5">
        <f>$K5647+'2.Time_constants_correction'!$J$11*(3*$G5647*$E5647+2*$H5647*$F5647+$I5647)+'2.Time_constants_correction'!$J$13*(6*$G5647*$F5647+2*$H5647)+'2.Time_constants_correction'!$J$15*(6*$G5647)</f>
        <v>0</v>
      </c>
    </row>
    <row r="5648" spans="1:15" x14ac:dyDescent="0.4">
      <c r="A5648" s="5">
        <f>'2.Time_constants_correction'!B5652</f>
        <v>93.933333333333337</v>
      </c>
      <c r="B5648" s="5">
        <f>'2.Time_constants_correction'!F5652</f>
        <v>0</v>
      </c>
      <c r="D5648" s="5">
        <f t="shared" si="792"/>
        <v>828818.05303703714</v>
      </c>
      <c r="E5648" s="5">
        <f t="shared" si="793"/>
        <v>8823.4711111111119</v>
      </c>
      <c r="F5648" s="5">
        <f t="shared" si="794"/>
        <v>93.933333333333337</v>
      </c>
      <c r="G5648" s="5">
        <f t="shared" si="786"/>
        <v>0</v>
      </c>
      <c r="H5648" s="5">
        <f t="shared" si="787"/>
        <v>0</v>
      </c>
      <c r="I5648" s="5">
        <f t="shared" si="788"/>
        <v>0</v>
      </c>
      <c r="J5648" s="5">
        <f t="shared" si="789"/>
        <v>0</v>
      </c>
      <c r="K5648" s="5">
        <f t="shared" si="790"/>
        <v>0</v>
      </c>
      <c r="L5648" s="5">
        <f t="shared" si="791"/>
        <v>93.933333333333337</v>
      </c>
      <c r="M5648" s="5">
        <f>$K5648+'2.Time_constants_correction'!$H$11*(3*$G5648*$E5648+2*$H5648*$F5648+$I5648)</f>
        <v>0</v>
      </c>
      <c r="N5648" s="38">
        <f>$K5648+'2.Time_constants_correction'!$I$11*(3*$G5648*$E5648+2*$H5648*$F5648+$I5648)+'2.Time_constants_correction'!$I$13*(6*$G5648*$F5648+2*$H5648)</f>
        <v>0</v>
      </c>
      <c r="O5648" s="5">
        <f>$K5648+'2.Time_constants_correction'!$J$11*(3*$G5648*$E5648+2*$H5648*$F5648+$I5648)+'2.Time_constants_correction'!$J$13*(6*$G5648*$F5648+2*$H5648)+'2.Time_constants_correction'!$J$15*(6*$G5648)</f>
        <v>0</v>
      </c>
    </row>
    <row r="5649" spans="1:15" x14ac:dyDescent="0.4">
      <c r="A5649" s="5">
        <f>'2.Time_constants_correction'!B5653</f>
        <v>93.95</v>
      </c>
      <c r="B5649" s="5">
        <f>'2.Time_constants_correction'!F5653</f>
        <v>0</v>
      </c>
      <c r="D5649" s="5">
        <f t="shared" si="792"/>
        <v>829259.30487500015</v>
      </c>
      <c r="E5649" s="5">
        <f t="shared" si="793"/>
        <v>8826.6025000000009</v>
      </c>
      <c r="F5649" s="5">
        <f t="shared" si="794"/>
        <v>93.95</v>
      </c>
      <c r="G5649" s="5">
        <f t="shared" si="786"/>
        <v>0</v>
      </c>
      <c r="H5649" s="5">
        <f t="shared" si="787"/>
        <v>0</v>
      </c>
      <c r="I5649" s="5">
        <f t="shared" si="788"/>
        <v>0</v>
      </c>
      <c r="J5649" s="5">
        <f t="shared" si="789"/>
        <v>0</v>
      </c>
      <c r="K5649" s="5">
        <f t="shared" si="790"/>
        <v>0</v>
      </c>
      <c r="L5649" s="5">
        <f t="shared" si="791"/>
        <v>93.95</v>
      </c>
      <c r="M5649" s="5">
        <f>$K5649+'2.Time_constants_correction'!$H$11*(3*$G5649*$E5649+2*$H5649*$F5649+$I5649)</f>
        <v>0</v>
      </c>
      <c r="N5649" s="38">
        <f>$K5649+'2.Time_constants_correction'!$I$11*(3*$G5649*$E5649+2*$H5649*$F5649+$I5649)+'2.Time_constants_correction'!$I$13*(6*$G5649*$F5649+2*$H5649)</f>
        <v>0</v>
      </c>
      <c r="O5649" s="5">
        <f>$K5649+'2.Time_constants_correction'!$J$11*(3*$G5649*$E5649+2*$H5649*$F5649+$I5649)+'2.Time_constants_correction'!$J$13*(6*$G5649*$F5649+2*$H5649)+'2.Time_constants_correction'!$J$15*(6*$G5649)</f>
        <v>0</v>
      </c>
    </row>
    <row r="5650" spans="1:15" x14ac:dyDescent="0.4">
      <c r="A5650" s="5">
        <f>'2.Time_constants_correction'!B5654</f>
        <v>93.966666666666669</v>
      </c>
      <c r="B5650" s="5">
        <f>'2.Time_constants_correction'!F5654</f>
        <v>0</v>
      </c>
      <c r="D5650" s="5">
        <f t="shared" si="792"/>
        <v>829700.71329629631</v>
      </c>
      <c r="E5650" s="5">
        <f t="shared" si="793"/>
        <v>8829.7344444444443</v>
      </c>
      <c r="F5650" s="5">
        <f t="shared" si="794"/>
        <v>93.966666666666669</v>
      </c>
      <c r="G5650" s="5">
        <f t="shared" ref="G5650:G5713" si="795">INDEX(LINEST(B5645:B5656,D5645:F5656),3)</f>
        <v>0</v>
      </c>
      <c r="H5650" s="5">
        <f t="shared" ref="H5650:H5713" si="796">INDEX(LINEST(B5645:B5656,D5645:F5656),2)</f>
        <v>0</v>
      </c>
      <c r="I5650" s="5">
        <f t="shared" ref="I5650:I5713" si="797">INDEX(LINEST(B5645:B5656,D5645:F5656),1)</f>
        <v>0</v>
      </c>
      <c r="J5650" s="5">
        <f t="shared" ref="J5650:J5713" si="798">INDEX(LINEST(B5645:B5656,D5645:F5656),4)</f>
        <v>0</v>
      </c>
      <c r="K5650" s="5">
        <f t="shared" ref="K5650:K5713" si="799">G5650*$D5650+H5650*$E5650+I5650*$F5650+J5650</f>
        <v>0</v>
      </c>
      <c r="L5650" s="5">
        <f t="shared" ref="L5650:L5713" si="800">F5650</f>
        <v>93.966666666666669</v>
      </c>
      <c r="M5650" s="5">
        <f>$K5650+'2.Time_constants_correction'!$H$11*(3*$G5650*$E5650+2*$H5650*$F5650+$I5650)</f>
        <v>0</v>
      </c>
      <c r="N5650" s="38">
        <f>$K5650+'2.Time_constants_correction'!$I$11*(3*$G5650*$E5650+2*$H5650*$F5650+$I5650)+'2.Time_constants_correction'!$I$13*(6*$G5650*$F5650+2*$H5650)</f>
        <v>0</v>
      </c>
      <c r="O5650" s="5">
        <f>$K5650+'2.Time_constants_correction'!$J$11*(3*$G5650*$E5650+2*$H5650*$F5650+$I5650)+'2.Time_constants_correction'!$J$13*(6*$G5650*$F5650+2*$H5650)+'2.Time_constants_correction'!$J$15*(6*$G5650)</f>
        <v>0</v>
      </c>
    </row>
    <row r="5651" spans="1:15" x14ac:dyDescent="0.4">
      <c r="A5651" s="5">
        <f>'2.Time_constants_correction'!B5655</f>
        <v>93.983333333333334</v>
      </c>
      <c r="B5651" s="5">
        <f>'2.Time_constants_correction'!F5655</f>
        <v>0</v>
      </c>
      <c r="D5651" s="5">
        <f t="shared" si="792"/>
        <v>830142.27832870372</v>
      </c>
      <c r="E5651" s="5">
        <f t="shared" si="793"/>
        <v>8832.866944444444</v>
      </c>
      <c r="F5651" s="5">
        <f t="shared" si="794"/>
        <v>93.983333333333334</v>
      </c>
      <c r="G5651" s="5">
        <f t="shared" si="795"/>
        <v>0</v>
      </c>
      <c r="H5651" s="5">
        <f t="shared" si="796"/>
        <v>0</v>
      </c>
      <c r="I5651" s="5">
        <f t="shared" si="797"/>
        <v>0</v>
      </c>
      <c r="J5651" s="5">
        <f t="shared" si="798"/>
        <v>0</v>
      </c>
      <c r="K5651" s="5">
        <f t="shared" si="799"/>
        <v>0</v>
      </c>
      <c r="L5651" s="5">
        <f t="shared" si="800"/>
        <v>93.983333333333334</v>
      </c>
      <c r="M5651" s="5">
        <f>$K5651+'2.Time_constants_correction'!$H$11*(3*$G5651*$E5651+2*$H5651*$F5651+$I5651)</f>
        <v>0</v>
      </c>
      <c r="N5651" s="38">
        <f>$K5651+'2.Time_constants_correction'!$I$11*(3*$G5651*$E5651+2*$H5651*$F5651+$I5651)+'2.Time_constants_correction'!$I$13*(6*$G5651*$F5651+2*$H5651)</f>
        <v>0</v>
      </c>
      <c r="O5651" s="5">
        <f>$K5651+'2.Time_constants_correction'!$J$11*(3*$G5651*$E5651+2*$H5651*$F5651+$I5651)+'2.Time_constants_correction'!$J$13*(6*$G5651*$F5651+2*$H5651)+'2.Time_constants_correction'!$J$15*(6*$G5651)</f>
        <v>0</v>
      </c>
    </row>
    <row r="5652" spans="1:15" x14ac:dyDescent="0.4">
      <c r="A5652" s="5">
        <f>'2.Time_constants_correction'!B5656</f>
        <v>94</v>
      </c>
      <c r="B5652" s="5">
        <f>'2.Time_constants_correction'!F5656</f>
        <v>0</v>
      </c>
      <c r="D5652" s="5">
        <f t="shared" si="792"/>
        <v>830584</v>
      </c>
      <c r="E5652" s="5">
        <f t="shared" si="793"/>
        <v>8836</v>
      </c>
      <c r="F5652" s="5">
        <f t="shared" si="794"/>
        <v>94</v>
      </c>
      <c r="G5652" s="5">
        <f t="shared" si="795"/>
        <v>0</v>
      </c>
      <c r="H5652" s="5">
        <f t="shared" si="796"/>
        <v>0</v>
      </c>
      <c r="I5652" s="5">
        <f t="shared" si="797"/>
        <v>0</v>
      </c>
      <c r="J5652" s="5">
        <f t="shared" si="798"/>
        <v>0</v>
      </c>
      <c r="K5652" s="5">
        <f t="shared" si="799"/>
        <v>0</v>
      </c>
      <c r="L5652" s="5">
        <f t="shared" si="800"/>
        <v>94</v>
      </c>
      <c r="M5652" s="5">
        <f>$K5652+'2.Time_constants_correction'!$H$11*(3*$G5652*$E5652+2*$H5652*$F5652+$I5652)</f>
        <v>0</v>
      </c>
      <c r="N5652" s="38">
        <f>$K5652+'2.Time_constants_correction'!$I$11*(3*$G5652*$E5652+2*$H5652*$F5652+$I5652)+'2.Time_constants_correction'!$I$13*(6*$G5652*$F5652+2*$H5652)</f>
        <v>0</v>
      </c>
      <c r="O5652" s="5">
        <f>$K5652+'2.Time_constants_correction'!$J$11*(3*$G5652*$E5652+2*$H5652*$F5652+$I5652)+'2.Time_constants_correction'!$J$13*(6*$G5652*$F5652+2*$H5652)+'2.Time_constants_correction'!$J$15*(6*$G5652)</f>
        <v>0</v>
      </c>
    </row>
    <row r="5653" spans="1:15" x14ac:dyDescent="0.4">
      <c r="A5653" s="5">
        <f>'2.Time_constants_correction'!B5657</f>
        <v>94.016666666666666</v>
      </c>
      <c r="B5653" s="5">
        <f>'2.Time_constants_correction'!F5657</f>
        <v>0</v>
      </c>
      <c r="D5653" s="5">
        <f t="shared" si="792"/>
        <v>831025.8783379629</v>
      </c>
      <c r="E5653" s="5">
        <f t="shared" si="793"/>
        <v>8839.1336111111104</v>
      </c>
      <c r="F5653" s="5">
        <f t="shared" si="794"/>
        <v>94.016666666666666</v>
      </c>
      <c r="G5653" s="5">
        <f t="shared" si="795"/>
        <v>0</v>
      </c>
      <c r="H5653" s="5">
        <f t="shared" si="796"/>
        <v>0</v>
      </c>
      <c r="I5653" s="5">
        <f t="shared" si="797"/>
        <v>0</v>
      </c>
      <c r="J5653" s="5">
        <f t="shared" si="798"/>
        <v>0</v>
      </c>
      <c r="K5653" s="5">
        <f t="shared" si="799"/>
        <v>0</v>
      </c>
      <c r="L5653" s="5">
        <f t="shared" si="800"/>
        <v>94.016666666666666</v>
      </c>
      <c r="M5653" s="5">
        <f>$K5653+'2.Time_constants_correction'!$H$11*(3*$G5653*$E5653+2*$H5653*$F5653+$I5653)</f>
        <v>0</v>
      </c>
      <c r="N5653" s="38">
        <f>$K5653+'2.Time_constants_correction'!$I$11*(3*$G5653*$E5653+2*$H5653*$F5653+$I5653)+'2.Time_constants_correction'!$I$13*(6*$G5653*$F5653+2*$H5653)</f>
        <v>0</v>
      </c>
      <c r="O5653" s="5">
        <f>$K5653+'2.Time_constants_correction'!$J$11*(3*$G5653*$E5653+2*$H5653*$F5653+$I5653)+'2.Time_constants_correction'!$J$13*(6*$G5653*$F5653+2*$H5653)+'2.Time_constants_correction'!$J$15*(6*$G5653)</f>
        <v>0</v>
      </c>
    </row>
    <row r="5654" spans="1:15" x14ac:dyDescent="0.4">
      <c r="A5654" s="5">
        <f>'2.Time_constants_correction'!B5658</f>
        <v>94.033333333333331</v>
      </c>
      <c r="B5654" s="5">
        <f>'2.Time_constants_correction'!F5658</f>
        <v>0</v>
      </c>
      <c r="D5654" s="5">
        <f t="shared" si="792"/>
        <v>831467.91337037028</v>
      </c>
      <c r="E5654" s="5">
        <f t="shared" si="793"/>
        <v>8842.2677777777772</v>
      </c>
      <c r="F5654" s="5">
        <f t="shared" si="794"/>
        <v>94.033333333333331</v>
      </c>
      <c r="G5654" s="5">
        <f t="shared" si="795"/>
        <v>0</v>
      </c>
      <c r="H5654" s="5">
        <f t="shared" si="796"/>
        <v>0</v>
      </c>
      <c r="I5654" s="5">
        <f t="shared" si="797"/>
        <v>0</v>
      </c>
      <c r="J5654" s="5">
        <f t="shared" si="798"/>
        <v>0</v>
      </c>
      <c r="K5654" s="5">
        <f t="shared" si="799"/>
        <v>0</v>
      </c>
      <c r="L5654" s="5">
        <f t="shared" si="800"/>
        <v>94.033333333333331</v>
      </c>
      <c r="M5654" s="5">
        <f>$K5654+'2.Time_constants_correction'!$H$11*(3*$G5654*$E5654+2*$H5654*$F5654+$I5654)</f>
        <v>0</v>
      </c>
      <c r="N5654" s="38">
        <f>$K5654+'2.Time_constants_correction'!$I$11*(3*$G5654*$E5654+2*$H5654*$F5654+$I5654)+'2.Time_constants_correction'!$I$13*(6*$G5654*$F5654+2*$H5654)</f>
        <v>0</v>
      </c>
      <c r="O5654" s="5">
        <f>$K5654+'2.Time_constants_correction'!$J$11*(3*$G5654*$E5654+2*$H5654*$F5654+$I5654)+'2.Time_constants_correction'!$J$13*(6*$G5654*$F5654+2*$H5654)+'2.Time_constants_correction'!$J$15*(6*$G5654)</f>
        <v>0</v>
      </c>
    </row>
    <row r="5655" spans="1:15" x14ac:dyDescent="0.4">
      <c r="A5655" s="5">
        <f>'2.Time_constants_correction'!B5659</f>
        <v>94.05</v>
      </c>
      <c r="B5655" s="5">
        <f>'2.Time_constants_correction'!F5659</f>
        <v>0</v>
      </c>
      <c r="D5655" s="5">
        <f t="shared" si="792"/>
        <v>831910.105125</v>
      </c>
      <c r="E5655" s="5">
        <f t="shared" si="793"/>
        <v>8845.4025000000001</v>
      </c>
      <c r="F5655" s="5">
        <f t="shared" si="794"/>
        <v>94.05</v>
      </c>
      <c r="G5655" s="5">
        <f t="shared" si="795"/>
        <v>0</v>
      </c>
      <c r="H5655" s="5">
        <f t="shared" si="796"/>
        <v>0</v>
      </c>
      <c r="I5655" s="5">
        <f t="shared" si="797"/>
        <v>0</v>
      </c>
      <c r="J5655" s="5">
        <f t="shared" si="798"/>
        <v>0</v>
      </c>
      <c r="K5655" s="5">
        <f t="shared" si="799"/>
        <v>0</v>
      </c>
      <c r="L5655" s="5">
        <f t="shared" si="800"/>
        <v>94.05</v>
      </c>
      <c r="M5655" s="5">
        <f>$K5655+'2.Time_constants_correction'!$H$11*(3*$G5655*$E5655+2*$H5655*$F5655+$I5655)</f>
        <v>0</v>
      </c>
      <c r="N5655" s="38">
        <f>$K5655+'2.Time_constants_correction'!$I$11*(3*$G5655*$E5655+2*$H5655*$F5655+$I5655)+'2.Time_constants_correction'!$I$13*(6*$G5655*$F5655+2*$H5655)</f>
        <v>0</v>
      </c>
      <c r="O5655" s="5">
        <f>$K5655+'2.Time_constants_correction'!$J$11*(3*$G5655*$E5655+2*$H5655*$F5655+$I5655)+'2.Time_constants_correction'!$J$13*(6*$G5655*$F5655+2*$H5655)+'2.Time_constants_correction'!$J$15*(6*$G5655)</f>
        <v>0</v>
      </c>
    </row>
    <row r="5656" spans="1:15" x14ac:dyDescent="0.4">
      <c r="A5656" s="5">
        <f>'2.Time_constants_correction'!B5660</f>
        <v>94.066666666666663</v>
      </c>
      <c r="B5656" s="5">
        <f>'2.Time_constants_correction'!F5660</f>
        <v>0</v>
      </c>
      <c r="D5656" s="5">
        <f t="shared" si="792"/>
        <v>832352.45362962957</v>
      </c>
      <c r="E5656" s="5">
        <f t="shared" si="793"/>
        <v>8848.5377777777776</v>
      </c>
      <c r="F5656" s="5">
        <f t="shared" si="794"/>
        <v>94.066666666666663</v>
      </c>
      <c r="G5656" s="5">
        <f t="shared" si="795"/>
        <v>0</v>
      </c>
      <c r="H5656" s="5">
        <f t="shared" si="796"/>
        <v>0</v>
      </c>
      <c r="I5656" s="5">
        <f t="shared" si="797"/>
        <v>0</v>
      </c>
      <c r="J5656" s="5">
        <f t="shared" si="798"/>
        <v>0</v>
      </c>
      <c r="K5656" s="5">
        <f t="shared" si="799"/>
        <v>0</v>
      </c>
      <c r="L5656" s="5">
        <f t="shared" si="800"/>
        <v>94.066666666666663</v>
      </c>
      <c r="M5656" s="5">
        <f>$K5656+'2.Time_constants_correction'!$H$11*(3*$G5656*$E5656+2*$H5656*$F5656+$I5656)</f>
        <v>0</v>
      </c>
      <c r="N5656" s="38">
        <f>$K5656+'2.Time_constants_correction'!$I$11*(3*$G5656*$E5656+2*$H5656*$F5656+$I5656)+'2.Time_constants_correction'!$I$13*(6*$G5656*$F5656+2*$H5656)</f>
        <v>0</v>
      </c>
      <c r="O5656" s="5">
        <f>$K5656+'2.Time_constants_correction'!$J$11*(3*$G5656*$E5656+2*$H5656*$F5656+$I5656)+'2.Time_constants_correction'!$J$13*(6*$G5656*$F5656+2*$H5656)+'2.Time_constants_correction'!$J$15*(6*$G5656)</f>
        <v>0</v>
      </c>
    </row>
    <row r="5657" spans="1:15" x14ac:dyDescent="0.4">
      <c r="A5657" s="5">
        <f>'2.Time_constants_correction'!B5661</f>
        <v>94.083333333333329</v>
      </c>
      <c r="B5657" s="5">
        <f>'2.Time_constants_correction'!F5661</f>
        <v>0</v>
      </c>
      <c r="D5657" s="5">
        <f t="shared" si="792"/>
        <v>832794.95891203685</v>
      </c>
      <c r="E5657" s="5">
        <f t="shared" si="793"/>
        <v>8851.6736111111095</v>
      </c>
      <c r="F5657" s="5">
        <f t="shared" si="794"/>
        <v>94.083333333333329</v>
      </c>
      <c r="G5657" s="5">
        <f t="shared" si="795"/>
        <v>0</v>
      </c>
      <c r="H5657" s="5">
        <f t="shared" si="796"/>
        <v>0</v>
      </c>
      <c r="I5657" s="5">
        <f t="shared" si="797"/>
        <v>0</v>
      </c>
      <c r="J5657" s="5">
        <f t="shared" si="798"/>
        <v>0</v>
      </c>
      <c r="K5657" s="5">
        <f t="shared" si="799"/>
        <v>0</v>
      </c>
      <c r="L5657" s="5">
        <f t="shared" si="800"/>
        <v>94.083333333333329</v>
      </c>
      <c r="M5657" s="5">
        <f>$K5657+'2.Time_constants_correction'!$H$11*(3*$G5657*$E5657+2*$H5657*$F5657+$I5657)</f>
        <v>0</v>
      </c>
      <c r="N5657" s="38">
        <f>$K5657+'2.Time_constants_correction'!$I$11*(3*$G5657*$E5657+2*$H5657*$F5657+$I5657)+'2.Time_constants_correction'!$I$13*(6*$G5657*$F5657+2*$H5657)</f>
        <v>0</v>
      </c>
      <c r="O5657" s="5">
        <f>$K5657+'2.Time_constants_correction'!$J$11*(3*$G5657*$E5657+2*$H5657*$F5657+$I5657)+'2.Time_constants_correction'!$J$13*(6*$G5657*$F5657+2*$H5657)+'2.Time_constants_correction'!$J$15*(6*$G5657)</f>
        <v>0</v>
      </c>
    </row>
    <row r="5658" spans="1:15" x14ac:dyDescent="0.4">
      <c r="A5658" s="5">
        <f>'2.Time_constants_correction'!B5662</f>
        <v>94.1</v>
      </c>
      <c r="B5658" s="5">
        <f>'2.Time_constants_correction'!F5662</f>
        <v>0</v>
      </c>
      <c r="D5658" s="5">
        <f t="shared" si="792"/>
        <v>833237.62099999993</v>
      </c>
      <c r="E5658" s="5">
        <f t="shared" si="793"/>
        <v>8854.81</v>
      </c>
      <c r="F5658" s="5">
        <f t="shared" si="794"/>
        <v>94.1</v>
      </c>
      <c r="G5658" s="5">
        <f t="shared" si="795"/>
        <v>0</v>
      </c>
      <c r="H5658" s="5">
        <f t="shared" si="796"/>
        <v>0</v>
      </c>
      <c r="I5658" s="5">
        <f t="shared" si="797"/>
        <v>0</v>
      </c>
      <c r="J5658" s="5">
        <f t="shared" si="798"/>
        <v>0</v>
      </c>
      <c r="K5658" s="5">
        <f t="shared" si="799"/>
        <v>0</v>
      </c>
      <c r="L5658" s="5">
        <f t="shared" si="800"/>
        <v>94.1</v>
      </c>
      <c r="M5658" s="5">
        <f>$K5658+'2.Time_constants_correction'!$H$11*(3*$G5658*$E5658+2*$H5658*$F5658+$I5658)</f>
        <v>0</v>
      </c>
      <c r="N5658" s="38">
        <f>$K5658+'2.Time_constants_correction'!$I$11*(3*$G5658*$E5658+2*$H5658*$F5658+$I5658)+'2.Time_constants_correction'!$I$13*(6*$G5658*$F5658+2*$H5658)</f>
        <v>0</v>
      </c>
      <c r="O5658" s="5">
        <f>$K5658+'2.Time_constants_correction'!$J$11*(3*$G5658*$E5658+2*$H5658*$F5658+$I5658)+'2.Time_constants_correction'!$J$13*(6*$G5658*$F5658+2*$H5658)+'2.Time_constants_correction'!$J$15*(6*$G5658)</f>
        <v>0</v>
      </c>
    </row>
    <row r="5659" spans="1:15" x14ac:dyDescent="0.4">
      <c r="A5659" s="5">
        <f>'2.Time_constants_correction'!B5663</f>
        <v>94.11666666666666</v>
      </c>
      <c r="B5659" s="5">
        <f>'2.Time_constants_correction'!F5663</f>
        <v>0</v>
      </c>
      <c r="D5659" s="5">
        <f t="shared" si="792"/>
        <v>833680.4399212962</v>
      </c>
      <c r="E5659" s="5">
        <f t="shared" si="793"/>
        <v>8857.9469444444439</v>
      </c>
      <c r="F5659" s="5">
        <f t="shared" si="794"/>
        <v>94.11666666666666</v>
      </c>
      <c r="G5659" s="5">
        <f t="shared" si="795"/>
        <v>0</v>
      </c>
      <c r="H5659" s="5">
        <f t="shared" si="796"/>
        <v>0</v>
      </c>
      <c r="I5659" s="5">
        <f t="shared" si="797"/>
        <v>0</v>
      </c>
      <c r="J5659" s="5">
        <f t="shared" si="798"/>
        <v>0</v>
      </c>
      <c r="K5659" s="5">
        <f t="shared" si="799"/>
        <v>0</v>
      </c>
      <c r="L5659" s="5">
        <f t="shared" si="800"/>
        <v>94.11666666666666</v>
      </c>
      <c r="M5659" s="5">
        <f>$K5659+'2.Time_constants_correction'!$H$11*(3*$G5659*$E5659+2*$H5659*$F5659+$I5659)</f>
        <v>0</v>
      </c>
      <c r="N5659" s="38">
        <f>$K5659+'2.Time_constants_correction'!$I$11*(3*$G5659*$E5659+2*$H5659*$F5659+$I5659)+'2.Time_constants_correction'!$I$13*(6*$G5659*$F5659+2*$H5659)</f>
        <v>0</v>
      </c>
      <c r="O5659" s="5">
        <f>$K5659+'2.Time_constants_correction'!$J$11*(3*$G5659*$E5659+2*$H5659*$F5659+$I5659)+'2.Time_constants_correction'!$J$13*(6*$G5659*$F5659+2*$H5659)+'2.Time_constants_correction'!$J$15*(6*$G5659)</f>
        <v>0</v>
      </c>
    </row>
    <row r="5660" spans="1:15" x14ac:dyDescent="0.4">
      <c r="A5660" s="5">
        <f>'2.Time_constants_correction'!B5664</f>
        <v>94.13333333333334</v>
      </c>
      <c r="B5660" s="5">
        <f>'2.Time_constants_correction'!F5664</f>
        <v>0</v>
      </c>
      <c r="D5660" s="5">
        <f t="shared" si="792"/>
        <v>834123.415703704</v>
      </c>
      <c r="E5660" s="5">
        <f t="shared" si="793"/>
        <v>8861.0844444444465</v>
      </c>
      <c r="F5660" s="5">
        <f t="shared" si="794"/>
        <v>94.13333333333334</v>
      </c>
      <c r="G5660" s="5">
        <f t="shared" si="795"/>
        <v>0</v>
      </c>
      <c r="H5660" s="5">
        <f t="shared" si="796"/>
        <v>0</v>
      </c>
      <c r="I5660" s="5">
        <f t="shared" si="797"/>
        <v>0</v>
      </c>
      <c r="J5660" s="5">
        <f t="shared" si="798"/>
        <v>0</v>
      </c>
      <c r="K5660" s="5">
        <f t="shared" si="799"/>
        <v>0</v>
      </c>
      <c r="L5660" s="5">
        <f t="shared" si="800"/>
        <v>94.13333333333334</v>
      </c>
      <c r="M5660" s="5">
        <f>$K5660+'2.Time_constants_correction'!$H$11*(3*$G5660*$E5660+2*$H5660*$F5660+$I5660)</f>
        <v>0</v>
      </c>
      <c r="N5660" s="38">
        <f>$K5660+'2.Time_constants_correction'!$I$11*(3*$G5660*$E5660+2*$H5660*$F5660+$I5660)+'2.Time_constants_correction'!$I$13*(6*$G5660*$F5660+2*$H5660)</f>
        <v>0</v>
      </c>
      <c r="O5660" s="5">
        <f>$K5660+'2.Time_constants_correction'!$J$11*(3*$G5660*$E5660+2*$H5660*$F5660+$I5660)+'2.Time_constants_correction'!$J$13*(6*$G5660*$F5660+2*$H5660)+'2.Time_constants_correction'!$J$15*(6*$G5660)</f>
        <v>0</v>
      </c>
    </row>
    <row r="5661" spans="1:15" x14ac:dyDescent="0.4">
      <c r="A5661" s="5">
        <f>'2.Time_constants_correction'!B5665</f>
        <v>94.15</v>
      </c>
      <c r="B5661" s="5">
        <f>'2.Time_constants_correction'!F5665</f>
        <v>0</v>
      </c>
      <c r="D5661" s="5">
        <f t="shared" si="792"/>
        <v>834566.54837500025</v>
      </c>
      <c r="E5661" s="5">
        <f t="shared" si="793"/>
        <v>8864.2225000000017</v>
      </c>
      <c r="F5661" s="5">
        <f t="shared" si="794"/>
        <v>94.15</v>
      </c>
      <c r="G5661" s="5">
        <f t="shared" si="795"/>
        <v>0</v>
      </c>
      <c r="H5661" s="5">
        <f t="shared" si="796"/>
        <v>0</v>
      </c>
      <c r="I5661" s="5">
        <f t="shared" si="797"/>
        <v>0</v>
      </c>
      <c r="J5661" s="5">
        <f t="shared" si="798"/>
        <v>0</v>
      </c>
      <c r="K5661" s="5">
        <f t="shared" si="799"/>
        <v>0</v>
      </c>
      <c r="L5661" s="5">
        <f t="shared" si="800"/>
        <v>94.15</v>
      </c>
      <c r="M5661" s="5">
        <f>$K5661+'2.Time_constants_correction'!$H$11*(3*$G5661*$E5661+2*$H5661*$F5661+$I5661)</f>
        <v>0</v>
      </c>
      <c r="N5661" s="38">
        <f>$K5661+'2.Time_constants_correction'!$I$11*(3*$G5661*$E5661+2*$H5661*$F5661+$I5661)+'2.Time_constants_correction'!$I$13*(6*$G5661*$F5661+2*$H5661)</f>
        <v>0</v>
      </c>
      <c r="O5661" s="5">
        <f>$K5661+'2.Time_constants_correction'!$J$11*(3*$G5661*$E5661+2*$H5661*$F5661+$I5661)+'2.Time_constants_correction'!$J$13*(6*$G5661*$F5661+2*$H5661)+'2.Time_constants_correction'!$J$15*(6*$G5661)</f>
        <v>0</v>
      </c>
    </row>
    <row r="5662" spans="1:15" x14ac:dyDescent="0.4">
      <c r="A5662" s="5">
        <f>'2.Time_constants_correction'!B5666</f>
        <v>94.166666666666671</v>
      </c>
      <c r="B5662" s="5">
        <f>'2.Time_constants_correction'!F5666</f>
        <v>0</v>
      </c>
      <c r="D5662" s="5">
        <f t="shared" si="792"/>
        <v>835009.83796296304</v>
      </c>
      <c r="E5662" s="5">
        <f t="shared" si="793"/>
        <v>8867.3611111111113</v>
      </c>
      <c r="F5662" s="5">
        <f t="shared" si="794"/>
        <v>94.166666666666671</v>
      </c>
      <c r="G5662" s="5">
        <f t="shared" si="795"/>
        <v>0</v>
      </c>
      <c r="H5662" s="5">
        <f t="shared" si="796"/>
        <v>0</v>
      </c>
      <c r="I5662" s="5">
        <f t="shared" si="797"/>
        <v>0</v>
      </c>
      <c r="J5662" s="5">
        <f t="shared" si="798"/>
        <v>0</v>
      </c>
      <c r="K5662" s="5">
        <f t="shared" si="799"/>
        <v>0</v>
      </c>
      <c r="L5662" s="5">
        <f t="shared" si="800"/>
        <v>94.166666666666671</v>
      </c>
      <c r="M5662" s="5">
        <f>$K5662+'2.Time_constants_correction'!$H$11*(3*$G5662*$E5662+2*$H5662*$F5662+$I5662)</f>
        <v>0</v>
      </c>
      <c r="N5662" s="38">
        <f>$K5662+'2.Time_constants_correction'!$I$11*(3*$G5662*$E5662+2*$H5662*$F5662+$I5662)+'2.Time_constants_correction'!$I$13*(6*$G5662*$F5662+2*$H5662)</f>
        <v>0</v>
      </c>
      <c r="O5662" s="5">
        <f>$K5662+'2.Time_constants_correction'!$J$11*(3*$G5662*$E5662+2*$H5662*$F5662+$I5662)+'2.Time_constants_correction'!$J$13*(6*$G5662*$F5662+2*$H5662)+'2.Time_constants_correction'!$J$15*(6*$G5662)</f>
        <v>0</v>
      </c>
    </row>
    <row r="5663" spans="1:15" x14ac:dyDescent="0.4">
      <c r="A5663" s="5">
        <f>'2.Time_constants_correction'!B5667</f>
        <v>94.183333333333337</v>
      </c>
      <c r="B5663" s="5">
        <f>'2.Time_constants_correction'!F5667</f>
        <v>0</v>
      </c>
      <c r="D5663" s="5">
        <f t="shared" si="792"/>
        <v>835453.28449537058</v>
      </c>
      <c r="E5663" s="5">
        <f t="shared" si="793"/>
        <v>8870.500277777779</v>
      </c>
      <c r="F5663" s="5">
        <f t="shared" si="794"/>
        <v>94.183333333333337</v>
      </c>
      <c r="G5663" s="5">
        <f t="shared" si="795"/>
        <v>0</v>
      </c>
      <c r="H5663" s="5">
        <f t="shared" si="796"/>
        <v>0</v>
      </c>
      <c r="I5663" s="5">
        <f t="shared" si="797"/>
        <v>0</v>
      </c>
      <c r="J5663" s="5">
        <f t="shared" si="798"/>
        <v>0</v>
      </c>
      <c r="K5663" s="5">
        <f t="shared" si="799"/>
        <v>0</v>
      </c>
      <c r="L5663" s="5">
        <f t="shared" si="800"/>
        <v>94.183333333333337</v>
      </c>
      <c r="M5663" s="5">
        <f>$K5663+'2.Time_constants_correction'!$H$11*(3*$G5663*$E5663+2*$H5663*$F5663+$I5663)</f>
        <v>0</v>
      </c>
      <c r="N5663" s="38">
        <f>$K5663+'2.Time_constants_correction'!$I$11*(3*$G5663*$E5663+2*$H5663*$F5663+$I5663)+'2.Time_constants_correction'!$I$13*(6*$G5663*$F5663+2*$H5663)</f>
        <v>0</v>
      </c>
      <c r="O5663" s="5">
        <f>$K5663+'2.Time_constants_correction'!$J$11*(3*$G5663*$E5663+2*$H5663*$F5663+$I5663)+'2.Time_constants_correction'!$J$13*(6*$G5663*$F5663+2*$H5663)+'2.Time_constants_correction'!$J$15*(6*$G5663)</f>
        <v>0</v>
      </c>
    </row>
    <row r="5664" spans="1:15" x14ac:dyDescent="0.4">
      <c r="A5664" s="5">
        <f>'2.Time_constants_correction'!B5668</f>
        <v>94.2</v>
      </c>
      <c r="B5664" s="5">
        <f>'2.Time_constants_correction'!F5668</f>
        <v>0</v>
      </c>
      <c r="D5664" s="5">
        <f t="shared" si="792"/>
        <v>835896.88800000015</v>
      </c>
      <c r="E5664" s="5">
        <f t="shared" si="793"/>
        <v>8873.6400000000012</v>
      </c>
      <c r="F5664" s="5">
        <f t="shared" si="794"/>
        <v>94.2</v>
      </c>
      <c r="G5664" s="5">
        <f t="shared" si="795"/>
        <v>0</v>
      </c>
      <c r="H5664" s="5">
        <f t="shared" si="796"/>
        <v>0</v>
      </c>
      <c r="I5664" s="5">
        <f t="shared" si="797"/>
        <v>0</v>
      </c>
      <c r="J5664" s="5">
        <f t="shared" si="798"/>
        <v>0</v>
      </c>
      <c r="K5664" s="5">
        <f t="shared" si="799"/>
        <v>0</v>
      </c>
      <c r="L5664" s="5">
        <f t="shared" si="800"/>
        <v>94.2</v>
      </c>
      <c r="M5664" s="5">
        <f>$K5664+'2.Time_constants_correction'!$H$11*(3*$G5664*$E5664+2*$H5664*$F5664+$I5664)</f>
        <v>0</v>
      </c>
      <c r="N5664" s="38">
        <f>$K5664+'2.Time_constants_correction'!$I$11*(3*$G5664*$E5664+2*$H5664*$F5664+$I5664)+'2.Time_constants_correction'!$I$13*(6*$G5664*$F5664+2*$H5664)</f>
        <v>0</v>
      </c>
      <c r="O5664" s="5">
        <f>$K5664+'2.Time_constants_correction'!$J$11*(3*$G5664*$E5664+2*$H5664*$F5664+$I5664)+'2.Time_constants_correction'!$J$13*(6*$G5664*$F5664+2*$H5664)+'2.Time_constants_correction'!$J$15*(6*$G5664)</f>
        <v>0</v>
      </c>
    </row>
    <row r="5665" spans="1:15" x14ac:dyDescent="0.4">
      <c r="A5665" s="5">
        <f>'2.Time_constants_correction'!B5669</f>
        <v>94.216666666666669</v>
      </c>
      <c r="B5665" s="5">
        <f>'2.Time_constants_correction'!F5669</f>
        <v>0</v>
      </c>
      <c r="D5665" s="5">
        <f t="shared" si="792"/>
        <v>836340.64850462961</v>
      </c>
      <c r="E5665" s="5">
        <f t="shared" si="793"/>
        <v>8876.7802777777779</v>
      </c>
      <c r="F5665" s="5">
        <f t="shared" si="794"/>
        <v>94.216666666666669</v>
      </c>
      <c r="G5665" s="5">
        <f t="shared" si="795"/>
        <v>0</v>
      </c>
      <c r="H5665" s="5">
        <f t="shared" si="796"/>
        <v>0</v>
      </c>
      <c r="I5665" s="5">
        <f t="shared" si="797"/>
        <v>0</v>
      </c>
      <c r="J5665" s="5">
        <f t="shared" si="798"/>
        <v>0</v>
      </c>
      <c r="K5665" s="5">
        <f t="shared" si="799"/>
        <v>0</v>
      </c>
      <c r="L5665" s="5">
        <f t="shared" si="800"/>
        <v>94.216666666666669</v>
      </c>
      <c r="M5665" s="5">
        <f>$K5665+'2.Time_constants_correction'!$H$11*(3*$G5665*$E5665+2*$H5665*$F5665+$I5665)</f>
        <v>0</v>
      </c>
      <c r="N5665" s="38">
        <f>$K5665+'2.Time_constants_correction'!$I$11*(3*$G5665*$E5665+2*$H5665*$F5665+$I5665)+'2.Time_constants_correction'!$I$13*(6*$G5665*$F5665+2*$H5665)</f>
        <v>0</v>
      </c>
      <c r="O5665" s="5">
        <f>$K5665+'2.Time_constants_correction'!$J$11*(3*$G5665*$E5665+2*$H5665*$F5665+$I5665)+'2.Time_constants_correction'!$J$13*(6*$G5665*$F5665+2*$H5665)+'2.Time_constants_correction'!$J$15*(6*$G5665)</f>
        <v>0</v>
      </c>
    </row>
    <row r="5666" spans="1:15" x14ac:dyDescent="0.4">
      <c r="A5666" s="5">
        <f>'2.Time_constants_correction'!B5670</f>
        <v>94.233333333333334</v>
      </c>
      <c r="B5666" s="5">
        <f>'2.Time_constants_correction'!F5670</f>
        <v>0</v>
      </c>
      <c r="D5666" s="5">
        <f t="shared" si="792"/>
        <v>836784.56603703706</v>
      </c>
      <c r="E5666" s="5">
        <f t="shared" si="793"/>
        <v>8879.9211111111108</v>
      </c>
      <c r="F5666" s="5">
        <f t="shared" si="794"/>
        <v>94.233333333333334</v>
      </c>
      <c r="G5666" s="5">
        <f t="shared" si="795"/>
        <v>0</v>
      </c>
      <c r="H5666" s="5">
        <f t="shared" si="796"/>
        <v>0</v>
      </c>
      <c r="I5666" s="5">
        <f t="shared" si="797"/>
        <v>0</v>
      </c>
      <c r="J5666" s="5">
        <f t="shared" si="798"/>
        <v>0</v>
      </c>
      <c r="K5666" s="5">
        <f t="shared" si="799"/>
        <v>0</v>
      </c>
      <c r="L5666" s="5">
        <f t="shared" si="800"/>
        <v>94.233333333333334</v>
      </c>
      <c r="M5666" s="5">
        <f>$K5666+'2.Time_constants_correction'!$H$11*(3*$G5666*$E5666+2*$H5666*$F5666+$I5666)</f>
        <v>0</v>
      </c>
      <c r="N5666" s="38">
        <f>$K5666+'2.Time_constants_correction'!$I$11*(3*$G5666*$E5666+2*$H5666*$F5666+$I5666)+'2.Time_constants_correction'!$I$13*(6*$G5666*$F5666+2*$H5666)</f>
        <v>0</v>
      </c>
      <c r="O5666" s="5">
        <f>$K5666+'2.Time_constants_correction'!$J$11*(3*$G5666*$E5666+2*$H5666*$F5666+$I5666)+'2.Time_constants_correction'!$J$13*(6*$G5666*$F5666+2*$H5666)+'2.Time_constants_correction'!$J$15*(6*$G5666)</f>
        <v>0</v>
      </c>
    </row>
    <row r="5667" spans="1:15" x14ac:dyDescent="0.4">
      <c r="A5667" s="5">
        <f>'2.Time_constants_correction'!B5671</f>
        <v>94.25</v>
      </c>
      <c r="B5667" s="5">
        <f>'2.Time_constants_correction'!F5671</f>
        <v>0</v>
      </c>
      <c r="D5667" s="5">
        <f t="shared" si="792"/>
        <v>837228.640625</v>
      </c>
      <c r="E5667" s="5">
        <f t="shared" si="793"/>
        <v>8883.0625</v>
      </c>
      <c r="F5667" s="5">
        <f t="shared" si="794"/>
        <v>94.25</v>
      </c>
      <c r="G5667" s="5">
        <f t="shared" si="795"/>
        <v>0</v>
      </c>
      <c r="H5667" s="5">
        <f t="shared" si="796"/>
        <v>0</v>
      </c>
      <c r="I5667" s="5">
        <f t="shared" si="797"/>
        <v>0</v>
      </c>
      <c r="J5667" s="5">
        <f t="shared" si="798"/>
        <v>0</v>
      </c>
      <c r="K5667" s="5">
        <f t="shared" si="799"/>
        <v>0</v>
      </c>
      <c r="L5667" s="5">
        <f t="shared" si="800"/>
        <v>94.25</v>
      </c>
      <c r="M5667" s="5">
        <f>$K5667+'2.Time_constants_correction'!$H$11*(3*$G5667*$E5667+2*$H5667*$F5667+$I5667)</f>
        <v>0</v>
      </c>
      <c r="N5667" s="38">
        <f>$K5667+'2.Time_constants_correction'!$I$11*(3*$G5667*$E5667+2*$H5667*$F5667+$I5667)+'2.Time_constants_correction'!$I$13*(6*$G5667*$F5667+2*$H5667)</f>
        <v>0</v>
      </c>
      <c r="O5667" s="5">
        <f>$K5667+'2.Time_constants_correction'!$J$11*(3*$G5667*$E5667+2*$H5667*$F5667+$I5667)+'2.Time_constants_correction'!$J$13*(6*$G5667*$F5667+2*$H5667)+'2.Time_constants_correction'!$J$15*(6*$G5667)</f>
        <v>0</v>
      </c>
    </row>
    <row r="5668" spans="1:15" x14ac:dyDescent="0.4">
      <c r="A5668" s="5">
        <f>'2.Time_constants_correction'!B5672</f>
        <v>94.266666666666666</v>
      </c>
      <c r="B5668" s="5">
        <f>'2.Time_constants_correction'!F5672</f>
        <v>0</v>
      </c>
      <c r="D5668" s="5">
        <f t="shared" si="792"/>
        <v>837672.87229629618</v>
      </c>
      <c r="E5668" s="5">
        <f t="shared" si="793"/>
        <v>8886.2044444444437</v>
      </c>
      <c r="F5668" s="5">
        <f t="shared" si="794"/>
        <v>94.266666666666666</v>
      </c>
      <c r="G5668" s="5">
        <f t="shared" si="795"/>
        <v>0</v>
      </c>
      <c r="H5668" s="5">
        <f t="shared" si="796"/>
        <v>0</v>
      </c>
      <c r="I5668" s="5">
        <f t="shared" si="797"/>
        <v>0</v>
      </c>
      <c r="J5668" s="5">
        <f t="shared" si="798"/>
        <v>0</v>
      </c>
      <c r="K5668" s="5">
        <f t="shared" si="799"/>
        <v>0</v>
      </c>
      <c r="L5668" s="5">
        <f t="shared" si="800"/>
        <v>94.266666666666666</v>
      </c>
      <c r="M5668" s="5">
        <f>$K5668+'2.Time_constants_correction'!$H$11*(3*$G5668*$E5668+2*$H5668*$F5668+$I5668)</f>
        <v>0</v>
      </c>
      <c r="N5668" s="38">
        <f>$K5668+'2.Time_constants_correction'!$I$11*(3*$G5668*$E5668+2*$H5668*$F5668+$I5668)+'2.Time_constants_correction'!$I$13*(6*$G5668*$F5668+2*$H5668)</f>
        <v>0</v>
      </c>
      <c r="O5668" s="5">
        <f>$K5668+'2.Time_constants_correction'!$J$11*(3*$G5668*$E5668+2*$H5668*$F5668+$I5668)+'2.Time_constants_correction'!$J$13*(6*$G5668*$F5668+2*$H5668)+'2.Time_constants_correction'!$J$15*(6*$G5668)</f>
        <v>0</v>
      </c>
    </row>
    <row r="5669" spans="1:15" x14ac:dyDescent="0.4">
      <c r="A5669" s="5">
        <f>'2.Time_constants_correction'!B5673</f>
        <v>94.283333333333331</v>
      </c>
      <c r="B5669" s="5">
        <f>'2.Time_constants_correction'!F5673</f>
        <v>0</v>
      </c>
      <c r="D5669" s="5">
        <f t="shared" si="792"/>
        <v>838117.26107870357</v>
      </c>
      <c r="E5669" s="5">
        <f t="shared" si="793"/>
        <v>8889.3469444444436</v>
      </c>
      <c r="F5669" s="5">
        <f t="shared" si="794"/>
        <v>94.283333333333331</v>
      </c>
      <c r="G5669" s="5">
        <f t="shared" si="795"/>
        <v>0</v>
      </c>
      <c r="H5669" s="5">
        <f t="shared" si="796"/>
        <v>0</v>
      </c>
      <c r="I5669" s="5">
        <f t="shared" si="797"/>
        <v>0</v>
      </c>
      <c r="J5669" s="5">
        <f t="shared" si="798"/>
        <v>0</v>
      </c>
      <c r="K5669" s="5">
        <f t="shared" si="799"/>
        <v>0</v>
      </c>
      <c r="L5669" s="5">
        <f t="shared" si="800"/>
        <v>94.283333333333331</v>
      </c>
      <c r="M5669" s="5">
        <f>$K5669+'2.Time_constants_correction'!$H$11*(3*$G5669*$E5669+2*$H5669*$F5669+$I5669)</f>
        <v>0</v>
      </c>
      <c r="N5669" s="38">
        <f>$K5669+'2.Time_constants_correction'!$I$11*(3*$G5669*$E5669+2*$H5669*$F5669+$I5669)+'2.Time_constants_correction'!$I$13*(6*$G5669*$F5669+2*$H5669)</f>
        <v>0</v>
      </c>
      <c r="O5669" s="5">
        <f>$K5669+'2.Time_constants_correction'!$J$11*(3*$G5669*$E5669+2*$H5669*$F5669+$I5669)+'2.Time_constants_correction'!$J$13*(6*$G5669*$F5669+2*$H5669)+'2.Time_constants_correction'!$J$15*(6*$G5669)</f>
        <v>0</v>
      </c>
    </row>
    <row r="5670" spans="1:15" x14ac:dyDescent="0.4">
      <c r="A5670" s="5">
        <f>'2.Time_constants_correction'!B5674</f>
        <v>94.3</v>
      </c>
      <c r="B5670" s="5">
        <f>'2.Time_constants_correction'!F5674</f>
        <v>0</v>
      </c>
      <c r="D5670" s="5">
        <f t="shared" si="792"/>
        <v>838561.80699999991</v>
      </c>
      <c r="E5670" s="5">
        <f t="shared" si="793"/>
        <v>8892.49</v>
      </c>
      <c r="F5670" s="5">
        <f t="shared" si="794"/>
        <v>94.3</v>
      </c>
      <c r="G5670" s="5">
        <f t="shared" si="795"/>
        <v>0</v>
      </c>
      <c r="H5670" s="5">
        <f t="shared" si="796"/>
        <v>0</v>
      </c>
      <c r="I5670" s="5">
        <f t="shared" si="797"/>
        <v>0</v>
      </c>
      <c r="J5670" s="5">
        <f t="shared" si="798"/>
        <v>0</v>
      </c>
      <c r="K5670" s="5">
        <f t="shared" si="799"/>
        <v>0</v>
      </c>
      <c r="L5670" s="5">
        <f t="shared" si="800"/>
        <v>94.3</v>
      </c>
      <c r="M5670" s="5">
        <f>$K5670+'2.Time_constants_correction'!$H$11*(3*$G5670*$E5670+2*$H5670*$F5670+$I5670)</f>
        <v>0</v>
      </c>
      <c r="N5670" s="38">
        <f>$K5670+'2.Time_constants_correction'!$I$11*(3*$G5670*$E5670+2*$H5670*$F5670+$I5670)+'2.Time_constants_correction'!$I$13*(6*$G5670*$F5670+2*$H5670)</f>
        <v>0</v>
      </c>
      <c r="O5670" s="5">
        <f>$K5670+'2.Time_constants_correction'!$J$11*(3*$G5670*$E5670+2*$H5670*$F5670+$I5670)+'2.Time_constants_correction'!$J$13*(6*$G5670*$F5670+2*$H5670)+'2.Time_constants_correction'!$J$15*(6*$G5670)</f>
        <v>0</v>
      </c>
    </row>
    <row r="5671" spans="1:15" x14ac:dyDescent="0.4">
      <c r="A5671" s="5">
        <f>'2.Time_constants_correction'!B5675</f>
        <v>94.316666666666663</v>
      </c>
      <c r="B5671" s="5">
        <f>'2.Time_constants_correction'!F5675</f>
        <v>0</v>
      </c>
      <c r="D5671" s="5">
        <f t="shared" si="792"/>
        <v>839006.51008796284</v>
      </c>
      <c r="E5671" s="5">
        <f t="shared" si="793"/>
        <v>8895.6336111111104</v>
      </c>
      <c r="F5671" s="5">
        <f t="shared" si="794"/>
        <v>94.316666666666663</v>
      </c>
      <c r="G5671" s="5">
        <f t="shared" si="795"/>
        <v>0</v>
      </c>
      <c r="H5671" s="5">
        <f t="shared" si="796"/>
        <v>0</v>
      </c>
      <c r="I5671" s="5">
        <f t="shared" si="797"/>
        <v>0</v>
      </c>
      <c r="J5671" s="5">
        <f t="shared" si="798"/>
        <v>0</v>
      </c>
      <c r="K5671" s="5">
        <f t="shared" si="799"/>
        <v>0</v>
      </c>
      <c r="L5671" s="5">
        <f t="shared" si="800"/>
        <v>94.316666666666663</v>
      </c>
      <c r="M5671" s="5">
        <f>$K5671+'2.Time_constants_correction'!$H$11*(3*$G5671*$E5671+2*$H5671*$F5671+$I5671)</f>
        <v>0</v>
      </c>
      <c r="N5671" s="38">
        <f>$K5671+'2.Time_constants_correction'!$I$11*(3*$G5671*$E5671+2*$H5671*$F5671+$I5671)+'2.Time_constants_correction'!$I$13*(6*$G5671*$F5671+2*$H5671)</f>
        <v>0</v>
      </c>
      <c r="O5671" s="5">
        <f>$K5671+'2.Time_constants_correction'!$J$11*(3*$G5671*$E5671+2*$H5671*$F5671+$I5671)+'2.Time_constants_correction'!$J$13*(6*$G5671*$F5671+2*$H5671)+'2.Time_constants_correction'!$J$15*(6*$G5671)</f>
        <v>0</v>
      </c>
    </row>
    <row r="5672" spans="1:15" x14ac:dyDescent="0.4">
      <c r="A5672" s="5">
        <f>'2.Time_constants_correction'!B5676</f>
        <v>94.333333333333329</v>
      </c>
      <c r="B5672" s="5">
        <f>'2.Time_constants_correction'!F5676</f>
        <v>0</v>
      </c>
      <c r="D5672" s="5">
        <f t="shared" si="792"/>
        <v>839451.37037037034</v>
      </c>
      <c r="E5672" s="5">
        <f t="shared" si="793"/>
        <v>8898.7777777777774</v>
      </c>
      <c r="F5672" s="5">
        <f t="shared" si="794"/>
        <v>94.333333333333329</v>
      </c>
      <c r="G5672" s="5">
        <f t="shared" si="795"/>
        <v>0</v>
      </c>
      <c r="H5672" s="5">
        <f t="shared" si="796"/>
        <v>0</v>
      </c>
      <c r="I5672" s="5">
        <f t="shared" si="797"/>
        <v>0</v>
      </c>
      <c r="J5672" s="5">
        <f t="shared" si="798"/>
        <v>0</v>
      </c>
      <c r="K5672" s="5">
        <f t="shared" si="799"/>
        <v>0</v>
      </c>
      <c r="L5672" s="5">
        <f t="shared" si="800"/>
        <v>94.333333333333329</v>
      </c>
      <c r="M5672" s="5">
        <f>$K5672+'2.Time_constants_correction'!$H$11*(3*$G5672*$E5672+2*$H5672*$F5672+$I5672)</f>
        <v>0</v>
      </c>
      <c r="N5672" s="38">
        <f>$K5672+'2.Time_constants_correction'!$I$11*(3*$G5672*$E5672+2*$H5672*$F5672+$I5672)+'2.Time_constants_correction'!$I$13*(6*$G5672*$F5672+2*$H5672)</f>
        <v>0</v>
      </c>
      <c r="O5672" s="5">
        <f>$K5672+'2.Time_constants_correction'!$J$11*(3*$G5672*$E5672+2*$H5672*$F5672+$I5672)+'2.Time_constants_correction'!$J$13*(6*$G5672*$F5672+2*$H5672)+'2.Time_constants_correction'!$J$15*(6*$G5672)</f>
        <v>0</v>
      </c>
    </row>
    <row r="5673" spans="1:15" x14ac:dyDescent="0.4">
      <c r="A5673" s="5">
        <f>'2.Time_constants_correction'!B5677</f>
        <v>94.35</v>
      </c>
      <c r="B5673" s="5">
        <f>'2.Time_constants_correction'!F5677</f>
        <v>0</v>
      </c>
      <c r="D5673" s="5">
        <f t="shared" si="792"/>
        <v>839896.38787499978</v>
      </c>
      <c r="E5673" s="5">
        <f t="shared" si="793"/>
        <v>8901.9224999999988</v>
      </c>
      <c r="F5673" s="5">
        <f t="shared" si="794"/>
        <v>94.35</v>
      </c>
      <c r="G5673" s="5">
        <f t="shared" si="795"/>
        <v>0</v>
      </c>
      <c r="H5673" s="5">
        <f t="shared" si="796"/>
        <v>0</v>
      </c>
      <c r="I5673" s="5">
        <f t="shared" si="797"/>
        <v>0</v>
      </c>
      <c r="J5673" s="5">
        <f t="shared" si="798"/>
        <v>0</v>
      </c>
      <c r="K5673" s="5">
        <f t="shared" si="799"/>
        <v>0</v>
      </c>
      <c r="L5673" s="5">
        <f t="shared" si="800"/>
        <v>94.35</v>
      </c>
      <c r="M5673" s="5">
        <f>$K5673+'2.Time_constants_correction'!$H$11*(3*$G5673*$E5673+2*$H5673*$F5673+$I5673)</f>
        <v>0</v>
      </c>
      <c r="N5673" s="38">
        <f>$K5673+'2.Time_constants_correction'!$I$11*(3*$G5673*$E5673+2*$H5673*$F5673+$I5673)+'2.Time_constants_correction'!$I$13*(6*$G5673*$F5673+2*$H5673)</f>
        <v>0</v>
      </c>
      <c r="O5673" s="5">
        <f>$K5673+'2.Time_constants_correction'!$J$11*(3*$G5673*$E5673+2*$H5673*$F5673+$I5673)+'2.Time_constants_correction'!$J$13*(6*$G5673*$F5673+2*$H5673)+'2.Time_constants_correction'!$J$15*(6*$G5673)</f>
        <v>0</v>
      </c>
    </row>
    <row r="5674" spans="1:15" x14ac:dyDescent="0.4">
      <c r="A5674" s="5">
        <f>'2.Time_constants_correction'!B5678</f>
        <v>94.36666666666666</v>
      </c>
      <c r="B5674" s="5">
        <f>'2.Time_constants_correction'!F5678</f>
        <v>0</v>
      </c>
      <c r="D5674" s="5">
        <f t="shared" si="792"/>
        <v>840341.56262962939</v>
      </c>
      <c r="E5674" s="5">
        <f t="shared" si="793"/>
        <v>8905.0677777777764</v>
      </c>
      <c r="F5674" s="5">
        <f t="shared" si="794"/>
        <v>94.36666666666666</v>
      </c>
      <c r="G5674" s="5">
        <f t="shared" si="795"/>
        <v>0</v>
      </c>
      <c r="H5674" s="5">
        <f t="shared" si="796"/>
        <v>0</v>
      </c>
      <c r="I5674" s="5">
        <f t="shared" si="797"/>
        <v>0</v>
      </c>
      <c r="J5674" s="5">
        <f t="shared" si="798"/>
        <v>0</v>
      </c>
      <c r="K5674" s="5">
        <f t="shared" si="799"/>
        <v>0</v>
      </c>
      <c r="L5674" s="5">
        <f t="shared" si="800"/>
        <v>94.36666666666666</v>
      </c>
      <c r="M5674" s="5">
        <f>$K5674+'2.Time_constants_correction'!$H$11*(3*$G5674*$E5674+2*$H5674*$F5674+$I5674)</f>
        <v>0</v>
      </c>
      <c r="N5674" s="38">
        <f>$K5674+'2.Time_constants_correction'!$I$11*(3*$G5674*$E5674+2*$H5674*$F5674+$I5674)+'2.Time_constants_correction'!$I$13*(6*$G5674*$F5674+2*$H5674)</f>
        <v>0</v>
      </c>
      <c r="O5674" s="5">
        <f>$K5674+'2.Time_constants_correction'!$J$11*(3*$G5674*$E5674+2*$H5674*$F5674+$I5674)+'2.Time_constants_correction'!$J$13*(6*$G5674*$F5674+2*$H5674)+'2.Time_constants_correction'!$J$15*(6*$G5674)</f>
        <v>0</v>
      </c>
    </row>
    <row r="5675" spans="1:15" x14ac:dyDescent="0.4">
      <c r="A5675" s="5">
        <f>'2.Time_constants_correction'!B5679</f>
        <v>94.38333333333334</v>
      </c>
      <c r="B5675" s="5">
        <f>'2.Time_constants_correction'!F5679</f>
        <v>0</v>
      </c>
      <c r="D5675" s="5">
        <f t="shared" si="792"/>
        <v>840786.89466203714</v>
      </c>
      <c r="E5675" s="5">
        <f t="shared" si="793"/>
        <v>8908.2136111111122</v>
      </c>
      <c r="F5675" s="5">
        <f t="shared" si="794"/>
        <v>94.38333333333334</v>
      </c>
      <c r="G5675" s="5">
        <f t="shared" si="795"/>
        <v>0</v>
      </c>
      <c r="H5675" s="5">
        <f t="shared" si="796"/>
        <v>0</v>
      </c>
      <c r="I5675" s="5">
        <f t="shared" si="797"/>
        <v>0</v>
      </c>
      <c r="J5675" s="5">
        <f t="shared" si="798"/>
        <v>0</v>
      </c>
      <c r="K5675" s="5">
        <f t="shared" si="799"/>
        <v>0</v>
      </c>
      <c r="L5675" s="5">
        <f t="shared" si="800"/>
        <v>94.38333333333334</v>
      </c>
      <c r="M5675" s="5">
        <f>$K5675+'2.Time_constants_correction'!$H$11*(3*$G5675*$E5675+2*$H5675*$F5675+$I5675)</f>
        <v>0</v>
      </c>
      <c r="N5675" s="38">
        <f>$K5675+'2.Time_constants_correction'!$I$11*(3*$G5675*$E5675+2*$H5675*$F5675+$I5675)+'2.Time_constants_correction'!$I$13*(6*$G5675*$F5675+2*$H5675)</f>
        <v>0</v>
      </c>
      <c r="O5675" s="5">
        <f>$K5675+'2.Time_constants_correction'!$J$11*(3*$G5675*$E5675+2*$H5675*$F5675+$I5675)+'2.Time_constants_correction'!$J$13*(6*$G5675*$F5675+2*$H5675)+'2.Time_constants_correction'!$J$15*(6*$G5675)</f>
        <v>0</v>
      </c>
    </row>
    <row r="5676" spans="1:15" x14ac:dyDescent="0.4">
      <c r="A5676" s="5">
        <f>'2.Time_constants_correction'!B5680</f>
        <v>94.4</v>
      </c>
      <c r="B5676" s="5">
        <f>'2.Time_constants_correction'!F5680</f>
        <v>0</v>
      </c>
      <c r="D5676" s="5">
        <f t="shared" si="792"/>
        <v>841232.38400000008</v>
      </c>
      <c r="E5676" s="5">
        <f t="shared" si="793"/>
        <v>8911.36</v>
      </c>
      <c r="F5676" s="5">
        <f t="shared" si="794"/>
        <v>94.4</v>
      </c>
      <c r="G5676" s="5">
        <f t="shared" si="795"/>
        <v>0</v>
      </c>
      <c r="H5676" s="5">
        <f t="shared" si="796"/>
        <v>0</v>
      </c>
      <c r="I5676" s="5">
        <f t="shared" si="797"/>
        <v>0</v>
      </c>
      <c r="J5676" s="5">
        <f t="shared" si="798"/>
        <v>0</v>
      </c>
      <c r="K5676" s="5">
        <f t="shared" si="799"/>
        <v>0</v>
      </c>
      <c r="L5676" s="5">
        <f t="shared" si="800"/>
        <v>94.4</v>
      </c>
      <c r="M5676" s="5">
        <f>$K5676+'2.Time_constants_correction'!$H$11*(3*$G5676*$E5676+2*$H5676*$F5676+$I5676)</f>
        <v>0</v>
      </c>
      <c r="N5676" s="38">
        <f>$K5676+'2.Time_constants_correction'!$I$11*(3*$G5676*$E5676+2*$H5676*$F5676+$I5676)+'2.Time_constants_correction'!$I$13*(6*$G5676*$F5676+2*$H5676)</f>
        <v>0</v>
      </c>
      <c r="O5676" s="5">
        <f>$K5676+'2.Time_constants_correction'!$J$11*(3*$G5676*$E5676+2*$H5676*$F5676+$I5676)+'2.Time_constants_correction'!$J$13*(6*$G5676*$F5676+2*$H5676)+'2.Time_constants_correction'!$J$15*(6*$G5676)</f>
        <v>0</v>
      </c>
    </row>
    <row r="5677" spans="1:15" x14ac:dyDescent="0.4">
      <c r="A5677" s="5">
        <f>'2.Time_constants_correction'!B5681</f>
        <v>94.416666666666671</v>
      </c>
      <c r="B5677" s="5">
        <f>'2.Time_constants_correction'!F5681</f>
        <v>0</v>
      </c>
      <c r="D5677" s="5">
        <f t="shared" si="792"/>
        <v>841678.03067129641</v>
      </c>
      <c r="E5677" s="5">
        <f t="shared" si="793"/>
        <v>8914.5069444444453</v>
      </c>
      <c r="F5677" s="5">
        <f t="shared" si="794"/>
        <v>94.416666666666671</v>
      </c>
      <c r="G5677" s="5">
        <f t="shared" si="795"/>
        <v>0</v>
      </c>
      <c r="H5677" s="5">
        <f t="shared" si="796"/>
        <v>0</v>
      </c>
      <c r="I5677" s="5">
        <f t="shared" si="797"/>
        <v>0</v>
      </c>
      <c r="J5677" s="5">
        <f t="shared" si="798"/>
        <v>0</v>
      </c>
      <c r="K5677" s="5">
        <f t="shared" si="799"/>
        <v>0</v>
      </c>
      <c r="L5677" s="5">
        <f t="shared" si="800"/>
        <v>94.416666666666671</v>
      </c>
      <c r="M5677" s="5">
        <f>$K5677+'2.Time_constants_correction'!$H$11*(3*$G5677*$E5677+2*$H5677*$F5677+$I5677)</f>
        <v>0</v>
      </c>
      <c r="N5677" s="38">
        <f>$K5677+'2.Time_constants_correction'!$I$11*(3*$G5677*$E5677+2*$H5677*$F5677+$I5677)+'2.Time_constants_correction'!$I$13*(6*$G5677*$F5677+2*$H5677)</f>
        <v>0</v>
      </c>
      <c r="O5677" s="5">
        <f>$K5677+'2.Time_constants_correction'!$J$11*(3*$G5677*$E5677+2*$H5677*$F5677+$I5677)+'2.Time_constants_correction'!$J$13*(6*$G5677*$F5677+2*$H5677)+'2.Time_constants_correction'!$J$15*(6*$G5677)</f>
        <v>0</v>
      </c>
    </row>
    <row r="5678" spans="1:15" x14ac:dyDescent="0.4">
      <c r="A5678" s="5">
        <f>'2.Time_constants_correction'!B5682</f>
        <v>94.433333333333337</v>
      </c>
      <c r="B5678" s="5">
        <f>'2.Time_constants_correction'!F5682</f>
        <v>0</v>
      </c>
      <c r="D5678" s="5">
        <f t="shared" si="792"/>
        <v>842123.83470370376</v>
      </c>
      <c r="E5678" s="5">
        <f t="shared" si="793"/>
        <v>8917.6544444444444</v>
      </c>
      <c r="F5678" s="5">
        <f t="shared" si="794"/>
        <v>94.433333333333337</v>
      </c>
      <c r="G5678" s="5">
        <f t="shared" si="795"/>
        <v>0</v>
      </c>
      <c r="H5678" s="5">
        <f t="shared" si="796"/>
        <v>0</v>
      </c>
      <c r="I5678" s="5">
        <f t="shared" si="797"/>
        <v>0</v>
      </c>
      <c r="J5678" s="5">
        <f t="shared" si="798"/>
        <v>0</v>
      </c>
      <c r="K5678" s="5">
        <f t="shared" si="799"/>
        <v>0</v>
      </c>
      <c r="L5678" s="5">
        <f t="shared" si="800"/>
        <v>94.433333333333337</v>
      </c>
      <c r="M5678" s="5">
        <f>$K5678+'2.Time_constants_correction'!$H$11*(3*$G5678*$E5678+2*$H5678*$F5678+$I5678)</f>
        <v>0</v>
      </c>
      <c r="N5678" s="38">
        <f>$K5678+'2.Time_constants_correction'!$I$11*(3*$G5678*$E5678+2*$H5678*$F5678+$I5678)+'2.Time_constants_correction'!$I$13*(6*$G5678*$F5678+2*$H5678)</f>
        <v>0</v>
      </c>
      <c r="O5678" s="5">
        <f>$K5678+'2.Time_constants_correction'!$J$11*(3*$G5678*$E5678+2*$H5678*$F5678+$I5678)+'2.Time_constants_correction'!$J$13*(6*$G5678*$F5678+2*$H5678)+'2.Time_constants_correction'!$J$15*(6*$G5678)</f>
        <v>0</v>
      </c>
    </row>
    <row r="5679" spans="1:15" x14ac:dyDescent="0.4">
      <c r="A5679" s="5">
        <f>'2.Time_constants_correction'!B5683</f>
        <v>94.45</v>
      </c>
      <c r="B5679" s="5">
        <f>'2.Time_constants_correction'!F5683</f>
        <v>0</v>
      </c>
      <c r="D5679" s="5">
        <f t="shared" si="792"/>
        <v>842569.79612499999</v>
      </c>
      <c r="E5679" s="5">
        <f t="shared" si="793"/>
        <v>8920.8024999999998</v>
      </c>
      <c r="F5679" s="5">
        <f t="shared" si="794"/>
        <v>94.45</v>
      </c>
      <c r="G5679" s="5">
        <f t="shared" si="795"/>
        <v>0</v>
      </c>
      <c r="H5679" s="5">
        <f t="shared" si="796"/>
        <v>0</v>
      </c>
      <c r="I5679" s="5">
        <f t="shared" si="797"/>
        <v>0</v>
      </c>
      <c r="J5679" s="5">
        <f t="shared" si="798"/>
        <v>0</v>
      </c>
      <c r="K5679" s="5">
        <f t="shared" si="799"/>
        <v>0</v>
      </c>
      <c r="L5679" s="5">
        <f t="shared" si="800"/>
        <v>94.45</v>
      </c>
      <c r="M5679" s="5">
        <f>$K5679+'2.Time_constants_correction'!$H$11*(3*$G5679*$E5679+2*$H5679*$F5679+$I5679)</f>
        <v>0</v>
      </c>
      <c r="N5679" s="38">
        <f>$K5679+'2.Time_constants_correction'!$I$11*(3*$G5679*$E5679+2*$H5679*$F5679+$I5679)+'2.Time_constants_correction'!$I$13*(6*$G5679*$F5679+2*$H5679)</f>
        <v>0</v>
      </c>
      <c r="O5679" s="5">
        <f>$K5679+'2.Time_constants_correction'!$J$11*(3*$G5679*$E5679+2*$H5679*$F5679+$I5679)+'2.Time_constants_correction'!$J$13*(6*$G5679*$F5679+2*$H5679)+'2.Time_constants_correction'!$J$15*(6*$G5679)</f>
        <v>0</v>
      </c>
    </row>
    <row r="5680" spans="1:15" x14ac:dyDescent="0.4">
      <c r="A5680" s="5">
        <f>'2.Time_constants_correction'!B5684</f>
        <v>94.466666666666669</v>
      </c>
      <c r="B5680" s="5">
        <f>'2.Time_constants_correction'!F5684</f>
        <v>0</v>
      </c>
      <c r="D5680" s="5">
        <f t="shared" si="792"/>
        <v>843015.91496296297</v>
      </c>
      <c r="E5680" s="5">
        <f t="shared" si="793"/>
        <v>8923.9511111111115</v>
      </c>
      <c r="F5680" s="5">
        <f t="shared" si="794"/>
        <v>94.466666666666669</v>
      </c>
      <c r="G5680" s="5">
        <f t="shared" si="795"/>
        <v>0</v>
      </c>
      <c r="H5680" s="5">
        <f t="shared" si="796"/>
        <v>0</v>
      </c>
      <c r="I5680" s="5">
        <f t="shared" si="797"/>
        <v>0</v>
      </c>
      <c r="J5680" s="5">
        <f t="shared" si="798"/>
        <v>0</v>
      </c>
      <c r="K5680" s="5">
        <f t="shared" si="799"/>
        <v>0</v>
      </c>
      <c r="L5680" s="5">
        <f t="shared" si="800"/>
        <v>94.466666666666669</v>
      </c>
      <c r="M5680" s="5">
        <f>$K5680+'2.Time_constants_correction'!$H$11*(3*$G5680*$E5680+2*$H5680*$F5680+$I5680)</f>
        <v>0</v>
      </c>
      <c r="N5680" s="38">
        <f>$K5680+'2.Time_constants_correction'!$I$11*(3*$G5680*$E5680+2*$H5680*$F5680+$I5680)+'2.Time_constants_correction'!$I$13*(6*$G5680*$F5680+2*$H5680)</f>
        <v>0</v>
      </c>
      <c r="O5680" s="5">
        <f>$K5680+'2.Time_constants_correction'!$J$11*(3*$G5680*$E5680+2*$H5680*$F5680+$I5680)+'2.Time_constants_correction'!$J$13*(6*$G5680*$F5680+2*$H5680)+'2.Time_constants_correction'!$J$15*(6*$G5680)</f>
        <v>0</v>
      </c>
    </row>
    <row r="5681" spans="1:15" x14ac:dyDescent="0.4">
      <c r="A5681" s="5">
        <f>'2.Time_constants_correction'!B5685</f>
        <v>94.483333333333334</v>
      </c>
      <c r="B5681" s="5">
        <f>'2.Time_constants_correction'!F5685</f>
        <v>0</v>
      </c>
      <c r="D5681" s="5">
        <f t="shared" si="792"/>
        <v>843462.19124537031</v>
      </c>
      <c r="E5681" s="5">
        <f t="shared" si="793"/>
        <v>8927.1002777777776</v>
      </c>
      <c r="F5681" s="5">
        <f t="shared" si="794"/>
        <v>94.483333333333334</v>
      </c>
      <c r="G5681" s="5">
        <f t="shared" si="795"/>
        <v>0</v>
      </c>
      <c r="H5681" s="5">
        <f t="shared" si="796"/>
        <v>0</v>
      </c>
      <c r="I5681" s="5">
        <f t="shared" si="797"/>
        <v>0</v>
      </c>
      <c r="J5681" s="5">
        <f t="shared" si="798"/>
        <v>0</v>
      </c>
      <c r="K5681" s="5">
        <f t="shared" si="799"/>
        <v>0</v>
      </c>
      <c r="L5681" s="5">
        <f t="shared" si="800"/>
        <v>94.483333333333334</v>
      </c>
      <c r="M5681" s="5">
        <f>$K5681+'2.Time_constants_correction'!$H$11*(3*$G5681*$E5681+2*$H5681*$F5681+$I5681)</f>
        <v>0</v>
      </c>
      <c r="N5681" s="38">
        <f>$K5681+'2.Time_constants_correction'!$I$11*(3*$G5681*$E5681+2*$H5681*$F5681+$I5681)+'2.Time_constants_correction'!$I$13*(6*$G5681*$F5681+2*$H5681)</f>
        <v>0</v>
      </c>
      <c r="O5681" s="5">
        <f>$K5681+'2.Time_constants_correction'!$J$11*(3*$G5681*$E5681+2*$H5681*$F5681+$I5681)+'2.Time_constants_correction'!$J$13*(6*$G5681*$F5681+2*$H5681)+'2.Time_constants_correction'!$J$15*(6*$G5681)</f>
        <v>0</v>
      </c>
    </row>
    <row r="5682" spans="1:15" x14ac:dyDescent="0.4">
      <c r="A5682" s="5">
        <f>'2.Time_constants_correction'!B5686</f>
        <v>94.5</v>
      </c>
      <c r="B5682" s="5">
        <f>'2.Time_constants_correction'!F5686</f>
        <v>0</v>
      </c>
      <c r="D5682" s="5">
        <f t="shared" si="792"/>
        <v>843908.625</v>
      </c>
      <c r="E5682" s="5">
        <f t="shared" si="793"/>
        <v>8930.25</v>
      </c>
      <c r="F5682" s="5">
        <f t="shared" si="794"/>
        <v>94.5</v>
      </c>
      <c r="G5682" s="5">
        <f t="shared" si="795"/>
        <v>0</v>
      </c>
      <c r="H5682" s="5">
        <f t="shared" si="796"/>
        <v>0</v>
      </c>
      <c r="I5682" s="5">
        <f t="shared" si="797"/>
        <v>0</v>
      </c>
      <c r="J5682" s="5">
        <f t="shared" si="798"/>
        <v>0</v>
      </c>
      <c r="K5682" s="5">
        <f t="shared" si="799"/>
        <v>0</v>
      </c>
      <c r="L5682" s="5">
        <f t="shared" si="800"/>
        <v>94.5</v>
      </c>
      <c r="M5682" s="5">
        <f>$K5682+'2.Time_constants_correction'!$H$11*(3*$G5682*$E5682+2*$H5682*$F5682+$I5682)</f>
        <v>0</v>
      </c>
      <c r="N5682" s="38">
        <f>$K5682+'2.Time_constants_correction'!$I$11*(3*$G5682*$E5682+2*$H5682*$F5682+$I5682)+'2.Time_constants_correction'!$I$13*(6*$G5682*$F5682+2*$H5682)</f>
        <v>0</v>
      </c>
      <c r="O5682" s="5">
        <f>$K5682+'2.Time_constants_correction'!$J$11*(3*$G5682*$E5682+2*$H5682*$F5682+$I5682)+'2.Time_constants_correction'!$J$13*(6*$G5682*$F5682+2*$H5682)+'2.Time_constants_correction'!$J$15*(6*$G5682)</f>
        <v>0</v>
      </c>
    </row>
    <row r="5683" spans="1:15" x14ac:dyDescent="0.4">
      <c r="A5683" s="5">
        <f>'2.Time_constants_correction'!B5687</f>
        <v>94.516666666666666</v>
      </c>
      <c r="B5683" s="5">
        <f>'2.Time_constants_correction'!F5687</f>
        <v>0</v>
      </c>
      <c r="D5683" s="5">
        <f t="shared" si="792"/>
        <v>844355.21625462954</v>
      </c>
      <c r="E5683" s="5">
        <f t="shared" si="793"/>
        <v>8933.4002777777769</v>
      </c>
      <c r="F5683" s="5">
        <f t="shared" si="794"/>
        <v>94.516666666666666</v>
      </c>
      <c r="G5683" s="5">
        <f t="shared" si="795"/>
        <v>0</v>
      </c>
      <c r="H5683" s="5">
        <f t="shared" si="796"/>
        <v>0</v>
      </c>
      <c r="I5683" s="5">
        <f t="shared" si="797"/>
        <v>0</v>
      </c>
      <c r="J5683" s="5">
        <f t="shared" si="798"/>
        <v>0</v>
      </c>
      <c r="K5683" s="5">
        <f t="shared" si="799"/>
        <v>0</v>
      </c>
      <c r="L5683" s="5">
        <f t="shared" si="800"/>
        <v>94.516666666666666</v>
      </c>
      <c r="M5683" s="5">
        <f>$K5683+'2.Time_constants_correction'!$H$11*(3*$G5683*$E5683+2*$H5683*$F5683+$I5683)</f>
        <v>0</v>
      </c>
      <c r="N5683" s="38">
        <f>$K5683+'2.Time_constants_correction'!$I$11*(3*$G5683*$E5683+2*$H5683*$F5683+$I5683)+'2.Time_constants_correction'!$I$13*(6*$G5683*$F5683+2*$H5683)</f>
        <v>0</v>
      </c>
      <c r="O5683" s="5">
        <f>$K5683+'2.Time_constants_correction'!$J$11*(3*$G5683*$E5683+2*$H5683*$F5683+$I5683)+'2.Time_constants_correction'!$J$13*(6*$G5683*$F5683+2*$H5683)+'2.Time_constants_correction'!$J$15*(6*$G5683)</f>
        <v>0</v>
      </c>
    </row>
    <row r="5684" spans="1:15" x14ac:dyDescent="0.4">
      <c r="A5684" s="5">
        <f>'2.Time_constants_correction'!B5688</f>
        <v>94.533333333333331</v>
      </c>
      <c r="B5684" s="5">
        <f>'2.Time_constants_correction'!F5688</f>
        <v>0</v>
      </c>
      <c r="D5684" s="5">
        <f t="shared" si="792"/>
        <v>844801.96503703692</v>
      </c>
      <c r="E5684" s="5">
        <f t="shared" si="793"/>
        <v>8936.55111111111</v>
      </c>
      <c r="F5684" s="5">
        <f t="shared" si="794"/>
        <v>94.533333333333331</v>
      </c>
      <c r="G5684" s="5">
        <f t="shared" si="795"/>
        <v>0</v>
      </c>
      <c r="H5684" s="5">
        <f t="shared" si="796"/>
        <v>0</v>
      </c>
      <c r="I5684" s="5">
        <f t="shared" si="797"/>
        <v>0</v>
      </c>
      <c r="J5684" s="5">
        <f t="shared" si="798"/>
        <v>0</v>
      </c>
      <c r="K5684" s="5">
        <f t="shared" si="799"/>
        <v>0</v>
      </c>
      <c r="L5684" s="5">
        <f t="shared" si="800"/>
        <v>94.533333333333331</v>
      </c>
      <c r="M5684" s="5">
        <f>$K5684+'2.Time_constants_correction'!$H$11*(3*$G5684*$E5684+2*$H5684*$F5684+$I5684)</f>
        <v>0</v>
      </c>
      <c r="N5684" s="38">
        <f>$K5684+'2.Time_constants_correction'!$I$11*(3*$G5684*$E5684+2*$H5684*$F5684+$I5684)+'2.Time_constants_correction'!$I$13*(6*$G5684*$F5684+2*$H5684)</f>
        <v>0</v>
      </c>
      <c r="O5684" s="5">
        <f>$K5684+'2.Time_constants_correction'!$J$11*(3*$G5684*$E5684+2*$H5684*$F5684+$I5684)+'2.Time_constants_correction'!$J$13*(6*$G5684*$F5684+2*$H5684)+'2.Time_constants_correction'!$J$15*(6*$G5684)</f>
        <v>0</v>
      </c>
    </row>
    <row r="5685" spans="1:15" x14ac:dyDescent="0.4">
      <c r="A5685" s="5">
        <f>'2.Time_constants_correction'!B5689</f>
        <v>94.55</v>
      </c>
      <c r="B5685" s="5">
        <f>'2.Time_constants_correction'!F5689</f>
        <v>0</v>
      </c>
      <c r="D5685" s="5">
        <f t="shared" si="792"/>
        <v>845248.87137499987</v>
      </c>
      <c r="E5685" s="5">
        <f t="shared" si="793"/>
        <v>8939.7024999999994</v>
      </c>
      <c r="F5685" s="5">
        <f t="shared" si="794"/>
        <v>94.55</v>
      </c>
      <c r="G5685" s="5">
        <f t="shared" si="795"/>
        <v>0</v>
      </c>
      <c r="H5685" s="5">
        <f t="shared" si="796"/>
        <v>0</v>
      </c>
      <c r="I5685" s="5">
        <f t="shared" si="797"/>
        <v>0</v>
      </c>
      <c r="J5685" s="5">
        <f t="shared" si="798"/>
        <v>0</v>
      </c>
      <c r="K5685" s="5">
        <f t="shared" si="799"/>
        <v>0</v>
      </c>
      <c r="L5685" s="5">
        <f t="shared" si="800"/>
        <v>94.55</v>
      </c>
      <c r="M5685" s="5">
        <f>$K5685+'2.Time_constants_correction'!$H$11*(3*$G5685*$E5685+2*$H5685*$F5685+$I5685)</f>
        <v>0</v>
      </c>
      <c r="N5685" s="38">
        <f>$K5685+'2.Time_constants_correction'!$I$11*(3*$G5685*$E5685+2*$H5685*$F5685+$I5685)+'2.Time_constants_correction'!$I$13*(6*$G5685*$F5685+2*$H5685)</f>
        <v>0</v>
      </c>
      <c r="O5685" s="5">
        <f>$K5685+'2.Time_constants_correction'!$J$11*(3*$G5685*$E5685+2*$H5685*$F5685+$I5685)+'2.Time_constants_correction'!$J$13*(6*$G5685*$F5685+2*$H5685)+'2.Time_constants_correction'!$J$15*(6*$G5685)</f>
        <v>0</v>
      </c>
    </row>
    <row r="5686" spans="1:15" x14ac:dyDescent="0.4">
      <c r="A5686" s="5">
        <f>'2.Time_constants_correction'!B5690</f>
        <v>94.566666666666663</v>
      </c>
      <c r="B5686" s="5">
        <f>'2.Time_constants_correction'!F5690</f>
        <v>0</v>
      </c>
      <c r="D5686" s="5">
        <f t="shared" si="792"/>
        <v>845695.93529629614</v>
      </c>
      <c r="E5686" s="5">
        <f t="shared" si="793"/>
        <v>8942.8544444444433</v>
      </c>
      <c r="F5686" s="5">
        <f t="shared" si="794"/>
        <v>94.566666666666663</v>
      </c>
      <c r="G5686" s="5">
        <f t="shared" si="795"/>
        <v>0</v>
      </c>
      <c r="H5686" s="5">
        <f t="shared" si="796"/>
        <v>0</v>
      </c>
      <c r="I5686" s="5">
        <f t="shared" si="797"/>
        <v>0</v>
      </c>
      <c r="J5686" s="5">
        <f t="shared" si="798"/>
        <v>0</v>
      </c>
      <c r="K5686" s="5">
        <f t="shared" si="799"/>
        <v>0</v>
      </c>
      <c r="L5686" s="5">
        <f t="shared" si="800"/>
        <v>94.566666666666663</v>
      </c>
      <c r="M5686" s="5">
        <f>$K5686+'2.Time_constants_correction'!$H$11*(3*$G5686*$E5686+2*$H5686*$F5686+$I5686)</f>
        <v>0</v>
      </c>
      <c r="N5686" s="38">
        <f>$K5686+'2.Time_constants_correction'!$I$11*(3*$G5686*$E5686+2*$H5686*$F5686+$I5686)+'2.Time_constants_correction'!$I$13*(6*$G5686*$F5686+2*$H5686)</f>
        <v>0</v>
      </c>
      <c r="O5686" s="5">
        <f>$K5686+'2.Time_constants_correction'!$J$11*(3*$G5686*$E5686+2*$H5686*$F5686+$I5686)+'2.Time_constants_correction'!$J$13*(6*$G5686*$F5686+2*$H5686)+'2.Time_constants_correction'!$J$15*(6*$G5686)</f>
        <v>0</v>
      </c>
    </row>
    <row r="5687" spans="1:15" x14ac:dyDescent="0.4">
      <c r="A5687" s="5">
        <f>'2.Time_constants_correction'!B5691</f>
        <v>94.583333333333329</v>
      </c>
      <c r="B5687" s="5">
        <f>'2.Time_constants_correction'!F5691</f>
        <v>0</v>
      </c>
      <c r="D5687" s="5">
        <f t="shared" si="792"/>
        <v>846143.15682870359</v>
      </c>
      <c r="E5687" s="5">
        <f t="shared" si="793"/>
        <v>8946.0069444444434</v>
      </c>
      <c r="F5687" s="5">
        <f t="shared" si="794"/>
        <v>94.583333333333329</v>
      </c>
      <c r="G5687" s="5">
        <f t="shared" si="795"/>
        <v>0</v>
      </c>
      <c r="H5687" s="5">
        <f t="shared" si="796"/>
        <v>0</v>
      </c>
      <c r="I5687" s="5">
        <f t="shared" si="797"/>
        <v>0</v>
      </c>
      <c r="J5687" s="5">
        <f t="shared" si="798"/>
        <v>0</v>
      </c>
      <c r="K5687" s="5">
        <f t="shared" si="799"/>
        <v>0</v>
      </c>
      <c r="L5687" s="5">
        <f t="shared" si="800"/>
        <v>94.583333333333329</v>
      </c>
      <c r="M5687" s="5">
        <f>$K5687+'2.Time_constants_correction'!$H$11*(3*$G5687*$E5687+2*$H5687*$F5687+$I5687)</f>
        <v>0</v>
      </c>
      <c r="N5687" s="38">
        <f>$K5687+'2.Time_constants_correction'!$I$11*(3*$G5687*$E5687+2*$H5687*$F5687+$I5687)+'2.Time_constants_correction'!$I$13*(6*$G5687*$F5687+2*$H5687)</f>
        <v>0</v>
      </c>
      <c r="O5687" s="5">
        <f>$K5687+'2.Time_constants_correction'!$J$11*(3*$G5687*$E5687+2*$H5687*$F5687+$I5687)+'2.Time_constants_correction'!$J$13*(6*$G5687*$F5687+2*$H5687)+'2.Time_constants_correction'!$J$15*(6*$G5687)</f>
        <v>0</v>
      </c>
    </row>
    <row r="5688" spans="1:15" x14ac:dyDescent="0.4">
      <c r="A5688" s="5">
        <f>'2.Time_constants_correction'!B5692</f>
        <v>94.6</v>
      </c>
      <c r="B5688" s="5">
        <f>'2.Time_constants_correction'!F5692</f>
        <v>0</v>
      </c>
      <c r="D5688" s="5">
        <f t="shared" si="792"/>
        <v>846590.53599999973</v>
      </c>
      <c r="E5688" s="5">
        <f t="shared" si="793"/>
        <v>8949.159999999998</v>
      </c>
      <c r="F5688" s="5">
        <f t="shared" si="794"/>
        <v>94.6</v>
      </c>
      <c r="G5688" s="5">
        <f t="shared" si="795"/>
        <v>0</v>
      </c>
      <c r="H5688" s="5">
        <f t="shared" si="796"/>
        <v>0</v>
      </c>
      <c r="I5688" s="5">
        <f t="shared" si="797"/>
        <v>0</v>
      </c>
      <c r="J5688" s="5">
        <f t="shared" si="798"/>
        <v>0</v>
      </c>
      <c r="K5688" s="5">
        <f t="shared" si="799"/>
        <v>0</v>
      </c>
      <c r="L5688" s="5">
        <f t="shared" si="800"/>
        <v>94.6</v>
      </c>
      <c r="M5688" s="5">
        <f>$K5688+'2.Time_constants_correction'!$H$11*(3*$G5688*$E5688+2*$H5688*$F5688+$I5688)</f>
        <v>0</v>
      </c>
      <c r="N5688" s="38">
        <f>$K5688+'2.Time_constants_correction'!$I$11*(3*$G5688*$E5688+2*$H5688*$F5688+$I5688)+'2.Time_constants_correction'!$I$13*(6*$G5688*$F5688+2*$H5688)</f>
        <v>0</v>
      </c>
      <c r="O5688" s="5">
        <f>$K5688+'2.Time_constants_correction'!$J$11*(3*$G5688*$E5688+2*$H5688*$F5688+$I5688)+'2.Time_constants_correction'!$J$13*(6*$G5688*$F5688+2*$H5688)+'2.Time_constants_correction'!$J$15*(6*$G5688)</f>
        <v>0</v>
      </c>
    </row>
    <row r="5689" spans="1:15" x14ac:dyDescent="0.4">
      <c r="A5689" s="5">
        <f>'2.Time_constants_correction'!B5693</f>
        <v>94.61666666666666</v>
      </c>
      <c r="B5689" s="5">
        <f>'2.Time_constants_correction'!F5693</f>
        <v>0</v>
      </c>
      <c r="D5689" s="5">
        <f t="shared" si="792"/>
        <v>847038.07283796289</v>
      </c>
      <c r="E5689" s="5">
        <f t="shared" si="793"/>
        <v>8952.3136111111107</v>
      </c>
      <c r="F5689" s="5">
        <f t="shared" si="794"/>
        <v>94.61666666666666</v>
      </c>
      <c r="G5689" s="5">
        <f t="shared" si="795"/>
        <v>0</v>
      </c>
      <c r="H5689" s="5">
        <f t="shared" si="796"/>
        <v>0</v>
      </c>
      <c r="I5689" s="5">
        <f t="shared" si="797"/>
        <v>0</v>
      </c>
      <c r="J5689" s="5">
        <f t="shared" si="798"/>
        <v>0</v>
      </c>
      <c r="K5689" s="5">
        <f t="shared" si="799"/>
        <v>0</v>
      </c>
      <c r="L5689" s="5">
        <f t="shared" si="800"/>
        <v>94.61666666666666</v>
      </c>
      <c r="M5689" s="5">
        <f>$K5689+'2.Time_constants_correction'!$H$11*(3*$G5689*$E5689+2*$H5689*$F5689+$I5689)</f>
        <v>0</v>
      </c>
      <c r="N5689" s="38">
        <f>$K5689+'2.Time_constants_correction'!$I$11*(3*$G5689*$E5689+2*$H5689*$F5689+$I5689)+'2.Time_constants_correction'!$I$13*(6*$G5689*$F5689+2*$H5689)</f>
        <v>0</v>
      </c>
      <c r="O5689" s="5">
        <f>$K5689+'2.Time_constants_correction'!$J$11*(3*$G5689*$E5689+2*$H5689*$F5689+$I5689)+'2.Time_constants_correction'!$J$13*(6*$G5689*$F5689+2*$H5689)+'2.Time_constants_correction'!$J$15*(6*$G5689)</f>
        <v>0</v>
      </c>
    </row>
    <row r="5690" spans="1:15" x14ac:dyDescent="0.4">
      <c r="A5690" s="5">
        <f>'2.Time_constants_correction'!B5694</f>
        <v>94.63333333333334</v>
      </c>
      <c r="B5690" s="5">
        <f>'2.Time_constants_correction'!F5694</f>
        <v>0</v>
      </c>
      <c r="D5690" s="5">
        <f t="shared" si="792"/>
        <v>847485.76737037057</v>
      </c>
      <c r="E5690" s="5">
        <f t="shared" si="793"/>
        <v>8955.4677777777797</v>
      </c>
      <c r="F5690" s="5">
        <f t="shared" si="794"/>
        <v>94.63333333333334</v>
      </c>
      <c r="G5690" s="5">
        <f t="shared" si="795"/>
        <v>0</v>
      </c>
      <c r="H5690" s="5">
        <f t="shared" si="796"/>
        <v>0</v>
      </c>
      <c r="I5690" s="5">
        <f t="shared" si="797"/>
        <v>0</v>
      </c>
      <c r="J5690" s="5">
        <f t="shared" si="798"/>
        <v>0</v>
      </c>
      <c r="K5690" s="5">
        <f t="shared" si="799"/>
        <v>0</v>
      </c>
      <c r="L5690" s="5">
        <f t="shared" si="800"/>
        <v>94.63333333333334</v>
      </c>
      <c r="M5690" s="5">
        <f>$K5690+'2.Time_constants_correction'!$H$11*(3*$G5690*$E5690+2*$H5690*$F5690+$I5690)</f>
        <v>0</v>
      </c>
      <c r="N5690" s="38">
        <f>$K5690+'2.Time_constants_correction'!$I$11*(3*$G5690*$E5690+2*$H5690*$F5690+$I5690)+'2.Time_constants_correction'!$I$13*(6*$G5690*$F5690+2*$H5690)</f>
        <v>0</v>
      </c>
      <c r="O5690" s="5">
        <f>$K5690+'2.Time_constants_correction'!$J$11*(3*$G5690*$E5690+2*$H5690*$F5690+$I5690)+'2.Time_constants_correction'!$J$13*(6*$G5690*$F5690+2*$H5690)+'2.Time_constants_correction'!$J$15*(6*$G5690)</f>
        <v>0</v>
      </c>
    </row>
    <row r="5691" spans="1:15" x14ac:dyDescent="0.4">
      <c r="A5691" s="5">
        <f>'2.Time_constants_correction'!B5695</f>
        <v>94.65</v>
      </c>
      <c r="B5691" s="5">
        <f>'2.Time_constants_correction'!F5695</f>
        <v>0</v>
      </c>
      <c r="D5691" s="5">
        <f t="shared" si="792"/>
        <v>847933.61962500017</v>
      </c>
      <c r="E5691" s="5">
        <f t="shared" si="793"/>
        <v>8958.6225000000013</v>
      </c>
      <c r="F5691" s="5">
        <f t="shared" si="794"/>
        <v>94.65</v>
      </c>
      <c r="G5691" s="5">
        <f t="shared" si="795"/>
        <v>0</v>
      </c>
      <c r="H5691" s="5">
        <f t="shared" si="796"/>
        <v>0</v>
      </c>
      <c r="I5691" s="5">
        <f t="shared" si="797"/>
        <v>0</v>
      </c>
      <c r="J5691" s="5">
        <f t="shared" si="798"/>
        <v>0</v>
      </c>
      <c r="K5691" s="5">
        <f t="shared" si="799"/>
        <v>0</v>
      </c>
      <c r="L5691" s="5">
        <f t="shared" si="800"/>
        <v>94.65</v>
      </c>
      <c r="M5691" s="5">
        <f>$K5691+'2.Time_constants_correction'!$H$11*(3*$G5691*$E5691+2*$H5691*$F5691+$I5691)</f>
        <v>0</v>
      </c>
      <c r="N5691" s="38">
        <f>$K5691+'2.Time_constants_correction'!$I$11*(3*$G5691*$E5691+2*$H5691*$F5691+$I5691)+'2.Time_constants_correction'!$I$13*(6*$G5691*$F5691+2*$H5691)</f>
        <v>0</v>
      </c>
      <c r="O5691" s="5">
        <f>$K5691+'2.Time_constants_correction'!$J$11*(3*$G5691*$E5691+2*$H5691*$F5691+$I5691)+'2.Time_constants_correction'!$J$13*(6*$G5691*$F5691+2*$H5691)+'2.Time_constants_correction'!$J$15*(6*$G5691)</f>
        <v>0</v>
      </c>
    </row>
    <row r="5692" spans="1:15" x14ac:dyDescent="0.4">
      <c r="A5692" s="5">
        <f>'2.Time_constants_correction'!B5696</f>
        <v>94.666666666666671</v>
      </c>
      <c r="B5692" s="5">
        <f>'2.Time_constants_correction'!F5696</f>
        <v>0</v>
      </c>
      <c r="D5692" s="5">
        <f t="shared" si="792"/>
        <v>848381.62962962978</v>
      </c>
      <c r="E5692" s="5">
        <f t="shared" si="793"/>
        <v>8961.7777777777792</v>
      </c>
      <c r="F5692" s="5">
        <f t="shared" si="794"/>
        <v>94.666666666666671</v>
      </c>
      <c r="G5692" s="5">
        <f t="shared" si="795"/>
        <v>0</v>
      </c>
      <c r="H5692" s="5">
        <f t="shared" si="796"/>
        <v>0</v>
      </c>
      <c r="I5692" s="5">
        <f t="shared" si="797"/>
        <v>0</v>
      </c>
      <c r="J5692" s="5">
        <f t="shared" si="798"/>
        <v>0</v>
      </c>
      <c r="K5692" s="5">
        <f t="shared" si="799"/>
        <v>0</v>
      </c>
      <c r="L5692" s="5">
        <f t="shared" si="800"/>
        <v>94.666666666666671</v>
      </c>
      <c r="M5692" s="5">
        <f>$K5692+'2.Time_constants_correction'!$H$11*(3*$G5692*$E5692+2*$H5692*$F5692+$I5692)</f>
        <v>0</v>
      </c>
      <c r="N5692" s="38">
        <f>$K5692+'2.Time_constants_correction'!$I$11*(3*$G5692*$E5692+2*$H5692*$F5692+$I5692)+'2.Time_constants_correction'!$I$13*(6*$G5692*$F5692+2*$H5692)</f>
        <v>0</v>
      </c>
      <c r="O5692" s="5">
        <f>$K5692+'2.Time_constants_correction'!$J$11*(3*$G5692*$E5692+2*$H5692*$F5692+$I5692)+'2.Time_constants_correction'!$J$13*(6*$G5692*$F5692+2*$H5692)+'2.Time_constants_correction'!$J$15*(6*$G5692)</f>
        <v>0</v>
      </c>
    </row>
    <row r="5693" spans="1:15" x14ac:dyDescent="0.4">
      <c r="A5693" s="5">
        <f>'2.Time_constants_correction'!B5697</f>
        <v>94.683333333333337</v>
      </c>
      <c r="B5693" s="5">
        <f>'2.Time_constants_correction'!F5697</f>
        <v>0</v>
      </c>
      <c r="D5693" s="5">
        <f t="shared" si="792"/>
        <v>848829.79741203715</v>
      </c>
      <c r="E5693" s="5">
        <f t="shared" si="793"/>
        <v>8964.9336111111115</v>
      </c>
      <c r="F5693" s="5">
        <f t="shared" si="794"/>
        <v>94.683333333333337</v>
      </c>
      <c r="G5693" s="5">
        <f t="shared" si="795"/>
        <v>0</v>
      </c>
      <c r="H5693" s="5">
        <f t="shared" si="796"/>
        <v>0</v>
      </c>
      <c r="I5693" s="5">
        <f t="shared" si="797"/>
        <v>0</v>
      </c>
      <c r="J5693" s="5">
        <f t="shared" si="798"/>
        <v>0</v>
      </c>
      <c r="K5693" s="5">
        <f t="shared" si="799"/>
        <v>0</v>
      </c>
      <c r="L5693" s="5">
        <f t="shared" si="800"/>
        <v>94.683333333333337</v>
      </c>
      <c r="M5693" s="5">
        <f>$K5693+'2.Time_constants_correction'!$H$11*(3*$G5693*$E5693+2*$H5693*$F5693+$I5693)</f>
        <v>0</v>
      </c>
      <c r="N5693" s="38">
        <f>$K5693+'2.Time_constants_correction'!$I$11*(3*$G5693*$E5693+2*$H5693*$F5693+$I5693)+'2.Time_constants_correction'!$I$13*(6*$G5693*$F5693+2*$H5693)</f>
        <v>0</v>
      </c>
      <c r="O5693" s="5">
        <f>$K5693+'2.Time_constants_correction'!$J$11*(3*$G5693*$E5693+2*$H5693*$F5693+$I5693)+'2.Time_constants_correction'!$J$13*(6*$G5693*$F5693+2*$H5693)+'2.Time_constants_correction'!$J$15*(6*$G5693)</f>
        <v>0</v>
      </c>
    </row>
    <row r="5694" spans="1:15" x14ac:dyDescent="0.4">
      <c r="A5694" s="5">
        <f>'2.Time_constants_correction'!B5698</f>
        <v>94.7</v>
      </c>
      <c r="B5694" s="5">
        <f>'2.Time_constants_correction'!F5698</f>
        <v>0</v>
      </c>
      <c r="D5694" s="5">
        <f t="shared" si="792"/>
        <v>849278.12300000002</v>
      </c>
      <c r="E5694" s="5">
        <f t="shared" si="793"/>
        <v>8968.09</v>
      </c>
      <c r="F5694" s="5">
        <f t="shared" si="794"/>
        <v>94.7</v>
      </c>
      <c r="G5694" s="5">
        <f t="shared" si="795"/>
        <v>0</v>
      </c>
      <c r="H5694" s="5">
        <f t="shared" si="796"/>
        <v>0</v>
      </c>
      <c r="I5694" s="5">
        <f t="shared" si="797"/>
        <v>0</v>
      </c>
      <c r="J5694" s="5">
        <f t="shared" si="798"/>
        <v>0</v>
      </c>
      <c r="K5694" s="5">
        <f t="shared" si="799"/>
        <v>0</v>
      </c>
      <c r="L5694" s="5">
        <f t="shared" si="800"/>
        <v>94.7</v>
      </c>
      <c r="M5694" s="5">
        <f>$K5694+'2.Time_constants_correction'!$H$11*(3*$G5694*$E5694+2*$H5694*$F5694+$I5694)</f>
        <v>0</v>
      </c>
      <c r="N5694" s="38">
        <f>$K5694+'2.Time_constants_correction'!$I$11*(3*$G5694*$E5694+2*$H5694*$F5694+$I5694)+'2.Time_constants_correction'!$I$13*(6*$G5694*$F5694+2*$H5694)</f>
        <v>0</v>
      </c>
      <c r="O5694" s="5">
        <f>$K5694+'2.Time_constants_correction'!$J$11*(3*$G5694*$E5694+2*$H5694*$F5694+$I5694)+'2.Time_constants_correction'!$J$13*(6*$G5694*$F5694+2*$H5694)+'2.Time_constants_correction'!$J$15*(6*$G5694)</f>
        <v>0</v>
      </c>
    </row>
    <row r="5695" spans="1:15" x14ac:dyDescent="0.4">
      <c r="A5695" s="5">
        <f>'2.Time_constants_correction'!B5699</f>
        <v>94.716666666666669</v>
      </c>
      <c r="B5695" s="5">
        <f>'2.Time_constants_correction'!F5699</f>
        <v>0</v>
      </c>
      <c r="D5695" s="5">
        <f t="shared" si="792"/>
        <v>849726.60642129637</v>
      </c>
      <c r="E5695" s="5">
        <f t="shared" si="793"/>
        <v>8971.246944444445</v>
      </c>
      <c r="F5695" s="5">
        <f t="shared" si="794"/>
        <v>94.716666666666669</v>
      </c>
      <c r="G5695" s="5">
        <f t="shared" si="795"/>
        <v>0</v>
      </c>
      <c r="H5695" s="5">
        <f t="shared" si="796"/>
        <v>0</v>
      </c>
      <c r="I5695" s="5">
        <f t="shared" si="797"/>
        <v>0</v>
      </c>
      <c r="J5695" s="5">
        <f t="shared" si="798"/>
        <v>0</v>
      </c>
      <c r="K5695" s="5">
        <f t="shared" si="799"/>
        <v>0</v>
      </c>
      <c r="L5695" s="5">
        <f t="shared" si="800"/>
        <v>94.716666666666669</v>
      </c>
      <c r="M5695" s="5">
        <f>$K5695+'2.Time_constants_correction'!$H$11*(3*$G5695*$E5695+2*$H5695*$F5695+$I5695)</f>
        <v>0</v>
      </c>
      <c r="N5695" s="38">
        <f>$K5695+'2.Time_constants_correction'!$I$11*(3*$G5695*$E5695+2*$H5695*$F5695+$I5695)+'2.Time_constants_correction'!$I$13*(6*$G5695*$F5695+2*$H5695)</f>
        <v>0</v>
      </c>
      <c r="O5695" s="5">
        <f>$K5695+'2.Time_constants_correction'!$J$11*(3*$G5695*$E5695+2*$H5695*$F5695+$I5695)+'2.Time_constants_correction'!$J$13*(6*$G5695*$F5695+2*$H5695)+'2.Time_constants_correction'!$J$15*(6*$G5695)</f>
        <v>0</v>
      </c>
    </row>
    <row r="5696" spans="1:15" x14ac:dyDescent="0.4">
      <c r="A5696" s="5">
        <f>'2.Time_constants_correction'!B5700</f>
        <v>94.733333333333334</v>
      </c>
      <c r="B5696" s="5">
        <f>'2.Time_constants_correction'!F5700</f>
        <v>0</v>
      </c>
      <c r="D5696" s="5">
        <f t="shared" si="792"/>
        <v>850175.2477037037</v>
      </c>
      <c r="E5696" s="5">
        <f t="shared" si="793"/>
        <v>8974.4044444444444</v>
      </c>
      <c r="F5696" s="5">
        <f t="shared" si="794"/>
        <v>94.733333333333334</v>
      </c>
      <c r="G5696" s="5">
        <f t="shared" si="795"/>
        <v>0</v>
      </c>
      <c r="H5696" s="5">
        <f t="shared" si="796"/>
        <v>0</v>
      </c>
      <c r="I5696" s="5">
        <f t="shared" si="797"/>
        <v>0</v>
      </c>
      <c r="J5696" s="5">
        <f t="shared" si="798"/>
        <v>0</v>
      </c>
      <c r="K5696" s="5">
        <f t="shared" si="799"/>
        <v>0</v>
      </c>
      <c r="L5696" s="5">
        <f t="shared" si="800"/>
        <v>94.733333333333334</v>
      </c>
      <c r="M5696" s="5">
        <f>$K5696+'2.Time_constants_correction'!$H$11*(3*$G5696*$E5696+2*$H5696*$F5696+$I5696)</f>
        <v>0</v>
      </c>
      <c r="N5696" s="38">
        <f>$K5696+'2.Time_constants_correction'!$I$11*(3*$G5696*$E5696+2*$H5696*$F5696+$I5696)+'2.Time_constants_correction'!$I$13*(6*$G5696*$F5696+2*$H5696)</f>
        <v>0</v>
      </c>
      <c r="O5696" s="5">
        <f>$K5696+'2.Time_constants_correction'!$J$11*(3*$G5696*$E5696+2*$H5696*$F5696+$I5696)+'2.Time_constants_correction'!$J$13*(6*$G5696*$F5696+2*$H5696)+'2.Time_constants_correction'!$J$15*(6*$G5696)</f>
        <v>0</v>
      </c>
    </row>
    <row r="5697" spans="1:15" x14ac:dyDescent="0.4">
      <c r="A5697" s="5">
        <f>'2.Time_constants_correction'!B5701</f>
        <v>94.75</v>
      </c>
      <c r="B5697" s="5">
        <f>'2.Time_constants_correction'!F5701</f>
        <v>0</v>
      </c>
      <c r="D5697" s="5">
        <f t="shared" si="792"/>
        <v>850624.046875</v>
      </c>
      <c r="E5697" s="5">
        <f t="shared" si="793"/>
        <v>8977.5625</v>
      </c>
      <c r="F5697" s="5">
        <f t="shared" si="794"/>
        <v>94.75</v>
      </c>
      <c r="G5697" s="5">
        <f t="shared" si="795"/>
        <v>0</v>
      </c>
      <c r="H5697" s="5">
        <f t="shared" si="796"/>
        <v>0</v>
      </c>
      <c r="I5697" s="5">
        <f t="shared" si="797"/>
        <v>0</v>
      </c>
      <c r="J5697" s="5">
        <f t="shared" si="798"/>
        <v>0</v>
      </c>
      <c r="K5697" s="5">
        <f t="shared" si="799"/>
        <v>0</v>
      </c>
      <c r="L5697" s="5">
        <f t="shared" si="800"/>
        <v>94.75</v>
      </c>
      <c r="M5697" s="5">
        <f>$K5697+'2.Time_constants_correction'!$H$11*(3*$G5697*$E5697+2*$H5697*$F5697+$I5697)</f>
        <v>0</v>
      </c>
      <c r="N5697" s="38">
        <f>$K5697+'2.Time_constants_correction'!$I$11*(3*$G5697*$E5697+2*$H5697*$F5697+$I5697)+'2.Time_constants_correction'!$I$13*(6*$G5697*$F5697+2*$H5697)</f>
        <v>0</v>
      </c>
      <c r="O5697" s="5">
        <f>$K5697+'2.Time_constants_correction'!$J$11*(3*$G5697*$E5697+2*$H5697*$F5697+$I5697)+'2.Time_constants_correction'!$J$13*(6*$G5697*$F5697+2*$H5697)+'2.Time_constants_correction'!$J$15*(6*$G5697)</f>
        <v>0</v>
      </c>
    </row>
    <row r="5698" spans="1:15" x14ac:dyDescent="0.4">
      <c r="A5698" s="5">
        <f>'2.Time_constants_correction'!B5702</f>
        <v>94.766666666666666</v>
      </c>
      <c r="B5698" s="5">
        <f>'2.Time_constants_correction'!F5702</f>
        <v>0</v>
      </c>
      <c r="D5698" s="5">
        <f t="shared" si="792"/>
        <v>851073.00396296289</v>
      </c>
      <c r="E5698" s="5">
        <f t="shared" si="793"/>
        <v>8980.7211111111101</v>
      </c>
      <c r="F5698" s="5">
        <f t="shared" si="794"/>
        <v>94.766666666666666</v>
      </c>
      <c r="G5698" s="5">
        <f t="shared" si="795"/>
        <v>0</v>
      </c>
      <c r="H5698" s="5">
        <f t="shared" si="796"/>
        <v>0</v>
      </c>
      <c r="I5698" s="5">
        <f t="shared" si="797"/>
        <v>0</v>
      </c>
      <c r="J5698" s="5">
        <f t="shared" si="798"/>
        <v>0</v>
      </c>
      <c r="K5698" s="5">
        <f t="shared" si="799"/>
        <v>0</v>
      </c>
      <c r="L5698" s="5">
        <f t="shared" si="800"/>
        <v>94.766666666666666</v>
      </c>
      <c r="M5698" s="5">
        <f>$K5698+'2.Time_constants_correction'!$H$11*(3*$G5698*$E5698+2*$H5698*$F5698+$I5698)</f>
        <v>0</v>
      </c>
      <c r="N5698" s="38">
        <f>$K5698+'2.Time_constants_correction'!$I$11*(3*$G5698*$E5698+2*$H5698*$F5698+$I5698)+'2.Time_constants_correction'!$I$13*(6*$G5698*$F5698+2*$H5698)</f>
        <v>0</v>
      </c>
      <c r="O5698" s="5">
        <f>$K5698+'2.Time_constants_correction'!$J$11*(3*$G5698*$E5698+2*$H5698*$F5698+$I5698)+'2.Time_constants_correction'!$J$13*(6*$G5698*$F5698+2*$H5698)+'2.Time_constants_correction'!$J$15*(6*$G5698)</f>
        <v>0</v>
      </c>
    </row>
    <row r="5699" spans="1:15" x14ac:dyDescent="0.4">
      <c r="A5699" s="5">
        <f>'2.Time_constants_correction'!B5703</f>
        <v>94.783333333333331</v>
      </c>
      <c r="B5699" s="5">
        <f>'2.Time_constants_correction'!F5703</f>
        <v>0</v>
      </c>
      <c r="D5699" s="5">
        <f t="shared" si="792"/>
        <v>851522.11899537034</v>
      </c>
      <c r="E5699" s="5">
        <f t="shared" si="793"/>
        <v>8983.8802777777782</v>
      </c>
      <c r="F5699" s="5">
        <f t="shared" si="794"/>
        <v>94.783333333333331</v>
      </c>
      <c r="G5699" s="5">
        <f t="shared" si="795"/>
        <v>0</v>
      </c>
      <c r="H5699" s="5">
        <f t="shared" si="796"/>
        <v>0</v>
      </c>
      <c r="I5699" s="5">
        <f t="shared" si="797"/>
        <v>0</v>
      </c>
      <c r="J5699" s="5">
        <f t="shared" si="798"/>
        <v>0</v>
      </c>
      <c r="K5699" s="5">
        <f t="shared" si="799"/>
        <v>0</v>
      </c>
      <c r="L5699" s="5">
        <f t="shared" si="800"/>
        <v>94.783333333333331</v>
      </c>
      <c r="M5699" s="5">
        <f>$K5699+'2.Time_constants_correction'!$H$11*(3*$G5699*$E5699+2*$H5699*$F5699+$I5699)</f>
        <v>0</v>
      </c>
      <c r="N5699" s="38">
        <f>$K5699+'2.Time_constants_correction'!$I$11*(3*$G5699*$E5699+2*$H5699*$F5699+$I5699)+'2.Time_constants_correction'!$I$13*(6*$G5699*$F5699+2*$H5699)</f>
        <v>0</v>
      </c>
      <c r="O5699" s="5">
        <f>$K5699+'2.Time_constants_correction'!$J$11*(3*$G5699*$E5699+2*$H5699*$F5699+$I5699)+'2.Time_constants_correction'!$J$13*(6*$G5699*$F5699+2*$H5699)+'2.Time_constants_correction'!$J$15*(6*$G5699)</f>
        <v>0</v>
      </c>
    </row>
    <row r="5700" spans="1:15" x14ac:dyDescent="0.4">
      <c r="A5700" s="5">
        <f>'2.Time_constants_correction'!B5704</f>
        <v>94.8</v>
      </c>
      <c r="B5700" s="5">
        <f>'2.Time_constants_correction'!F5704</f>
        <v>0</v>
      </c>
      <c r="D5700" s="5">
        <f t="shared" si="792"/>
        <v>851971.39199999988</v>
      </c>
      <c r="E5700" s="5">
        <f t="shared" si="793"/>
        <v>8987.0399999999991</v>
      </c>
      <c r="F5700" s="5">
        <f t="shared" si="794"/>
        <v>94.8</v>
      </c>
      <c r="G5700" s="5">
        <f t="shared" si="795"/>
        <v>0</v>
      </c>
      <c r="H5700" s="5">
        <f t="shared" si="796"/>
        <v>0</v>
      </c>
      <c r="I5700" s="5">
        <f t="shared" si="797"/>
        <v>0</v>
      </c>
      <c r="J5700" s="5">
        <f t="shared" si="798"/>
        <v>0</v>
      </c>
      <c r="K5700" s="5">
        <f t="shared" si="799"/>
        <v>0</v>
      </c>
      <c r="L5700" s="5">
        <f t="shared" si="800"/>
        <v>94.8</v>
      </c>
      <c r="M5700" s="5">
        <f>$K5700+'2.Time_constants_correction'!$H$11*(3*$G5700*$E5700+2*$H5700*$F5700+$I5700)</f>
        <v>0</v>
      </c>
      <c r="N5700" s="38">
        <f>$K5700+'2.Time_constants_correction'!$I$11*(3*$G5700*$E5700+2*$H5700*$F5700+$I5700)+'2.Time_constants_correction'!$I$13*(6*$G5700*$F5700+2*$H5700)</f>
        <v>0</v>
      </c>
      <c r="O5700" s="5">
        <f>$K5700+'2.Time_constants_correction'!$J$11*(3*$G5700*$E5700+2*$H5700*$F5700+$I5700)+'2.Time_constants_correction'!$J$13*(6*$G5700*$F5700+2*$H5700)+'2.Time_constants_correction'!$J$15*(6*$G5700)</f>
        <v>0</v>
      </c>
    </row>
    <row r="5701" spans="1:15" x14ac:dyDescent="0.4">
      <c r="A5701" s="5">
        <f>'2.Time_constants_correction'!B5705</f>
        <v>94.816666666666663</v>
      </c>
      <c r="B5701" s="5">
        <f>'2.Time_constants_correction'!F5705</f>
        <v>0</v>
      </c>
      <c r="D5701" s="5">
        <f t="shared" si="792"/>
        <v>852420.82300462958</v>
      </c>
      <c r="E5701" s="5">
        <f t="shared" si="793"/>
        <v>8990.200277777778</v>
      </c>
      <c r="F5701" s="5">
        <f t="shared" si="794"/>
        <v>94.816666666666663</v>
      </c>
      <c r="G5701" s="5">
        <f t="shared" si="795"/>
        <v>0</v>
      </c>
      <c r="H5701" s="5">
        <f t="shared" si="796"/>
        <v>0</v>
      </c>
      <c r="I5701" s="5">
        <f t="shared" si="797"/>
        <v>0</v>
      </c>
      <c r="J5701" s="5">
        <f t="shared" si="798"/>
        <v>0</v>
      </c>
      <c r="K5701" s="5">
        <f t="shared" si="799"/>
        <v>0</v>
      </c>
      <c r="L5701" s="5">
        <f t="shared" si="800"/>
        <v>94.816666666666663</v>
      </c>
      <c r="M5701" s="5">
        <f>$K5701+'2.Time_constants_correction'!$H$11*(3*$G5701*$E5701+2*$H5701*$F5701+$I5701)</f>
        <v>0</v>
      </c>
      <c r="N5701" s="38">
        <f>$K5701+'2.Time_constants_correction'!$I$11*(3*$G5701*$E5701+2*$H5701*$F5701+$I5701)+'2.Time_constants_correction'!$I$13*(6*$G5701*$F5701+2*$H5701)</f>
        <v>0</v>
      </c>
      <c r="O5701" s="5">
        <f>$K5701+'2.Time_constants_correction'!$J$11*(3*$G5701*$E5701+2*$H5701*$F5701+$I5701)+'2.Time_constants_correction'!$J$13*(6*$G5701*$F5701+2*$H5701)+'2.Time_constants_correction'!$J$15*(6*$G5701)</f>
        <v>0</v>
      </c>
    </row>
    <row r="5702" spans="1:15" x14ac:dyDescent="0.4">
      <c r="A5702" s="5">
        <f>'2.Time_constants_correction'!B5706</f>
        <v>94.833333333333329</v>
      </c>
      <c r="B5702" s="5">
        <f>'2.Time_constants_correction'!F5706</f>
        <v>0</v>
      </c>
      <c r="D5702" s="5">
        <f t="shared" si="792"/>
        <v>852870.41203703685</v>
      </c>
      <c r="E5702" s="5">
        <f t="shared" si="793"/>
        <v>8993.3611111111095</v>
      </c>
      <c r="F5702" s="5">
        <f t="shared" si="794"/>
        <v>94.833333333333329</v>
      </c>
      <c r="G5702" s="5">
        <f t="shared" si="795"/>
        <v>0</v>
      </c>
      <c r="H5702" s="5">
        <f t="shared" si="796"/>
        <v>0</v>
      </c>
      <c r="I5702" s="5">
        <f t="shared" si="797"/>
        <v>0</v>
      </c>
      <c r="J5702" s="5">
        <f t="shared" si="798"/>
        <v>0</v>
      </c>
      <c r="K5702" s="5">
        <f t="shared" si="799"/>
        <v>0</v>
      </c>
      <c r="L5702" s="5">
        <f t="shared" si="800"/>
        <v>94.833333333333329</v>
      </c>
      <c r="M5702" s="5">
        <f>$K5702+'2.Time_constants_correction'!$H$11*(3*$G5702*$E5702+2*$H5702*$F5702+$I5702)</f>
        <v>0</v>
      </c>
      <c r="N5702" s="38">
        <f>$K5702+'2.Time_constants_correction'!$I$11*(3*$G5702*$E5702+2*$H5702*$F5702+$I5702)+'2.Time_constants_correction'!$I$13*(6*$G5702*$F5702+2*$H5702)</f>
        <v>0</v>
      </c>
      <c r="O5702" s="5">
        <f>$K5702+'2.Time_constants_correction'!$J$11*(3*$G5702*$E5702+2*$H5702*$F5702+$I5702)+'2.Time_constants_correction'!$J$13*(6*$G5702*$F5702+2*$H5702)+'2.Time_constants_correction'!$J$15*(6*$G5702)</f>
        <v>0</v>
      </c>
    </row>
    <row r="5703" spans="1:15" x14ac:dyDescent="0.4">
      <c r="A5703" s="5">
        <f>'2.Time_constants_correction'!B5707</f>
        <v>94.85</v>
      </c>
      <c r="B5703" s="5">
        <f>'2.Time_constants_correction'!F5707</f>
        <v>0</v>
      </c>
      <c r="D5703" s="5">
        <f t="shared" si="792"/>
        <v>853320.15912499989</v>
      </c>
      <c r="E5703" s="5">
        <f t="shared" si="793"/>
        <v>8996.5224999999991</v>
      </c>
      <c r="F5703" s="5">
        <f t="shared" si="794"/>
        <v>94.85</v>
      </c>
      <c r="G5703" s="5">
        <f t="shared" si="795"/>
        <v>0</v>
      </c>
      <c r="H5703" s="5">
        <f t="shared" si="796"/>
        <v>0</v>
      </c>
      <c r="I5703" s="5">
        <f t="shared" si="797"/>
        <v>0</v>
      </c>
      <c r="J5703" s="5">
        <f t="shared" si="798"/>
        <v>0</v>
      </c>
      <c r="K5703" s="5">
        <f t="shared" si="799"/>
        <v>0</v>
      </c>
      <c r="L5703" s="5">
        <f t="shared" si="800"/>
        <v>94.85</v>
      </c>
      <c r="M5703" s="5">
        <f>$K5703+'2.Time_constants_correction'!$H$11*(3*$G5703*$E5703+2*$H5703*$F5703+$I5703)</f>
        <v>0</v>
      </c>
      <c r="N5703" s="38">
        <f>$K5703+'2.Time_constants_correction'!$I$11*(3*$G5703*$E5703+2*$H5703*$F5703+$I5703)+'2.Time_constants_correction'!$I$13*(6*$G5703*$F5703+2*$H5703)</f>
        <v>0</v>
      </c>
      <c r="O5703" s="5">
        <f>$K5703+'2.Time_constants_correction'!$J$11*(3*$G5703*$E5703+2*$H5703*$F5703+$I5703)+'2.Time_constants_correction'!$J$13*(6*$G5703*$F5703+2*$H5703)+'2.Time_constants_correction'!$J$15*(6*$G5703)</f>
        <v>0</v>
      </c>
    </row>
    <row r="5704" spans="1:15" x14ac:dyDescent="0.4">
      <c r="A5704" s="5">
        <f>'2.Time_constants_correction'!B5708</f>
        <v>94.86666666666666</v>
      </c>
      <c r="B5704" s="5">
        <f>'2.Time_constants_correction'!F5708</f>
        <v>0</v>
      </c>
      <c r="D5704" s="5">
        <f t="shared" si="792"/>
        <v>853770.0642962961</v>
      </c>
      <c r="E5704" s="5">
        <f t="shared" si="793"/>
        <v>8999.6844444444432</v>
      </c>
      <c r="F5704" s="5">
        <f t="shared" si="794"/>
        <v>94.86666666666666</v>
      </c>
      <c r="G5704" s="5">
        <f t="shared" si="795"/>
        <v>0</v>
      </c>
      <c r="H5704" s="5">
        <f t="shared" si="796"/>
        <v>0</v>
      </c>
      <c r="I5704" s="5">
        <f t="shared" si="797"/>
        <v>0</v>
      </c>
      <c r="J5704" s="5">
        <f t="shared" si="798"/>
        <v>0</v>
      </c>
      <c r="K5704" s="5">
        <f t="shared" si="799"/>
        <v>0</v>
      </c>
      <c r="L5704" s="5">
        <f t="shared" si="800"/>
        <v>94.86666666666666</v>
      </c>
      <c r="M5704" s="5">
        <f>$K5704+'2.Time_constants_correction'!$H$11*(3*$G5704*$E5704+2*$H5704*$F5704+$I5704)</f>
        <v>0</v>
      </c>
      <c r="N5704" s="38">
        <f>$K5704+'2.Time_constants_correction'!$I$11*(3*$G5704*$E5704+2*$H5704*$F5704+$I5704)+'2.Time_constants_correction'!$I$13*(6*$G5704*$F5704+2*$H5704)</f>
        <v>0</v>
      </c>
      <c r="O5704" s="5">
        <f>$K5704+'2.Time_constants_correction'!$J$11*(3*$G5704*$E5704+2*$H5704*$F5704+$I5704)+'2.Time_constants_correction'!$J$13*(6*$G5704*$F5704+2*$H5704)+'2.Time_constants_correction'!$J$15*(6*$G5704)</f>
        <v>0</v>
      </c>
    </row>
    <row r="5705" spans="1:15" x14ac:dyDescent="0.4">
      <c r="A5705" s="5">
        <f>'2.Time_constants_correction'!B5709</f>
        <v>94.88333333333334</v>
      </c>
      <c r="B5705" s="5">
        <f>'2.Time_constants_correction'!F5709</f>
        <v>0</v>
      </c>
      <c r="D5705" s="5">
        <f t="shared" si="792"/>
        <v>854220.1275787038</v>
      </c>
      <c r="E5705" s="5">
        <f t="shared" si="793"/>
        <v>9002.8469444444454</v>
      </c>
      <c r="F5705" s="5">
        <f t="shared" si="794"/>
        <v>94.88333333333334</v>
      </c>
      <c r="G5705" s="5">
        <f t="shared" si="795"/>
        <v>0</v>
      </c>
      <c r="H5705" s="5">
        <f t="shared" si="796"/>
        <v>0</v>
      </c>
      <c r="I5705" s="5">
        <f t="shared" si="797"/>
        <v>0</v>
      </c>
      <c r="J5705" s="5">
        <f t="shared" si="798"/>
        <v>0</v>
      </c>
      <c r="K5705" s="5">
        <f t="shared" si="799"/>
        <v>0</v>
      </c>
      <c r="L5705" s="5">
        <f t="shared" si="800"/>
        <v>94.88333333333334</v>
      </c>
      <c r="M5705" s="5">
        <f>$K5705+'2.Time_constants_correction'!$H$11*(3*$G5705*$E5705+2*$H5705*$F5705+$I5705)</f>
        <v>0</v>
      </c>
      <c r="N5705" s="38">
        <f>$K5705+'2.Time_constants_correction'!$I$11*(3*$G5705*$E5705+2*$H5705*$F5705+$I5705)+'2.Time_constants_correction'!$I$13*(6*$G5705*$F5705+2*$H5705)</f>
        <v>0</v>
      </c>
      <c r="O5705" s="5">
        <f>$K5705+'2.Time_constants_correction'!$J$11*(3*$G5705*$E5705+2*$H5705*$F5705+$I5705)+'2.Time_constants_correction'!$J$13*(6*$G5705*$F5705+2*$H5705)+'2.Time_constants_correction'!$J$15*(6*$G5705)</f>
        <v>0</v>
      </c>
    </row>
    <row r="5706" spans="1:15" x14ac:dyDescent="0.4">
      <c r="A5706" s="5">
        <f>'2.Time_constants_correction'!B5710</f>
        <v>94.9</v>
      </c>
      <c r="B5706" s="5">
        <f>'2.Time_constants_correction'!F5710</f>
        <v>0</v>
      </c>
      <c r="D5706" s="5">
        <f t="shared" si="792"/>
        <v>854670.34900000005</v>
      </c>
      <c r="E5706" s="5">
        <f t="shared" si="793"/>
        <v>9006.01</v>
      </c>
      <c r="F5706" s="5">
        <f t="shared" si="794"/>
        <v>94.9</v>
      </c>
      <c r="G5706" s="5">
        <f t="shared" si="795"/>
        <v>0</v>
      </c>
      <c r="H5706" s="5">
        <f t="shared" si="796"/>
        <v>0</v>
      </c>
      <c r="I5706" s="5">
        <f t="shared" si="797"/>
        <v>0</v>
      </c>
      <c r="J5706" s="5">
        <f t="shared" si="798"/>
        <v>0</v>
      </c>
      <c r="K5706" s="5">
        <f t="shared" si="799"/>
        <v>0</v>
      </c>
      <c r="L5706" s="5">
        <f t="shared" si="800"/>
        <v>94.9</v>
      </c>
      <c r="M5706" s="5">
        <f>$K5706+'2.Time_constants_correction'!$H$11*(3*$G5706*$E5706+2*$H5706*$F5706+$I5706)</f>
        <v>0</v>
      </c>
      <c r="N5706" s="38">
        <f>$K5706+'2.Time_constants_correction'!$I$11*(3*$G5706*$E5706+2*$H5706*$F5706+$I5706)+'2.Time_constants_correction'!$I$13*(6*$G5706*$F5706+2*$H5706)</f>
        <v>0</v>
      </c>
      <c r="O5706" s="5">
        <f>$K5706+'2.Time_constants_correction'!$J$11*(3*$G5706*$E5706+2*$H5706*$F5706+$I5706)+'2.Time_constants_correction'!$J$13*(6*$G5706*$F5706+2*$H5706)+'2.Time_constants_correction'!$J$15*(6*$G5706)</f>
        <v>0</v>
      </c>
    </row>
    <row r="5707" spans="1:15" x14ac:dyDescent="0.4">
      <c r="A5707" s="5">
        <f>'2.Time_constants_correction'!B5711</f>
        <v>94.916666666666671</v>
      </c>
      <c r="B5707" s="5">
        <f>'2.Time_constants_correction'!F5711</f>
        <v>0</v>
      </c>
      <c r="D5707" s="5">
        <f t="shared" si="792"/>
        <v>855120.72858796304</v>
      </c>
      <c r="E5707" s="5">
        <f t="shared" si="793"/>
        <v>9009.1736111111113</v>
      </c>
      <c r="F5707" s="5">
        <f t="shared" si="794"/>
        <v>94.916666666666671</v>
      </c>
      <c r="G5707" s="5">
        <f t="shared" si="795"/>
        <v>0</v>
      </c>
      <c r="H5707" s="5">
        <f t="shared" si="796"/>
        <v>0</v>
      </c>
      <c r="I5707" s="5">
        <f t="shared" si="797"/>
        <v>0</v>
      </c>
      <c r="J5707" s="5">
        <f t="shared" si="798"/>
        <v>0</v>
      </c>
      <c r="K5707" s="5">
        <f t="shared" si="799"/>
        <v>0</v>
      </c>
      <c r="L5707" s="5">
        <f t="shared" si="800"/>
        <v>94.916666666666671</v>
      </c>
      <c r="M5707" s="5">
        <f>$K5707+'2.Time_constants_correction'!$H$11*(3*$G5707*$E5707+2*$H5707*$F5707+$I5707)</f>
        <v>0</v>
      </c>
      <c r="N5707" s="38">
        <f>$K5707+'2.Time_constants_correction'!$I$11*(3*$G5707*$E5707+2*$H5707*$F5707+$I5707)+'2.Time_constants_correction'!$I$13*(6*$G5707*$F5707+2*$H5707)</f>
        <v>0</v>
      </c>
      <c r="O5707" s="5">
        <f>$K5707+'2.Time_constants_correction'!$J$11*(3*$G5707*$E5707+2*$H5707*$F5707+$I5707)+'2.Time_constants_correction'!$J$13*(6*$G5707*$F5707+2*$H5707)+'2.Time_constants_correction'!$J$15*(6*$G5707)</f>
        <v>0</v>
      </c>
    </row>
    <row r="5708" spans="1:15" x14ac:dyDescent="0.4">
      <c r="A5708" s="5">
        <f>'2.Time_constants_correction'!B5712</f>
        <v>94.933333333333337</v>
      </c>
      <c r="B5708" s="5">
        <f>'2.Time_constants_correction'!F5712</f>
        <v>0</v>
      </c>
      <c r="D5708" s="5">
        <f t="shared" ref="D5708:D5771" si="801">A5708^3</f>
        <v>855571.26637037052</v>
      </c>
      <c r="E5708" s="5">
        <f t="shared" ref="E5708:E5771" si="802">A5708^2</f>
        <v>9012.3377777777787</v>
      </c>
      <c r="F5708" s="5">
        <f t="shared" ref="F5708:F5771" si="803">A5708</f>
        <v>94.933333333333337</v>
      </c>
      <c r="G5708" s="5">
        <f t="shared" si="795"/>
        <v>0</v>
      </c>
      <c r="H5708" s="5">
        <f t="shared" si="796"/>
        <v>0</v>
      </c>
      <c r="I5708" s="5">
        <f t="shared" si="797"/>
        <v>0</v>
      </c>
      <c r="J5708" s="5">
        <f t="shared" si="798"/>
        <v>0</v>
      </c>
      <c r="K5708" s="5">
        <f t="shared" si="799"/>
        <v>0</v>
      </c>
      <c r="L5708" s="5">
        <f t="shared" si="800"/>
        <v>94.933333333333337</v>
      </c>
      <c r="M5708" s="5">
        <f>$K5708+'2.Time_constants_correction'!$H$11*(3*$G5708*$E5708+2*$H5708*$F5708+$I5708)</f>
        <v>0</v>
      </c>
      <c r="N5708" s="38">
        <f>$K5708+'2.Time_constants_correction'!$I$11*(3*$G5708*$E5708+2*$H5708*$F5708+$I5708)+'2.Time_constants_correction'!$I$13*(6*$G5708*$F5708+2*$H5708)</f>
        <v>0</v>
      </c>
      <c r="O5708" s="5">
        <f>$K5708+'2.Time_constants_correction'!$J$11*(3*$G5708*$E5708+2*$H5708*$F5708+$I5708)+'2.Time_constants_correction'!$J$13*(6*$G5708*$F5708+2*$H5708)+'2.Time_constants_correction'!$J$15*(6*$G5708)</f>
        <v>0</v>
      </c>
    </row>
    <row r="5709" spans="1:15" x14ac:dyDescent="0.4">
      <c r="A5709" s="5">
        <f>'2.Time_constants_correction'!B5713</f>
        <v>94.95</v>
      </c>
      <c r="B5709" s="5">
        <f>'2.Time_constants_correction'!F5713</f>
        <v>0</v>
      </c>
      <c r="D5709" s="5">
        <f t="shared" si="801"/>
        <v>856021.96237500012</v>
      </c>
      <c r="E5709" s="5">
        <f t="shared" si="802"/>
        <v>9015.5025000000005</v>
      </c>
      <c r="F5709" s="5">
        <f t="shared" si="803"/>
        <v>94.95</v>
      </c>
      <c r="G5709" s="5">
        <f t="shared" si="795"/>
        <v>0</v>
      </c>
      <c r="H5709" s="5">
        <f t="shared" si="796"/>
        <v>0</v>
      </c>
      <c r="I5709" s="5">
        <f t="shared" si="797"/>
        <v>0</v>
      </c>
      <c r="J5709" s="5">
        <f t="shared" si="798"/>
        <v>0</v>
      </c>
      <c r="K5709" s="5">
        <f t="shared" si="799"/>
        <v>0</v>
      </c>
      <c r="L5709" s="5">
        <f t="shared" si="800"/>
        <v>94.95</v>
      </c>
      <c r="M5709" s="5">
        <f>$K5709+'2.Time_constants_correction'!$H$11*(3*$G5709*$E5709+2*$H5709*$F5709+$I5709)</f>
        <v>0</v>
      </c>
      <c r="N5709" s="38">
        <f>$K5709+'2.Time_constants_correction'!$I$11*(3*$G5709*$E5709+2*$H5709*$F5709+$I5709)+'2.Time_constants_correction'!$I$13*(6*$G5709*$F5709+2*$H5709)</f>
        <v>0</v>
      </c>
      <c r="O5709" s="5">
        <f>$K5709+'2.Time_constants_correction'!$J$11*(3*$G5709*$E5709+2*$H5709*$F5709+$I5709)+'2.Time_constants_correction'!$J$13*(6*$G5709*$F5709+2*$H5709)+'2.Time_constants_correction'!$J$15*(6*$G5709)</f>
        <v>0</v>
      </c>
    </row>
    <row r="5710" spans="1:15" x14ac:dyDescent="0.4">
      <c r="A5710" s="5">
        <f>'2.Time_constants_correction'!B5714</f>
        <v>94.966666666666669</v>
      </c>
      <c r="B5710" s="5">
        <f>'2.Time_constants_correction'!F5714</f>
        <v>0</v>
      </c>
      <c r="D5710" s="5">
        <f t="shared" si="801"/>
        <v>856472.8166296297</v>
      </c>
      <c r="E5710" s="5">
        <f t="shared" si="802"/>
        <v>9018.6677777777786</v>
      </c>
      <c r="F5710" s="5">
        <f t="shared" si="803"/>
        <v>94.966666666666669</v>
      </c>
      <c r="G5710" s="5">
        <f t="shared" si="795"/>
        <v>0</v>
      </c>
      <c r="H5710" s="5">
        <f t="shared" si="796"/>
        <v>0</v>
      </c>
      <c r="I5710" s="5">
        <f t="shared" si="797"/>
        <v>0</v>
      </c>
      <c r="J5710" s="5">
        <f t="shared" si="798"/>
        <v>0</v>
      </c>
      <c r="K5710" s="5">
        <f t="shared" si="799"/>
        <v>0</v>
      </c>
      <c r="L5710" s="5">
        <f t="shared" si="800"/>
        <v>94.966666666666669</v>
      </c>
      <c r="M5710" s="5">
        <f>$K5710+'2.Time_constants_correction'!$H$11*(3*$G5710*$E5710+2*$H5710*$F5710+$I5710)</f>
        <v>0</v>
      </c>
      <c r="N5710" s="38">
        <f>$K5710+'2.Time_constants_correction'!$I$11*(3*$G5710*$E5710+2*$H5710*$F5710+$I5710)+'2.Time_constants_correction'!$I$13*(6*$G5710*$F5710+2*$H5710)</f>
        <v>0</v>
      </c>
      <c r="O5710" s="5">
        <f>$K5710+'2.Time_constants_correction'!$J$11*(3*$G5710*$E5710+2*$H5710*$F5710+$I5710)+'2.Time_constants_correction'!$J$13*(6*$G5710*$F5710+2*$H5710)+'2.Time_constants_correction'!$J$15*(6*$G5710)</f>
        <v>0</v>
      </c>
    </row>
    <row r="5711" spans="1:15" x14ac:dyDescent="0.4">
      <c r="A5711" s="5">
        <f>'2.Time_constants_correction'!B5715</f>
        <v>94.983333333333334</v>
      </c>
      <c r="B5711" s="5">
        <f>'2.Time_constants_correction'!F5715</f>
        <v>0</v>
      </c>
      <c r="D5711" s="5">
        <f t="shared" si="801"/>
        <v>856923.829162037</v>
      </c>
      <c r="E5711" s="5">
        <f t="shared" si="802"/>
        <v>9021.8336111111112</v>
      </c>
      <c r="F5711" s="5">
        <f t="shared" si="803"/>
        <v>94.983333333333334</v>
      </c>
      <c r="G5711" s="5">
        <f t="shared" si="795"/>
        <v>0</v>
      </c>
      <c r="H5711" s="5">
        <f t="shared" si="796"/>
        <v>0</v>
      </c>
      <c r="I5711" s="5">
        <f t="shared" si="797"/>
        <v>0</v>
      </c>
      <c r="J5711" s="5">
        <f t="shared" si="798"/>
        <v>0</v>
      </c>
      <c r="K5711" s="5">
        <f t="shared" si="799"/>
        <v>0</v>
      </c>
      <c r="L5711" s="5">
        <f t="shared" si="800"/>
        <v>94.983333333333334</v>
      </c>
      <c r="M5711" s="5">
        <f>$K5711+'2.Time_constants_correction'!$H$11*(3*$G5711*$E5711+2*$H5711*$F5711+$I5711)</f>
        <v>0</v>
      </c>
      <c r="N5711" s="38">
        <f>$K5711+'2.Time_constants_correction'!$I$11*(3*$G5711*$E5711+2*$H5711*$F5711+$I5711)+'2.Time_constants_correction'!$I$13*(6*$G5711*$F5711+2*$H5711)</f>
        <v>0</v>
      </c>
      <c r="O5711" s="5">
        <f>$K5711+'2.Time_constants_correction'!$J$11*(3*$G5711*$E5711+2*$H5711*$F5711+$I5711)+'2.Time_constants_correction'!$J$13*(6*$G5711*$F5711+2*$H5711)+'2.Time_constants_correction'!$J$15*(6*$G5711)</f>
        <v>0</v>
      </c>
    </row>
    <row r="5712" spans="1:15" x14ac:dyDescent="0.4">
      <c r="A5712" s="5">
        <f>'2.Time_constants_correction'!B5716</f>
        <v>95</v>
      </c>
      <c r="B5712" s="5">
        <f>'2.Time_constants_correction'!F5716</f>
        <v>0</v>
      </c>
      <c r="D5712" s="5">
        <f t="shared" si="801"/>
        <v>857375</v>
      </c>
      <c r="E5712" s="5">
        <f t="shared" si="802"/>
        <v>9025</v>
      </c>
      <c r="F5712" s="5">
        <f t="shared" si="803"/>
        <v>95</v>
      </c>
      <c r="G5712" s="5">
        <f t="shared" si="795"/>
        <v>0</v>
      </c>
      <c r="H5712" s="5">
        <f t="shared" si="796"/>
        <v>0</v>
      </c>
      <c r="I5712" s="5">
        <f t="shared" si="797"/>
        <v>0</v>
      </c>
      <c r="J5712" s="5">
        <f t="shared" si="798"/>
        <v>0</v>
      </c>
      <c r="K5712" s="5">
        <f t="shared" si="799"/>
        <v>0</v>
      </c>
      <c r="L5712" s="5">
        <f t="shared" si="800"/>
        <v>95</v>
      </c>
      <c r="M5712" s="5">
        <f>$K5712+'2.Time_constants_correction'!$H$11*(3*$G5712*$E5712+2*$H5712*$F5712+$I5712)</f>
        <v>0</v>
      </c>
      <c r="N5712" s="38">
        <f>$K5712+'2.Time_constants_correction'!$I$11*(3*$G5712*$E5712+2*$H5712*$F5712+$I5712)+'2.Time_constants_correction'!$I$13*(6*$G5712*$F5712+2*$H5712)</f>
        <v>0</v>
      </c>
      <c r="O5712" s="5">
        <f>$K5712+'2.Time_constants_correction'!$J$11*(3*$G5712*$E5712+2*$H5712*$F5712+$I5712)+'2.Time_constants_correction'!$J$13*(6*$G5712*$F5712+2*$H5712)+'2.Time_constants_correction'!$J$15*(6*$G5712)</f>
        <v>0</v>
      </c>
    </row>
    <row r="5713" spans="1:15" x14ac:dyDescent="0.4">
      <c r="A5713" s="5">
        <f>'2.Time_constants_correction'!B5717</f>
        <v>95.016666666666666</v>
      </c>
      <c r="B5713" s="5">
        <f>'2.Time_constants_correction'!F5717</f>
        <v>0</v>
      </c>
      <c r="D5713" s="5">
        <f t="shared" si="801"/>
        <v>857826.32917129633</v>
      </c>
      <c r="E5713" s="5">
        <f t="shared" si="802"/>
        <v>9028.1669444444451</v>
      </c>
      <c r="F5713" s="5">
        <f t="shared" si="803"/>
        <v>95.016666666666666</v>
      </c>
      <c r="G5713" s="5">
        <f t="shared" si="795"/>
        <v>0</v>
      </c>
      <c r="H5713" s="5">
        <f t="shared" si="796"/>
        <v>0</v>
      </c>
      <c r="I5713" s="5">
        <f t="shared" si="797"/>
        <v>0</v>
      </c>
      <c r="J5713" s="5">
        <f t="shared" si="798"/>
        <v>0</v>
      </c>
      <c r="K5713" s="5">
        <f t="shared" si="799"/>
        <v>0</v>
      </c>
      <c r="L5713" s="5">
        <f t="shared" si="800"/>
        <v>95.016666666666666</v>
      </c>
      <c r="M5713" s="5">
        <f>$K5713+'2.Time_constants_correction'!$H$11*(3*$G5713*$E5713+2*$H5713*$F5713+$I5713)</f>
        <v>0</v>
      </c>
      <c r="N5713" s="38">
        <f>$K5713+'2.Time_constants_correction'!$I$11*(3*$G5713*$E5713+2*$H5713*$F5713+$I5713)+'2.Time_constants_correction'!$I$13*(6*$G5713*$F5713+2*$H5713)</f>
        <v>0</v>
      </c>
      <c r="O5713" s="5">
        <f>$K5713+'2.Time_constants_correction'!$J$11*(3*$G5713*$E5713+2*$H5713*$F5713+$I5713)+'2.Time_constants_correction'!$J$13*(6*$G5713*$F5713+2*$H5713)+'2.Time_constants_correction'!$J$15*(6*$G5713)</f>
        <v>0</v>
      </c>
    </row>
    <row r="5714" spans="1:15" x14ac:dyDescent="0.4">
      <c r="A5714" s="5">
        <f>'2.Time_constants_correction'!B5718</f>
        <v>95.033333333333331</v>
      </c>
      <c r="B5714" s="5">
        <f>'2.Time_constants_correction'!F5718</f>
        <v>0</v>
      </c>
      <c r="D5714" s="5">
        <f t="shared" si="801"/>
        <v>858277.81670370372</v>
      </c>
      <c r="E5714" s="5">
        <f t="shared" si="802"/>
        <v>9031.3344444444447</v>
      </c>
      <c r="F5714" s="5">
        <f t="shared" si="803"/>
        <v>95.033333333333331</v>
      </c>
      <c r="G5714" s="5">
        <f t="shared" ref="G5714:G5777" si="804">INDEX(LINEST(B5709:B5720,D5709:F5720),3)</f>
        <v>0</v>
      </c>
      <c r="H5714" s="5">
        <f t="shared" ref="H5714:H5777" si="805">INDEX(LINEST(B5709:B5720,D5709:F5720),2)</f>
        <v>0</v>
      </c>
      <c r="I5714" s="5">
        <f t="shared" ref="I5714:I5777" si="806">INDEX(LINEST(B5709:B5720,D5709:F5720),1)</f>
        <v>0</v>
      </c>
      <c r="J5714" s="5">
        <f t="shared" ref="J5714:J5777" si="807">INDEX(LINEST(B5709:B5720,D5709:F5720),4)</f>
        <v>0</v>
      </c>
      <c r="K5714" s="5">
        <f t="shared" ref="K5714:K5777" si="808">G5714*$D5714+H5714*$E5714+I5714*$F5714+J5714</f>
        <v>0</v>
      </c>
      <c r="L5714" s="5">
        <f t="shared" ref="L5714:L5777" si="809">F5714</f>
        <v>95.033333333333331</v>
      </c>
      <c r="M5714" s="5">
        <f>$K5714+'2.Time_constants_correction'!$H$11*(3*$G5714*$E5714+2*$H5714*$F5714+$I5714)</f>
        <v>0</v>
      </c>
      <c r="N5714" s="38">
        <f>$K5714+'2.Time_constants_correction'!$I$11*(3*$G5714*$E5714+2*$H5714*$F5714+$I5714)+'2.Time_constants_correction'!$I$13*(6*$G5714*$F5714+2*$H5714)</f>
        <v>0</v>
      </c>
      <c r="O5714" s="5">
        <f>$K5714+'2.Time_constants_correction'!$J$11*(3*$G5714*$E5714+2*$H5714*$F5714+$I5714)+'2.Time_constants_correction'!$J$13*(6*$G5714*$F5714+2*$H5714)+'2.Time_constants_correction'!$J$15*(6*$G5714)</f>
        <v>0</v>
      </c>
    </row>
    <row r="5715" spans="1:15" x14ac:dyDescent="0.4">
      <c r="A5715" s="5">
        <f>'2.Time_constants_correction'!B5719</f>
        <v>95.05</v>
      </c>
      <c r="B5715" s="5">
        <f>'2.Time_constants_correction'!F5719</f>
        <v>0</v>
      </c>
      <c r="D5715" s="5">
        <f t="shared" si="801"/>
        <v>858729.46262499981</v>
      </c>
      <c r="E5715" s="5">
        <f t="shared" si="802"/>
        <v>9034.5024999999987</v>
      </c>
      <c r="F5715" s="5">
        <f t="shared" si="803"/>
        <v>95.05</v>
      </c>
      <c r="G5715" s="5">
        <f t="shared" si="804"/>
        <v>0</v>
      </c>
      <c r="H5715" s="5">
        <f t="shared" si="805"/>
        <v>0</v>
      </c>
      <c r="I5715" s="5">
        <f t="shared" si="806"/>
        <v>0</v>
      </c>
      <c r="J5715" s="5">
        <f t="shared" si="807"/>
        <v>0</v>
      </c>
      <c r="K5715" s="5">
        <f t="shared" si="808"/>
        <v>0</v>
      </c>
      <c r="L5715" s="5">
        <f t="shared" si="809"/>
        <v>95.05</v>
      </c>
      <c r="M5715" s="5">
        <f>$K5715+'2.Time_constants_correction'!$H$11*(3*$G5715*$E5715+2*$H5715*$F5715+$I5715)</f>
        <v>0</v>
      </c>
      <c r="N5715" s="38">
        <f>$K5715+'2.Time_constants_correction'!$I$11*(3*$G5715*$E5715+2*$H5715*$F5715+$I5715)+'2.Time_constants_correction'!$I$13*(6*$G5715*$F5715+2*$H5715)</f>
        <v>0</v>
      </c>
      <c r="O5715" s="5">
        <f>$K5715+'2.Time_constants_correction'!$J$11*(3*$G5715*$E5715+2*$H5715*$F5715+$I5715)+'2.Time_constants_correction'!$J$13*(6*$G5715*$F5715+2*$H5715)+'2.Time_constants_correction'!$J$15*(6*$G5715)</f>
        <v>0</v>
      </c>
    </row>
    <row r="5716" spans="1:15" x14ac:dyDescent="0.4">
      <c r="A5716" s="5">
        <f>'2.Time_constants_correction'!B5720</f>
        <v>95.066666666666663</v>
      </c>
      <c r="B5716" s="5">
        <f>'2.Time_constants_correction'!F5720</f>
        <v>0</v>
      </c>
      <c r="D5716" s="5">
        <f t="shared" si="801"/>
        <v>859181.26696296292</v>
      </c>
      <c r="E5716" s="5">
        <f t="shared" si="802"/>
        <v>9037.6711111111108</v>
      </c>
      <c r="F5716" s="5">
        <f t="shared" si="803"/>
        <v>95.066666666666663</v>
      </c>
      <c r="G5716" s="5">
        <f t="shared" si="804"/>
        <v>0</v>
      </c>
      <c r="H5716" s="5">
        <f t="shared" si="805"/>
        <v>0</v>
      </c>
      <c r="I5716" s="5">
        <f t="shared" si="806"/>
        <v>0</v>
      </c>
      <c r="J5716" s="5">
        <f t="shared" si="807"/>
        <v>0</v>
      </c>
      <c r="K5716" s="5">
        <f t="shared" si="808"/>
        <v>0</v>
      </c>
      <c r="L5716" s="5">
        <f t="shared" si="809"/>
        <v>95.066666666666663</v>
      </c>
      <c r="M5716" s="5">
        <f>$K5716+'2.Time_constants_correction'!$H$11*(3*$G5716*$E5716+2*$H5716*$F5716+$I5716)</f>
        <v>0</v>
      </c>
      <c r="N5716" s="38">
        <f>$K5716+'2.Time_constants_correction'!$I$11*(3*$G5716*$E5716+2*$H5716*$F5716+$I5716)+'2.Time_constants_correction'!$I$13*(6*$G5716*$F5716+2*$H5716)</f>
        <v>0</v>
      </c>
      <c r="O5716" s="5">
        <f>$K5716+'2.Time_constants_correction'!$J$11*(3*$G5716*$E5716+2*$H5716*$F5716+$I5716)+'2.Time_constants_correction'!$J$13*(6*$G5716*$F5716+2*$H5716)+'2.Time_constants_correction'!$J$15*(6*$G5716)</f>
        <v>0</v>
      </c>
    </row>
    <row r="5717" spans="1:15" x14ac:dyDescent="0.4">
      <c r="A5717" s="5">
        <f>'2.Time_constants_correction'!B5721</f>
        <v>95.083333333333329</v>
      </c>
      <c r="B5717" s="5">
        <f>'2.Time_constants_correction'!F5721</f>
        <v>0</v>
      </c>
      <c r="D5717" s="5">
        <f t="shared" si="801"/>
        <v>859633.22974537034</v>
      </c>
      <c r="E5717" s="5">
        <f t="shared" si="802"/>
        <v>9040.8402777777774</v>
      </c>
      <c r="F5717" s="5">
        <f t="shared" si="803"/>
        <v>95.083333333333329</v>
      </c>
      <c r="G5717" s="5">
        <f t="shared" si="804"/>
        <v>0</v>
      </c>
      <c r="H5717" s="5">
        <f t="shared" si="805"/>
        <v>0</v>
      </c>
      <c r="I5717" s="5">
        <f t="shared" si="806"/>
        <v>0</v>
      </c>
      <c r="J5717" s="5">
        <f t="shared" si="807"/>
        <v>0</v>
      </c>
      <c r="K5717" s="5">
        <f t="shared" si="808"/>
        <v>0</v>
      </c>
      <c r="L5717" s="5">
        <f t="shared" si="809"/>
        <v>95.083333333333329</v>
      </c>
      <c r="M5717" s="5">
        <f>$K5717+'2.Time_constants_correction'!$H$11*(3*$G5717*$E5717+2*$H5717*$F5717+$I5717)</f>
        <v>0</v>
      </c>
      <c r="N5717" s="38">
        <f>$K5717+'2.Time_constants_correction'!$I$11*(3*$G5717*$E5717+2*$H5717*$F5717+$I5717)+'2.Time_constants_correction'!$I$13*(6*$G5717*$F5717+2*$H5717)</f>
        <v>0</v>
      </c>
      <c r="O5717" s="5">
        <f>$K5717+'2.Time_constants_correction'!$J$11*(3*$G5717*$E5717+2*$H5717*$F5717+$I5717)+'2.Time_constants_correction'!$J$13*(6*$G5717*$F5717+2*$H5717)+'2.Time_constants_correction'!$J$15*(6*$G5717)</f>
        <v>0</v>
      </c>
    </row>
    <row r="5718" spans="1:15" x14ac:dyDescent="0.4">
      <c r="A5718" s="5">
        <f>'2.Time_constants_correction'!B5722</f>
        <v>95.1</v>
      </c>
      <c r="B5718" s="5">
        <f>'2.Time_constants_correction'!F5722</f>
        <v>0</v>
      </c>
      <c r="D5718" s="5">
        <f t="shared" si="801"/>
        <v>860085.35099999979</v>
      </c>
      <c r="E5718" s="5">
        <f t="shared" si="802"/>
        <v>9044.0099999999984</v>
      </c>
      <c r="F5718" s="5">
        <f t="shared" si="803"/>
        <v>95.1</v>
      </c>
      <c r="G5718" s="5">
        <f t="shared" si="804"/>
        <v>0</v>
      </c>
      <c r="H5718" s="5">
        <f t="shared" si="805"/>
        <v>0</v>
      </c>
      <c r="I5718" s="5">
        <f t="shared" si="806"/>
        <v>0</v>
      </c>
      <c r="J5718" s="5">
        <f t="shared" si="807"/>
        <v>0</v>
      </c>
      <c r="K5718" s="5">
        <f t="shared" si="808"/>
        <v>0</v>
      </c>
      <c r="L5718" s="5">
        <f t="shared" si="809"/>
        <v>95.1</v>
      </c>
      <c r="M5718" s="5">
        <f>$K5718+'2.Time_constants_correction'!$H$11*(3*$G5718*$E5718+2*$H5718*$F5718+$I5718)</f>
        <v>0</v>
      </c>
      <c r="N5718" s="38">
        <f>$K5718+'2.Time_constants_correction'!$I$11*(3*$G5718*$E5718+2*$H5718*$F5718+$I5718)+'2.Time_constants_correction'!$I$13*(6*$G5718*$F5718+2*$H5718)</f>
        <v>0</v>
      </c>
      <c r="O5718" s="5">
        <f>$K5718+'2.Time_constants_correction'!$J$11*(3*$G5718*$E5718+2*$H5718*$F5718+$I5718)+'2.Time_constants_correction'!$J$13*(6*$G5718*$F5718+2*$H5718)+'2.Time_constants_correction'!$J$15*(6*$G5718)</f>
        <v>0</v>
      </c>
    </row>
    <row r="5719" spans="1:15" x14ac:dyDescent="0.4">
      <c r="A5719" s="5">
        <f>'2.Time_constants_correction'!B5723</f>
        <v>95.11666666666666</v>
      </c>
      <c r="B5719" s="5">
        <f>'2.Time_constants_correction'!F5723</f>
        <v>0</v>
      </c>
      <c r="D5719" s="5">
        <f t="shared" si="801"/>
        <v>860537.63075462938</v>
      </c>
      <c r="E5719" s="5">
        <f t="shared" si="802"/>
        <v>9047.1802777777757</v>
      </c>
      <c r="F5719" s="5">
        <f t="shared" si="803"/>
        <v>95.11666666666666</v>
      </c>
      <c r="G5719" s="5">
        <f t="shared" si="804"/>
        <v>0</v>
      </c>
      <c r="H5719" s="5">
        <f t="shared" si="805"/>
        <v>0</v>
      </c>
      <c r="I5719" s="5">
        <f t="shared" si="806"/>
        <v>0</v>
      </c>
      <c r="J5719" s="5">
        <f t="shared" si="807"/>
        <v>0</v>
      </c>
      <c r="K5719" s="5">
        <f t="shared" si="808"/>
        <v>0</v>
      </c>
      <c r="L5719" s="5">
        <f t="shared" si="809"/>
        <v>95.11666666666666</v>
      </c>
      <c r="M5719" s="5">
        <f>$K5719+'2.Time_constants_correction'!$H$11*(3*$G5719*$E5719+2*$H5719*$F5719+$I5719)</f>
        <v>0</v>
      </c>
      <c r="N5719" s="38">
        <f>$K5719+'2.Time_constants_correction'!$I$11*(3*$G5719*$E5719+2*$H5719*$F5719+$I5719)+'2.Time_constants_correction'!$I$13*(6*$G5719*$F5719+2*$H5719)</f>
        <v>0</v>
      </c>
      <c r="O5719" s="5">
        <f>$K5719+'2.Time_constants_correction'!$J$11*(3*$G5719*$E5719+2*$H5719*$F5719+$I5719)+'2.Time_constants_correction'!$J$13*(6*$G5719*$F5719+2*$H5719)+'2.Time_constants_correction'!$J$15*(6*$G5719)</f>
        <v>0</v>
      </c>
    </row>
    <row r="5720" spans="1:15" x14ac:dyDescent="0.4">
      <c r="A5720" s="5">
        <f>'2.Time_constants_correction'!B5724</f>
        <v>95.13333333333334</v>
      </c>
      <c r="B5720" s="5">
        <f>'2.Time_constants_correction'!F5724</f>
        <v>0</v>
      </c>
      <c r="D5720" s="5">
        <f t="shared" si="801"/>
        <v>860990.06903703732</v>
      </c>
      <c r="E5720" s="5">
        <f t="shared" si="802"/>
        <v>9050.3511111111129</v>
      </c>
      <c r="F5720" s="5">
        <f t="shared" si="803"/>
        <v>95.13333333333334</v>
      </c>
      <c r="G5720" s="5">
        <f t="shared" si="804"/>
        <v>0</v>
      </c>
      <c r="H5720" s="5">
        <f t="shared" si="805"/>
        <v>0</v>
      </c>
      <c r="I5720" s="5">
        <f t="shared" si="806"/>
        <v>0</v>
      </c>
      <c r="J5720" s="5">
        <f t="shared" si="807"/>
        <v>0</v>
      </c>
      <c r="K5720" s="5">
        <f t="shared" si="808"/>
        <v>0</v>
      </c>
      <c r="L5720" s="5">
        <f t="shared" si="809"/>
        <v>95.13333333333334</v>
      </c>
      <c r="M5720" s="5">
        <f>$K5720+'2.Time_constants_correction'!$H$11*(3*$G5720*$E5720+2*$H5720*$F5720+$I5720)</f>
        <v>0</v>
      </c>
      <c r="N5720" s="38">
        <f>$K5720+'2.Time_constants_correction'!$I$11*(3*$G5720*$E5720+2*$H5720*$F5720+$I5720)+'2.Time_constants_correction'!$I$13*(6*$G5720*$F5720+2*$H5720)</f>
        <v>0</v>
      </c>
      <c r="O5720" s="5">
        <f>$K5720+'2.Time_constants_correction'!$J$11*(3*$G5720*$E5720+2*$H5720*$F5720+$I5720)+'2.Time_constants_correction'!$J$13*(6*$G5720*$F5720+2*$H5720)+'2.Time_constants_correction'!$J$15*(6*$G5720)</f>
        <v>0</v>
      </c>
    </row>
    <row r="5721" spans="1:15" x14ac:dyDescent="0.4">
      <c r="A5721" s="5">
        <f>'2.Time_constants_correction'!B5725</f>
        <v>95.15</v>
      </c>
      <c r="B5721" s="5">
        <f>'2.Time_constants_correction'!F5725</f>
        <v>0</v>
      </c>
      <c r="D5721" s="5">
        <f t="shared" si="801"/>
        <v>861442.66587500018</v>
      </c>
      <c r="E5721" s="5">
        <f t="shared" si="802"/>
        <v>9053.5225000000009</v>
      </c>
      <c r="F5721" s="5">
        <f t="shared" si="803"/>
        <v>95.15</v>
      </c>
      <c r="G5721" s="5">
        <f t="shared" si="804"/>
        <v>0</v>
      </c>
      <c r="H5721" s="5">
        <f t="shared" si="805"/>
        <v>0</v>
      </c>
      <c r="I5721" s="5">
        <f t="shared" si="806"/>
        <v>0</v>
      </c>
      <c r="J5721" s="5">
        <f t="shared" si="807"/>
        <v>0</v>
      </c>
      <c r="K5721" s="5">
        <f t="shared" si="808"/>
        <v>0</v>
      </c>
      <c r="L5721" s="5">
        <f t="shared" si="809"/>
        <v>95.15</v>
      </c>
      <c r="M5721" s="5">
        <f>$K5721+'2.Time_constants_correction'!$H$11*(3*$G5721*$E5721+2*$H5721*$F5721+$I5721)</f>
        <v>0</v>
      </c>
      <c r="N5721" s="38">
        <f>$K5721+'2.Time_constants_correction'!$I$11*(3*$G5721*$E5721+2*$H5721*$F5721+$I5721)+'2.Time_constants_correction'!$I$13*(6*$G5721*$F5721+2*$H5721)</f>
        <v>0</v>
      </c>
      <c r="O5721" s="5">
        <f>$K5721+'2.Time_constants_correction'!$J$11*(3*$G5721*$E5721+2*$H5721*$F5721+$I5721)+'2.Time_constants_correction'!$J$13*(6*$G5721*$F5721+2*$H5721)+'2.Time_constants_correction'!$J$15*(6*$G5721)</f>
        <v>0</v>
      </c>
    </row>
    <row r="5722" spans="1:15" x14ac:dyDescent="0.4">
      <c r="A5722" s="5">
        <f>'2.Time_constants_correction'!B5726</f>
        <v>95.166666666666671</v>
      </c>
      <c r="B5722" s="5">
        <f>'2.Time_constants_correction'!F5726</f>
        <v>0</v>
      </c>
      <c r="D5722" s="5">
        <f t="shared" si="801"/>
        <v>861895.42129629641</v>
      </c>
      <c r="E5722" s="5">
        <f t="shared" si="802"/>
        <v>9056.6944444444453</v>
      </c>
      <c r="F5722" s="5">
        <f t="shared" si="803"/>
        <v>95.166666666666671</v>
      </c>
      <c r="G5722" s="5">
        <f t="shared" si="804"/>
        <v>0</v>
      </c>
      <c r="H5722" s="5">
        <f t="shared" si="805"/>
        <v>0</v>
      </c>
      <c r="I5722" s="5">
        <f t="shared" si="806"/>
        <v>0</v>
      </c>
      <c r="J5722" s="5">
        <f t="shared" si="807"/>
        <v>0</v>
      </c>
      <c r="K5722" s="5">
        <f t="shared" si="808"/>
        <v>0</v>
      </c>
      <c r="L5722" s="5">
        <f t="shared" si="809"/>
        <v>95.166666666666671</v>
      </c>
      <c r="M5722" s="5">
        <f>$K5722+'2.Time_constants_correction'!$H$11*(3*$G5722*$E5722+2*$H5722*$F5722+$I5722)</f>
        <v>0</v>
      </c>
      <c r="N5722" s="38">
        <f>$K5722+'2.Time_constants_correction'!$I$11*(3*$G5722*$E5722+2*$H5722*$F5722+$I5722)+'2.Time_constants_correction'!$I$13*(6*$G5722*$F5722+2*$H5722)</f>
        <v>0</v>
      </c>
      <c r="O5722" s="5">
        <f>$K5722+'2.Time_constants_correction'!$J$11*(3*$G5722*$E5722+2*$H5722*$F5722+$I5722)+'2.Time_constants_correction'!$J$13*(6*$G5722*$F5722+2*$H5722)+'2.Time_constants_correction'!$J$15*(6*$G5722)</f>
        <v>0</v>
      </c>
    </row>
    <row r="5723" spans="1:15" x14ac:dyDescent="0.4">
      <c r="A5723" s="5">
        <f>'2.Time_constants_correction'!B5727</f>
        <v>95.183333333333337</v>
      </c>
      <c r="B5723" s="5">
        <f>'2.Time_constants_correction'!F5727</f>
        <v>0</v>
      </c>
      <c r="D5723" s="5">
        <f t="shared" si="801"/>
        <v>862348.33532870386</v>
      </c>
      <c r="E5723" s="5">
        <f t="shared" si="802"/>
        <v>9059.8669444444458</v>
      </c>
      <c r="F5723" s="5">
        <f t="shared" si="803"/>
        <v>95.183333333333337</v>
      </c>
      <c r="G5723" s="5">
        <f t="shared" si="804"/>
        <v>0</v>
      </c>
      <c r="H5723" s="5">
        <f t="shared" si="805"/>
        <v>0</v>
      </c>
      <c r="I5723" s="5">
        <f t="shared" si="806"/>
        <v>0</v>
      </c>
      <c r="J5723" s="5">
        <f t="shared" si="807"/>
        <v>0</v>
      </c>
      <c r="K5723" s="5">
        <f t="shared" si="808"/>
        <v>0</v>
      </c>
      <c r="L5723" s="5">
        <f t="shared" si="809"/>
        <v>95.183333333333337</v>
      </c>
      <c r="M5723" s="5">
        <f>$K5723+'2.Time_constants_correction'!$H$11*(3*$G5723*$E5723+2*$H5723*$F5723+$I5723)</f>
        <v>0</v>
      </c>
      <c r="N5723" s="38">
        <f>$K5723+'2.Time_constants_correction'!$I$11*(3*$G5723*$E5723+2*$H5723*$F5723+$I5723)+'2.Time_constants_correction'!$I$13*(6*$G5723*$F5723+2*$H5723)</f>
        <v>0</v>
      </c>
      <c r="O5723" s="5">
        <f>$K5723+'2.Time_constants_correction'!$J$11*(3*$G5723*$E5723+2*$H5723*$F5723+$I5723)+'2.Time_constants_correction'!$J$13*(6*$G5723*$F5723+2*$H5723)+'2.Time_constants_correction'!$J$15*(6*$G5723)</f>
        <v>0</v>
      </c>
    </row>
    <row r="5724" spans="1:15" x14ac:dyDescent="0.4">
      <c r="A5724" s="5">
        <f>'2.Time_constants_correction'!B5728</f>
        <v>95.2</v>
      </c>
      <c r="B5724" s="5">
        <f>'2.Time_constants_correction'!F5728</f>
        <v>0</v>
      </c>
      <c r="D5724" s="5">
        <f t="shared" si="801"/>
        <v>862801.40800000005</v>
      </c>
      <c r="E5724" s="5">
        <f t="shared" si="802"/>
        <v>9063.0400000000009</v>
      </c>
      <c r="F5724" s="5">
        <f t="shared" si="803"/>
        <v>95.2</v>
      </c>
      <c r="G5724" s="5">
        <f t="shared" si="804"/>
        <v>0</v>
      </c>
      <c r="H5724" s="5">
        <f t="shared" si="805"/>
        <v>0</v>
      </c>
      <c r="I5724" s="5">
        <f t="shared" si="806"/>
        <v>0</v>
      </c>
      <c r="J5724" s="5">
        <f t="shared" si="807"/>
        <v>0</v>
      </c>
      <c r="K5724" s="5">
        <f t="shared" si="808"/>
        <v>0</v>
      </c>
      <c r="L5724" s="5">
        <f t="shared" si="809"/>
        <v>95.2</v>
      </c>
      <c r="M5724" s="5">
        <f>$K5724+'2.Time_constants_correction'!$H$11*(3*$G5724*$E5724+2*$H5724*$F5724+$I5724)</f>
        <v>0</v>
      </c>
      <c r="N5724" s="38">
        <f>$K5724+'2.Time_constants_correction'!$I$11*(3*$G5724*$E5724+2*$H5724*$F5724+$I5724)+'2.Time_constants_correction'!$I$13*(6*$G5724*$F5724+2*$H5724)</f>
        <v>0</v>
      </c>
      <c r="O5724" s="5">
        <f>$K5724+'2.Time_constants_correction'!$J$11*(3*$G5724*$E5724+2*$H5724*$F5724+$I5724)+'2.Time_constants_correction'!$J$13*(6*$G5724*$F5724+2*$H5724)+'2.Time_constants_correction'!$J$15*(6*$G5724)</f>
        <v>0</v>
      </c>
    </row>
    <row r="5725" spans="1:15" x14ac:dyDescent="0.4">
      <c r="A5725" s="5">
        <f>'2.Time_constants_correction'!B5729</f>
        <v>95.216666666666669</v>
      </c>
      <c r="B5725" s="5">
        <f>'2.Time_constants_correction'!F5729</f>
        <v>0</v>
      </c>
      <c r="D5725" s="5">
        <f t="shared" si="801"/>
        <v>863254.63933796308</v>
      </c>
      <c r="E5725" s="5">
        <f t="shared" si="802"/>
        <v>9066.2136111111122</v>
      </c>
      <c r="F5725" s="5">
        <f t="shared" si="803"/>
        <v>95.216666666666669</v>
      </c>
      <c r="G5725" s="5">
        <f t="shared" si="804"/>
        <v>0</v>
      </c>
      <c r="H5725" s="5">
        <f t="shared" si="805"/>
        <v>0</v>
      </c>
      <c r="I5725" s="5">
        <f t="shared" si="806"/>
        <v>0</v>
      </c>
      <c r="J5725" s="5">
        <f t="shared" si="807"/>
        <v>0</v>
      </c>
      <c r="K5725" s="5">
        <f t="shared" si="808"/>
        <v>0</v>
      </c>
      <c r="L5725" s="5">
        <f t="shared" si="809"/>
        <v>95.216666666666669</v>
      </c>
      <c r="M5725" s="5">
        <f>$K5725+'2.Time_constants_correction'!$H$11*(3*$G5725*$E5725+2*$H5725*$F5725+$I5725)</f>
        <v>0</v>
      </c>
      <c r="N5725" s="38">
        <f>$K5725+'2.Time_constants_correction'!$I$11*(3*$G5725*$E5725+2*$H5725*$F5725+$I5725)+'2.Time_constants_correction'!$I$13*(6*$G5725*$F5725+2*$H5725)</f>
        <v>0</v>
      </c>
      <c r="O5725" s="5">
        <f>$K5725+'2.Time_constants_correction'!$J$11*(3*$G5725*$E5725+2*$H5725*$F5725+$I5725)+'2.Time_constants_correction'!$J$13*(6*$G5725*$F5725+2*$H5725)+'2.Time_constants_correction'!$J$15*(6*$G5725)</f>
        <v>0</v>
      </c>
    </row>
    <row r="5726" spans="1:15" x14ac:dyDescent="0.4">
      <c r="A5726" s="5">
        <f>'2.Time_constants_correction'!B5730</f>
        <v>95.233333333333334</v>
      </c>
      <c r="B5726" s="5">
        <f>'2.Time_constants_correction'!F5730</f>
        <v>0</v>
      </c>
      <c r="D5726" s="5">
        <f t="shared" si="801"/>
        <v>863708.02937037044</v>
      </c>
      <c r="E5726" s="5">
        <f t="shared" si="802"/>
        <v>9069.387777777778</v>
      </c>
      <c r="F5726" s="5">
        <f t="shared" si="803"/>
        <v>95.233333333333334</v>
      </c>
      <c r="G5726" s="5">
        <f t="shared" si="804"/>
        <v>0</v>
      </c>
      <c r="H5726" s="5">
        <f t="shared" si="805"/>
        <v>0</v>
      </c>
      <c r="I5726" s="5">
        <f t="shared" si="806"/>
        <v>0</v>
      </c>
      <c r="J5726" s="5">
        <f t="shared" si="807"/>
        <v>0</v>
      </c>
      <c r="K5726" s="5">
        <f t="shared" si="808"/>
        <v>0</v>
      </c>
      <c r="L5726" s="5">
        <f t="shared" si="809"/>
        <v>95.233333333333334</v>
      </c>
      <c r="M5726" s="5">
        <f>$K5726+'2.Time_constants_correction'!$H$11*(3*$G5726*$E5726+2*$H5726*$F5726+$I5726)</f>
        <v>0</v>
      </c>
      <c r="N5726" s="38">
        <f>$K5726+'2.Time_constants_correction'!$I$11*(3*$G5726*$E5726+2*$H5726*$F5726+$I5726)+'2.Time_constants_correction'!$I$13*(6*$G5726*$F5726+2*$H5726)</f>
        <v>0</v>
      </c>
      <c r="O5726" s="5">
        <f>$K5726+'2.Time_constants_correction'!$J$11*(3*$G5726*$E5726+2*$H5726*$F5726+$I5726)+'2.Time_constants_correction'!$J$13*(6*$G5726*$F5726+2*$H5726)+'2.Time_constants_correction'!$J$15*(6*$G5726)</f>
        <v>0</v>
      </c>
    </row>
    <row r="5727" spans="1:15" x14ac:dyDescent="0.4">
      <c r="A5727" s="5">
        <f>'2.Time_constants_correction'!B5731</f>
        <v>95.25</v>
      </c>
      <c r="B5727" s="5">
        <f>'2.Time_constants_correction'!F5731</f>
        <v>0</v>
      </c>
      <c r="D5727" s="5">
        <f t="shared" si="801"/>
        <v>864161.578125</v>
      </c>
      <c r="E5727" s="5">
        <f t="shared" si="802"/>
        <v>9072.5625</v>
      </c>
      <c r="F5727" s="5">
        <f t="shared" si="803"/>
        <v>95.25</v>
      </c>
      <c r="G5727" s="5">
        <f t="shared" si="804"/>
        <v>0</v>
      </c>
      <c r="H5727" s="5">
        <f t="shared" si="805"/>
        <v>0</v>
      </c>
      <c r="I5727" s="5">
        <f t="shared" si="806"/>
        <v>0</v>
      </c>
      <c r="J5727" s="5">
        <f t="shared" si="807"/>
        <v>0</v>
      </c>
      <c r="K5727" s="5">
        <f t="shared" si="808"/>
        <v>0</v>
      </c>
      <c r="L5727" s="5">
        <f t="shared" si="809"/>
        <v>95.25</v>
      </c>
      <c r="M5727" s="5">
        <f>$K5727+'2.Time_constants_correction'!$H$11*(3*$G5727*$E5727+2*$H5727*$F5727+$I5727)</f>
        <v>0</v>
      </c>
      <c r="N5727" s="38">
        <f>$K5727+'2.Time_constants_correction'!$I$11*(3*$G5727*$E5727+2*$H5727*$F5727+$I5727)+'2.Time_constants_correction'!$I$13*(6*$G5727*$F5727+2*$H5727)</f>
        <v>0</v>
      </c>
      <c r="O5727" s="5">
        <f>$K5727+'2.Time_constants_correction'!$J$11*(3*$G5727*$E5727+2*$H5727*$F5727+$I5727)+'2.Time_constants_correction'!$J$13*(6*$G5727*$F5727+2*$H5727)+'2.Time_constants_correction'!$J$15*(6*$G5727)</f>
        <v>0</v>
      </c>
    </row>
    <row r="5728" spans="1:15" x14ac:dyDescent="0.4">
      <c r="A5728" s="5">
        <f>'2.Time_constants_correction'!B5732</f>
        <v>95.266666666666666</v>
      </c>
      <c r="B5728" s="5">
        <f>'2.Time_constants_correction'!F5732</f>
        <v>0</v>
      </c>
      <c r="D5728" s="5">
        <f t="shared" si="801"/>
        <v>864615.28562962962</v>
      </c>
      <c r="E5728" s="5">
        <f t="shared" si="802"/>
        <v>9075.7377777777783</v>
      </c>
      <c r="F5728" s="5">
        <f t="shared" si="803"/>
        <v>95.266666666666666</v>
      </c>
      <c r="G5728" s="5">
        <f t="shared" si="804"/>
        <v>0</v>
      </c>
      <c r="H5728" s="5">
        <f t="shared" si="805"/>
        <v>0</v>
      </c>
      <c r="I5728" s="5">
        <f t="shared" si="806"/>
        <v>0</v>
      </c>
      <c r="J5728" s="5">
        <f t="shared" si="807"/>
        <v>0</v>
      </c>
      <c r="K5728" s="5">
        <f t="shared" si="808"/>
        <v>0</v>
      </c>
      <c r="L5728" s="5">
        <f t="shared" si="809"/>
        <v>95.266666666666666</v>
      </c>
      <c r="M5728" s="5">
        <f>$K5728+'2.Time_constants_correction'!$H$11*(3*$G5728*$E5728+2*$H5728*$F5728+$I5728)</f>
        <v>0</v>
      </c>
      <c r="N5728" s="38">
        <f>$K5728+'2.Time_constants_correction'!$I$11*(3*$G5728*$E5728+2*$H5728*$F5728+$I5728)+'2.Time_constants_correction'!$I$13*(6*$G5728*$F5728+2*$H5728)</f>
        <v>0</v>
      </c>
      <c r="O5728" s="5">
        <f>$K5728+'2.Time_constants_correction'!$J$11*(3*$G5728*$E5728+2*$H5728*$F5728+$I5728)+'2.Time_constants_correction'!$J$13*(6*$G5728*$F5728+2*$H5728)+'2.Time_constants_correction'!$J$15*(6*$G5728)</f>
        <v>0</v>
      </c>
    </row>
    <row r="5729" spans="1:15" x14ac:dyDescent="0.4">
      <c r="A5729" s="5">
        <f>'2.Time_constants_correction'!B5733</f>
        <v>95.283333333333331</v>
      </c>
      <c r="B5729" s="5">
        <f>'2.Time_constants_correction'!F5733</f>
        <v>0</v>
      </c>
      <c r="D5729" s="5">
        <f t="shared" si="801"/>
        <v>865069.15191203705</v>
      </c>
      <c r="E5729" s="5">
        <f t="shared" si="802"/>
        <v>9078.9136111111111</v>
      </c>
      <c r="F5729" s="5">
        <f t="shared" si="803"/>
        <v>95.283333333333331</v>
      </c>
      <c r="G5729" s="5">
        <f t="shared" si="804"/>
        <v>0</v>
      </c>
      <c r="H5729" s="5">
        <f t="shared" si="805"/>
        <v>0</v>
      </c>
      <c r="I5729" s="5">
        <f t="shared" si="806"/>
        <v>0</v>
      </c>
      <c r="J5729" s="5">
        <f t="shared" si="807"/>
        <v>0</v>
      </c>
      <c r="K5729" s="5">
        <f t="shared" si="808"/>
        <v>0</v>
      </c>
      <c r="L5729" s="5">
        <f t="shared" si="809"/>
        <v>95.283333333333331</v>
      </c>
      <c r="M5729" s="5">
        <f>$K5729+'2.Time_constants_correction'!$H$11*(3*$G5729*$E5729+2*$H5729*$F5729+$I5729)</f>
        <v>0</v>
      </c>
      <c r="N5729" s="38">
        <f>$K5729+'2.Time_constants_correction'!$I$11*(3*$G5729*$E5729+2*$H5729*$F5729+$I5729)+'2.Time_constants_correction'!$I$13*(6*$G5729*$F5729+2*$H5729)</f>
        <v>0</v>
      </c>
      <c r="O5729" s="5">
        <f>$K5729+'2.Time_constants_correction'!$J$11*(3*$G5729*$E5729+2*$H5729*$F5729+$I5729)+'2.Time_constants_correction'!$J$13*(6*$G5729*$F5729+2*$H5729)+'2.Time_constants_correction'!$J$15*(6*$G5729)</f>
        <v>0</v>
      </c>
    </row>
    <row r="5730" spans="1:15" x14ac:dyDescent="0.4">
      <c r="A5730" s="5">
        <f>'2.Time_constants_correction'!B5734</f>
        <v>95.3</v>
      </c>
      <c r="B5730" s="5">
        <f>'2.Time_constants_correction'!F5734</f>
        <v>0</v>
      </c>
      <c r="D5730" s="5">
        <f t="shared" si="801"/>
        <v>865523.17700000003</v>
      </c>
      <c r="E5730" s="5">
        <f t="shared" si="802"/>
        <v>9082.09</v>
      </c>
      <c r="F5730" s="5">
        <f t="shared" si="803"/>
        <v>95.3</v>
      </c>
      <c r="G5730" s="5">
        <f t="shared" si="804"/>
        <v>0</v>
      </c>
      <c r="H5730" s="5">
        <f t="shared" si="805"/>
        <v>0</v>
      </c>
      <c r="I5730" s="5">
        <f t="shared" si="806"/>
        <v>0</v>
      </c>
      <c r="J5730" s="5">
        <f t="shared" si="807"/>
        <v>0</v>
      </c>
      <c r="K5730" s="5">
        <f t="shared" si="808"/>
        <v>0</v>
      </c>
      <c r="L5730" s="5">
        <f t="shared" si="809"/>
        <v>95.3</v>
      </c>
      <c r="M5730" s="5">
        <f>$K5730+'2.Time_constants_correction'!$H$11*(3*$G5730*$E5730+2*$H5730*$F5730+$I5730)</f>
        <v>0</v>
      </c>
      <c r="N5730" s="38">
        <f>$K5730+'2.Time_constants_correction'!$I$11*(3*$G5730*$E5730+2*$H5730*$F5730+$I5730)+'2.Time_constants_correction'!$I$13*(6*$G5730*$F5730+2*$H5730)</f>
        <v>0</v>
      </c>
      <c r="O5730" s="5">
        <f>$K5730+'2.Time_constants_correction'!$J$11*(3*$G5730*$E5730+2*$H5730*$F5730+$I5730)+'2.Time_constants_correction'!$J$13*(6*$G5730*$F5730+2*$H5730)+'2.Time_constants_correction'!$J$15*(6*$G5730)</f>
        <v>0</v>
      </c>
    </row>
    <row r="5731" spans="1:15" x14ac:dyDescent="0.4">
      <c r="A5731" s="5">
        <f>'2.Time_constants_correction'!B5735</f>
        <v>95.316666666666663</v>
      </c>
      <c r="B5731" s="5">
        <f>'2.Time_constants_correction'!F5735</f>
        <v>0</v>
      </c>
      <c r="D5731" s="5">
        <f t="shared" si="801"/>
        <v>865977.36092129617</v>
      </c>
      <c r="E5731" s="5">
        <f t="shared" si="802"/>
        <v>9085.2669444444437</v>
      </c>
      <c r="F5731" s="5">
        <f t="shared" si="803"/>
        <v>95.316666666666663</v>
      </c>
      <c r="G5731" s="5">
        <f t="shared" si="804"/>
        <v>0</v>
      </c>
      <c r="H5731" s="5">
        <f t="shared" si="805"/>
        <v>0</v>
      </c>
      <c r="I5731" s="5">
        <f t="shared" si="806"/>
        <v>0</v>
      </c>
      <c r="J5731" s="5">
        <f t="shared" si="807"/>
        <v>0</v>
      </c>
      <c r="K5731" s="5">
        <f t="shared" si="808"/>
        <v>0</v>
      </c>
      <c r="L5731" s="5">
        <f t="shared" si="809"/>
        <v>95.316666666666663</v>
      </c>
      <c r="M5731" s="5">
        <f>$K5731+'2.Time_constants_correction'!$H$11*(3*$G5731*$E5731+2*$H5731*$F5731+$I5731)</f>
        <v>0</v>
      </c>
      <c r="N5731" s="38">
        <f>$K5731+'2.Time_constants_correction'!$I$11*(3*$G5731*$E5731+2*$H5731*$F5731+$I5731)+'2.Time_constants_correction'!$I$13*(6*$G5731*$F5731+2*$H5731)</f>
        <v>0</v>
      </c>
      <c r="O5731" s="5">
        <f>$K5731+'2.Time_constants_correction'!$J$11*(3*$G5731*$E5731+2*$H5731*$F5731+$I5731)+'2.Time_constants_correction'!$J$13*(6*$G5731*$F5731+2*$H5731)+'2.Time_constants_correction'!$J$15*(6*$G5731)</f>
        <v>0</v>
      </c>
    </row>
    <row r="5732" spans="1:15" x14ac:dyDescent="0.4">
      <c r="A5732" s="5">
        <f>'2.Time_constants_correction'!B5736</f>
        <v>95.333333333333329</v>
      </c>
      <c r="B5732" s="5">
        <f>'2.Time_constants_correction'!F5736</f>
        <v>0</v>
      </c>
      <c r="D5732" s="5">
        <f t="shared" si="801"/>
        <v>866431.70370370359</v>
      </c>
      <c r="E5732" s="5">
        <f t="shared" si="802"/>
        <v>9088.4444444444434</v>
      </c>
      <c r="F5732" s="5">
        <f t="shared" si="803"/>
        <v>95.333333333333329</v>
      </c>
      <c r="G5732" s="5">
        <f t="shared" si="804"/>
        <v>0</v>
      </c>
      <c r="H5732" s="5">
        <f t="shared" si="805"/>
        <v>0</v>
      </c>
      <c r="I5732" s="5">
        <f t="shared" si="806"/>
        <v>0</v>
      </c>
      <c r="J5732" s="5">
        <f t="shared" si="807"/>
        <v>0</v>
      </c>
      <c r="K5732" s="5">
        <f t="shared" si="808"/>
        <v>0</v>
      </c>
      <c r="L5732" s="5">
        <f t="shared" si="809"/>
        <v>95.333333333333329</v>
      </c>
      <c r="M5732" s="5">
        <f>$K5732+'2.Time_constants_correction'!$H$11*(3*$G5732*$E5732+2*$H5732*$F5732+$I5732)</f>
        <v>0</v>
      </c>
      <c r="N5732" s="38">
        <f>$K5732+'2.Time_constants_correction'!$I$11*(3*$G5732*$E5732+2*$H5732*$F5732+$I5732)+'2.Time_constants_correction'!$I$13*(6*$G5732*$F5732+2*$H5732)</f>
        <v>0</v>
      </c>
      <c r="O5732" s="5">
        <f>$K5732+'2.Time_constants_correction'!$J$11*(3*$G5732*$E5732+2*$H5732*$F5732+$I5732)+'2.Time_constants_correction'!$J$13*(6*$G5732*$F5732+2*$H5732)+'2.Time_constants_correction'!$J$15*(6*$G5732)</f>
        <v>0</v>
      </c>
    </row>
    <row r="5733" spans="1:15" x14ac:dyDescent="0.4">
      <c r="A5733" s="5">
        <f>'2.Time_constants_correction'!B5737</f>
        <v>95.35</v>
      </c>
      <c r="B5733" s="5">
        <f>'2.Time_constants_correction'!F5737</f>
        <v>0</v>
      </c>
      <c r="D5733" s="5">
        <f t="shared" si="801"/>
        <v>866886.2053749999</v>
      </c>
      <c r="E5733" s="5">
        <f t="shared" si="802"/>
        <v>9091.6224999999995</v>
      </c>
      <c r="F5733" s="5">
        <f t="shared" si="803"/>
        <v>95.35</v>
      </c>
      <c r="G5733" s="5">
        <f t="shared" si="804"/>
        <v>0</v>
      </c>
      <c r="H5733" s="5">
        <f t="shared" si="805"/>
        <v>0</v>
      </c>
      <c r="I5733" s="5">
        <f t="shared" si="806"/>
        <v>0</v>
      </c>
      <c r="J5733" s="5">
        <f t="shared" si="807"/>
        <v>0</v>
      </c>
      <c r="K5733" s="5">
        <f t="shared" si="808"/>
        <v>0</v>
      </c>
      <c r="L5733" s="5">
        <f t="shared" si="809"/>
        <v>95.35</v>
      </c>
      <c r="M5733" s="5">
        <f>$K5733+'2.Time_constants_correction'!$H$11*(3*$G5733*$E5733+2*$H5733*$F5733+$I5733)</f>
        <v>0</v>
      </c>
      <c r="N5733" s="38">
        <f>$K5733+'2.Time_constants_correction'!$I$11*(3*$G5733*$E5733+2*$H5733*$F5733+$I5733)+'2.Time_constants_correction'!$I$13*(6*$G5733*$F5733+2*$H5733)</f>
        <v>0</v>
      </c>
      <c r="O5733" s="5">
        <f>$K5733+'2.Time_constants_correction'!$J$11*(3*$G5733*$E5733+2*$H5733*$F5733+$I5733)+'2.Time_constants_correction'!$J$13*(6*$G5733*$F5733+2*$H5733)+'2.Time_constants_correction'!$J$15*(6*$G5733)</f>
        <v>0</v>
      </c>
    </row>
    <row r="5734" spans="1:15" x14ac:dyDescent="0.4">
      <c r="A5734" s="5">
        <f>'2.Time_constants_correction'!B5738</f>
        <v>95.36666666666666</v>
      </c>
      <c r="B5734" s="5">
        <f>'2.Time_constants_correction'!F5738</f>
        <v>0</v>
      </c>
      <c r="D5734" s="5">
        <f t="shared" si="801"/>
        <v>867340.86596296285</v>
      </c>
      <c r="E5734" s="5">
        <f t="shared" si="802"/>
        <v>9094.80111111111</v>
      </c>
      <c r="F5734" s="5">
        <f t="shared" si="803"/>
        <v>95.36666666666666</v>
      </c>
      <c r="G5734" s="5">
        <f t="shared" si="804"/>
        <v>0</v>
      </c>
      <c r="H5734" s="5">
        <f t="shared" si="805"/>
        <v>0</v>
      </c>
      <c r="I5734" s="5">
        <f t="shared" si="806"/>
        <v>0</v>
      </c>
      <c r="J5734" s="5">
        <f t="shared" si="807"/>
        <v>0</v>
      </c>
      <c r="K5734" s="5">
        <f t="shared" si="808"/>
        <v>0</v>
      </c>
      <c r="L5734" s="5">
        <f t="shared" si="809"/>
        <v>95.36666666666666</v>
      </c>
      <c r="M5734" s="5">
        <f>$K5734+'2.Time_constants_correction'!$H$11*(3*$G5734*$E5734+2*$H5734*$F5734+$I5734)</f>
        <v>0</v>
      </c>
      <c r="N5734" s="38">
        <f>$K5734+'2.Time_constants_correction'!$I$11*(3*$G5734*$E5734+2*$H5734*$F5734+$I5734)+'2.Time_constants_correction'!$I$13*(6*$G5734*$F5734+2*$H5734)</f>
        <v>0</v>
      </c>
      <c r="O5734" s="5">
        <f>$K5734+'2.Time_constants_correction'!$J$11*(3*$G5734*$E5734+2*$H5734*$F5734+$I5734)+'2.Time_constants_correction'!$J$13*(6*$G5734*$F5734+2*$H5734)+'2.Time_constants_correction'!$J$15*(6*$G5734)</f>
        <v>0</v>
      </c>
    </row>
    <row r="5735" spans="1:15" x14ac:dyDescent="0.4">
      <c r="A5735" s="5">
        <f>'2.Time_constants_correction'!B5739</f>
        <v>95.38333333333334</v>
      </c>
      <c r="B5735" s="5">
        <f>'2.Time_constants_correction'!F5739</f>
        <v>0</v>
      </c>
      <c r="D5735" s="5">
        <f t="shared" si="801"/>
        <v>867795.68549537053</v>
      </c>
      <c r="E5735" s="5">
        <f t="shared" si="802"/>
        <v>9097.9802777777786</v>
      </c>
      <c r="F5735" s="5">
        <f t="shared" si="803"/>
        <v>95.38333333333334</v>
      </c>
      <c r="G5735" s="5">
        <f t="shared" si="804"/>
        <v>0</v>
      </c>
      <c r="H5735" s="5">
        <f t="shared" si="805"/>
        <v>0</v>
      </c>
      <c r="I5735" s="5">
        <f t="shared" si="806"/>
        <v>0</v>
      </c>
      <c r="J5735" s="5">
        <f t="shared" si="807"/>
        <v>0</v>
      </c>
      <c r="K5735" s="5">
        <f t="shared" si="808"/>
        <v>0</v>
      </c>
      <c r="L5735" s="5">
        <f t="shared" si="809"/>
        <v>95.38333333333334</v>
      </c>
      <c r="M5735" s="5">
        <f>$K5735+'2.Time_constants_correction'!$H$11*(3*$G5735*$E5735+2*$H5735*$F5735+$I5735)</f>
        <v>0</v>
      </c>
      <c r="N5735" s="38">
        <f>$K5735+'2.Time_constants_correction'!$I$11*(3*$G5735*$E5735+2*$H5735*$F5735+$I5735)+'2.Time_constants_correction'!$I$13*(6*$G5735*$F5735+2*$H5735)</f>
        <v>0</v>
      </c>
      <c r="O5735" s="5">
        <f>$K5735+'2.Time_constants_correction'!$J$11*(3*$G5735*$E5735+2*$H5735*$F5735+$I5735)+'2.Time_constants_correction'!$J$13*(6*$G5735*$F5735+2*$H5735)+'2.Time_constants_correction'!$J$15*(6*$G5735)</f>
        <v>0</v>
      </c>
    </row>
    <row r="5736" spans="1:15" x14ac:dyDescent="0.4">
      <c r="A5736" s="5">
        <f>'2.Time_constants_correction'!B5740</f>
        <v>95.4</v>
      </c>
      <c r="B5736" s="5">
        <f>'2.Time_constants_correction'!F5740</f>
        <v>0</v>
      </c>
      <c r="D5736" s="5">
        <f t="shared" si="801"/>
        <v>868250.66400000022</v>
      </c>
      <c r="E5736" s="5">
        <f t="shared" si="802"/>
        <v>9101.1600000000017</v>
      </c>
      <c r="F5736" s="5">
        <f t="shared" si="803"/>
        <v>95.4</v>
      </c>
      <c r="G5736" s="5">
        <f t="shared" si="804"/>
        <v>0</v>
      </c>
      <c r="H5736" s="5">
        <f t="shared" si="805"/>
        <v>0</v>
      </c>
      <c r="I5736" s="5">
        <f t="shared" si="806"/>
        <v>0</v>
      </c>
      <c r="J5736" s="5">
        <f t="shared" si="807"/>
        <v>0</v>
      </c>
      <c r="K5736" s="5">
        <f t="shared" si="808"/>
        <v>0</v>
      </c>
      <c r="L5736" s="5">
        <f t="shared" si="809"/>
        <v>95.4</v>
      </c>
      <c r="M5736" s="5">
        <f>$K5736+'2.Time_constants_correction'!$H$11*(3*$G5736*$E5736+2*$H5736*$F5736+$I5736)</f>
        <v>0</v>
      </c>
      <c r="N5736" s="38">
        <f>$K5736+'2.Time_constants_correction'!$I$11*(3*$G5736*$E5736+2*$H5736*$F5736+$I5736)+'2.Time_constants_correction'!$I$13*(6*$G5736*$F5736+2*$H5736)</f>
        <v>0</v>
      </c>
      <c r="O5736" s="5">
        <f>$K5736+'2.Time_constants_correction'!$J$11*(3*$G5736*$E5736+2*$H5736*$F5736+$I5736)+'2.Time_constants_correction'!$J$13*(6*$G5736*$F5736+2*$H5736)+'2.Time_constants_correction'!$J$15*(6*$G5736)</f>
        <v>0</v>
      </c>
    </row>
    <row r="5737" spans="1:15" x14ac:dyDescent="0.4">
      <c r="A5737" s="5">
        <f>'2.Time_constants_correction'!B5741</f>
        <v>95.416666666666671</v>
      </c>
      <c r="B5737" s="5">
        <f>'2.Time_constants_correction'!F5741</f>
        <v>0</v>
      </c>
      <c r="D5737" s="5">
        <f t="shared" si="801"/>
        <v>868705.80150462978</v>
      </c>
      <c r="E5737" s="5">
        <f t="shared" si="802"/>
        <v>9104.3402777777792</v>
      </c>
      <c r="F5737" s="5">
        <f t="shared" si="803"/>
        <v>95.416666666666671</v>
      </c>
      <c r="G5737" s="5">
        <f t="shared" si="804"/>
        <v>0</v>
      </c>
      <c r="H5737" s="5">
        <f t="shared" si="805"/>
        <v>0</v>
      </c>
      <c r="I5737" s="5">
        <f t="shared" si="806"/>
        <v>0</v>
      </c>
      <c r="J5737" s="5">
        <f t="shared" si="807"/>
        <v>0</v>
      </c>
      <c r="K5737" s="5">
        <f t="shared" si="808"/>
        <v>0</v>
      </c>
      <c r="L5737" s="5">
        <f t="shared" si="809"/>
        <v>95.416666666666671</v>
      </c>
      <c r="M5737" s="5">
        <f>$K5737+'2.Time_constants_correction'!$H$11*(3*$G5737*$E5737+2*$H5737*$F5737+$I5737)</f>
        <v>0</v>
      </c>
      <c r="N5737" s="38">
        <f>$K5737+'2.Time_constants_correction'!$I$11*(3*$G5737*$E5737+2*$H5737*$F5737+$I5737)+'2.Time_constants_correction'!$I$13*(6*$G5737*$F5737+2*$H5737)</f>
        <v>0</v>
      </c>
      <c r="O5737" s="5">
        <f>$K5737+'2.Time_constants_correction'!$J$11*(3*$G5737*$E5737+2*$H5737*$F5737+$I5737)+'2.Time_constants_correction'!$J$13*(6*$G5737*$F5737+2*$H5737)+'2.Time_constants_correction'!$J$15*(6*$G5737)</f>
        <v>0</v>
      </c>
    </row>
    <row r="5738" spans="1:15" x14ac:dyDescent="0.4">
      <c r="A5738" s="5">
        <f>'2.Time_constants_correction'!B5742</f>
        <v>95.433333333333337</v>
      </c>
      <c r="B5738" s="5">
        <f>'2.Time_constants_correction'!F5742</f>
        <v>0</v>
      </c>
      <c r="D5738" s="5">
        <f t="shared" si="801"/>
        <v>869161.09803703707</v>
      </c>
      <c r="E5738" s="5">
        <f t="shared" si="802"/>
        <v>9107.5211111111112</v>
      </c>
      <c r="F5738" s="5">
        <f t="shared" si="803"/>
        <v>95.433333333333337</v>
      </c>
      <c r="G5738" s="5">
        <f t="shared" si="804"/>
        <v>0</v>
      </c>
      <c r="H5738" s="5">
        <f t="shared" si="805"/>
        <v>0</v>
      </c>
      <c r="I5738" s="5">
        <f t="shared" si="806"/>
        <v>0</v>
      </c>
      <c r="J5738" s="5">
        <f t="shared" si="807"/>
        <v>0</v>
      </c>
      <c r="K5738" s="5">
        <f t="shared" si="808"/>
        <v>0</v>
      </c>
      <c r="L5738" s="5">
        <f t="shared" si="809"/>
        <v>95.433333333333337</v>
      </c>
      <c r="M5738" s="5">
        <f>$K5738+'2.Time_constants_correction'!$H$11*(3*$G5738*$E5738+2*$H5738*$F5738+$I5738)</f>
        <v>0</v>
      </c>
      <c r="N5738" s="38">
        <f>$K5738+'2.Time_constants_correction'!$I$11*(3*$G5738*$E5738+2*$H5738*$F5738+$I5738)+'2.Time_constants_correction'!$I$13*(6*$G5738*$F5738+2*$H5738)</f>
        <v>0</v>
      </c>
      <c r="O5738" s="5">
        <f>$K5738+'2.Time_constants_correction'!$J$11*(3*$G5738*$E5738+2*$H5738*$F5738+$I5738)+'2.Time_constants_correction'!$J$13*(6*$G5738*$F5738+2*$H5738)+'2.Time_constants_correction'!$J$15*(6*$G5738)</f>
        <v>0</v>
      </c>
    </row>
    <row r="5739" spans="1:15" x14ac:dyDescent="0.4">
      <c r="A5739" s="5">
        <f>'2.Time_constants_correction'!B5743</f>
        <v>95.45</v>
      </c>
      <c r="B5739" s="5">
        <f>'2.Time_constants_correction'!F5743</f>
        <v>0</v>
      </c>
      <c r="D5739" s="5">
        <f t="shared" si="801"/>
        <v>869616.55362500018</v>
      </c>
      <c r="E5739" s="5">
        <f t="shared" si="802"/>
        <v>9110.7025000000012</v>
      </c>
      <c r="F5739" s="5">
        <f t="shared" si="803"/>
        <v>95.45</v>
      </c>
      <c r="G5739" s="5">
        <f t="shared" si="804"/>
        <v>0</v>
      </c>
      <c r="H5739" s="5">
        <f t="shared" si="805"/>
        <v>0</v>
      </c>
      <c r="I5739" s="5">
        <f t="shared" si="806"/>
        <v>0</v>
      </c>
      <c r="J5739" s="5">
        <f t="shared" si="807"/>
        <v>0</v>
      </c>
      <c r="K5739" s="5">
        <f t="shared" si="808"/>
        <v>0</v>
      </c>
      <c r="L5739" s="5">
        <f t="shared" si="809"/>
        <v>95.45</v>
      </c>
      <c r="M5739" s="5">
        <f>$K5739+'2.Time_constants_correction'!$H$11*(3*$G5739*$E5739+2*$H5739*$F5739+$I5739)</f>
        <v>0</v>
      </c>
      <c r="N5739" s="38">
        <f>$K5739+'2.Time_constants_correction'!$I$11*(3*$G5739*$E5739+2*$H5739*$F5739+$I5739)+'2.Time_constants_correction'!$I$13*(6*$G5739*$F5739+2*$H5739)</f>
        <v>0</v>
      </c>
      <c r="O5739" s="5">
        <f>$K5739+'2.Time_constants_correction'!$J$11*(3*$G5739*$E5739+2*$H5739*$F5739+$I5739)+'2.Time_constants_correction'!$J$13*(6*$G5739*$F5739+2*$H5739)+'2.Time_constants_correction'!$J$15*(6*$G5739)</f>
        <v>0</v>
      </c>
    </row>
    <row r="5740" spans="1:15" x14ac:dyDescent="0.4">
      <c r="A5740" s="5">
        <f>'2.Time_constants_correction'!B5744</f>
        <v>95.466666666666669</v>
      </c>
      <c r="B5740" s="5">
        <f>'2.Time_constants_correction'!F5744</f>
        <v>0</v>
      </c>
      <c r="D5740" s="5">
        <f t="shared" si="801"/>
        <v>870072.16829629627</v>
      </c>
      <c r="E5740" s="5">
        <f t="shared" si="802"/>
        <v>9113.8844444444439</v>
      </c>
      <c r="F5740" s="5">
        <f t="shared" si="803"/>
        <v>95.466666666666669</v>
      </c>
      <c r="G5740" s="5">
        <f t="shared" si="804"/>
        <v>0</v>
      </c>
      <c r="H5740" s="5">
        <f t="shared" si="805"/>
        <v>0</v>
      </c>
      <c r="I5740" s="5">
        <f t="shared" si="806"/>
        <v>0</v>
      </c>
      <c r="J5740" s="5">
        <f t="shared" si="807"/>
        <v>0</v>
      </c>
      <c r="K5740" s="5">
        <f t="shared" si="808"/>
        <v>0</v>
      </c>
      <c r="L5740" s="5">
        <f t="shared" si="809"/>
        <v>95.466666666666669</v>
      </c>
      <c r="M5740" s="5">
        <f>$K5740+'2.Time_constants_correction'!$H$11*(3*$G5740*$E5740+2*$H5740*$F5740+$I5740)</f>
        <v>0</v>
      </c>
      <c r="N5740" s="38">
        <f>$K5740+'2.Time_constants_correction'!$I$11*(3*$G5740*$E5740+2*$H5740*$F5740+$I5740)+'2.Time_constants_correction'!$I$13*(6*$G5740*$F5740+2*$H5740)</f>
        <v>0</v>
      </c>
      <c r="O5740" s="5">
        <f>$K5740+'2.Time_constants_correction'!$J$11*(3*$G5740*$E5740+2*$H5740*$F5740+$I5740)+'2.Time_constants_correction'!$J$13*(6*$G5740*$F5740+2*$H5740)+'2.Time_constants_correction'!$J$15*(6*$G5740)</f>
        <v>0</v>
      </c>
    </row>
    <row r="5741" spans="1:15" x14ac:dyDescent="0.4">
      <c r="A5741" s="5">
        <f>'2.Time_constants_correction'!B5745</f>
        <v>95.483333333333334</v>
      </c>
      <c r="B5741" s="5">
        <f>'2.Time_constants_correction'!F5745</f>
        <v>0</v>
      </c>
      <c r="D5741" s="5">
        <f t="shared" si="801"/>
        <v>870527.94207870378</v>
      </c>
      <c r="E5741" s="5">
        <f t="shared" si="802"/>
        <v>9117.0669444444447</v>
      </c>
      <c r="F5741" s="5">
        <f t="shared" si="803"/>
        <v>95.483333333333334</v>
      </c>
      <c r="G5741" s="5">
        <f t="shared" si="804"/>
        <v>0</v>
      </c>
      <c r="H5741" s="5">
        <f t="shared" si="805"/>
        <v>0</v>
      </c>
      <c r="I5741" s="5">
        <f t="shared" si="806"/>
        <v>0</v>
      </c>
      <c r="J5741" s="5">
        <f t="shared" si="807"/>
        <v>0</v>
      </c>
      <c r="K5741" s="5">
        <f t="shared" si="808"/>
        <v>0</v>
      </c>
      <c r="L5741" s="5">
        <f t="shared" si="809"/>
        <v>95.483333333333334</v>
      </c>
      <c r="M5741" s="5">
        <f>$K5741+'2.Time_constants_correction'!$H$11*(3*$G5741*$E5741+2*$H5741*$F5741+$I5741)</f>
        <v>0</v>
      </c>
      <c r="N5741" s="38">
        <f>$K5741+'2.Time_constants_correction'!$I$11*(3*$G5741*$E5741+2*$H5741*$F5741+$I5741)+'2.Time_constants_correction'!$I$13*(6*$G5741*$F5741+2*$H5741)</f>
        <v>0</v>
      </c>
      <c r="O5741" s="5">
        <f>$K5741+'2.Time_constants_correction'!$J$11*(3*$G5741*$E5741+2*$H5741*$F5741+$I5741)+'2.Time_constants_correction'!$J$13*(6*$G5741*$F5741+2*$H5741)+'2.Time_constants_correction'!$J$15*(6*$G5741)</f>
        <v>0</v>
      </c>
    </row>
    <row r="5742" spans="1:15" x14ac:dyDescent="0.4">
      <c r="A5742" s="5">
        <f>'2.Time_constants_correction'!B5746</f>
        <v>95.5</v>
      </c>
      <c r="B5742" s="5">
        <f>'2.Time_constants_correction'!F5746</f>
        <v>0</v>
      </c>
      <c r="D5742" s="5">
        <f t="shared" si="801"/>
        <v>870983.875</v>
      </c>
      <c r="E5742" s="5">
        <f t="shared" si="802"/>
        <v>9120.25</v>
      </c>
      <c r="F5742" s="5">
        <f t="shared" si="803"/>
        <v>95.5</v>
      </c>
      <c r="G5742" s="5">
        <f t="shared" si="804"/>
        <v>0</v>
      </c>
      <c r="H5742" s="5">
        <f t="shared" si="805"/>
        <v>0</v>
      </c>
      <c r="I5742" s="5">
        <f t="shared" si="806"/>
        <v>0</v>
      </c>
      <c r="J5742" s="5">
        <f t="shared" si="807"/>
        <v>0</v>
      </c>
      <c r="K5742" s="5">
        <f t="shared" si="808"/>
        <v>0</v>
      </c>
      <c r="L5742" s="5">
        <f t="shared" si="809"/>
        <v>95.5</v>
      </c>
      <c r="M5742" s="5">
        <f>$K5742+'2.Time_constants_correction'!$H$11*(3*$G5742*$E5742+2*$H5742*$F5742+$I5742)</f>
        <v>0</v>
      </c>
      <c r="N5742" s="38">
        <f>$K5742+'2.Time_constants_correction'!$I$11*(3*$G5742*$E5742+2*$H5742*$F5742+$I5742)+'2.Time_constants_correction'!$I$13*(6*$G5742*$F5742+2*$H5742)</f>
        <v>0</v>
      </c>
      <c r="O5742" s="5">
        <f>$K5742+'2.Time_constants_correction'!$J$11*(3*$G5742*$E5742+2*$H5742*$F5742+$I5742)+'2.Time_constants_correction'!$J$13*(6*$G5742*$F5742+2*$H5742)+'2.Time_constants_correction'!$J$15*(6*$G5742)</f>
        <v>0</v>
      </c>
    </row>
    <row r="5743" spans="1:15" x14ac:dyDescent="0.4">
      <c r="A5743" s="5">
        <f>'2.Time_constants_correction'!B5747</f>
        <v>95.516666666666666</v>
      </c>
      <c r="B5743" s="5">
        <f>'2.Time_constants_correction'!F5747</f>
        <v>0</v>
      </c>
      <c r="D5743" s="5">
        <f t="shared" si="801"/>
        <v>871439.96708796301</v>
      </c>
      <c r="E5743" s="5">
        <f t="shared" si="802"/>
        <v>9123.4336111111115</v>
      </c>
      <c r="F5743" s="5">
        <f t="shared" si="803"/>
        <v>95.516666666666666</v>
      </c>
      <c r="G5743" s="5">
        <f t="shared" si="804"/>
        <v>0</v>
      </c>
      <c r="H5743" s="5">
        <f t="shared" si="805"/>
        <v>0</v>
      </c>
      <c r="I5743" s="5">
        <f t="shared" si="806"/>
        <v>0</v>
      </c>
      <c r="J5743" s="5">
        <f t="shared" si="807"/>
        <v>0</v>
      </c>
      <c r="K5743" s="5">
        <f t="shared" si="808"/>
        <v>0</v>
      </c>
      <c r="L5743" s="5">
        <f t="shared" si="809"/>
        <v>95.516666666666666</v>
      </c>
      <c r="M5743" s="5">
        <f>$K5743+'2.Time_constants_correction'!$H$11*(3*$G5743*$E5743+2*$H5743*$F5743+$I5743)</f>
        <v>0</v>
      </c>
      <c r="N5743" s="38">
        <f>$K5743+'2.Time_constants_correction'!$I$11*(3*$G5743*$E5743+2*$H5743*$F5743+$I5743)+'2.Time_constants_correction'!$I$13*(6*$G5743*$F5743+2*$H5743)</f>
        <v>0</v>
      </c>
      <c r="O5743" s="5">
        <f>$K5743+'2.Time_constants_correction'!$J$11*(3*$G5743*$E5743+2*$H5743*$F5743+$I5743)+'2.Time_constants_correction'!$J$13*(6*$G5743*$F5743+2*$H5743)+'2.Time_constants_correction'!$J$15*(6*$G5743)</f>
        <v>0</v>
      </c>
    </row>
    <row r="5744" spans="1:15" x14ac:dyDescent="0.4">
      <c r="A5744" s="5">
        <f>'2.Time_constants_correction'!B5748</f>
        <v>95.533333333333331</v>
      </c>
      <c r="B5744" s="5">
        <f>'2.Time_constants_correction'!F5748</f>
        <v>0</v>
      </c>
      <c r="D5744" s="5">
        <f t="shared" si="801"/>
        <v>871896.21837037033</v>
      </c>
      <c r="E5744" s="5">
        <f t="shared" si="802"/>
        <v>9126.6177777777775</v>
      </c>
      <c r="F5744" s="5">
        <f t="shared" si="803"/>
        <v>95.533333333333331</v>
      </c>
      <c r="G5744" s="5">
        <f t="shared" si="804"/>
        <v>0</v>
      </c>
      <c r="H5744" s="5">
        <f t="shared" si="805"/>
        <v>0</v>
      </c>
      <c r="I5744" s="5">
        <f t="shared" si="806"/>
        <v>0</v>
      </c>
      <c r="J5744" s="5">
        <f t="shared" si="807"/>
        <v>0</v>
      </c>
      <c r="K5744" s="5">
        <f t="shared" si="808"/>
        <v>0</v>
      </c>
      <c r="L5744" s="5">
        <f t="shared" si="809"/>
        <v>95.533333333333331</v>
      </c>
      <c r="M5744" s="5">
        <f>$K5744+'2.Time_constants_correction'!$H$11*(3*$G5744*$E5744+2*$H5744*$F5744+$I5744)</f>
        <v>0</v>
      </c>
      <c r="N5744" s="38">
        <f>$K5744+'2.Time_constants_correction'!$I$11*(3*$G5744*$E5744+2*$H5744*$F5744+$I5744)+'2.Time_constants_correction'!$I$13*(6*$G5744*$F5744+2*$H5744)</f>
        <v>0</v>
      </c>
      <c r="O5744" s="5">
        <f>$K5744+'2.Time_constants_correction'!$J$11*(3*$G5744*$E5744+2*$H5744*$F5744+$I5744)+'2.Time_constants_correction'!$J$13*(6*$G5744*$F5744+2*$H5744)+'2.Time_constants_correction'!$J$15*(6*$G5744)</f>
        <v>0</v>
      </c>
    </row>
    <row r="5745" spans="1:15" x14ac:dyDescent="0.4">
      <c r="A5745" s="5">
        <f>'2.Time_constants_correction'!B5749</f>
        <v>95.55</v>
      </c>
      <c r="B5745" s="5">
        <f>'2.Time_constants_correction'!F5749</f>
        <v>0</v>
      </c>
      <c r="D5745" s="5">
        <f t="shared" si="801"/>
        <v>872352.62887499994</v>
      </c>
      <c r="E5745" s="5">
        <f t="shared" si="802"/>
        <v>9129.8024999999998</v>
      </c>
      <c r="F5745" s="5">
        <f t="shared" si="803"/>
        <v>95.55</v>
      </c>
      <c r="G5745" s="5">
        <f t="shared" si="804"/>
        <v>0</v>
      </c>
      <c r="H5745" s="5">
        <f t="shared" si="805"/>
        <v>0</v>
      </c>
      <c r="I5745" s="5">
        <f t="shared" si="806"/>
        <v>0</v>
      </c>
      <c r="J5745" s="5">
        <f t="shared" si="807"/>
        <v>0</v>
      </c>
      <c r="K5745" s="5">
        <f t="shared" si="808"/>
        <v>0</v>
      </c>
      <c r="L5745" s="5">
        <f t="shared" si="809"/>
        <v>95.55</v>
      </c>
      <c r="M5745" s="5">
        <f>$K5745+'2.Time_constants_correction'!$H$11*(3*$G5745*$E5745+2*$H5745*$F5745+$I5745)</f>
        <v>0</v>
      </c>
      <c r="N5745" s="38">
        <f>$K5745+'2.Time_constants_correction'!$I$11*(3*$G5745*$E5745+2*$H5745*$F5745+$I5745)+'2.Time_constants_correction'!$I$13*(6*$G5745*$F5745+2*$H5745)</f>
        <v>0</v>
      </c>
      <c r="O5745" s="5">
        <f>$K5745+'2.Time_constants_correction'!$J$11*(3*$G5745*$E5745+2*$H5745*$F5745+$I5745)+'2.Time_constants_correction'!$J$13*(6*$G5745*$F5745+2*$H5745)+'2.Time_constants_correction'!$J$15*(6*$G5745)</f>
        <v>0</v>
      </c>
    </row>
    <row r="5746" spans="1:15" x14ac:dyDescent="0.4">
      <c r="A5746" s="5">
        <f>'2.Time_constants_correction'!B5750</f>
        <v>95.566666666666663</v>
      </c>
      <c r="B5746" s="5">
        <f>'2.Time_constants_correction'!F5750</f>
        <v>0</v>
      </c>
      <c r="D5746" s="5">
        <f t="shared" si="801"/>
        <v>872809.19862962945</v>
      </c>
      <c r="E5746" s="5">
        <f t="shared" si="802"/>
        <v>9132.9877777777765</v>
      </c>
      <c r="F5746" s="5">
        <f t="shared" si="803"/>
        <v>95.566666666666663</v>
      </c>
      <c r="G5746" s="5">
        <f t="shared" si="804"/>
        <v>0</v>
      </c>
      <c r="H5746" s="5">
        <f t="shared" si="805"/>
        <v>0</v>
      </c>
      <c r="I5746" s="5">
        <f t="shared" si="806"/>
        <v>0</v>
      </c>
      <c r="J5746" s="5">
        <f t="shared" si="807"/>
        <v>0</v>
      </c>
      <c r="K5746" s="5">
        <f t="shared" si="808"/>
        <v>0</v>
      </c>
      <c r="L5746" s="5">
        <f t="shared" si="809"/>
        <v>95.566666666666663</v>
      </c>
      <c r="M5746" s="5">
        <f>$K5746+'2.Time_constants_correction'!$H$11*(3*$G5746*$E5746+2*$H5746*$F5746+$I5746)</f>
        <v>0</v>
      </c>
      <c r="N5746" s="38">
        <f>$K5746+'2.Time_constants_correction'!$I$11*(3*$G5746*$E5746+2*$H5746*$F5746+$I5746)+'2.Time_constants_correction'!$I$13*(6*$G5746*$F5746+2*$H5746)</f>
        <v>0</v>
      </c>
      <c r="O5746" s="5">
        <f>$K5746+'2.Time_constants_correction'!$J$11*(3*$G5746*$E5746+2*$H5746*$F5746+$I5746)+'2.Time_constants_correction'!$J$13*(6*$G5746*$F5746+2*$H5746)+'2.Time_constants_correction'!$J$15*(6*$G5746)</f>
        <v>0</v>
      </c>
    </row>
    <row r="5747" spans="1:15" x14ac:dyDescent="0.4">
      <c r="A5747" s="5">
        <f>'2.Time_constants_correction'!B5751</f>
        <v>95.583333333333329</v>
      </c>
      <c r="B5747" s="5">
        <f>'2.Time_constants_correction'!F5751</f>
        <v>0</v>
      </c>
      <c r="D5747" s="5">
        <f t="shared" si="801"/>
        <v>873265.92766203685</v>
      </c>
      <c r="E5747" s="5">
        <f t="shared" si="802"/>
        <v>9136.1736111111095</v>
      </c>
      <c r="F5747" s="5">
        <f t="shared" si="803"/>
        <v>95.583333333333329</v>
      </c>
      <c r="G5747" s="5">
        <f t="shared" si="804"/>
        <v>0</v>
      </c>
      <c r="H5747" s="5">
        <f t="shared" si="805"/>
        <v>0</v>
      </c>
      <c r="I5747" s="5">
        <f t="shared" si="806"/>
        <v>0</v>
      </c>
      <c r="J5747" s="5">
        <f t="shared" si="807"/>
        <v>0</v>
      </c>
      <c r="K5747" s="5">
        <f t="shared" si="808"/>
        <v>0</v>
      </c>
      <c r="L5747" s="5">
        <f t="shared" si="809"/>
        <v>95.583333333333329</v>
      </c>
      <c r="M5747" s="5">
        <f>$K5747+'2.Time_constants_correction'!$H$11*(3*$G5747*$E5747+2*$H5747*$F5747+$I5747)</f>
        <v>0</v>
      </c>
      <c r="N5747" s="38">
        <f>$K5747+'2.Time_constants_correction'!$I$11*(3*$G5747*$E5747+2*$H5747*$F5747+$I5747)+'2.Time_constants_correction'!$I$13*(6*$G5747*$F5747+2*$H5747)</f>
        <v>0</v>
      </c>
      <c r="O5747" s="5">
        <f>$K5747+'2.Time_constants_correction'!$J$11*(3*$G5747*$E5747+2*$H5747*$F5747+$I5747)+'2.Time_constants_correction'!$J$13*(6*$G5747*$F5747+2*$H5747)+'2.Time_constants_correction'!$J$15*(6*$G5747)</f>
        <v>0</v>
      </c>
    </row>
    <row r="5748" spans="1:15" x14ac:dyDescent="0.4">
      <c r="A5748" s="5">
        <f>'2.Time_constants_correction'!B5752</f>
        <v>95.6</v>
      </c>
      <c r="B5748" s="5">
        <f>'2.Time_constants_correction'!F5752</f>
        <v>0</v>
      </c>
      <c r="D5748" s="5">
        <f t="shared" si="801"/>
        <v>873722.81599999988</v>
      </c>
      <c r="E5748" s="5">
        <f t="shared" si="802"/>
        <v>9139.3599999999988</v>
      </c>
      <c r="F5748" s="5">
        <f t="shared" si="803"/>
        <v>95.6</v>
      </c>
      <c r="G5748" s="5">
        <f t="shared" si="804"/>
        <v>0</v>
      </c>
      <c r="H5748" s="5">
        <f t="shared" si="805"/>
        <v>0</v>
      </c>
      <c r="I5748" s="5">
        <f t="shared" si="806"/>
        <v>0</v>
      </c>
      <c r="J5748" s="5">
        <f t="shared" si="807"/>
        <v>0</v>
      </c>
      <c r="K5748" s="5">
        <f t="shared" si="808"/>
        <v>0</v>
      </c>
      <c r="L5748" s="5">
        <f t="shared" si="809"/>
        <v>95.6</v>
      </c>
      <c r="M5748" s="5">
        <f>$K5748+'2.Time_constants_correction'!$H$11*(3*$G5748*$E5748+2*$H5748*$F5748+$I5748)</f>
        <v>0</v>
      </c>
      <c r="N5748" s="38">
        <f>$K5748+'2.Time_constants_correction'!$I$11*(3*$G5748*$E5748+2*$H5748*$F5748+$I5748)+'2.Time_constants_correction'!$I$13*(6*$G5748*$F5748+2*$H5748)</f>
        <v>0</v>
      </c>
      <c r="O5748" s="5">
        <f>$K5748+'2.Time_constants_correction'!$J$11*(3*$G5748*$E5748+2*$H5748*$F5748+$I5748)+'2.Time_constants_correction'!$J$13*(6*$G5748*$F5748+2*$H5748)+'2.Time_constants_correction'!$J$15*(6*$G5748)</f>
        <v>0</v>
      </c>
    </row>
    <row r="5749" spans="1:15" x14ac:dyDescent="0.4">
      <c r="A5749" s="5">
        <f>'2.Time_constants_correction'!B5753</f>
        <v>95.61666666666666</v>
      </c>
      <c r="B5749" s="5">
        <f>'2.Time_constants_correction'!F5753</f>
        <v>0</v>
      </c>
      <c r="D5749" s="5">
        <f t="shared" si="801"/>
        <v>874179.86367129604</v>
      </c>
      <c r="E5749" s="5">
        <f t="shared" si="802"/>
        <v>9142.5469444444425</v>
      </c>
      <c r="F5749" s="5">
        <f t="shared" si="803"/>
        <v>95.61666666666666</v>
      </c>
      <c r="G5749" s="5">
        <f t="shared" si="804"/>
        <v>0</v>
      </c>
      <c r="H5749" s="5">
        <f t="shared" si="805"/>
        <v>0</v>
      </c>
      <c r="I5749" s="5">
        <f t="shared" si="806"/>
        <v>0</v>
      </c>
      <c r="J5749" s="5">
        <f t="shared" si="807"/>
        <v>0</v>
      </c>
      <c r="K5749" s="5">
        <f t="shared" si="808"/>
        <v>0</v>
      </c>
      <c r="L5749" s="5">
        <f t="shared" si="809"/>
        <v>95.61666666666666</v>
      </c>
      <c r="M5749" s="5">
        <f>$K5749+'2.Time_constants_correction'!$H$11*(3*$G5749*$E5749+2*$H5749*$F5749+$I5749)</f>
        <v>0</v>
      </c>
      <c r="N5749" s="38">
        <f>$K5749+'2.Time_constants_correction'!$I$11*(3*$G5749*$E5749+2*$H5749*$F5749+$I5749)+'2.Time_constants_correction'!$I$13*(6*$G5749*$F5749+2*$H5749)</f>
        <v>0</v>
      </c>
      <c r="O5749" s="5">
        <f>$K5749+'2.Time_constants_correction'!$J$11*(3*$G5749*$E5749+2*$H5749*$F5749+$I5749)+'2.Time_constants_correction'!$J$13*(6*$G5749*$F5749+2*$H5749)+'2.Time_constants_correction'!$J$15*(6*$G5749)</f>
        <v>0</v>
      </c>
    </row>
    <row r="5750" spans="1:15" x14ac:dyDescent="0.4">
      <c r="A5750" s="5">
        <f>'2.Time_constants_correction'!B5754</f>
        <v>95.63333333333334</v>
      </c>
      <c r="B5750" s="5">
        <f>'2.Time_constants_correction'!F5754</f>
        <v>0</v>
      </c>
      <c r="D5750" s="5">
        <f t="shared" si="801"/>
        <v>874637.07070370391</v>
      </c>
      <c r="E5750" s="5">
        <f t="shared" si="802"/>
        <v>9145.7344444444461</v>
      </c>
      <c r="F5750" s="5">
        <f t="shared" si="803"/>
        <v>95.63333333333334</v>
      </c>
      <c r="G5750" s="5">
        <f t="shared" si="804"/>
        <v>0</v>
      </c>
      <c r="H5750" s="5">
        <f t="shared" si="805"/>
        <v>0</v>
      </c>
      <c r="I5750" s="5">
        <f t="shared" si="806"/>
        <v>0</v>
      </c>
      <c r="J5750" s="5">
        <f t="shared" si="807"/>
        <v>0</v>
      </c>
      <c r="K5750" s="5">
        <f t="shared" si="808"/>
        <v>0</v>
      </c>
      <c r="L5750" s="5">
        <f t="shared" si="809"/>
        <v>95.63333333333334</v>
      </c>
      <c r="M5750" s="5">
        <f>$K5750+'2.Time_constants_correction'!$H$11*(3*$G5750*$E5750+2*$H5750*$F5750+$I5750)</f>
        <v>0</v>
      </c>
      <c r="N5750" s="38">
        <f>$K5750+'2.Time_constants_correction'!$I$11*(3*$G5750*$E5750+2*$H5750*$F5750+$I5750)+'2.Time_constants_correction'!$I$13*(6*$G5750*$F5750+2*$H5750)</f>
        <v>0</v>
      </c>
      <c r="O5750" s="5">
        <f>$K5750+'2.Time_constants_correction'!$J$11*(3*$G5750*$E5750+2*$H5750*$F5750+$I5750)+'2.Time_constants_correction'!$J$13*(6*$G5750*$F5750+2*$H5750)+'2.Time_constants_correction'!$J$15*(6*$G5750)</f>
        <v>0</v>
      </c>
    </row>
    <row r="5751" spans="1:15" x14ac:dyDescent="0.4">
      <c r="A5751" s="5">
        <f>'2.Time_constants_correction'!B5755</f>
        <v>95.65</v>
      </c>
      <c r="B5751" s="5">
        <f>'2.Time_constants_correction'!F5755</f>
        <v>0</v>
      </c>
      <c r="D5751" s="5">
        <f t="shared" si="801"/>
        <v>875094.43712500005</v>
      </c>
      <c r="E5751" s="5">
        <f t="shared" si="802"/>
        <v>9148.9225000000006</v>
      </c>
      <c r="F5751" s="5">
        <f t="shared" si="803"/>
        <v>95.65</v>
      </c>
      <c r="G5751" s="5">
        <f t="shared" si="804"/>
        <v>0</v>
      </c>
      <c r="H5751" s="5">
        <f t="shared" si="805"/>
        <v>0</v>
      </c>
      <c r="I5751" s="5">
        <f t="shared" si="806"/>
        <v>0</v>
      </c>
      <c r="J5751" s="5">
        <f t="shared" si="807"/>
        <v>0</v>
      </c>
      <c r="K5751" s="5">
        <f t="shared" si="808"/>
        <v>0</v>
      </c>
      <c r="L5751" s="5">
        <f t="shared" si="809"/>
        <v>95.65</v>
      </c>
      <c r="M5751" s="5">
        <f>$K5751+'2.Time_constants_correction'!$H$11*(3*$G5751*$E5751+2*$H5751*$F5751+$I5751)</f>
        <v>0</v>
      </c>
      <c r="N5751" s="38">
        <f>$K5751+'2.Time_constants_correction'!$I$11*(3*$G5751*$E5751+2*$H5751*$F5751+$I5751)+'2.Time_constants_correction'!$I$13*(6*$G5751*$F5751+2*$H5751)</f>
        <v>0</v>
      </c>
      <c r="O5751" s="5">
        <f>$K5751+'2.Time_constants_correction'!$J$11*(3*$G5751*$E5751+2*$H5751*$F5751+$I5751)+'2.Time_constants_correction'!$J$13*(6*$G5751*$F5751+2*$H5751)+'2.Time_constants_correction'!$J$15*(6*$G5751)</f>
        <v>0</v>
      </c>
    </row>
    <row r="5752" spans="1:15" x14ac:dyDescent="0.4">
      <c r="A5752" s="5">
        <f>'2.Time_constants_correction'!B5756</f>
        <v>95.666666666666671</v>
      </c>
      <c r="B5752" s="5">
        <f>'2.Time_constants_correction'!F5756</f>
        <v>0</v>
      </c>
      <c r="D5752" s="5">
        <f t="shared" si="801"/>
        <v>875551.96296296304</v>
      </c>
      <c r="E5752" s="5">
        <f t="shared" si="802"/>
        <v>9152.1111111111113</v>
      </c>
      <c r="F5752" s="5">
        <f t="shared" si="803"/>
        <v>95.666666666666671</v>
      </c>
      <c r="G5752" s="5">
        <f t="shared" si="804"/>
        <v>0</v>
      </c>
      <c r="H5752" s="5">
        <f t="shared" si="805"/>
        <v>0</v>
      </c>
      <c r="I5752" s="5">
        <f t="shared" si="806"/>
        <v>0</v>
      </c>
      <c r="J5752" s="5">
        <f t="shared" si="807"/>
        <v>0</v>
      </c>
      <c r="K5752" s="5">
        <f t="shared" si="808"/>
        <v>0</v>
      </c>
      <c r="L5752" s="5">
        <f t="shared" si="809"/>
        <v>95.666666666666671</v>
      </c>
      <c r="M5752" s="5">
        <f>$K5752+'2.Time_constants_correction'!$H$11*(3*$G5752*$E5752+2*$H5752*$F5752+$I5752)</f>
        <v>0</v>
      </c>
      <c r="N5752" s="38">
        <f>$K5752+'2.Time_constants_correction'!$I$11*(3*$G5752*$E5752+2*$H5752*$F5752+$I5752)+'2.Time_constants_correction'!$I$13*(6*$G5752*$F5752+2*$H5752)</f>
        <v>0</v>
      </c>
      <c r="O5752" s="5">
        <f>$K5752+'2.Time_constants_correction'!$J$11*(3*$G5752*$E5752+2*$H5752*$F5752+$I5752)+'2.Time_constants_correction'!$J$13*(6*$G5752*$F5752+2*$H5752)+'2.Time_constants_correction'!$J$15*(6*$G5752)</f>
        <v>0</v>
      </c>
    </row>
    <row r="5753" spans="1:15" x14ac:dyDescent="0.4">
      <c r="A5753" s="5">
        <f>'2.Time_constants_correction'!B5757</f>
        <v>95.683333333333337</v>
      </c>
      <c r="B5753" s="5">
        <f>'2.Time_constants_correction'!F5757</f>
        <v>0</v>
      </c>
      <c r="D5753" s="5">
        <f t="shared" si="801"/>
        <v>876009.64824537048</v>
      </c>
      <c r="E5753" s="5">
        <f t="shared" si="802"/>
        <v>9155.3002777777783</v>
      </c>
      <c r="F5753" s="5">
        <f t="shared" si="803"/>
        <v>95.683333333333337</v>
      </c>
      <c r="G5753" s="5">
        <f t="shared" si="804"/>
        <v>0</v>
      </c>
      <c r="H5753" s="5">
        <f t="shared" si="805"/>
        <v>0</v>
      </c>
      <c r="I5753" s="5">
        <f t="shared" si="806"/>
        <v>0</v>
      </c>
      <c r="J5753" s="5">
        <f t="shared" si="807"/>
        <v>0</v>
      </c>
      <c r="K5753" s="5">
        <f t="shared" si="808"/>
        <v>0</v>
      </c>
      <c r="L5753" s="5">
        <f t="shared" si="809"/>
        <v>95.683333333333337</v>
      </c>
      <c r="M5753" s="5">
        <f>$K5753+'2.Time_constants_correction'!$H$11*(3*$G5753*$E5753+2*$H5753*$F5753+$I5753)</f>
        <v>0</v>
      </c>
      <c r="N5753" s="38">
        <f>$K5753+'2.Time_constants_correction'!$I$11*(3*$G5753*$E5753+2*$H5753*$F5753+$I5753)+'2.Time_constants_correction'!$I$13*(6*$G5753*$F5753+2*$H5753)</f>
        <v>0</v>
      </c>
      <c r="O5753" s="5">
        <f>$K5753+'2.Time_constants_correction'!$J$11*(3*$G5753*$E5753+2*$H5753*$F5753+$I5753)+'2.Time_constants_correction'!$J$13*(6*$G5753*$F5753+2*$H5753)+'2.Time_constants_correction'!$J$15*(6*$G5753)</f>
        <v>0</v>
      </c>
    </row>
    <row r="5754" spans="1:15" x14ac:dyDescent="0.4">
      <c r="A5754" s="5">
        <f>'2.Time_constants_correction'!B5758</f>
        <v>95.7</v>
      </c>
      <c r="B5754" s="5">
        <f>'2.Time_constants_correction'!F5758</f>
        <v>0</v>
      </c>
      <c r="D5754" s="5">
        <f t="shared" si="801"/>
        <v>876467.49300000002</v>
      </c>
      <c r="E5754" s="5">
        <f t="shared" si="802"/>
        <v>9158.49</v>
      </c>
      <c r="F5754" s="5">
        <f t="shared" si="803"/>
        <v>95.7</v>
      </c>
      <c r="G5754" s="5">
        <f t="shared" si="804"/>
        <v>0</v>
      </c>
      <c r="H5754" s="5">
        <f t="shared" si="805"/>
        <v>0</v>
      </c>
      <c r="I5754" s="5">
        <f t="shared" si="806"/>
        <v>0</v>
      </c>
      <c r="J5754" s="5">
        <f t="shared" si="807"/>
        <v>0</v>
      </c>
      <c r="K5754" s="5">
        <f t="shared" si="808"/>
        <v>0</v>
      </c>
      <c r="L5754" s="5">
        <f t="shared" si="809"/>
        <v>95.7</v>
      </c>
      <c r="M5754" s="5">
        <f>$K5754+'2.Time_constants_correction'!$H$11*(3*$G5754*$E5754+2*$H5754*$F5754+$I5754)</f>
        <v>0</v>
      </c>
      <c r="N5754" s="38">
        <f>$K5754+'2.Time_constants_correction'!$I$11*(3*$G5754*$E5754+2*$H5754*$F5754+$I5754)+'2.Time_constants_correction'!$I$13*(6*$G5754*$F5754+2*$H5754)</f>
        <v>0</v>
      </c>
      <c r="O5754" s="5">
        <f>$K5754+'2.Time_constants_correction'!$J$11*(3*$G5754*$E5754+2*$H5754*$F5754+$I5754)+'2.Time_constants_correction'!$J$13*(6*$G5754*$F5754+2*$H5754)+'2.Time_constants_correction'!$J$15*(6*$G5754)</f>
        <v>0</v>
      </c>
    </row>
    <row r="5755" spans="1:15" x14ac:dyDescent="0.4">
      <c r="A5755" s="5">
        <f>'2.Time_constants_correction'!B5759</f>
        <v>95.716666666666669</v>
      </c>
      <c r="B5755" s="5">
        <f>'2.Time_constants_correction'!F5759</f>
        <v>0</v>
      </c>
      <c r="D5755" s="5">
        <f t="shared" si="801"/>
        <v>876925.49725462962</v>
      </c>
      <c r="E5755" s="5">
        <f t="shared" si="802"/>
        <v>9161.6802777777775</v>
      </c>
      <c r="F5755" s="5">
        <f t="shared" si="803"/>
        <v>95.716666666666669</v>
      </c>
      <c r="G5755" s="5">
        <f t="shared" si="804"/>
        <v>0</v>
      </c>
      <c r="H5755" s="5">
        <f t="shared" si="805"/>
        <v>0</v>
      </c>
      <c r="I5755" s="5">
        <f t="shared" si="806"/>
        <v>0</v>
      </c>
      <c r="J5755" s="5">
        <f t="shared" si="807"/>
        <v>0</v>
      </c>
      <c r="K5755" s="5">
        <f t="shared" si="808"/>
        <v>0</v>
      </c>
      <c r="L5755" s="5">
        <f t="shared" si="809"/>
        <v>95.716666666666669</v>
      </c>
      <c r="M5755" s="5">
        <f>$K5755+'2.Time_constants_correction'!$H$11*(3*$G5755*$E5755+2*$H5755*$F5755+$I5755)</f>
        <v>0</v>
      </c>
      <c r="N5755" s="38">
        <f>$K5755+'2.Time_constants_correction'!$I$11*(3*$G5755*$E5755+2*$H5755*$F5755+$I5755)+'2.Time_constants_correction'!$I$13*(6*$G5755*$F5755+2*$H5755)</f>
        <v>0</v>
      </c>
      <c r="O5755" s="5">
        <f>$K5755+'2.Time_constants_correction'!$J$11*(3*$G5755*$E5755+2*$H5755*$F5755+$I5755)+'2.Time_constants_correction'!$J$13*(6*$G5755*$F5755+2*$H5755)+'2.Time_constants_correction'!$J$15*(6*$G5755)</f>
        <v>0</v>
      </c>
    </row>
    <row r="5756" spans="1:15" x14ac:dyDescent="0.4">
      <c r="A5756" s="5">
        <f>'2.Time_constants_correction'!B5760</f>
        <v>95.733333333333334</v>
      </c>
      <c r="B5756" s="5">
        <f>'2.Time_constants_correction'!F5760</f>
        <v>0</v>
      </c>
      <c r="D5756" s="5">
        <f t="shared" si="801"/>
        <v>877383.66103703703</v>
      </c>
      <c r="E5756" s="5">
        <f t="shared" si="802"/>
        <v>9164.8711111111115</v>
      </c>
      <c r="F5756" s="5">
        <f t="shared" si="803"/>
        <v>95.733333333333334</v>
      </c>
      <c r="G5756" s="5">
        <f t="shared" si="804"/>
        <v>0</v>
      </c>
      <c r="H5756" s="5">
        <f t="shared" si="805"/>
        <v>0</v>
      </c>
      <c r="I5756" s="5">
        <f t="shared" si="806"/>
        <v>0</v>
      </c>
      <c r="J5756" s="5">
        <f t="shared" si="807"/>
        <v>0</v>
      </c>
      <c r="K5756" s="5">
        <f t="shared" si="808"/>
        <v>0</v>
      </c>
      <c r="L5756" s="5">
        <f t="shared" si="809"/>
        <v>95.733333333333334</v>
      </c>
      <c r="M5756" s="5">
        <f>$K5756+'2.Time_constants_correction'!$H$11*(3*$G5756*$E5756+2*$H5756*$F5756+$I5756)</f>
        <v>0</v>
      </c>
      <c r="N5756" s="38">
        <f>$K5756+'2.Time_constants_correction'!$I$11*(3*$G5756*$E5756+2*$H5756*$F5756+$I5756)+'2.Time_constants_correction'!$I$13*(6*$G5756*$F5756+2*$H5756)</f>
        <v>0</v>
      </c>
      <c r="O5756" s="5">
        <f>$K5756+'2.Time_constants_correction'!$J$11*(3*$G5756*$E5756+2*$H5756*$F5756+$I5756)+'2.Time_constants_correction'!$J$13*(6*$G5756*$F5756+2*$H5756)+'2.Time_constants_correction'!$J$15*(6*$G5756)</f>
        <v>0</v>
      </c>
    </row>
    <row r="5757" spans="1:15" x14ac:dyDescent="0.4">
      <c r="A5757" s="5">
        <f>'2.Time_constants_correction'!B5761</f>
        <v>95.75</v>
      </c>
      <c r="B5757" s="5">
        <f>'2.Time_constants_correction'!F5761</f>
        <v>0</v>
      </c>
      <c r="D5757" s="5">
        <f t="shared" si="801"/>
        <v>877841.984375</v>
      </c>
      <c r="E5757" s="5">
        <f t="shared" si="802"/>
        <v>9168.0625</v>
      </c>
      <c r="F5757" s="5">
        <f t="shared" si="803"/>
        <v>95.75</v>
      </c>
      <c r="G5757" s="5">
        <f t="shared" si="804"/>
        <v>0</v>
      </c>
      <c r="H5757" s="5">
        <f t="shared" si="805"/>
        <v>0</v>
      </c>
      <c r="I5757" s="5">
        <f t="shared" si="806"/>
        <v>0</v>
      </c>
      <c r="J5757" s="5">
        <f t="shared" si="807"/>
        <v>0</v>
      </c>
      <c r="K5757" s="5">
        <f t="shared" si="808"/>
        <v>0</v>
      </c>
      <c r="L5757" s="5">
        <f t="shared" si="809"/>
        <v>95.75</v>
      </c>
      <c r="M5757" s="5">
        <f>$K5757+'2.Time_constants_correction'!$H$11*(3*$G5757*$E5757+2*$H5757*$F5757+$I5757)</f>
        <v>0</v>
      </c>
      <c r="N5757" s="38">
        <f>$K5757+'2.Time_constants_correction'!$I$11*(3*$G5757*$E5757+2*$H5757*$F5757+$I5757)+'2.Time_constants_correction'!$I$13*(6*$G5757*$F5757+2*$H5757)</f>
        <v>0</v>
      </c>
      <c r="O5757" s="5">
        <f>$K5757+'2.Time_constants_correction'!$J$11*(3*$G5757*$E5757+2*$H5757*$F5757+$I5757)+'2.Time_constants_correction'!$J$13*(6*$G5757*$F5757+2*$H5757)+'2.Time_constants_correction'!$J$15*(6*$G5757)</f>
        <v>0</v>
      </c>
    </row>
    <row r="5758" spans="1:15" x14ac:dyDescent="0.4">
      <c r="A5758" s="5">
        <f>'2.Time_constants_correction'!B5762</f>
        <v>95.766666666666666</v>
      </c>
      <c r="B5758" s="5">
        <f>'2.Time_constants_correction'!F5762</f>
        <v>0</v>
      </c>
      <c r="D5758" s="5">
        <f t="shared" si="801"/>
        <v>878300.46729629626</v>
      </c>
      <c r="E5758" s="5">
        <f t="shared" si="802"/>
        <v>9171.2544444444447</v>
      </c>
      <c r="F5758" s="5">
        <f t="shared" si="803"/>
        <v>95.766666666666666</v>
      </c>
      <c r="G5758" s="5">
        <f t="shared" si="804"/>
        <v>0</v>
      </c>
      <c r="H5758" s="5">
        <f t="shared" si="805"/>
        <v>0</v>
      </c>
      <c r="I5758" s="5">
        <f t="shared" si="806"/>
        <v>0</v>
      </c>
      <c r="J5758" s="5">
        <f t="shared" si="807"/>
        <v>0</v>
      </c>
      <c r="K5758" s="5">
        <f t="shared" si="808"/>
        <v>0</v>
      </c>
      <c r="L5758" s="5">
        <f t="shared" si="809"/>
        <v>95.766666666666666</v>
      </c>
      <c r="M5758" s="5">
        <f>$K5758+'2.Time_constants_correction'!$H$11*(3*$G5758*$E5758+2*$H5758*$F5758+$I5758)</f>
        <v>0</v>
      </c>
      <c r="N5758" s="38">
        <f>$K5758+'2.Time_constants_correction'!$I$11*(3*$G5758*$E5758+2*$H5758*$F5758+$I5758)+'2.Time_constants_correction'!$I$13*(6*$G5758*$F5758+2*$H5758)</f>
        <v>0</v>
      </c>
      <c r="O5758" s="5">
        <f>$K5758+'2.Time_constants_correction'!$J$11*(3*$G5758*$E5758+2*$H5758*$F5758+$I5758)+'2.Time_constants_correction'!$J$13*(6*$G5758*$F5758+2*$H5758)+'2.Time_constants_correction'!$J$15*(6*$G5758)</f>
        <v>0</v>
      </c>
    </row>
    <row r="5759" spans="1:15" x14ac:dyDescent="0.4">
      <c r="A5759" s="5">
        <f>'2.Time_constants_correction'!B5763</f>
        <v>95.783333333333331</v>
      </c>
      <c r="B5759" s="5">
        <f>'2.Time_constants_correction'!F5763</f>
        <v>0</v>
      </c>
      <c r="D5759" s="5">
        <f t="shared" si="801"/>
        <v>878759.10982870369</v>
      </c>
      <c r="E5759" s="5">
        <f t="shared" si="802"/>
        <v>9174.4469444444439</v>
      </c>
      <c r="F5759" s="5">
        <f t="shared" si="803"/>
        <v>95.783333333333331</v>
      </c>
      <c r="G5759" s="5">
        <f t="shared" si="804"/>
        <v>0</v>
      </c>
      <c r="H5759" s="5">
        <f t="shared" si="805"/>
        <v>0</v>
      </c>
      <c r="I5759" s="5">
        <f t="shared" si="806"/>
        <v>0</v>
      </c>
      <c r="J5759" s="5">
        <f t="shared" si="807"/>
        <v>0</v>
      </c>
      <c r="K5759" s="5">
        <f t="shared" si="808"/>
        <v>0</v>
      </c>
      <c r="L5759" s="5">
        <f t="shared" si="809"/>
        <v>95.783333333333331</v>
      </c>
      <c r="M5759" s="5">
        <f>$K5759+'2.Time_constants_correction'!$H$11*(3*$G5759*$E5759+2*$H5759*$F5759+$I5759)</f>
        <v>0</v>
      </c>
      <c r="N5759" s="38">
        <f>$K5759+'2.Time_constants_correction'!$I$11*(3*$G5759*$E5759+2*$H5759*$F5759+$I5759)+'2.Time_constants_correction'!$I$13*(6*$G5759*$F5759+2*$H5759)</f>
        <v>0</v>
      </c>
      <c r="O5759" s="5">
        <f>$K5759+'2.Time_constants_correction'!$J$11*(3*$G5759*$E5759+2*$H5759*$F5759+$I5759)+'2.Time_constants_correction'!$J$13*(6*$G5759*$F5759+2*$H5759)+'2.Time_constants_correction'!$J$15*(6*$G5759)</f>
        <v>0</v>
      </c>
    </row>
    <row r="5760" spans="1:15" x14ac:dyDescent="0.4">
      <c r="A5760" s="5">
        <f>'2.Time_constants_correction'!B5764</f>
        <v>95.8</v>
      </c>
      <c r="B5760" s="5">
        <f>'2.Time_constants_correction'!F5764</f>
        <v>0</v>
      </c>
      <c r="D5760" s="5">
        <f t="shared" si="801"/>
        <v>879217.91199999989</v>
      </c>
      <c r="E5760" s="5">
        <f t="shared" si="802"/>
        <v>9177.64</v>
      </c>
      <c r="F5760" s="5">
        <f t="shared" si="803"/>
        <v>95.8</v>
      </c>
      <c r="G5760" s="5">
        <f t="shared" si="804"/>
        <v>0</v>
      </c>
      <c r="H5760" s="5">
        <f t="shared" si="805"/>
        <v>0</v>
      </c>
      <c r="I5760" s="5">
        <f t="shared" si="806"/>
        <v>0</v>
      </c>
      <c r="J5760" s="5">
        <f t="shared" si="807"/>
        <v>0</v>
      </c>
      <c r="K5760" s="5">
        <f t="shared" si="808"/>
        <v>0</v>
      </c>
      <c r="L5760" s="5">
        <f t="shared" si="809"/>
        <v>95.8</v>
      </c>
      <c r="M5760" s="5">
        <f>$K5760+'2.Time_constants_correction'!$H$11*(3*$G5760*$E5760+2*$H5760*$F5760+$I5760)</f>
        <v>0</v>
      </c>
      <c r="N5760" s="38">
        <f>$K5760+'2.Time_constants_correction'!$I$11*(3*$G5760*$E5760+2*$H5760*$F5760+$I5760)+'2.Time_constants_correction'!$I$13*(6*$G5760*$F5760+2*$H5760)</f>
        <v>0</v>
      </c>
      <c r="O5760" s="5">
        <f>$K5760+'2.Time_constants_correction'!$J$11*(3*$G5760*$E5760+2*$H5760*$F5760+$I5760)+'2.Time_constants_correction'!$J$13*(6*$G5760*$F5760+2*$H5760)+'2.Time_constants_correction'!$J$15*(6*$G5760)</f>
        <v>0</v>
      </c>
    </row>
    <row r="5761" spans="1:15" x14ac:dyDescent="0.4">
      <c r="A5761" s="5">
        <f>'2.Time_constants_correction'!B5765</f>
        <v>95.816666666666663</v>
      </c>
      <c r="B5761" s="5">
        <f>'2.Time_constants_correction'!F5765</f>
        <v>0</v>
      </c>
      <c r="D5761" s="5">
        <f t="shared" si="801"/>
        <v>879676.87383796298</v>
      </c>
      <c r="E5761" s="5">
        <f t="shared" si="802"/>
        <v>9180.8336111111112</v>
      </c>
      <c r="F5761" s="5">
        <f t="shared" si="803"/>
        <v>95.816666666666663</v>
      </c>
      <c r="G5761" s="5">
        <f t="shared" si="804"/>
        <v>0</v>
      </c>
      <c r="H5761" s="5">
        <f t="shared" si="805"/>
        <v>0</v>
      </c>
      <c r="I5761" s="5">
        <f t="shared" si="806"/>
        <v>0</v>
      </c>
      <c r="J5761" s="5">
        <f t="shared" si="807"/>
        <v>0</v>
      </c>
      <c r="K5761" s="5">
        <f t="shared" si="808"/>
        <v>0</v>
      </c>
      <c r="L5761" s="5">
        <f t="shared" si="809"/>
        <v>95.816666666666663</v>
      </c>
      <c r="M5761" s="5">
        <f>$K5761+'2.Time_constants_correction'!$H$11*(3*$G5761*$E5761+2*$H5761*$F5761+$I5761)</f>
        <v>0</v>
      </c>
      <c r="N5761" s="38">
        <f>$K5761+'2.Time_constants_correction'!$I$11*(3*$G5761*$E5761+2*$H5761*$F5761+$I5761)+'2.Time_constants_correction'!$I$13*(6*$G5761*$F5761+2*$H5761)</f>
        <v>0</v>
      </c>
      <c r="O5761" s="5">
        <f>$K5761+'2.Time_constants_correction'!$J$11*(3*$G5761*$E5761+2*$H5761*$F5761+$I5761)+'2.Time_constants_correction'!$J$13*(6*$G5761*$F5761+2*$H5761)+'2.Time_constants_correction'!$J$15*(6*$G5761)</f>
        <v>0</v>
      </c>
    </row>
    <row r="5762" spans="1:15" x14ac:dyDescent="0.4">
      <c r="A5762" s="5">
        <f>'2.Time_constants_correction'!B5766</f>
        <v>95.833333333333329</v>
      </c>
      <c r="B5762" s="5">
        <f>'2.Time_constants_correction'!F5766</f>
        <v>0</v>
      </c>
      <c r="D5762" s="5">
        <f t="shared" si="801"/>
        <v>880135.99537037034</v>
      </c>
      <c r="E5762" s="5">
        <f t="shared" si="802"/>
        <v>9184.0277777777774</v>
      </c>
      <c r="F5762" s="5">
        <f t="shared" si="803"/>
        <v>95.833333333333329</v>
      </c>
      <c r="G5762" s="5">
        <f t="shared" si="804"/>
        <v>0</v>
      </c>
      <c r="H5762" s="5">
        <f t="shared" si="805"/>
        <v>0</v>
      </c>
      <c r="I5762" s="5">
        <f t="shared" si="806"/>
        <v>0</v>
      </c>
      <c r="J5762" s="5">
        <f t="shared" si="807"/>
        <v>0</v>
      </c>
      <c r="K5762" s="5">
        <f t="shared" si="808"/>
        <v>0</v>
      </c>
      <c r="L5762" s="5">
        <f t="shared" si="809"/>
        <v>95.833333333333329</v>
      </c>
      <c r="M5762" s="5">
        <f>$K5762+'2.Time_constants_correction'!$H$11*(3*$G5762*$E5762+2*$H5762*$F5762+$I5762)</f>
        <v>0</v>
      </c>
      <c r="N5762" s="38">
        <f>$K5762+'2.Time_constants_correction'!$I$11*(3*$G5762*$E5762+2*$H5762*$F5762+$I5762)+'2.Time_constants_correction'!$I$13*(6*$G5762*$F5762+2*$H5762)</f>
        <v>0</v>
      </c>
      <c r="O5762" s="5">
        <f>$K5762+'2.Time_constants_correction'!$J$11*(3*$G5762*$E5762+2*$H5762*$F5762+$I5762)+'2.Time_constants_correction'!$J$13*(6*$G5762*$F5762+2*$H5762)+'2.Time_constants_correction'!$J$15*(6*$G5762)</f>
        <v>0</v>
      </c>
    </row>
    <row r="5763" spans="1:15" x14ac:dyDescent="0.4">
      <c r="A5763" s="5">
        <f>'2.Time_constants_correction'!B5767</f>
        <v>95.85</v>
      </c>
      <c r="B5763" s="5">
        <f>'2.Time_constants_correction'!F5767</f>
        <v>0</v>
      </c>
      <c r="D5763" s="5">
        <f t="shared" si="801"/>
        <v>880595.27662499971</v>
      </c>
      <c r="E5763" s="5">
        <f t="shared" si="802"/>
        <v>9187.222499999998</v>
      </c>
      <c r="F5763" s="5">
        <f t="shared" si="803"/>
        <v>95.85</v>
      </c>
      <c r="G5763" s="5">
        <f t="shared" si="804"/>
        <v>0</v>
      </c>
      <c r="H5763" s="5">
        <f t="shared" si="805"/>
        <v>0</v>
      </c>
      <c r="I5763" s="5">
        <f t="shared" si="806"/>
        <v>0</v>
      </c>
      <c r="J5763" s="5">
        <f t="shared" si="807"/>
        <v>0</v>
      </c>
      <c r="K5763" s="5">
        <f t="shared" si="808"/>
        <v>0</v>
      </c>
      <c r="L5763" s="5">
        <f t="shared" si="809"/>
        <v>95.85</v>
      </c>
      <c r="M5763" s="5">
        <f>$K5763+'2.Time_constants_correction'!$H$11*(3*$G5763*$E5763+2*$H5763*$F5763+$I5763)</f>
        <v>0</v>
      </c>
      <c r="N5763" s="38">
        <f>$K5763+'2.Time_constants_correction'!$I$11*(3*$G5763*$E5763+2*$H5763*$F5763+$I5763)+'2.Time_constants_correction'!$I$13*(6*$G5763*$F5763+2*$H5763)</f>
        <v>0</v>
      </c>
      <c r="O5763" s="5">
        <f>$K5763+'2.Time_constants_correction'!$J$11*(3*$G5763*$E5763+2*$H5763*$F5763+$I5763)+'2.Time_constants_correction'!$J$13*(6*$G5763*$F5763+2*$H5763)+'2.Time_constants_correction'!$J$15*(6*$G5763)</f>
        <v>0</v>
      </c>
    </row>
    <row r="5764" spans="1:15" x14ac:dyDescent="0.4">
      <c r="A5764" s="5">
        <f>'2.Time_constants_correction'!B5768</f>
        <v>95.86666666666666</v>
      </c>
      <c r="B5764" s="5">
        <f>'2.Time_constants_correction'!F5768</f>
        <v>0</v>
      </c>
      <c r="D5764" s="5">
        <f t="shared" si="801"/>
        <v>881054.71762962942</v>
      </c>
      <c r="E5764" s="5">
        <f t="shared" si="802"/>
        <v>9190.4177777777768</v>
      </c>
      <c r="F5764" s="5">
        <f t="shared" si="803"/>
        <v>95.86666666666666</v>
      </c>
      <c r="G5764" s="5">
        <f t="shared" si="804"/>
        <v>0</v>
      </c>
      <c r="H5764" s="5">
        <f t="shared" si="805"/>
        <v>0</v>
      </c>
      <c r="I5764" s="5">
        <f t="shared" si="806"/>
        <v>0</v>
      </c>
      <c r="J5764" s="5">
        <f t="shared" si="807"/>
        <v>0</v>
      </c>
      <c r="K5764" s="5">
        <f t="shared" si="808"/>
        <v>0</v>
      </c>
      <c r="L5764" s="5">
        <f t="shared" si="809"/>
        <v>95.86666666666666</v>
      </c>
      <c r="M5764" s="5">
        <f>$K5764+'2.Time_constants_correction'!$H$11*(3*$G5764*$E5764+2*$H5764*$F5764+$I5764)</f>
        <v>0</v>
      </c>
      <c r="N5764" s="38">
        <f>$K5764+'2.Time_constants_correction'!$I$11*(3*$G5764*$E5764+2*$H5764*$F5764+$I5764)+'2.Time_constants_correction'!$I$13*(6*$G5764*$F5764+2*$H5764)</f>
        <v>0</v>
      </c>
      <c r="O5764" s="5">
        <f>$K5764+'2.Time_constants_correction'!$J$11*(3*$G5764*$E5764+2*$H5764*$F5764+$I5764)+'2.Time_constants_correction'!$J$13*(6*$G5764*$F5764+2*$H5764)+'2.Time_constants_correction'!$J$15*(6*$G5764)</f>
        <v>0</v>
      </c>
    </row>
    <row r="5765" spans="1:15" x14ac:dyDescent="0.4">
      <c r="A5765" s="5">
        <f>'2.Time_constants_correction'!B5769</f>
        <v>95.88333333333334</v>
      </c>
      <c r="B5765" s="5">
        <f>'2.Time_constants_correction'!F5769</f>
        <v>0</v>
      </c>
      <c r="D5765" s="5">
        <f t="shared" si="801"/>
        <v>881514.31841203722</v>
      </c>
      <c r="E5765" s="5">
        <f t="shared" si="802"/>
        <v>9193.6136111111118</v>
      </c>
      <c r="F5765" s="5">
        <f t="shared" si="803"/>
        <v>95.88333333333334</v>
      </c>
      <c r="G5765" s="5">
        <f t="shared" si="804"/>
        <v>0</v>
      </c>
      <c r="H5765" s="5">
        <f t="shared" si="805"/>
        <v>0</v>
      </c>
      <c r="I5765" s="5">
        <f t="shared" si="806"/>
        <v>0</v>
      </c>
      <c r="J5765" s="5">
        <f t="shared" si="807"/>
        <v>0</v>
      </c>
      <c r="K5765" s="5">
        <f t="shared" si="808"/>
        <v>0</v>
      </c>
      <c r="L5765" s="5">
        <f t="shared" si="809"/>
        <v>95.88333333333334</v>
      </c>
      <c r="M5765" s="5">
        <f>$K5765+'2.Time_constants_correction'!$H$11*(3*$G5765*$E5765+2*$H5765*$F5765+$I5765)</f>
        <v>0</v>
      </c>
      <c r="N5765" s="38">
        <f>$K5765+'2.Time_constants_correction'!$I$11*(3*$G5765*$E5765+2*$H5765*$F5765+$I5765)+'2.Time_constants_correction'!$I$13*(6*$G5765*$F5765+2*$H5765)</f>
        <v>0</v>
      </c>
      <c r="O5765" s="5">
        <f>$K5765+'2.Time_constants_correction'!$J$11*(3*$G5765*$E5765+2*$H5765*$F5765+$I5765)+'2.Time_constants_correction'!$J$13*(6*$G5765*$F5765+2*$H5765)+'2.Time_constants_correction'!$J$15*(6*$G5765)</f>
        <v>0</v>
      </c>
    </row>
    <row r="5766" spans="1:15" x14ac:dyDescent="0.4">
      <c r="A5766" s="5">
        <f>'2.Time_constants_correction'!B5770</f>
        <v>95.9</v>
      </c>
      <c r="B5766" s="5">
        <f>'2.Time_constants_correction'!F5770</f>
        <v>0</v>
      </c>
      <c r="D5766" s="5">
        <f t="shared" si="801"/>
        <v>881974.07900000014</v>
      </c>
      <c r="E5766" s="5">
        <f t="shared" si="802"/>
        <v>9196.8100000000013</v>
      </c>
      <c r="F5766" s="5">
        <f t="shared" si="803"/>
        <v>95.9</v>
      </c>
      <c r="G5766" s="5">
        <f t="shared" si="804"/>
        <v>0</v>
      </c>
      <c r="H5766" s="5">
        <f t="shared" si="805"/>
        <v>0</v>
      </c>
      <c r="I5766" s="5">
        <f t="shared" si="806"/>
        <v>0</v>
      </c>
      <c r="J5766" s="5">
        <f t="shared" si="807"/>
        <v>0</v>
      </c>
      <c r="K5766" s="5">
        <f t="shared" si="808"/>
        <v>0</v>
      </c>
      <c r="L5766" s="5">
        <f t="shared" si="809"/>
        <v>95.9</v>
      </c>
      <c r="M5766" s="5">
        <f>$K5766+'2.Time_constants_correction'!$H$11*(3*$G5766*$E5766+2*$H5766*$F5766+$I5766)</f>
        <v>0</v>
      </c>
      <c r="N5766" s="38">
        <f>$K5766+'2.Time_constants_correction'!$I$11*(3*$G5766*$E5766+2*$H5766*$F5766+$I5766)+'2.Time_constants_correction'!$I$13*(6*$G5766*$F5766+2*$H5766)</f>
        <v>0</v>
      </c>
      <c r="O5766" s="5">
        <f>$K5766+'2.Time_constants_correction'!$J$11*(3*$G5766*$E5766+2*$H5766*$F5766+$I5766)+'2.Time_constants_correction'!$J$13*(6*$G5766*$F5766+2*$H5766)+'2.Time_constants_correction'!$J$15*(6*$G5766)</f>
        <v>0</v>
      </c>
    </row>
    <row r="5767" spans="1:15" x14ac:dyDescent="0.4">
      <c r="A5767" s="5">
        <f>'2.Time_constants_correction'!B5771</f>
        <v>95.916666666666671</v>
      </c>
      <c r="B5767" s="5">
        <f>'2.Time_constants_correction'!F5771</f>
        <v>0</v>
      </c>
      <c r="D5767" s="5">
        <f t="shared" si="801"/>
        <v>882433.99942129641</v>
      </c>
      <c r="E5767" s="5">
        <f t="shared" si="802"/>
        <v>9200.0069444444453</v>
      </c>
      <c r="F5767" s="5">
        <f t="shared" si="803"/>
        <v>95.916666666666671</v>
      </c>
      <c r="G5767" s="5">
        <f t="shared" si="804"/>
        <v>0</v>
      </c>
      <c r="H5767" s="5">
        <f t="shared" si="805"/>
        <v>0</v>
      </c>
      <c r="I5767" s="5">
        <f t="shared" si="806"/>
        <v>0</v>
      </c>
      <c r="J5767" s="5">
        <f t="shared" si="807"/>
        <v>0</v>
      </c>
      <c r="K5767" s="5">
        <f t="shared" si="808"/>
        <v>0</v>
      </c>
      <c r="L5767" s="5">
        <f t="shared" si="809"/>
        <v>95.916666666666671</v>
      </c>
      <c r="M5767" s="5">
        <f>$K5767+'2.Time_constants_correction'!$H$11*(3*$G5767*$E5767+2*$H5767*$F5767+$I5767)</f>
        <v>0</v>
      </c>
      <c r="N5767" s="38">
        <f>$K5767+'2.Time_constants_correction'!$I$11*(3*$G5767*$E5767+2*$H5767*$F5767+$I5767)+'2.Time_constants_correction'!$I$13*(6*$G5767*$F5767+2*$H5767)</f>
        <v>0</v>
      </c>
      <c r="O5767" s="5">
        <f>$K5767+'2.Time_constants_correction'!$J$11*(3*$G5767*$E5767+2*$H5767*$F5767+$I5767)+'2.Time_constants_correction'!$J$13*(6*$G5767*$F5767+2*$H5767)+'2.Time_constants_correction'!$J$15*(6*$G5767)</f>
        <v>0</v>
      </c>
    </row>
    <row r="5768" spans="1:15" x14ac:dyDescent="0.4">
      <c r="A5768" s="5">
        <f>'2.Time_constants_correction'!B5772</f>
        <v>95.933333333333337</v>
      </c>
      <c r="B5768" s="5">
        <f>'2.Time_constants_correction'!F5772</f>
        <v>0</v>
      </c>
      <c r="D5768" s="5">
        <f t="shared" si="801"/>
        <v>882894.07970370387</v>
      </c>
      <c r="E5768" s="5">
        <f t="shared" si="802"/>
        <v>9203.2044444444455</v>
      </c>
      <c r="F5768" s="5">
        <f t="shared" si="803"/>
        <v>95.933333333333337</v>
      </c>
      <c r="G5768" s="5">
        <f t="shared" si="804"/>
        <v>0</v>
      </c>
      <c r="H5768" s="5">
        <f t="shared" si="805"/>
        <v>0</v>
      </c>
      <c r="I5768" s="5">
        <f t="shared" si="806"/>
        <v>0</v>
      </c>
      <c r="J5768" s="5">
        <f t="shared" si="807"/>
        <v>0</v>
      </c>
      <c r="K5768" s="5">
        <f t="shared" si="808"/>
        <v>0</v>
      </c>
      <c r="L5768" s="5">
        <f t="shared" si="809"/>
        <v>95.933333333333337</v>
      </c>
      <c r="M5768" s="5">
        <f>$K5768+'2.Time_constants_correction'!$H$11*(3*$G5768*$E5768+2*$H5768*$F5768+$I5768)</f>
        <v>0</v>
      </c>
      <c r="N5768" s="38">
        <f>$K5768+'2.Time_constants_correction'!$I$11*(3*$G5768*$E5768+2*$H5768*$F5768+$I5768)+'2.Time_constants_correction'!$I$13*(6*$G5768*$F5768+2*$H5768)</f>
        <v>0</v>
      </c>
      <c r="O5768" s="5">
        <f>$K5768+'2.Time_constants_correction'!$J$11*(3*$G5768*$E5768+2*$H5768*$F5768+$I5768)+'2.Time_constants_correction'!$J$13*(6*$G5768*$F5768+2*$H5768)+'2.Time_constants_correction'!$J$15*(6*$G5768)</f>
        <v>0</v>
      </c>
    </row>
    <row r="5769" spans="1:15" x14ac:dyDescent="0.4">
      <c r="A5769" s="5">
        <f>'2.Time_constants_correction'!B5773</f>
        <v>95.95</v>
      </c>
      <c r="B5769" s="5">
        <f>'2.Time_constants_correction'!F5773</f>
        <v>0</v>
      </c>
      <c r="D5769" s="5">
        <f t="shared" si="801"/>
        <v>883354.31987500004</v>
      </c>
      <c r="E5769" s="5">
        <f t="shared" si="802"/>
        <v>9206.4025000000001</v>
      </c>
      <c r="F5769" s="5">
        <f t="shared" si="803"/>
        <v>95.95</v>
      </c>
      <c r="G5769" s="5">
        <f t="shared" si="804"/>
        <v>0</v>
      </c>
      <c r="H5769" s="5">
        <f t="shared" si="805"/>
        <v>0</v>
      </c>
      <c r="I5769" s="5">
        <f t="shared" si="806"/>
        <v>0</v>
      </c>
      <c r="J5769" s="5">
        <f t="shared" si="807"/>
        <v>0</v>
      </c>
      <c r="K5769" s="5">
        <f t="shared" si="808"/>
        <v>0</v>
      </c>
      <c r="L5769" s="5">
        <f t="shared" si="809"/>
        <v>95.95</v>
      </c>
      <c r="M5769" s="5">
        <f>$K5769+'2.Time_constants_correction'!$H$11*(3*$G5769*$E5769+2*$H5769*$F5769+$I5769)</f>
        <v>0</v>
      </c>
      <c r="N5769" s="38">
        <f>$K5769+'2.Time_constants_correction'!$I$11*(3*$G5769*$E5769+2*$H5769*$F5769+$I5769)+'2.Time_constants_correction'!$I$13*(6*$G5769*$F5769+2*$H5769)</f>
        <v>0</v>
      </c>
      <c r="O5769" s="5">
        <f>$K5769+'2.Time_constants_correction'!$J$11*(3*$G5769*$E5769+2*$H5769*$F5769+$I5769)+'2.Time_constants_correction'!$J$13*(6*$G5769*$F5769+2*$H5769)+'2.Time_constants_correction'!$J$15*(6*$G5769)</f>
        <v>0</v>
      </c>
    </row>
    <row r="5770" spans="1:15" x14ac:dyDescent="0.4">
      <c r="A5770" s="5">
        <f>'2.Time_constants_correction'!B5774</f>
        <v>95.966666666666669</v>
      </c>
      <c r="B5770" s="5">
        <f>'2.Time_constants_correction'!F5774</f>
        <v>0</v>
      </c>
      <c r="D5770" s="5">
        <f t="shared" si="801"/>
        <v>883814.71996296302</v>
      </c>
      <c r="E5770" s="5">
        <f t="shared" si="802"/>
        <v>9209.6011111111111</v>
      </c>
      <c r="F5770" s="5">
        <f t="shared" si="803"/>
        <v>95.966666666666669</v>
      </c>
      <c r="G5770" s="5">
        <f t="shared" si="804"/>
        <v>0</v>
      </c>
      <c r="H5770" s="5">
        <f t="shared" si="805"/>
        <v>0</v>
      </c>
      <c r="I5770" s="5">
        <f t="shared" si="806"/>
        <v>0</v>
      </c>
      <c r="J5770" s="5">
        <f t="shared" si="807"/>
        <v>0</v>
      </c>
      <c r="K5770" s="5">
        <f t="shared" si="808"/>
        <v>0</v>
      </c>
      <c r="L5770" s="5">
        <f t="shared" si="809"/>
        <v>95.966666666666669</v>
      </c>
      <c r="M5770" s="5">
        <f>$K5770+'2.Time_constants_correction'!$H$11*(3*$G5770*$E5770+2*$H5770*$F5770+$I5770)</f>
        <v>0</v>
      </c>
      <c r="N5770" s="38">
        <f>$K5770+'2.Time_constants_correction'!$I$11*(3*$G5770*$E5770+2*$H5770*$F5770+$I5770)+'2.Time_constants_correction'!$I$13*(6*$G5770*$F5770+2*$H5770)</f>
        <v>0</v>
      </c>
      <c r="O5770" s="5">
        <f>$K5770+'2.Time_constants_correction'!$J$11*(3*$G5770*$E5770+2*$H5770*$F5770+$I5770)+'2.Time_constants_correction'!$J$13*(6*$G5770*$F5770+2*$H5770)+'2.Time_constants_correction'!$J$15*(6*$G5770)</f>
        <v>0</v>
      </c>
    </row>
    <row r="5771" spans="1:15" x14ac:dyDescent="0.4">
      <c r="A5771" s="5">
        <f>'2.Time_constants_correction'!B5775</f>
        <v>95.983333333333334</v>
      </c>
      <c r="B5771" s="5">
        <f>'2.Time_constants_correction'!F5775</f>
        <v>0</v>
      </c>
      <c r="D5771" s="5">
        <f t="shared" si="801"/>
        <v>884275.27999537042</v>
      </c>
      <c r="E5771" s="5">
        <f t="shared" si="802"/>
        <v>9212.8002777777783</v>
      </c>
      <c r="F5771" s="5">
        <f t="shared" si="803"/>
        <v>95.983333333333334</v>
      </c>
      <c r="G5771" s="5">
        <f t="shared" si="804"/>
        <v>0</v>
      </c>
      <c r="H5771" s="5">
        <f t="shared" si="805"/>
        <v>0</v>
      </c>
      <c r="I5771" s="5">
        <f t="shared" si="806"/>
        <v>0</v>
      </c>
      <c r="J5771" s="5">
        <f t="shared" si="807"/>
        <v>0</v>
      </c>
      <c r="K5771" s="5">
        <f t="shared" si="808"/>
        <v>0</v>
      </c>
      <c r="L5771" s="5">
        <f t="shared" si="809"/>
        <v>95.983333333333334</v>
      </c>
      <c r="M5771" s="5">
        <f>$K5771+'2.Time_constants_correction'!$H$11*(3*$G5771*$E5771+2*$H5771*$F5771+$I5771)</f>
        <v>0</v>
      </c>
      <c r="N5771" s="38">
        <f>$K5771+'2.Time_constants_correction'!$I$11*(3*$G5771*$E5771+2*$H5771*$F5771+$I5771)+'2.Time_constants_correction'!$I$13*(6*$G5771*$F5771+2*$H5771)</f>
        <v>0</v>
      </c>
      <c r="O5771" s="5">
        <f>$K5771+'2.Time_constants_correction'!$J$11*(3*$G5771*$E5771+2*$H5771*$F5771+$I5771)+'2.Time_constants_correction'!$J$13*(6*$G5771*$F5771+2*$H5771)+'2.Time_constants_correction'!$J$15*(6*$G5771)</f>
        <v>0</v>
      </c>
    </row>
    <row r="5772" spans="1:15" x14ac:dyDescent="0.4">
      <c r="A5772" s="5">
        <f>'2.Time_constants_correction'!B5776</f>
        <v>96</v>
      </c>
      <c r="B5772" s="5">
        <f>'2.Time_constants_correction'!F5776</f>
        <v>0</v>
      </c>
      <c r="D5772" s="5">
        <f t="shared" ref="D5772:D5835" si="810">A5772^3</f>
        <v>884736</v>
      </c>
      <c r="E5772" s="5">
        <f t="shared" ref="E5772:E5835" si="811">A5772^2</f>
        <v>9216</v>
      </c>
      <c r="F5772" s="5">
        <f t="shared" ref="F5772:F5835" si="812">A5772</f>
        <v>96</v>
      </c>
      <c r="G5772" s="5">
        <f t="shared" si="804"/>
        <v>0</v>
      </c>
      <c r="H5772" s="5">
        <f t="shared" si="805"/>
        <v>0</v>
      </c>
      <c r="I5772" s="5">
        <f t="shared" si="806"/>
        <v>0</v>
      </c>
      <c r="J5772" s="5">
        <f t="shared" si="807"/>
        <v>0</v>
      </c>
      <c r="K5772" s="5">
        <f t="shared" si="808"/>
        <v>0</v>
      </c>
      <c r="L5772" s="5">
        <f t="shared" si="809"/>
        <v>96</v>
      </c>
      <c r="M5772" s="5">
        <f>$K5772+'2.Time_constants_correction'!$H$11*(3*$G5772*$E5772+2*$H5772*$F5772+$I5772)</f>
        <v>0</v>
      </c>
      <c r="N5772" s="38">
        <f>$K5772+'2.Time_constants_correction'!$I$11*(3*$G5772*$E5772+2*$H5772*$F5772+$I5772)+'2.Time_constants_correction'!$I$13*(6*$G5772*$F5772+2*$H5772)</f>
        <v>0</v>
      </c>
      <c r="O5772" s="5">
        <f>$K5772+'2.Time_constants_correction'!$J$11*(3*$G5772*$E5772+2*$H5772*$F5772+$I5772)+'2.Time_constants_correction'!$J$13*(6*$G5772*$F5772+2*$H5772)+'2.Time_constants_correction'!$J$15*(6*$G5772)</f>
        <v>0</v>
      </c>
    </row>
    <row r="5773" spans="1:15" x14ac:dyDescent="0.4">
      <c r="A5773" s="5">
        <f>'2.Time_constants_correction'!B5777</f>
        <v>96.016666666666666</v>
      </c>
      <c r="B5773" s="5">
        <f>'2.Time_constants_correction'!F5777</f>
        <v>0</v>
      </c>
      <c r="D5773" s="5">
        <f t="shared" si="810"/>
        <v>885196.88000462961</v>
      </c>
      <c r="E5773" s="5">
        <f t="shared" si="811"/>
        <v>9219.200277777778</v>
      </c>
      <c r="F5773" s="5">
        <f t="shared" si="812"/>
        <v>96.016666666666666</v>
      </c>
      <c r="G5773" s="5">
        <f t="shared" si="804"/>
        <v>0</v>
      </c>
      <c r="H5773" s="5">
        <f t="shared" si="805"/>
        <v>0</v>
      </c>
      <c r="I5773" s="5">
        <f t="shared" si="806"/>
        <v>0</v>
      </c>
      <c r="J5773" s="5">
        <f t="shared" si="807"/>
        <v>0</v>
      </c>
      <c r="K5773" s="5">
        <f t="shared" si="808"/>
        <v>0</v>
      </c>
      <c r="L5773" s="5">
        <f t="shared" si="809"/>
        <v>96.016666666666666</v>
      </c>
      <c r="M5773" s="5">
        <f>$K5773+'2.Time_constants_correction'!$H$11*(3*$G5773*$E5773+2*$H5773*$F5773+$I5773)</f>
        <v>0</v>
      </c>
      <c r="N5773" s="38">
        <f>$K5773+'2.Time_constants_correction'!$I$11*(3*$G5773*$E5773+2*$H5773*$F5773+$I5773)+'2.Time_constants_correction'!$I$13*(6*$G5773*$F5773+2*$H5773)</f>
        <v>0</v>
      </c>
      <c r="O5773" s="5">
        <f>$K5773+'2.Time_constants_correction'!$J$11*(3*$G5773*$E5773+2*$H5773*$F5773+$I5773)+'2.Time_constants_correction'!$J$13*(6*$G5773*$F5773+2*$H5773)+'2.Time_constants_correction'!$J$15*(6*$G5773)</f>
        <v>0</v>
      </c>
    </row>
    <row r="5774" spans="1:15" x14ac:dyDescent="0.4">
      <c r="A5774" s="5">
        <f>'2.Time_constants_correction'!B5778</f>
        <v>96.033333333333331</v>
      </c>
      <c r="B5774" s="5">
        <f>'2.Time_constants_correction'!F5778</f>
        <v>0</v>
      </c>
      <c r="D5774" s="5">
        <f t="shared" si="810"/>
        <v>885657.92003703699</v>
      </c>
      <c r="E5774" s="5">
        <f t="shared" si="811"/>
        <v>9222.4011111111104</v>
      </c>
      <c r="F5774" s="5">
        <f t="shared" si="812"/>
        <v>96.033333333333331</v>
      </c>
      <c r="G5774" s="5">
        <f t="shared" si="804"/>
        <v>0</v>
      </c>
      <c r="H5774" s="5">
        <f t="shared" si="805"/>
        <v>0</v>
      </c>
      <c r="I5774" s="5">
        <f t="shared" si="806"/>
        <v>0</v>
      </c>
      <c r="J5774" s="5">
        <f t="shared" si="807"/>
        <v>0</v>
      </c>
      <c r="K5774" s="5">
        <f t="shared" si="808"/>
        <v>0</v>
      </c>
      <c r="L5774" s="5">
        <f t="shared" si="809"/>
        <v>96.033333333333331</v>
      </c>
      <c r="M5774" s="5">
        <f>$K5774+'2.Time_constants_correction'!$H$11*(3*$G5774*$E5774+2*$H5774*$F5774+$I5774)</f>
        <v>0</v>
      </c>
      <c r="N5774" s="38">
        <f>$K5774+'2.Time_constants_correction'!$I$11*(3*$G5774*$E5774+2*$H5774*$F5774+$I5774)+'2.Time_constants_correction'!$I$13*(6*$G5774*$F5774+2*$H5774)</f>
        <v>0</v>
      </c>
      <c r="O5774" s="5">
        <f>$K5774+'2.Time_constants_correction'!$J$11*(3*$G5774*$E5774+2*$H5774*$F5774+$I5774)+'2.Time_constants_correction'!$J$13*(6*$G5774*$F5774+2*$H5774)+'2.Time_constants_correction'!$J$15*(6*$G5774)</f>
        <v>0</v>
      </c>
    </row>
    <row r="5775" spans="1:15" x14ac:dyDescent="0.4">
      <c r="A5775" s="5">
        <f>'2.Time_constants_correction'!B5779</f>
        <v>96.05</v>
      </c>
      <c r="B5775" s="5">
        <f>'2.Time_constants_correction'!F5779</f>
        <v>0</v>
      </c>
      <c r="D5775" s="5">
        <f t="shared" si="810"/>
        <v>886119.1201249999</v>
      </c>
      <c r="E5775" s="5">
        <f t="shared" si="811"/>
        <v>9225.6024999999991</v>
      </c>
      <c r="F5775" s="5">
        <f t="shared" si="812"/>
        <v>96.05</v>
      </c>
      <c r="G5775" s="5">
        <f t="shared" si="804"/>
        <v>0</v>
      </c>
      <c r="H5775" s="5">
        <f t="shared" si="805"/>
        <v>0</v>
      </c>
      <c r="I5775" s="5">
        <f t="shared" si="806"/>
        <v>0</v>
      </c>
      <c r="J5775" s="5">
        <f t="shared" si="807"/>
        <v>0</v>
      </c>
      <c r="K5775" s="5">
        <f t="shared" si="808"/>
        <v>0</v>
      </c>
      <c r="L5775" s="5">
        <f t="shared" si="809"/>
        <v>96.05</v>
      </c>
      <c r="M5775" s="5">
        <f>$K5775+'2.Time_constants_correction'!$H$11*(3*$G5775*$E5775+2*$H5775*$F5775+$I5775)</f>
        <v>0</v>
      </c>
      <c r="N5775" s="38">
        <f>$K5775+'2.Time_constants_correction'!$I$11*(3*$G5775*$E5775+2*$H5775*$F5775+$I5775)+'2.Time_constants_correction'!$I$13*(6*$G5775*$F5775+2*$H5775)</f>
        <v>0</v>
      </c>
      <c r="O5775" s="5">
        <f>$K5775+'2.Time_constants_correction'!$J$11*(3*$G5775*$E5775+2*$H5775*$F5775+$I5775)+'2.Time_constants_correction'!$J$13*(6*$G5775*$F5775+2*$H5775)+'2.Time_constants_correction'!$J$15*(6*$G5775)</f>
        <v>0</v>
      </c>
    </row>
    <row r="5776" spans="1:15" x14ac:dyDescent="0.4">
      <c r="A5776" s="5">
        <f>'2.Time_constants_correction'!B5780</f>
        <v>96.066666666666663</v>
      </c>
      <c r="B5776" s="5">
        <f>'2.Time_constants_correction'!F5780</f>
        <v>0</v>
      </c>
      <c r="D5776" s="5">
        <f t="shared" si="810"/>
        <v>886580.48029629618</v>
      </c>
      <c r="E5776" s="5">
        <f t="shared" si="811"/>
        <v>9228.804444444444</v>
      </c>
      <c r="F5776" s="5">
        <f t="shared" si="812"/>
        <v>96.066666666666663</v>
      </c>
      <c r="G5776" s="5">
        <f t="shared" si="804"/>
        <v>0</v>
      </c>
      <c r="H5776" s="5">
        <f t="shared" si="805"/>
        <v>0</v>
      </c>
      <c r="I5776" s="5">
        <f t="shared" si="806"/>
        <v>0</v>
      </c>
      <c r="J5776" s="5">
        <f t="shared" si="807"/>
        <v>0</v>
      </c>
      <c r="K5776" s="5">
        <f t="shared" si="808"/>
        <v>0</v>
      </c>
      <c r="L5776" s="5">
        <f t="shared" si="809"/>
        <v>96.066666666666663</v>
      </c>
      <c r="M5776" s="5">
        <f>$K5776+'2.Time_constants_correction'!$H$11*(3*$G5776*$E5776+2*$H5776*$F5776+$I5776)</f>
        <v>0</v>
      </c>
      <c r="N5776" s="38">
        <f>$K5776+'2.Time_constants_correction'!$I$11*(3*$G5776*$E5776+2*$H5776*$F5776+$I5776)+'2.Time_constants_correction'!$I$13*(6*$G5776*$F5776+2*$H5776)</f>
        <v>0</v>
      </c>
      <c r="O5776" s="5">
        <f>$K5776+'2.Time_constants_correction'!$J$11*(3*$G5776*$E5776+2*$H5776*$F5776+$I5776)+'2.Time_constants_correction'!$J$13*(6*$G5776*$F5776+2*$H5776)+'2.Time_constants_correction'!$J$15*(6*$G5776)</f>
        <v>0</v>
      </c>
    </row>
    <row r="5777" spans="1:15" x14ac:dyDescent="0.4">
      <c r="A5777" s="5">
        <f>'2.Time_constants_correction'!B5781</f>
        <v>96.083333333333329</v>
      </c>
      <c r="B5777" s="5">
        <f>'2.Time_constants_correction'!F5781</f>
        <v>0</v>
      </c>
      <c r="D5777" s="5">
        <f t="shared" si="810"/>
        <v>887042.00057870359</v>
      </c>
      <c r="E5777" s="5">
        <f t="shared" si="811"/>
        <v>9232.0069444444434</v>
      </c>
      <c r="F5777" s="5">
        <f t="shared" si="812"/>
        <v>96.083333333333329</v>
      </c>
      <c r="G5777" s="5">
        <f t="shared" si="804"/>
        <v>0</v>
      </c>
      <c r="H5777" s="5">
        <f t="shared" si="805"/>
        <v>0</v>
      </c>
      <c r="I5777" s="5">
        <f t="shared" si="806"/>
        <v>0</v>
      </c>
      <c r="J5777" s="5">
        <f t="shared" si="807"/>
        <v>0</v>
      </c>
      <c r="K5777" s="5">
        <f t="shared" si="808"/>
        <v>0</v>
      </c>
      <c r="L5777" s="5">
        <f t="shared" si="809"/>
        <v>96.083333333333329</v>
      </c>
      <c r="M5777" s="5">
        <f>$K5777+'2.Time_constants_correction'!$H$11*(3*$G5777*$E5777+2*$H5777*$F5777+$I5777)</f>
        <v>0</v>
      </c>
      <c r="N5777" s="38">
        <f>$K5777+'2.Time_constants_correction'!$I$11*(3*$G5777*$E5777+2*$H5777*$F5777+$I5777)+'2.Time_constants_correction'!$I$13*(6*$G5777*$F5777+2*$H5777)</f>
        <v>0</v>
      </c>
      <c r="O5777" s="5">
        <f>$K5777+'2.Time_constants_correction'!$J$11*(3*$G5777*$E5777+2*$H5777*$F5777+$I5777)+'2.Time_constants_correction'!$J$13*(6*$G5777*$F5777+2*$H5777)+'2.Time_constants_correction'!$J$15*(6*$G5777)</f>
        <v>0</v>
      </c>
    </row>
    <row r="5778" spans="1:15" x14ac:dyDescent="0.4">
      <c r="A5778" s="5">
        <f>'2.Time_constants_correction'!B5782</f>
        <v>96.1</v>
      </c>
      <c r="B5778" s="5">
        <f>'2.Time_constants_correction'!F5782</f>
        <v>0</v>
      </c>
      <c r="D5778" s="5">
        <f t="shared" si="810"/>
        <v>887503.68099999987</v>
      </c>
      <c r="E5778" s="5">
        <f t="shared" si="811"/>
        <v>9235.2099999999991</v>
      </c>
      <c r="F5778" s="5">
        <f t="shared" si="812"/>
        <v>96.1</v>
      </c>
      <c r="G5778" s="5">
        <f t="shared" ref="G5778:G5841" si="813">INDEX(LINEST(B5773:B5784,D5773:F5784),3)</f>
        <v>0</v>
      </c>
      <c r="H5778" s="5">
        <f t="shared" ref="H5778:H5841" si="814">INDEX(LINEST(B5773:B5784,D5773:F5784),2)</f>
        <v>0</v>
      </c>
      <c r="I5778" s="5">
        <f t="shared" ref="I5778:I5841" si="815">INDEX(LINEST(B5773:B5784,D5773:F5784),1)</f>
        <v>0</v>
      </c>
      <c r="J5778" s="5">
        <f t="shared" ref="J5778:J5841" si="816">INDEX(LINEST(B5773:B5784,D5773:F5784),4)</f>
        <v>0</v>
      </c>
      <c r="K5778" s="5">
        <f t="shared" ref="K5778:K5841" si="817">G5778*$D5778+H5778*$E5778+I5778*$F5778+J5778</f>
        <v>0</v>
      </c>
      <c r="L5778" s="5">
        <f t="shared" ref="L5778:L5841" si="818">F5778</f>
        <v>96.1</v>
      </c>
      <c r="M5778" s="5">
        <f>$K5778+'2.Time_constants_correction'!$H$11*(3*$G5778*$E5778+2*$H5778*$F5778+$I5778)</f>
        <v>0</v>
      </c>
      <c r="N5778" s="38">
        <f>$K5778+'2.Time_constants_correction'!$I$11*(3*$G5778*$E5778+2*$H5778*$F5778+$I5778)+'2.Time_constants_correction'!$I$13*(6*$G5778*$F5778+2*$H5778)</f>
        <v>0</v>
      </c>
      <c r="O5778" s="5">
        <f>$K5778+'2.Time_constants_correction'!$J$11*(3*$G5778*$E5778+2*$H5778*$F5778+$I5778)+'2.Time_constants_correction'!$J$13*(6*$G5778*$F5778+2*$H5778)+'2.Time_constants_correction'!$J$15*(6*$G5778)</f>
        <v>0</v>
      </c>
    </row>
    <row r="5779" spans="1:15" x14ac:dyDescent="0.4">
      <c r="A5779" s="5">
        <f>'2.Time_constants_correction'!B5783</f>
        <v>96.11666666666666</v>
      </c>
      <c r="B5779" s="5">
        <f>'2.Time_constants_correction'!F5783</f>
        <v>0</v>
      </c>
      <c r="D5779" s="5">
        <f t="shared" si="810"/>
        <v>887965.52158796275</v>
      </c>
      <c r="E5779" s="5">
        <f t="shared" si="811"/>
        <v>9238.4136111111093</v>
      </c>
      <c r="F5779" s="5">
        <f t="shared" si="812"/>
        <v>96.11666666666666</v>
      </c>
      <c r="G5779" s="5">
        <f t="shared" si="813"/>
        <v>0</v>
      </c>
      <c r="H5779" s="5">
        <f t="shared" si="814"/>
        <v>0</v>
      </c>
      <c r="I5779" s="5">
        <f t="shared" si="815"/>
        <v>0</v>
      </c>
      <c r="J5779" s="5">
        <f t="shared" si="816"/>
        <v>0</v>
      </c>
      <c r="K5779" s="5">
        <f t="shared" si="817"/>
        <v>0</v>
      </c>
      <c r="L5779" s="5">
        <f t="shared" si="818"/>
        <v>96.11666666666666</v>
      </c>
      <c r="M5779" s="5">
        <f>$K5779+'2.Time_constants_correction'!$H$11*(3*$G5779*$E5779+2*$H5779*$F5779+$I5779)</f>
        <v>0</v>
      </c>
      <c r="N5779" s="38">
        <f>$K5779+'2.Time_constants_correction'!$I$11*(3*$G5779*$E5779+2*$H5779*$F5779+$I5779)+'2.Time_constants_correction'!$I$13*(6*$G5779*$F5779+2*$H5779)</f>
        <v>0</v>
      </c>
      <c r="O5779" s="5">
        <f>$K5779+'2.Time_constants_correction'!$J$11*(3*$G5779*$E5779+2*$H5779*$F5779+$I5779)+'2.Time_constants_correction'!$J$13*(6*$G5779*$F5779+2*$H5779)+'2.Time_constants_correction'!$J$15*(6*$G5779)</f>
        <v>0</v>
      </c>
    </row>
    <row r="5780" spans="1:15" x14ac:dyDescent="0.4">
      <c r="A5780" s="5">
        <f>'2.Time_constants_correction'!B5784</f>
        <v>96.13333333333334</v>
      </c>
      <c r="B5780" s="5">
        <f>'2.Time_constants_correction'!F5784</f>
        <v>0</v>
      </c>
      <c r="D5780" s="5">
        <f t="shared" si="810"/>
        <v>888427.52237037057</v>
      </c>
      <c r="E5780" s="5">
        <f t="shared" si="811"/>
        <v>9241.6177777777793</v>
      </c>
      <c r="F5780" s="5">
        <f t="shared" si="812"/>
        <v>96.13333333333334</v>
      </c>
      <c r="G5780" s="5">
        <f t="shared" si="813"/>
        <v>0</v>
      </c>
      <c r="H5780" s="5">
        <f t="shared" si="814"/>
        <v>0</v>
      </c>
      <c r="I5780" s="5">
        <f t="shared" si="815"/>
        <v>0</v>
      </c>
      <c r="J5780" s="5">
        <f t="shared" si="816"/>
        <v>0</v>
      </c>
      <c r="K5780" s="5">
        <f t="shared" si="817"/>
        <v>0</v>
      </c>
      <c r="L5780" s="5">
        <f t="shared" si="818"/>
        <v>96.13333333333334</v>
      </c>
      <c r="M5780" s="5">
        <f>$K5780+'2.Time_constants_correction'!$H$11*(3*$G5780*$E5780+2*$H5780*$F5780+$I5780)</f>
        <v>0</v>
      </c>
      <c r="N5780" s="38">
        <f>$K5780+'2.Time_constants_correction'!$I$11*(3*$G5780*$E5780+2*$H5780*$F5780+$I5780)+'2.Time_constants_correction'!$I$13*(6*$G5780*$F5780+2*$H5780)</f>
        <v>0</v>
      </c>
      <c r="O5780" s="5">
        <f>$K5780+'2.Time_constants_correction'!$J$11*(3*$G5780*$E5780+2*$H5780*$F5780+$I5780)+'2.Time_constants_correction'!$J$13*(6*$G5780*$F5780+2*$H5780)+'2.Time_constants_correction'!$J$15*(6*$G5780)</f>
        <v>0</v>
      </c>
    </row>
    <row r="5781" spans="1:15" x14ac:dyDescent="0.4">
      <c r="A5781" s="5">
        <f>'2.Time_constants_correction'!B5785</f>
        <v>96.15</v>
      </c>
      <c r="B5781" s="5">
        <f>'2.Time_constants_correction'!F5785</f>
        <v>0</v>
      </c>
      <c r="D5781" s="5">
        <f t="shared" si="810"/>
        <v>888889.68337500002</v>
      </c>
      <c r="E5781" s="5">
        <f t="shared" si="811"/>
        <v>9244.8225000000002</v>
      </c>
      <c r="F5781" s="5">
        <f t="shared" si="812"/>
        <v>96.15</v>
      </c>
      <c r="G5781" s="5">
        <f t="shared" si="813"/>
        <v>0</v>
      </c>
      <c r="H5781" s="5">
        <f t="shared" si="814"/>
        <v>0</v>
      </c>
      <c r="I5781" s="5">
        <f t="shared" si="815"/>
        <v>0</v>
      </c>
      <c r="J5781" s="5">
        <f t="shared" si="816"/>
        <v>0</v>
      </c>
      <c r="K5781" s="5">
        <f t="shared" si="817"/>
        <v>0</v>
      </c>
      <c r="L5781" s="5">
        <f t="shared" si="818"/>
        <v>96.15</v>
      </c>
      <c r="M5781" s="5">
        <f>$K5781+'2.Time_constants_correction'!$H$11*(3*$G5781*$E5781+2*$H5781*$F5781+$I5781)</f>
        <v>0</v>
      </c>
      <c r="N5781" s="38">
        <f>$K5781+'2.Time_constants_correction'!$I$11*(3*$G5781*$E5781+2*$H5781*$F5781+$I5781)+'2.Time_constants_correction'!$I$13*(6*$G5781*$F5781+2*$H5781)</f>
        <v>0</v>
      </c>
      <c r="O5781" s="5">
        <f>$K5781+'2.Time_constants_correction'!$J$11*(3*$G5781*$E5781+2*$H5781*$F5781+$I5781)+'2.Time_constants_correction'!$J$13*(6*$G5781*$F5781+2*$H5781)+'2.Time_constants_correction'!$J$15*(6*$G5781)</f>
        <v>0</v>
      </c>
    </row>
    <row r="5782" spans="1:15" x14ac:dyDescent="0.4">
      <c r="A5782" s="5">
        <f>'2.Time_constants_correction'!B5786</f>
        <v>96.166666666666671</v>
      </c>
      <c r="B5782" s="5">
        <f>'2.Time_constants_correction'!F5786</f>
        <v>0</v>
      </c>
      <c r="D5782" s="5">
        <f t="shared" si="810"/>
        <v>889352.00462962978</v>
      </c>
      <c r="E5782" s="5">
        <f t="shared" si="811"/>
        <v>9248.0277777777792</v>
      </c>
      <c r="F5782" s="5">
        <f t="shared" si="812"/>
        <v>96.166666666666671</v>
      </c>
      <c r="G5782" s="5">
        <f t="shared" si="813"/>
        <v>0</v>
      </c>
      <c r="H5782" s="5">
        <f t="shared" si="814"/>
        <v>0</v>
      </c>
      <c r="I5782" s="5">
        <f t="shared" si="815"/>
        <v>0</v>
      </c>
      <c r="J5782" s="5">
        <f t="shared" si="816"/>
        <v>0</v>
      </c>
      <c r="K5782" s="5">
        <f t="shared" si="817"/>
        <v>0</v>
      </c>
      <c r="L5782" s="5">
        <f t="shared" si="818"/>
        <v>96.166666666666671</v>
      </c>
      <c r="M5782" s="5">
        <f>$K5782+'2.Time_constants_correction'!$H$11*(3*$G5782*$E5782+2*$H5782*$F5782+$I5782)</f>
        <v>0</v>
      </c>
      <c r="N5782" s="38">
        <f>$K5782+'2.Time_constants_correction'!$I$11*(3*$G5782*$E5782+2*$H5782*$F5782+$I5782)+'2.Time_constants_correction'!$I$13*(6*$G5782*$F5782+2*$H5782)</f>
        <v>0</v>
      </c>
      <c r="O5782" s="5">
        <f>$K5782+'2.Time_constants_correction'!$J$11*(3*$G5782*$E5782+2*$H5782*$F5782+$I5782)+'2.Time_constants_correction'!$J$13*(6*$G5782*$F5782+2*$H5782)+'2.Time_constants_correction'!$J$15*(6*$G5782)</f>
        <v>0</v>
      </c>
    </row>
    <row r="5783" spans="1:15" x14ac:dyDescent="0.4">
      <c r="A5783" s="5">
        <f>'2.Time_constants_correction'!B5787</f>
        <v>96.183333333333337</v>
      </c>
      <c r="B5783" s="5">
        <f>'2.Time_constants_correction'!F5787</f>
        <v>0</v>
      </c>
      <c r="D5783" s="5">
        <f t="shared" si="810"/>
        <v>889814.48616203724</v>
      </c>
      <c r="E5783" s="5">
        <f t="shared" si="811"/>
        <v>9251.2336111111126</v>
      </c>
      <c r="F5783" s="5">
        <f t="shared" si="812"/>
        <v>96.183333333333337</v>
      </c>
      <c r="G5783" s="5">
        <f t="shared" si="813"/>
        <v>0</v>
      </c>
      <c r="H5783" s="5">
        <f t="shared" si="814"/>
        <v>0</v>
      </c>
      <c r="I5783" s="5">
        <f t="shared" si="815"/>
        <v>0</v>
      </c>
      <c r="J5783" s="5">
        <f t="shared" si="816"/>
        <v>0</v>
      </c>
      <c r="K5783" s="5">
        <f t="shared" si="817"/>
        <v>0</v>
      </c>
      <c r="L5783" s="5">
        <f t="shared" si="818"/>
        <v>96.183333333333337</v>
      </c>
      <c r="M5783" s="5">
        <f>$K5783+'2.Time_constants_correction'!$H$11*(3*$G5783*$E5783+2*$H5783*$F5783+$I5783)</f>
        <v>0</v>
      </c>
      <c r="N5783" s="38">
        <f>$K5783+'2.Time_constants_correction'!$I$11*(3*$G5783*$E5783+2*$H5783*$F5783+$I5783)+'2.Time_constants_correction'!$I$13*(6*$G5783*$F5783+2*$H5783)</f>
        <v>0</v>
      </c>
      <c r="O5783" s="5">
        <f>$K5783+'2.Time_constants_correction'!$J$11*(3*$G5783*$E5783+2*$H5783*$F5783+$I5783)+'2.Time_constants_correction'!$J$13*(6*$G5783*$F5783+2*$H5783)+'2.Time_constants_correction'!$J$15*(6*$G5783)</f>
        <v>0</v>
      </c>
    </row>
    <row r="5784" spans="1:15" x14ac:dyDescent="0.4">
      <c r="A5784" s="5">
        <f>'2.Time_constants_correction'!B5788</f>
        <v>96.2</v>
      </c>
      <c r="B5784" s="5">
        <f>'2.Time_constants_correction'!F5788</f>
        <v>0</v>
      </c>
      <c r="D5784" s="5">
        <f t="shared" si="810"/>
        <v>890277.12800000003</v>
      </c>
      <c r="E5784" s="5">
        <f t="shared" si="811"/>
        <v>9254.44</v>
      </c>
      <c r="F5784" s="5">
        <f t="shared" si="812"/>
        <v>96.2</v>
      </c>
      <c r="G5784" s="5">
        <f t="shared" si="813"/>
        <v>0</v>
      </c>
      <c r="H5784" s="5">
        <f t="shared" si="814"/>
        <v>0</v>
      </c>
      <c r="I5784" s="5">
        <f t="shared" si="815"/>
        <v>0</v>
      </c>
      <c r="J5784" s="5">
        <f t="shared" si="816"/>
        <v>0</v>
      </c>
      <c r="K5784" s="5">
        <f t="shared" si="817"/>
        <v>0</v>
      </c>
      <c r="L5784" s="5">
        <f t="shared" si="818"/>
        <v>96.2</v>
      </c>
      <c r="M5784" s="5">
        <f>$K5784+'2.Time_constants_correction'!$H$11*(3*$G5784*$E5784+2*$H5784*$F5784+$I5784)</f>
        <v>0</v>
      </c>
      <c r="N5784" s="38">
        <f>$K5784+'2.Time_constants_correction'!$I$11*(3*$G5784*$E5784+2*$H5784*$F5784+$I5784)+'2.Time_constants_correction'!$I$13*(6*$G5784*$F5784+2*$H5784)</f>
        <v>0</v>
      </c>
      <c r="O5784" s="5">
        <f>$K5784+'2.Time_constants_correction'!$J$11*(3*$G5784*$E5784+2*$H5784*$F5784+$I5784)+'2.Time_constants_correction'!$J$13*(6*$G5784*$F5784+2*$H5784)+'2.Time_constants_correction'!$J$15*(6*$G5784)</f>
        <v>0</v>
      </c>
    </row>
    <row r="5785" spans="1:15" x14ac:dyDescent="0.4">
      <c r="A5785" s="5">
        <f>'2.Time_constants_correction'!B5789</f>
        <v>96.216666666666669</v>
      </c>
      <c r="B5785" s="5">
        <f>'2.Time_constants_correction'!F5789</f>
        <v>0</v>
      </c>
      <c r="D5785" s="5">
        <f t="shared" si="810"/>
        <v>890739.93017129635</v>
      </c>
      <c r="E5785" s="5">
        <f t="shared" si="811"/>
        <v>9257.6469444444447</v>
      </c>
      <c r="F5785" s="5">
        <f t="shared" si="812"/>
        <v>96.216666666666669</v>
      </c>
      <c r="G5785" s="5">
        <f t="shared" si="813"/>
        <v>0</v>
      </c>
      <c r="H5785" s="5">
        <f t="shared" si="814"/>
        <v>0</v>
      </c>
      <c r="I5785" s="5">
        <f t="shared" si="815"/>
        <v>0</v>
      </c>
      <c r="J5785" s="5">
        <f t="shared" si="816"/>
        <v>0</v>
      </c>
      <c r="K5785" s="5">
        <f t="shared" si="817"/>
        <v>0</v>
      </c>
      <c r="L5785" s="5">
        <f t="shared" si="818"/>
        <v>96.216666666666669</v>
      </c>
      <c r="M5785" s="5">
        <f>$K5785+'2.Time_constants_correction'!$H$11*(3*$G5785*$E5785+2*$H5785*$F5785+$I5785)</f>
        <v>0</v>
      </c>
      <c r="N5785" s="38">
        <f>$K5785+'2.Time_constants_correction'!$I$11*(3*$G5785*$E5785+2*$H5785*$F5785+$I5785)+'2.Time_constants_correction'!$I$13*(6*$G5785*$F5785+2*$H5785)</f>
        <v>0</v>
      </c>
      <c r="O5785" s="5">
        <f>$K5785+'2.Time_constants_correction'!$J$11*(3*$G5785*$E5785+2*$H5785*$F5785+$I5785)+'2.Time_constants_correction'!$J$13*(6*$G5785*$F5785+2*$H5785)+'2.Time_constants_correction'!$J$15*(6*$G5785)</f>
        <v>0</v>
      </c>
    </row>
    <row r="5786" spans="1:15" x14ac:dyDescent="0.4">
      <c r="A5786" s="5">
        <f>'2.Time_constants_correction'!B5790</f>
        <v>96.233333333333334</v>
      </c>
      <c r="B5786" s="5">
        <f>'2.Time_constants_correction'!F5790</f>
        <v>0</v>
      </c>
      <c r="D5786" s="5">
        <f t="shared" si="810"/>
        <v>891202.89270370372</v>
      </c>
      <c r="E5786" s="5">
        <f t="shared" si="811"/>
        <v>9260.8544444444451</v>
      </c>
      <c r="F5786" s="5">
        <f t="shared" si="812"/>
        <v>96.233333333333334</v>
      </c>
      <c r="G5786" s="5">
        <f t="shared" si="813"/>
        <v>0</v>
      </c>
      <c r="H5786" s="5">
        <f t="shared" si="814"/>
        <v>0</v>
      </c>
      <c r="I5786" s="5">
        <f t="shared" si="815"/>
        <v>0</v>
      </c>
      <c r="J5786" s="5">
        <f t="shared" si="816"/>
        <v>0</v>
      </c>
      <c r="K5786" s="5">
        <f t="shared" si="817"/>
        <v>0</v>
      </c>
      <c r="L5786" s="5">
        <f t="shared" si="818"/>
        <v>96.233333333333334</v>
      </c>
      <c r="M5786" s="5">
        <f>$K5786+'2.Time_constants_correction'!$H$11*(3*$G5786*$E5786+2*$H5786*$F5786+$I5786)</f>
        <v>0</v>
      </c>
      <c r="N5786" s="38">
        <f>$K5786+'2.Time_constants_correction'!$I$11*(3*$G5786*$E5786+2*$H5786*$F5786+$I5786)+'2.Time_constants_correction'!$I$13*(6*$G5786*$F5786+2*$H5786)</f>
        <v>0</v>
      </c>
      <c r="O5786" s="5">
        <f>$K5786+'2.Time_constants_correction'!$J$11*(3*$G5786*$E5786+2*$H5786*$F5786+$I5786)+'2.Time_constants_correction'!$J$13*(6*$G5786*$F5786+2*$H5786)+'2.Time_constants_correction'!$J$15*(6*$G5786)</f>
        <v>0</v>
      </c>
    </row>
    <row r="5787" spans="1:15" x14ac:dyDescent="0.4">
      <c r="A5787" s="5">
        <f>'2.Time_constants_correction'!B5791</f>
        <v>96.25</v>
      </c>
      <c r="B5787" s="5">
        <f>'2.Time_constants_correction'!F5791</f>
        <v>0</v>
      </c>
      <c r="D5787" s="5">
        <f t="shared" si="810"/>
        <v>891666.015625</v>
      </c>
      <c r="E5787" s="5">
        <f t="shared" si="811"/>
        <v>9264.0625</v>
      </c>
      <c r="F5787" s="5">
        <f t="shared" si="812"/>
        <v>96.25</v>
      </c>
      <c r="G5787" s="5">
        <f t="shared" si="813"/>
        <v>0</v>
      </c>
      <c r="H5787" s="5">
        <f t="shared" si="814"/>
        <v>0</v>
      </c>
      <c r="I5787" s="5">
        <f t="shared" si="815"/>
        <v>0</v>
      </c>
      <c r="J5787" s="5">
        <f t="shared" si="816"/>
        <v>0</v>
      </c>
      <c r="K5787" s="5">
        <f t="shared" si="817"/>
        <v>0</v>
      </c>
      <c r="L5787" s="5">
        <f t="shared" si="818"/>
        <v>96.25</v>
      </c>
      <c r="M5787" s="5">
        <f>$K5787+'2.Time_constants_correction'!$H$11*(3*$G5787*$E5787+2*$H5787*$F5787+$I5787)</f>
        <v>0</v>
      </c>
      <c r="N5787" s="38">
        <f>$K5787+'2.Time_constants_correction'!$I$11*(3*$G5787*$E5787+2*$H5787*$F5787+$I5787)+'2.Time_constants_correction'!$I$13*(6*$G5787*$F5787+2*$H5787)</f>
        <v>0</v>
      </c>
      <c r="O5787" s="5">
        <f>$K5787+'2.Time_constants_correction'!$J$11*(3*$G5787*$E5787+2*$H5787*$F5787+$I5787)+'2.Time_constants_correction'!$J$13*(6*$G5787*$F5787+2*$H5787)+'2.Time_constants_correction'!$J$15*(6*$G5787)</f>
        <v>0</v>
      </c>
    </row>
    <row r="5788" spans="1:15" x14ac:dyDescent="0.4">
      <c r="A5788" s="5">
        <f>'2.Time_constants_correction'!B5792</f>
        <v>96.266666666666666</v>
      </c>
      <c r="B5788" s="5">
        <f>'2.Time_constants_correction'!F5792</f>
        <v>0</v>
      </c>
      <c r="D5788" s="5">
        <f t="shared" si="810"/>
        <v>892129.29896296293</v>
      </c>
      <c r="E5788" s="5">
        <f t="shared" si="811"/>
        <v>9267.2711111111112</v>
      </c>
      <c r="F5788" s="5">
        <f t="shared" si="812"/>
        <v>96.266666666666666</v>
      </c>
      <c r="G5788" s="5">
        <f t="shared" si="813"/>
        <v>0</v>
      </c>
      <c r="H5788" s="5">
        <f t="shared" si="814"/>
        <v>0</v>
      </c>
      <c r="I5788" s="5">
        <f t="shared" si="815"/>
        <v>0</v>
      </c>
      <c r="J5788" s="5">
        <f t="shared" si="816"/>
        <v>0</v>
      </c>
      <c r="K5788" s="5">
        <f t="shared" si="817"/>
        <v>0</v>
      </c>
      <c r="L5788" s="5">
        <f t="shared" si="818"/>
        <v>96.266666666666666</v>
      </c>
      <c r="M5788" s="5">
        <f>$K5788+'2.Time_constants_correction'!$H$11*(3*$G5788*$E5788+2*$H5788*$F5788+$I5788)</f>
        <v>0</v>
      </c>
      <c r="N5788" s="38">
        <f>$K5788+'2.Time_constants_correction'!$I$11*(3*$G5788*$E5788+2*$H5788*$F5788+$I5788)+'2.Time_constants_correction'!$I$13*(6*$G5788*$F5788+2*$H5788)</f>
        <v>0</v>
      </c>
      <c r="O5788" s="5">
        <f>$K5788+'2.Time_constants_correction'!$J$11*(3*$G5788*$E5788+2*$H5788*$F5788+$I5788)+'2.Time_constants_correction'!$J$13*(6*$G5788*$F5788+2*$H5788)+'2.Time_constants_correction'!$J$15*(6*$G5788)</f>
        <v>0</v>
      </c>
    </row>
    <row r="5789" spans="1:15" x14ac:dyDescent="0.4">
      <c r="A5789" s="5">
        <f>'2.Time_constants_correction'!B5793</f>
        <v>96.283333333333331</v>
      </c>
      <c r="B5789" s="5">
        <f>'2.Time_constants_correction'!F5793</f>
        <v>0</v>
      </c>
      <c r="D5789" s="5">
        <f t="shared" si="810"/>
        <v>892592.74274537025</v>
      </c>
      <c r="E5789" s="5">
        <f t="shared" si="811"/>
        <v>9270.4802777777768</v>
      </c>
      <c r="F5789" s="5">
        <f t="shared" si="812"/>
        <v>96.283333333333331</v>
      </c>
      <c r="G5789" s="5">
        <f t="shared" si="813"/>
        <v>0</v>
      </c>
      <c r="H5789" s="5">
        <f t="shared" si="814"/>
        <v>0</v>
      </c>
      <c r="I5789" s="5">
        <f t="shared" si="815"/>
        <v>0</v>
      </c>
      <c r="J5789" s="5">
        <f t="shared" si="816"/>
        <v>0</v>
      </c>
      <c r="K5789" s="5">
        <f t="shared" si="817"/>
        <v>0</v>
      </c>
      <c r="L5789" s="5">
        <f t="shared" si="818"/>
        <v>96.283333333333331</v>
      </c>
      <c r="M5789" s="5">
        <f>$K5789+'2.Time_constants_correction'!$H$11*(3*$G5789*$E5789+2*$H5789*$F5789+$I5789)</f>
        <v>0</v>
      </c>
      <c r="N5789" s="38">
        <f>$K5789+'2.Time_constants_correction'!$I$11*(3*$G5789*$E5789+2*$H5789*$F5789+$I5789)+'2.Time_constants_correction'!$I$13*(6*$G5789*$F5789+2*$H5789)</f>
        <v>0</v>
      </c>
      <c r="O5789" s="5">
        <f>$K5789+'2.Time_constants_correction'!$J$11*(3*$G5789*$E5789+2*$H5789*$F5789+$I5789)+'2.Time_constants_correction'!$J$13*(6*$G5789*$F5789+2*$H5789)+'2.Time_constants_correction'!$J$15*(6*$G5789)</f>
        <v>0</v>
      </c>
    </row>
    <row r="5790" spans="1:15" x14ac:dyDescent="0.4">
      <c r="A5790" s="5">
        <f>'2.Time_constants_correction'!B5794</f>
        <v>96.3</v>
      </c>
      <c r="B5790" s="5">
        <f>'2.Time_constants_correction'!F5794</f>
        <v>0</v>
      </c>
      <c r="D5790" s="5">
        <f t="shared" si="810"/>
        <v>893056.34699999983</v>
      </c>
      <c r="E5790" s="5">
        <f t="shared" si="811"/>
        <v>9273.6899999999987</v>
      </c>
      <c r="F5790" s="5">
        <f t="shared" si="812"/>
        <v>96.3</v>
      </c>
      <c r="G5790" s="5">
        <f t="shared" si="813"/>
        <v>0</v>
      </c>
      <c r="H5790" s="5">
        <f t="shared" si="814"/>
        <v>0</v>
      </c>
      <c r="I5790" s="5">
        <f t="shared" si="815"/>
        <v>0</v>
      </c>
      <c r="J5790" s="5">
        <f t="shared" si="816"/>
        <v>0</v>
      </c>
      <c r="K5790" s="5">
        <f t="shared" si="817"/>
        <v>0</v>
      </c>
      <c r="L5790" s="5">
        <f t="shared" si="818"/>
        <v>96.3</v>
      </c>
      <c r="M5790" s="5">
        <f>$K5790+'2.Time_constants_correction'!$H$11*(3*$G5790*$E5790+2*$H5790*$F5790+$I5790)</f>
        <v>0</v>
      </c>
      <c r="N5790" s="38">
        <f>$K5790+'2.Time_constants_correction'!$I$11*(3*$G5790*$E5790+2*$H5790*$F5790+$I5790)+'2.Time_constants_correction'!$I$13*(6*$G5790*$F5790+2*$H5790)</f>
        <v>0</v>
      </c>
      <c r="O5790" s="5">
        <f>$K5790+'2.Time_constants_correction'!$J$11*(3*$G5790*$E5790+2*$H5790*$F5790+$I5790)+'2.Time_constants_correction'!$J$13*(6*$G5790*$F5790+2*$H5790)+'2.Time_constants_correction'!$J$15*(6*$G5790)</f>
        <v>0</v>
      </c>
    </row>
    <row r="5791" spans="1:15" x14ac:dyDescent="0.4">
      <c r="A5791" s="5">
        <f>'2.Time_constants_correction'!B5795</f>
        <v>96.316666666666663</v>
      </c>
      <c r="B5791" s="5">
        <f>'2.Time_constants_correction'!F5795</f>
        <v>0</v>
      </c>
      <c r="D5791" s="5">
        <f t="shared" si="810"/>
        <v>893520.11175462953</v>
      </c>
      <c r="E5791" s="5">
        <f t="shared" si="811"/>
        <v>9276.9002777777769</v>
      </c>
      <c r="F5791" s="5">
        <f t="shared" si="812"/>
        <v>96.316666666666663</v>
      </c>
      <c r="G5791" s="5">
        <f t="shared" si="813"/>
        <v>0</v>
      </c>
      <c r="H5791" s="5">
        <f t="shared" si="814"/>
        <v>0</v>
      </c>
      <c r="I5791" s="5">
        <f t="shared" si="815"/>
        <v>0</v>
      </c>
      <c r="J5791" s="5">
        <f t="shared" si="816"/>
        <v>0</v>
      </c>
      <c r="K5791" s="5">
        <f t="shared" si="817"/>
        <v>0</v>
      </c>
      <c r="L5791" s="5">
        <f t="shared" si="818"/>
        <v>96.316666666666663</v>
      </c>
      <c r="M5791" s="5">
        <f>$K5791+'2.Time_constants_correction'!$H$11*(3*$G5791*$E5791+2*$H5791*$F5791+$I5791)</f>
        <v>0</v>
      </c>
      <c r="N5791" s="38">
        <f>$K5791+'2.Time_constants_correction'!$I$11*(3*$G5791*$E5791+2*$H5791*$F5791+$I5791)+'2.Time_constants_correction'!$I$13*(6*$G5791*$F5791+2*$H5791)</f>
        <v>0</v>
      </c>
      <c r="O5791" s="5">
        <f>$K5791+'2.Time_constants_correction'!$J$11*(3*$G5791*$E5791+2*$H5791*$F5791+$I5791)+'2.Time_constants_correction'!$J$13*(6*$G5791*$F5791+2*$H5791)+'2.Time_constants_correction'!$J$15*(6*$G5791)</f>
        <v>0</v>
      </c>
    </row>
    <row r="5792" spans="1:15" x14ac:dyDescent="0.4">
      <c r="A5792" s="5">
        <f>'2.Time_constants_correction'!B5796</f>
        <v>96.333333333333329</v>
      </c>
      <c r="B5792" s="5">
        <f>'2.Time_constants_correction'!F5796</f>
        <v>0</v>
      </c>
      <c r="D5792" s="5">
        <f t="shared" si="810"/>
        <v>893984.03703703685</v>
      </c>
      <c r="E5792" s="5">
        <f t="shared" si="811"/>
        <v>9280.1111111111095</v>
      </c>
      <c r="F5792" s="5">
        <f t="shared" si="812"/>
        <v>96.333333333333329</v>
      </c>
      <c r="G5792" s="5">
        <f t="shared" si="813"/>
        <v>0</v>
      </c>
      <c r="H5792" s="5">
        <f t="shared" si="814"/>
        <v>0</v>
      </c>
      <c r="I5792" s="5">
        <f t="shared" si="815"/>
        <v>0</v>
      </c>
      <c r="J5792" s="5">
        <f t="shared" si="816"/>
        <v>0</v>
      </c>
      <c r="K5792" s="5">
        <f t="shared" si="817"/>
        <v>0</v>
      </c>
      <c r="L5792" s="5">
        <f t="shared" si="818"/>
        <v>96.333333333333329</v>
      </c>
      <c r="M5792" s="5">
        <f>$K5792+'2.Time_constants_correction'!$H$11*(3*$G5792*$E5792+2*$H5792*$F5792+$I5792)</f>
        <v>0</v>
      </c>
      <c r="N5792" s="38">
        <f>$K5792+'2.Time_constants_correction'!$I$11*(3*$G5792*$E5792+2*$H5792*$F5792+$I5792)+'2.Time_constants_correction'!$I$13*(6*$G5792*$F5792+2*$H5792)</f>
        <v>0</v>
      </c>
      <c r="O5792" s="5">
        <f>$K5792+'2.Time_constants_correction'!$J$11*(3*$G5792*$E5792+2*$H5792*$F5792+$I5792)+'2.Time_constants_correction'!$J$13*(6*$G5792*$F5792+2*$H5792)+'2.Time_constants_correction'!$J$15*(6*$G5792)</f>
        <v>0</v>
      </c>
    </row>
    <row r="5793" spans="1:15" x14ac:dyDescent="0.4">
      <c r="A5793" s="5">
        <f>'2.Time_constants_correction'!B5797</f>
        <v>96.35</v>
      </c>
      <c r="B5793" s="5">
        <f>'2.Time_constants_correction'!F5797</f>
        <v>0</v>
      </c>
      <c r="D5793" s="5">
        <f t="shared" si="810"/>
        <v>894448.12287499977</v>
      </c>
      <c r="E5793" s="5">
        <f t="shared" si="811"/>
        <v>9283.3224999999984</v>
      </c>
      <c r="F5793" s="5">
        <f t="shared" si="812"/>
        <v>96.35</v>
      </c>
      <c r="G5793" s="5">
        <f t="shared" si="813"/>
        <v>0</v>
      </c>
      <c r="H5793" s="5">
        <f t="shared" si="814"/>
        <v>0</v>
      </c>
      <c r="I5793" s="5">
        <f t="shared" si="815"/>
        <v>0</v>
      </c>
      <c r="J5793" s="5">
        <f t="shared" si="816"/>
        <v>0</v>
      </c>
      <c r="K5793" s="5">
        <f t="shared" si="817"/>
        <v>0</v>
      </c>
      <c r="L5793" s="5">
        <f t="shared" si="818"/>
        <v>96.35</v>
      </c>
      <c r="M5793" s="5">
        <f>$K5793+'2.Time_constants_correction'!$H$11*(3*$G5793*$E5793+2*$H5793*$F5793+$I5793)</f>
        <v>0</v>
      </c>
      <c r="N5793" s="38">
        <f>$K5793+'2.Time_constants_correction'!$I$11*(3*$G5793*$E5793+2*$H5793*$F5793+$I5793)+'2.Time_constants_correction'!$I$13*(6*$G5793*$F5793+2*$H5793)</f>
        <v>0</v>
      </c>
      <c r="O5793" s="5">
        <f>$K5793+'2.Time_constants_correction'!$J$11*(3*$G5793*$E5793+2*$H5793*$F5793+$I5793)+'2.Time_constants_correction'!$J$13*(6*$G5793*$F5793+2*$H5793)+'2.Time_constants_correction'!$J$15*(6*$G5793)</f>
        <v>0</v>
      </c>
    </row>
    <row r="5794" spans="1:15" x14ac:dyDescent="0.4">
      <c r="A5794" s="5">
        <f>'2.Time_constants_correction'!B5798</f>
        <v>96.36666666666666</v>
      </c>
      <c r="B5794" s="5">
        <f>'2.Time_constants_correction'!F5798</f>
        <v>0</v>
      </c>
      <c r="D5794" s="5">
        <f t="shared" si="810"/>
        <v>894912.36929629615</v>
      </c>
      <c r="E5794" s="5">
        <f t="shared" si="811"/>
        <v>9286.5344444444436</v>
      </c>
      <c r="F5794" s="5">
        <f t="shared" si="812"/>
        <v>96.36666666666666</v>
      </c>
      <c r="G5794" s="5">
        <f t="shared" si="813"/>
        <v>0</v>
      </c>
      <c r="H5794" s="5">
        <f t="shared" si="814"/>
        <v>0</v>
      </c>
      <c r="I5794" s="5">
        <f t="shared" si="815"/>
        <v>0</v>
      </c>
      <c r="J5794" s="5">
        <f t="shared" si="816"/>
        <v>0</v>
      </c>
      <c r="K5794" s="5">
        <f t="shared" si="817"/>
        <v>0</v>
      </c>
      <c r="L5794" s="5">
        <f t="shared" si="818"/>
        <v>96.36666666666666</v>
      </c>
      <c r="M5794" s="5">
        <f>$K5794+'2.Time_constants_correction'!$H$11*(3*$G5794*$E5794+2*$H5794*$F5794+$I5794)</f>
        <v>0</v>
      </c>
      <c r="N5794" s="38">
        <f>$K5794+'2.Time_constants_correction'!$I$11*(3*$G5794*$E5794+2*$H5794*$F5794+$I5794)+'2.Time_constants_correction'!$I$13*(6*$G5794*$F5794+2*$H5794)</f>
        <v>0</v>
      </c>
      <c r="O5794" s="5">
        <f>$K5794+'2.Time_constants_correction'!$J$11*(3*$G5794*$E5794+2*$H5794*$F5794+$I5794)+'2.Time_constants_correction'!$J$13*(6*$G5794*$F5794+2*$H5794)+'2.Time_constants_correction'!$J$15*(6*$G5794)</f>
        <v>0</v>
      </c>
    </row>
    <row r="5795" spans="1:15" x14ac:dyDescent="0.4">
      <c r="A5795" s="5">
        <f>'2.Time_constants_correction'!B5799</f>
        <v>96.38333333333334</v>
      </c>
      <c r="B5795" s="5">
        <f>'2.Time_constants_correction'!F5799</f>
        <v>0</v>
      </c>
      <c r="D5795" s="5">
        <f t="shared" si="810"/>
        <v>895376.77632870385</v>
      </c>
      <c r="E5795" s="5">
        <f t="shared" si="811"/>
        <v>9289.746944444445</v>
      </c>
      <c r="F5795" s="5">
        <f t="shared" si="812"/>
        <v>96.38333333333334</v>
      </c>
      <c r="G5795" s="5">
        <f t="shared" si="813"/>
        <v>0</v>
      </c>
      <c r="H5795" s="5">
        <f t="shared" si="814"/>
        <v>0</v>
      </c>
      <c r="I5795" s="5">
        <f t="shared" si="815"/>
        <v>0</v>
      </c>
      <c r="J5795" s="5">
        <f t="shared" si="816"/>
        <v>0</v>
      </c>
      <c r="K5795" s="5">
        <f t="shared" si="817"/>
        <v>0</v>
      </c>
      <c r="L5795" s="5">
        <f t="shared" si="818"/>
        <v>96.38333333333334</v>
      </c>
      <c r="M5795" s="5">
        <f>$K5795+'2.Time_constants_correction'!$H$11*(3*$G5795*$E5795+2*$H5795*$F5795+$I5795)</f>
        <v>0</v>
      </c>
      <c r="N5795" s="38">
        <f>$K5795+'2.Time_constants_correction'!$I$11*(3*$G5795*$E5795+2*$H5795*$F5795+$I5795)+'2.Time_constants_correction'!$I$13*(6*$G5795*$F5795+2*$H5795)</f>
        <v>0</v>
      </c>
      <c r="O5795" s="5">
        <f>$K5795+'2.Time_constants_correction'!$J$11*(3*$G5795*$E5795+2*$H5795*$F5795+$I5795)+'2.Time_constants_correction'!$J$13*(6*$G5795*$F5795+2*$H5795)+'2.Time_constants_correction'!$J$15*(6*$G5795)</f>
        <v>0</v>
      </c>
    </row>
    <row r="5796" spans="1:15" x14ac:dyDescent="0.4">
      <c r="A5796" s="5">
        <f>'2.Time_constants_correction'!B5800</f>
        <v>96.4</v>
      </c>
      <c r="B5796" s="5">
        <f>'2.Time_constants_correction'!F5800</f>
        <v>0</v>
      </c>
      <c r="D5796" s="5">
        <f t="shared" si="810"/>
        <v>895841.34400000016</v>
      </c>
      <c r="E5796" s="5">
        <f t="shared" si="811"/>
        <v>9292.9600000000009</v>
      </c>
      <c r="F5796" s="5">
        <f t="shared" si="812"/>
        <v>96.4</v>
      </c>
      <c r="G5796" s="5">
        <f t="shared" si="813"/>
        <v>0</v>
      </c>
      <c r="H5796" s="5">
        <f t="shared" si="814"/>
        <v>0</v>
      </c>
      <c r="I5796" s="5">
        <f t="shared" si="815"/>
        <v>0</v>
      </c>
      <c r="J5796" s="5">
        <f t="shared" si="816"/>
        <v>0</v>
      </c>
      <c r="K5796" s="5">
        <f t="shared" si="817"/>
        <v>0</v>
      </c>
      <c r="L5796" s="5">
        <f t="shared" si="818"/>
        <v>96.4</v>
      </c>
      <c r="M5796" s="5">
        <f>$K5796+'2.Time_constants_correction'!$H$11*(3*$G5796*$E5796+2*$H5796*$F5796+$I5796)</f>
        <v>0</v>
      </c>
      <c r="N5796" s="38">
        <f>$K5796+'2.Time_constants_correction'!$I$11*(3*$G5796*$E5796+2*$H5796*$F5796+$I5796)+'2.Time_constants_correction'!$I$13*(6*$G5796*$F5796+2*$H5796)</f>
        <v>0</v>
      </c>
      <c r="O5796" s="5">
        <f>$K5796+'2.Time_constants_correction'!$J$11*(3*$G5796*$E5796+2*$H5796*$F5796+$I5796)+'2.Time_constants_correction'!$J$13*(6*$G5796*$F5796+2*$H5796)+'2.Time_constants_correction'!$J$15*(6*$G5796)</f>
        <v>0</v>
      </c>
    </row>
    <row r="5797" spans="1:15" x14ac:dyDescent="0.4">
      <c r="A5797" s="5">
        <f>'2.Time_constants_correction'!B5801</f>
        <v>96.416666666666671</v>
      </c>
      <c r="B5797" s="5">
        <f>'2.Time_constants_correction'!F5801</f>
        <v>0</v>
      </c>
      <c r="D5797" s="5">
        <f t="shared" si="810"/>
        <v>896306.07233796304</v>
      </c>
      <c r="E5797" s="5">
        <f t="shared" si="811"/>
        <v>9296.1736111111113</v>
      </c>
      <c r="F5797" s="5">
        <f t="shared" si="812"/>
        <v>96.416666666666671</v>
      </c>
      <c r="G5797" s="5">
        <f t="shared" si="813"/>
        <v>0</v>
      </c>
      <c r="H5797" s="5">
        <f t="shared" si="814"/>
        <v>0</v>
      </c>
      <c r="I5797" s="5">
        <f t="shared" si="815"/>
        <v>0</v>
      </c>
      <c r="J5797" s="5">
        <f t="shared" si="816"/>
        <v>0</v>
      </c>
      <c r="K5797" s="5">
        <f t="shared" si="817"/>
        <v>0</v>
      </c>
      <c r="L5797" s="5">
        <f t="shared" si="818"/>
        <v>96.416666666666671</v>
      </c>
      <c r="M5797" s="5">
        <f>$K5797+'2.Time_constants_correction'!$H$11*(3*$G5797*$E5797+2*$H5797*$F5797+$I5797)</f>
        <v>0</v>
      </c>
      <c r="N5797" s="38">
        <f>$K5797+'2.Time_constants_correction'!$I$11*(3*$G5797*$E5797+2*$H5797*$F5797+$I5797)+'2.Time_constants_correction'!$I$13*(6*$G5797*$F5797+2*$H5797)</f>
        <v>0</v>
      </c>
      <c r="O5797" s="5">
        <f>$K5797+'2.Time_constants_correction'!$J$11*(3*$G5797*$E5797+2*$H5797*$F5797+$I5797)+'2.Time_constants_correction'!$J$13*(6*$G5797*$F5797+2*$H5797)+'2.Time_constants_correction'!$J$15*(6*$G5797)</f>
        <v>0</v>
      </c>
    </row>
    <row r="5798" spans="1:15" x14ac:dyDescent="0.4">
      <c r="A5798" s="5">
        <f>'2.Time_constants_correction'!B5802</f>
        <v>96.433333333333337</v>
      </c>
      <c r="B5798" s="5">
        <f>'2.Time_constants_correction'!F5802</f>
        <v>0</v>
      </c>
      <c r="D5798" s="5">
        <f t="shared" si="810"/>
        <v>896770.96137037047</v>
      </c>
      <c r="E5798" s="5">
        <f t="shared" si="811"/>
        <v>9299.387777777778</v>
      </c>
      <c r="F5798" s="5">
        <f t="shared" si="812"/>
        <v>96.433333333333337</v>
      </c>
      <c r="G5798" s="5">
        <f t="shared" si="813"/>
        <v>0</v>
      </c>
      <c r="H5798" s="5">
        <f t="shared" si="814"/>
        <v>0</v>
      </c>
      <c r="I5798" s="5">
        <f t="shared" si="815"/>
        <v>0</v>
      </c>
      <c r="J5798" s="5">
        <f t="shared" si="816"/>
        <v>0</v>
      </c>
      <c r="K5798" s="5">
        <f t="shared" si="817"/>
        <v>0</v>
      </c>
      <c r="L5798" s="5">
        <f t="shared" si="818"/>
        <v>96.433333333333337</v>
      </c>
      <c r="M5798" s="5">
        <f>$K5798+'2.Time_constants_correction'!$H$11*(3*$G5798*$E5798+2*$H5798*$F5798+$I5798)</f>
        <v>0</v>
      </c>
      <c r="N5798" s="38">
        <f>$K5798+'2.Time_constants_correction'!$I$11*(3*$G5798*$E5798+2*$H5798*$F5798+$I5798)+'2.Time_constants_correction'!$I$13*(6*$G5798*$F5798+2*$H5798)</f>
        <v>0</v>
      </c>
      <c r="O5798" s="5">
        <f>$K5798+'2.Time_constants_correction'!$J$11*(3*$G5798*$E5798+2*$H5798*$F5798+$I5798)+'2.Time_constants_correction'!$J$13*(6*$G5798*$F5798+2*$H5798)+'2.Time_constants_correction'!$J$15*(6*$G5798)</f>
        <v>0</v>
      </c>
    </row>
    <row r="5799" spans="1:15" x14ac:dyDescent="0.4">
      <c r="A5799" s="5">
        <f>'2.Time_constants_correction'!B5803</f>
        <v>96.45</v>
      </c>
      <c r="B5799" s="5">
        <f>'2.Time_constants_correction'!F5803</f>
        <v>0</v>
      </c>
      <c r="D5799" s="5">
        <f t="shared" si="810"/>
        <v>897236.01112500008</v>
      </c>
      <c r="E5799" s="5">
        <f t="shared" si="811"/>
        <v>9302.6025000000009</v>
      </c>
      <c r="F5799" s="5">
        <f t="shared" si="812"/>
        <v>96.45</v>
      </c>
      <c r="G5799" s="5">
        <f t="shared" si="813"/>
        <v>0</v>
      </c>
      <c r="H5799" s="5">
        <f t="shared" si="814"/>
        <v>0</v>
      </c>
      <c r="I5799" s="5">
        <f t="shared" si="815"/>
        <v>0</v>
      </c>
      <c r="J5799" s="5">
        <f t="shared" si="816"/>
        <v>0</v>
      </c>
      <c r="K5799" s="5">
        <f t="shared" si="817"/>
        <v>0</v>
      </c>
      <c r="L5799" s="5">
        <f t="shared" si="818"/>
        <v>96.45</v>
      </c>
      <c r="M5799" s="5">
        <f>$K5799+'2.Time_constants_correction'!$H$11*(3*$G5799*$E5799+2*$H5799*$F5799+$I5799)</f>
        <v>0</v>
      </c>
      <c r="N5799" s="38">
        <f>$K5799+'2.Time_constants_correction'!$I$11*(3*$G5799*$E5799+2*$H5799*$F5799+$I5799)+'2.Time_constants_correction'!$I$13*(6*$G5799*$F5799+2*$H5799)</f>
        <v>0</v>
      </c>
      <c r="O5799" s="5">
        <f>$K5799+'2.Time_constants_correction'!$J$11*(3*$G5799*$E5799+2*$H5799*$F5799+$I5799)+'2.Time_constants_correction'!$J$13*(6*$G5799*$F5799+2*$H5799)+'2.Time_constants_correction'!$J$15*(6*$G5799)</f>
        <v>0</v>
      </c>
    </row>
    <row r="5800" spans="1:15" x14ac:dyDescent="0.4">
      <c r="A5800" s="5">
        <f>'2.Time_constants_correction'!B5804</f>
        <v>96.466666666666669</v>
      </c>
      <c r="B5800" s="5">
        <f>'2.Time_constants_correction'!F5804</f>
        <v>0</v>
      </c>
      <c r="D5800" s="5">
        <f t="shared" si="810"/>
        <v>897701.22162962973</v>
      </c>
      <c r="E5800" s="5">
        <f t="shared" si="811"/>
        <v>9305.8177777777782</v>
      </c>
      <c r="F5800" s="5">
        <f t="shared" si="812"/>
        <v>96.466666666666669</v>
      </c>
      <c r="G5800" s="5">
        <f t="shared" si="813"/>
        <v>0</v>
      </c>
      <c r="H5800" s="5">
        <f t="shared" si="814"/>
        <v>0</v>
      </c>
      <c r="I5800" s="5">
        <f t="shared" si="815"/>
        <v>0</v>
      </c>
      <c r="J5800" s="5">
        <f t="shared" si="816"/>
        <v>0</v>
      </c>
      <c r="K5800" s="5">
        <f t="shared" si="817"/>
        <v>0</v>
      </c>
      <c r="L5800" s="5">
        <f t="shared" si="818"/>
        <v>96.466666666666669</v>
      </c>
      <c r="M5800" s="5">
        <f>$K5800+'2.Time_constants_correction'!$H$11*(3*$G5800*$E5800+2*$H5800*$F5800+$I5800)</f>
        <v>0</v>
      </c>
      <c r="N5800" s="38">
        <f>$K5800+'2.Time_constants_correction'!$I$11*(3*$G5800*$E5800+2*$H5800*$F5800+$I5800)+'2.Time_constants_correction'!$I$13*(6*$G5800*$F5800+2*$H5800)</f>
        <v>0</v>
      </c>
      <c r="O5800" s="5">
        <f>$K5800+'2.Time_constants_correction'!$J$11*(3*$G5800*$E5800+2*$H5800*$F5800+$I5800)+'2.Time_constants_correction'!$J$13*(6*$G5800*$F5800+2*$H5800)+'2.Time_constants_correction'!$J$15*(6*$G5800)</f>
        <v>0</v>
      </c>
    </row>
    <row r="5801" spans="1:15" x14ac:dyDescent="0.4">
      <c r="A5801" s="5">
        <f>'2.Time_constants_correction'!B5805</f>
        <v>96.483333333333334</v>
      </c>
      <c r="B5801" s="5">
        <f>'2.Time_constants_correction'!F5805</f>
        <v>0</v>
      </c>
      <c r="D5801" s="5">
        <f t="shared" si="810"/>
        <v>898166.59291203716</v>
      </c>
      <c r="E5801" s="5">
        <f t="shared" si="811"/>
        <v>9309.0336111111119</v>
      </c>
      <c r="F5801" s="5">
        <f t="shared" si="812"/>
        <v>96.483333333333334</v>
      </c>
      <c r="G5801" s="5">
        <f t="shared" si="813"/>
        <v>0</v>
      </c>
      <c r="H5801" s="5">
        <f t="shared" si="814"/>
        <v>0</v>
      </c>
      <c r="I5801" s="5">
        <f t="shared" si="815"/>
        <v>0</v>
      </c>
      <c r="J5801" s="5">
        <f t="shared" si="816"/>
        <v>0</v>
      </c>
      <c r="K5801" s="5">
        <f t="shared" si="817"/>
        <v>0</v>
      </c>
      <c r="L5801" s="5">
        <f t="shared" si="818"/>
        <v>96.483333333333334</v>
      </c>
      <c r="M5801" s="5">
        <f>$K5801+'2.Time_constants_correction'!$H$11*(3*$G5801*$E5801+2*$H5801*$F5801+$I5801)</f>
        <v>0</v>
      </c>
      <c r="N5801" s="38">
        <f>$K5801+'2.Time_constants_correction'!$I$11*(3*$G5801*$E5801+2*$H5801*$F5801+$I5801)+'2.Time_constants_correction'!$I$13*(6*$G5801*$F5801+2*$H5801)</f>
        <v>0</v>
      </c>
      <c r="O5801" s="5">
        <f>$K5801+'2.Time_constants_correction'!$J$11*(3*$G5801*$E5801+2*$H5801*$F5801+$I5801)+'2.Time_constants_correction'!$J$13*(6*$G5801*$F5801+2*$H5801)+'2.Time_constants_correction'!$J$15*(6*$G5801)</f>
        <v>0</v>
      </c>
    </row>
    <row r="5802" spans="1:15" x14ac:dyDescent="0.4">
      <c r="A5802" s="5">
        <f>'2.Time_constants_correction'!B5806</f>
        <v>96.5</v>
      </c>
      <c r="B5802" s="5">
        <f>'2.Time_constants_correction'!F5806</f>
        <v>0</v>
      </c>
      <c r="D5802" s="5">
        <f t="shared" si="810"/>
        <v>898632.125</v>
      </c>
      <c r="E5802" s="5">
        <f t="shared" si="811"/>
        <v>9312.25</v>
      </c>
      <c r="F5802" s="5">
        <f t="shared" si="812"/>
        <v>96.5</v>
      </c>
      <c r="G5802" s="5">
        <f t="shared" si="813"/>
        <v>0</v>
      </c>
      <c r="H5802" s="5">
        <f t="shared" si="814"/>
        <v>0</v>
      </c>
      <c r="I5802" s="5">
        <f t="shared" si="815"/>
        <v>0</v>
      </c>
      <c r="J5802" s="5">
        <f t="shared" si="816"/>
        <v>0</v>
      </c>
      <c r="K5802" s="5">
        <f t="shared" si="817"/>
        <v>0</v>
      </c>
      <c r="L5802" s="5">
        <f t="shared" si="818"/>
        <v>96.5</v>
      </c>
      <c r="M5802" s="5">
        <f>$K5802+'2.Time_constants_correction'!$H$11*(3*$G5802*$E5802+2*$H5802*$F5802+$I5802)</f>
        <v>0</v>
      </c>
      <c r="N5802" s="38">
        <f>$K5802+'2.Time_constants_correction'!$I$11*(3*$G5802*$E5802+2*$H5802*$F5802+$I5802)+'2.Time_constants_correction'!$I$13*(6*$G5802*$F5802+2*$H5802)</f>
        <v>0</v>
      </c>
      <c r="O5802" s="5">
        <f>$K5802+'2.Time_constants_correction'!$J$11*(3*$G5802*$E5802+2*$H5802*$F5802+$I5802)+'2.Time_constants_correction'!$J$13*(6*$G5802*$F5802+2*$H5802)+'2.Time_constants_correction'!$J$15*(6*$G5802)</f>
        <v>0</v>
      </c>
    </row>
    <row r="5803" spans="1:15" x14ac:dyDescent="0.4">
      <c r="A5803" s="5">
        <f>'2.Time_constants_correction'!B5807</f>
        <v>96.516666666666666</v>
      </c>
      <c r="B5803" s="5">
        <f>'2.Time_constants_correction'!F5807</f>
        <v>0</v>
      </c>
      <c r="D5803" s="5">
        <f t="shared" si="810"/>
        <v>899097.81792129623</v>
      </c>
      <c r="E5803" s="5">
        <f t="shared" si="811"/>
        <v>9315.4669444444444</v>
      </c>
      <c r="F5803" s="5">
        <f t="shared" si="812"/>
        <v>96.516666666666666</v>
      </c>
      <c r="G5803" s="5">
        <f t="shared" si="813"/>
        <v>0</v>
      </c>
      <c r="H5803" s="5">
        <f t="shared" si="814"/>
        <v>0</v>
      </c>
      <c r="I5803" s="5">
        <f t="shared" si="815"/>
        <v>0</v>
      </c>
      <c r="J5803" s="5">
        <f t="shared" si="816"/>
        <v>0</v>
      </c>
      <c r="K5803" s="5">
        <f t="shared" si="817"/>
        <v>0</v>
      </c>
      <c r="L5803" s="5">
        <f t="shared" si="818"/>
        <v>96.516666666666666</v>
      </c>
      <c r="M5803" s="5">
        <f>$K5803+'2.Time_constants_correction'!$H$11*(3*$G5803*$E5803+2*$H5803*$F5803+$I5803)</f>
        <v>0</v>
      </c>
      <c r="N5803" s="38">
        <f>$K5803+'2.Time_constants_correction'!$I$11*(3*$G5803*$E5803+2*$H5803*$F5803+$I5803)+'2.Time_constants_correction'!$I$13*(6*$G5803*$F5803+2*$H5803)</f>
        <v>0</v>
      </c>
      <c r="O5803" s="5">
        <f>$K5803+'2.Time_constants_correction'!$J$11*(3*$G5803*$E5803+2*$H5803*$F5803+$I5803)+'2.Time_constants_correction'!$J$13*(6*$G5803*$F5803+2*$H5803)+'2.Time_constants_correction'!$J$15*(6*$G5803)</f>
        <v>0</v>
      </c>
    </row>
    <row r="5804" spans="1:15" x14ac:dyDescent="0.4">
      <c r="A5804" s="5">
        <f>'2.Time_constants_correction'!B5808</f>
        <v>96.533333333333331</v>
      </c>
      <c r="B5804" s="5">
        <f>'2.Time_constants_correction'!F5808</f>
        <v>0</v>
      </c>
      <c r="D5804" s="5">
        <f t="shared" si="810"/>
        <v>899563.67170370359</v>
      </c>
      <c r="E5804" s="5">
        <f t="shared" si="811"/>
        <v>9318.6844444444432</v>
      </c>
      <c r="F5804" s="5">
        <f t="shared" si="812"/>
        <v>96.533333333333331</v>
      </c>
      <c r="G5804" s="5">
        <f t="shared" si="813"/>
        <v>0</v>
      </c>
      <c r="H5804" s="5">
        <f t="shared" si="814"/>
        <v>0</v>
      </c>
      <c r="I5804" s="5">
        <f t="shared" si="815"/>
        <v>0</v>
      </c>
      <c r="J5804" s="5">
        <f t="shared" si="816"/>
        <v>0</v>
      </c>
      <c r="K5804" s="5">
        <f t="shared" si="817"/>
        <v>0</v>
      </c>
      <c r="L5804" s="5">
        <f t="shared" si="818"/>
        <v>96.533333333333331</v>
      </c>
      <c r="M5804" s="5">
        <f>$K5804+'2.Time_constants_correction'!$H$11*(3*$G5804*$E5804+2*$H5804*$F5804+$I5804)</f>
        <v>0</v>
      </c>
      <c r="N5804" s="38">
        <f>$K5804+'2.Time_constants_correction'!$I$11*(3*$G5804*$E5804+2*$H5804*$F5804+$I5804)+'2.Time_constants_correction'!$I$13*(6*$G5804*$F5804+2*$H5804)</f>
        <v>0</v>
      </c>
      <c r="O5804" s="5">
        <f>$K5804+'2.Time_constants_correction'!$J$11*(3*$G5804*$E5804+2*$H5804*$F5804+$I5804)+'2.Time_constants_correction'!$J$13*(6*$G5804*$F5804+2*$H5804)+'2.Time_constants_correction'!$J$15*(6*$G5804)</f>
        <v>0</v>
      </c>
    </row>
    <row r="5805" spans="1:15" x14ac:dyDescent="0.4">
      <c r="A5805" s="5">
        <f>'2.Time_constants_correction'!B5809</f>
        <v>96.55</v>
      </c>
      <c r="B5805" s="5">
        <f>'2.Time_constants_correction'!F5809</f>
        <v>0</v>
      </c>
      <c r="D5805" s="5">
        <f t="shared" si="810"/>
        <v>900029.68637499993</v>
      </c>
      <c r="E5805" s="5">
        <f t="shared" si="811"/>
        <v>9321.9025000000001</v>
      </c>
      <c r="F5805" s="5">
        <f t="shared" si="812"/>
        <v>96.55</v>
      </c>
      <c r="G5805" s="5">
        <f t="shared" si="813"/>
        <v>0</v>
      </c>
      <c r="H5805" s="5">
        <f t="shared" si="814"/>
        <v>0</v>
      </c>
      <c r="I5805" s="5">
        <f t="shared" si="815"/>
        <v>0</v>
      </c>
      <c r="J5805" s="5">
        <f t="shared" si="816"/>
        <v>0</v>
      </c>
      <c r="K5805" s="5">
        <f t="shared" si="817"/>
        <v>0</v>
      </c>
      <c r="L5805" s="5">
        <f t="shared" si="818"/>
        <v>96.55</v>
      </c>
      <c r="M5805" s="5">
        <f>$K5805+'2.Time_constants_correction'!$H$11*(3*$G5805*$E5805+2*$H5805*$F5805+$I5805)</f>
        <v>0</v>
      </c>
      <c r="N5805" s="38">
        <f>$K5805+'2.Time_constants_correction'!$I$11*(3*$G5805*$E5805+2*$H5805*$F5805+$I5805)+'2.Time_constants_correction'!$I$13*(6*$G5805*$F5805+2*$H5805)</f>
        <v>0</v>
      </c>
      <c r="O5805" s="5">
        <f>$K5805+'2.Time_constants_correction'!$J$11*(3*$G5805*$E5805+2*$H5805*$F5805+$I5805)+'2.Time_constants_correction'!$J$13*(6*$G5805*$F5805+2*$H5805)+'2.Time_constants_correction'!$J$15*(6*$G5805)</f>
        <v>0</v>
      </c>
    </row>
    <row r="5806" spans="1:15" x14ac:dyDescent="0.4">
      <c r="A5806" s="5">
        <f>'2.Time_constants_correction'!B5810</f>
        <v>96.566666666666663</v>
      </c>
      <c r="B5806" s="5">
        <f>'2.Time_constants_correction'!F5810</f>
        <v>0</v>
      </c>
      <c r="D5806" s="5">
        <f t="shared" si="810"/>
        <v>900495.86196296278</v>
      </c>
      <c r="E5806" s="5">
        <f t="shared" si="811"/>
        <v>9325.1211111111097</v>
      </c>
      <c r="F5806" s="5">
        <f t="shared" si="812"/>
        <v>96.566666666666663</v>
      </c>
      <c r="G5806" s="5">
        <f t="shared" si="813"/>
        <v>0</v>
      </c>
      <c r="H5806" s="5">
        <f t="shared" si="814"/>
        <v>0</v>
      </c>
      <c r="I5806" s="5">
        <f t="shared" si="815"/>
        <v>0</v>
      </c>
      <c r="J5806" s="5">
        <f t="shared" si="816"/>
        <v>0</v>
      </c>
      <c r="K5806" s="5">
        <f t="shared" si="817"/>
        <v>0</v>
      </c>
      <c r="L5806" s="5">
        <f t="shared" si="818"/>
        <v>96.566666666666663</v>
      </c>
      <c r="M5806" s="5">
        <f>$K5806+'2.Time_constants_correction'!$H$11*(3*$G5806*$E5806+2*$H5806*$F5806+$I5806)</f>
        <v>0</v>
      </c>
      <c r="N5806" s="38">
        <f>$K5806+'2.Time_constants_correction'!$I$11*(3*$G5806*$E5806+2*$H5806*$F5806+$I5806)+'2.Time_constants_correction'!$I$13*(6*$G5806*$F5806+2*$H5806)</f>
        <v>0</v>
      </c>
      <c r="O5806" s="5">
        <f>$K5806+'2.Time_constants_correction'!$J$11*(3*$G5806*$E5806+2*$H5806*$F5806+$I5806)+'2.Time_constants_correction'!$J$13*(6*$G5806*$F5806+2*$H5806)+'2.Time_constants_correction'!$J$15*(6*$G5806)</f>
        <v>0</v>
      </c>
    </row>
    <row r="5807" spans="1:15" x14ac:dyDescent="0.4">
      <c r="A5807" s="5">
        <f>'2.Time_constants_correction'!B5811</f>
        <v>96.583333333333329</v>
      </c>
      <c r="B5807" s="5">
        <f>'2.Time_constants_correction'!F5811</f>
        <v>0</v>
      </c>
      <c r="D5807" s="5">
        <f t="shared" si="810"/>
        <v>900962.19849537034</v>
      </c>
      <c r="E5807" s="5">
        <f t="shared" si="811"/>
        <v>9328.3402777777774</v>
      </c>
      <c r="F5807" s="5">
        <f t="shared" si="812"/>
        <v>96.583333333333329</v>
      </c>
      <c r="G5807" s="5">
        <f t="shared" si="813"/>
        <v>0</v>
      </c>
      <c r="H5807" s="5">
        <f t="shared" si="814"/>
        <v>0</v>
      </c>
      <c r="I5807" s="5">
        <f t="shared" si="815"/>
        <v>0</v>
      </c>
      <c r="J5807" s="5">
        <f t="shared" si="816"/>
        <v>0</v>
      </c>
      <c r="K5807" s="5">
        <f t="shared" si="817"/>
        <v>0</v>
      </c>
      <c r="L5807" s="5">
        <f t="shared" si="818"/>
        <v>96.583333333333329</v>
      </c>
      <c r="M5807" s="5">
        <f>$K5807+'2.Time_constants_correction'!$H$11*(3*$G5807*$E5807+2*$H5807*$F5807+$I5807)</f>
        <v>0</v>
      </c>
      <c r="N5807" s="38">
        <f>$K5807+'2.Time_constants_correction'!$I$11*(3*$G5807*$E5807+2*$H5807*$F5807+$I5807)+'2.Time_constants_correction'!$I$13*(6*$G5807*$F5807+2*$H5807)</f>
        <v>0</v>
      </c>
      <c r="O5807" s="5">
        <f>$K5807+'2.Time_constants_correction'!$J$11*(3*$G5807*$E5807+2*$H5807*$F5807+$I5807)+'2.Time_constants_correction'!$J$13*(6*$G5807*$F5807+2*$H5807)+'2.Time_constants_correction'!$J$15*(6*$G5807)</f>
        <v>0</v>
      </c>
    </row>
    <row r="5808" spans="1:15" x14ac:dyDescent="0.4">
      <c r="A5808" s="5">
        <f>'2.Time_constants_correction'!B5812</f>
        <v>96.6</v>
      </c>
      <c r="B5808" s="5">
        <f>'2.Time_constants_correction'!F5812</f>
        <v>0</v>
      </c>
      <c r="D5808" s="5">
        <f t="shared" si="810"/>
        <v>901428.69599999988</v>
      </c>
      <c r="E5808" s="5">
        <f t="shared" si="811"/>
        <v>9331.56</v>
      </c>
      <c r="F5808" s="5">
        <f t="shared" si="812"/>
        <v>96.6</v>
      </c>
      <c r="G5808" s="5">
        <f t="shared" si="813"/>
        <v>0</v>
      </c>
      <c r="H5808" s="5">
        <f t="shared" si="814"/>
        <v>0</v>
      </c>
      <c r="I5808" s="5">
        <f t="shared" si="815"/>
        <v>0</v>
      </c>
      <c r="J5808" s="5">
        <f t="shared" si="816"/>
        <v>0</v>
      </c>
      <c r="K5808" s="5">
        <f t="shared" si="817"/>
        <v>0</v>
      </c>
      <c r="L5808" s="5">
        <f t="shared" si="818"/>
        <v>96.6</v>
      </c>
      <c r="M5808" s="5">
        <f>$K5808+'2.Time_constants_correction'!$H$11*(3*$G5808*$E5808+2*$H5808*$F5808+$I5808)</f>
        <v>0</v>
      </c>
      <c r="N5808" s="38">
        <f>$K5808+'2.Time_constants_correction'!$I$11*(3*$G5808*$E5808+2*$H5808*$F5808+$I5808)+'2.Time_constants_correction'!$I$13*(6*$G5808*$F5808+2*$H5808)</f>
        <v>0</v>
      </c>
      <c r="O5808" s="5">
        <f>$K5808+'2.Time_constants_correction'!$J$11*(3*$G5808*$E5808+2*$H5808*$F5808+$I5808)+'2.Time_constants_correction'!$J$13*(6*$G5808*$F5808+2*$H5808)+'2.Time_constants_correction'!$J$15*(6*$G5808)</f>
        <v>0</v>
      </c>
    </row>
    <row r="5809" spans="1:15" x14ac:dyDescent="0.4">
      <c r="A5809" s="5">
        <f>'2.Time_constants_correction'!B5813</f>
        <v>96.61666666666666</v>
      </c>
      <c r="B5809" s="5">
        <f>'2.Time_constants_correction'!F5813</f>
        <v>0</v>
      </c>
      <c r="D5809" s="5">
        <f t="shared" si="810"/>
        <v>901895.35450462939</v>
      </c>
      <c r="E5809" s="5">
        <f t="shared" si="811"/>
        <v>9334.7802777777761</v>
      </c>
      <c r="F5809" s="5">
        <f t="shared" si="812"/>
        <v>96.61666666666666</v>
      </c>
      <c r="G5809" s="5">
        <f t="shared" si="813"/>
        <v>0</v>
      </c>
      <c r="H5809" s="5">
        <f t="shared" si="814"/>
        <v>0</v>
      </c>
      <c r="I5809" s="5">
        <f t="shared" si="815"/>
        <v>0</v>
      </c>
      <c r="J5809" s="5">
        <f t="shared" si="816"/>
        <v>0</v>
      </c>
      <c r="K5809" s="5">
        <f t="shared" si="817"/>
        <v>0</v>
      </c>
      <c r="L5809" s="5">
        <f t="shared" si="818"/>
        <v>96.61666666666666</v>
      </c>
      <c r="M5809" s="5">
        <f>$K5809+'2.Time_constants_correction'!$H$11*(3*$G5809*$E5809+2*$H5809*$F5809+$I5809)</f>
        <v>0</v>
      </c>
      <c r="N5809" s="38">
        <f>$K5809+'2.Time_constants_correction'!$I$11*(3*$G5809*$E5809+2*$H5809*$F5809+$I5809)+'2.Time_constants_correction'!$I$13*(6*$G5809*$F5809+2*$H5809)</f>
        <v>0</v>
      </c>
      <c r="O5809" s="5">
        <f>$K5809+'2.Time_constants_correction'!$J$11*(3*$G5809*$E5809+2*$H5809*$F5809+$I5809)+'2.Time_constants_correction'!$J$13*(6*$G5809*$F5809+2*$H5809)+'2.Time_constants_correction'!$J$15*(6*$G5809)</f>
        <v>0</v>
      </c>
    </row>
    <row r="5810" spans="1:15" x14ac:dyDescent="0.4">
      <c r="A5810" s="5">
        <f>'2.Time_constants_correction'!B5814</f>
        <v>96.63333333333334</v>
      </c>
      <c r="B5810" s="5">
        <f>'2.Time_constants_correction'!F5814</f>
        <v>0</v>
      </c>
      <c r="D5810" s="5">
        <f t="shared" si="810"/>
        <v>902362.17403703718</v>
      </c>
      <c r="E5810" s="5">
        <f t="shared" si="811"/>
        <v>9338.0011111111126</v>
      </c>
      <c r="F5810" s="5">
        <f t="shared" si="812"/>
        <v>96.63333333333334</v>
      </c>
      <c r="G5810" s="5">
        <f t="shared" si="813"/>
        <v>0</v>
      </c>
      <c r="H5810" s="5">
        <f t="shared" si="814"/>
        <v>0</v>
      </c>
      <c r="I5810" s="5">
        <f t="shared" si="815"/>
        <v>0</v>
      </c>
      <c r="J5810" s="5">
        <f t="shared" si="816"/>
        <v>0</v>
      </c>
      <c r="K5810" s="5">
        <f t="shared" si="817"/>
        <v>0</v>
      </c>
      <c r="L5810" s="5">
        <f t="shared" si="818"/>
        <v>96.63333333333334</v>
      </c>
      <c r="M5810" s="5">
        <f>$K5810+'2.Time_constants_correction'!$H$11*(3*$G5810*$E5810+2*$H5810*$F5810+$I5810)</f>
        <v>0</v>
      </c>
      <c r="N5810" s="38">
        <f>$K5810+'2.Time_constants_correction'!$I$11*(3*$G5810*$E5810+2*$H5810*$F5810+$I5810)+'2.Time_constants_correction'!$I$13*(6*$G5810*$F5810+2*$H5810)</f>
        <v>0</v>
      </c>
      <c r="O5810" s="5">
        <f>$K5810+'2.Time_constants_correction'!$J$11*(3*$G5810*$E5810+2*$H5810*$F5810+$I5810)+'2.Time_constants_correction'!$J$13*(6*$G5810*$F5810+2*$H5810)+'2.Time_constants_correction'!$J$15*(6*$G5810)</f>
        <v>0</v>
      </c>
    </row>
    <row r="5811" spans="1:15" x14ac:dyDescent="0.4">
      <c r="A5811" s="5">
        <f>'2.Time_constants_correction'!B5815</f>
        <v>96.65</v>
      </c>
      <c r="B5811" s="5">
        <f>'2.Time_constants_correction'!F5815</f>
        <v>0</v>
      </c>
      <c r="D5811" s="5">
        <f t="shared" si="810"/>
        <v>902829.1546250002</v>
      </c>
      <c r="E5811" s="5">
        <f t="shared" si="811"/>
        <v>9341.2225000000017</v>
      </c>
      <c r="F5811" s="5">
        <f t="shared" si="812"/>
        <v>96.65</v>
      </c>
      <c r="G5811" s="5">
        <f t="shared" si="813"/>
        <v>0</v>
      </c>
      <c r="H5811" s="5">
        <f t="shared" si="814"/>
        <v>0</v>
      </c>
      <c r="I5811" s="5">
        <f t="shared" si="815"/>
        <v>0</v>
      </c>
      <c r="J5811" s="5">
        <f t="shared" si="816"/>
        <v>0</v>
      </c>
      <c r="K5811" s="5">
        <f t="shared" si="817"/>
        <v>0</v>
      </c>
      <c r="L5811" s="5">
        <f t="shared" si="818"/>
        <v>96.65</v>
      </c>
      <c r="M5811" s="5">
        <f>$K5811+'2.Time_constants_correction'!$H$11*(3*$G5811*$E5811+2*$H5811*$F5811+$I5811)</f>
        <v>0</v>
      </c>
      <c r="N5811" s="38">
        <f>$K5811+'2.Time_constants_correction'!$I$11*(3*$G5811*$E5811+2*$H5811*$F5811+$I5811)+'2.Time_constants_correction'!$I$13*(6*$G5811*$F5811+2*$H5811)</f>
        <v>0</v>
      </c>
      <c r="O5811" s="5">
        <f>$K5811+'2.Time_constants_correction'!$J$11*(3*$G5811*$E5811+2*$H5811*$F5811+$I5811)+'2.Time_constants_correction'!$J$13*(6*$G5811*$F5811+2*$H5811)+'2.Time_constants_correction'!$J$15*(6*$G5811)</f>
        <v>0</v>
      </c>
    </row>
    <row r="5812" spans="1:15" x14ac:dyDescent="0.4">
      <c r="A5812" s="5">
        <f>'2.Time_constants_correction'!B5816</f>
        <v>96.666666666666671</v>
      </c>
      <c r="B5812" s="5">
        <f>'2.Time_constants_correction'!F5816</f>
        <v>0</v>
      </c>
      <c r="D5812" s="5">
        <f t="shared" si="810"/>
        <v>903296.29629629641</v>
      </c>
      <c r="E5812" s="5">
        <f t="shared" si="811"/>
        <v>9344.4444444444453</v>
      </c>
      <c r="F5812" s="5">
        <f t="shared" si="812"/>
        <v>96.666666666666671</v>
      </c>
      <c r="G5812" s="5">
        <f t="shared" si="813"/>
        <v>0</v>
      </c>
      <c r="H5812" s="5">
        <f t="shared" si="814"/>
        <v>0</v>
      </c>
      <c r="I5812" s="5">
        <f t="shared" si="815"/>
        <v>0</v>
      </c>
      <c r="J5812" s="5">
        <f t="shared" si="816"/>
        <v>0</v>
      </c>
      <c r="K5812" s="5">
        <f t="shared" si="817"/>
        <v>0</v>
      </c>
      <c r="L5812" s="5">
        <f t="shared" si="818"/>
        <v>96.666666666666671</v>
      </c>
      <c r="M5812" s="5">
        <f>$K5812+'2.Time_constants_correction'!$H$11*(3*$G5812*$E5812+2*$H5812*$F5812+$I5812)</f>
        <v>0</v>
      </c>
      <c r="N5812" s="38">
        <f>$K5812+'2.Time_constants_correction'!$I$11*(3*$G5812*$E5812+2*$H5812*$F5812+$I5812)+'2.Time_constants_correction'!$I$13*(6*$G5812*$F5812+2*$H5812)</f>
        <v>0</v>
      </c>
      <c r="O5812" s="5">
        <f>$K5812+'2.Time_constants_correction'!$J$11*(3*$G5812*$E5812+2*$H5812*$F5812+$I5812)+'2.Time_constants_correction'!$J$13*(6*$G5812*$F5812+2*$H5812)+'2.Time_constants_correction'!$J$15*(6*$G5812)</f>
        <v>0</v>
      </c>
    </row>
    <row r="5813" spans="1:15" x14ac:dyDescent="0.4">
      <c r="A5813" s="5">
        <f>'2.Time_constants_correction'!B5817</f>
        <v>96.683333333333337</v>
      </c>
      <c r="B5813" s="5">
        <f>'2.Time_constants_correction'!F5817</f>
        <v>0</v>
      </c>
      <c r="D5813" s="5">
        <f t="shared" si="810"/>
        <v>903763.59907870379</v>
      </c>
      <c r="E5813" s="5">
        <f t="shared" si="811"/>
        <v>9347.6669444444451</v>
      </c>
      <c r="F5813" s="5">
        <f t="shared" si="812"/>
        <v>96.683333333333337</v>
      </c>
      <c r="G5813" s="5">
        <f t="shared" si="813"/>
        <v>0</v>
      </c>
      <c r="H5813" s="5">
        <f t="shared" si="814"/>
        <v>0</v>
      </c>
      <c r="I5813" s="5">
        <f t="shared" si="815"/>
        <v>0</v>
      </c>
      <c r="J5813" s="5">
        <f t="shared" si="816"/>
        <v>0</v>
      </c>
      <c r="K5813" s="5">
        <f t="shared" si="817"/>
        <v>0</v>
      </c>
      <c r="L5813" s="5">
        <f t="shared" si="818"/>
        <v>96.683333333333337</v>
      </c>
      <c r="M5813" s="5">
        <f>$K5813+'2.Time_constants_correction'!$H$11*(3*$G5813*$E5813+2*$H5813*$F5813+$I5813)</f>
        <v>0</v>
      </c>
      <c r="N5813" s="38">
        <f>$K5813+'2.Time_constants_correction'!$I$11*(3*$G5813*$E5813+2*$H5813*$F5813+$I5813)+'2.Time_constants_correction'!$I$13*(6*$G5813*$F5813+2*$H5813)</f>
        <v>0</v>
      </c>
      <c r="O5813" s="5">
        <f>$K5813+'2.Time_constants_correction'!$J$11*(3*$G5813*$E5813+2*$H5813*$F5813+$I5813)+'2.Time_constants_correction'!$J$13*(6*$G5813*$F5813+2*$H5813)+'2.Time_constants_correction'!$J$15*(6*$G5813)</f>
        <v>0</v>
      </c>
    </row>
    <row r="5814" spans="1:15" x14ac:dyDescent="0.4">
      <c r="A5814" s="5">
        <f>'2.Time_constants_correction'!B5818</f>
        <v>96.7</v>
      </c>
      <c r="B5814" s="5">
        <f>'2.Time_constants_correction'!F5818</f>
        <v>0</v>
      </c>
      <c r="D5814" s="5">
        <f t="shared" si="810"/>
        <v>904231.0630000002</v>
      </c>
      <c r="E5814" s="5">
        <f t="shared" si="811"/>
        <v>9350.8900000000012</v>
      </c>
      <c r="F5814" s="5">
        <f t="shared" si="812"/>
        <v>96.7</v>
      </c>
      <c r="G5814" s="5">
        <f t="shared" si="813"/>
        <v>0</v>
      </c>
      <c r="H5814" s="5">
        <f t="shared" si="814"/>
        <v>0</v>
      </c>
      <c r="I5814" s="5">
        <f t="shared" si="815"/>
        <v>0</v>
      </c>
      <c r="J5814" s="5">
        <f t="shared" si="816"/>
        <v>0</v>
      </c>
      <c r="K5814" s="5">
        <f t="shared" si="817"/>
        <v>0</v>
      </c>
      <c r="L5814" s="5">
        <f t="shared" si="818"/>
        <v>96.7</v>
      </c>
      <c r="M5814" s="5">
        <f>$K5814+'2.Time_constants_correction'!$H$11*(3*$G5814*$E5814+2*$H5814*$F5814+$I5814)</f>
        <v>0</v>
      </c>
      <c r="N5814" s="38">
        <f>$K5814+'2.Time_constants_correction'!$I$11*(3*$G5814*$E5814+2*$H5814*$F5814+$I5814)+'2.Time_constants_correction'!$I$13*(6*$G5814*$F5814+2*$H5814)</f>
        <v>0</v>
      </c>
      <c r="O5814" s="5">
        <f>$K5814+'2.Time_constants_correction'!$J$11*(3*$G5814*$E5814+2*$H5814*$F5814+$I5814)+'2.Time_constants_correction'!$J$13*(6*$G5814*$F5814+2*$H5814)+'2.Time_constants_correction'!$J$15*(6*$G5814)</f>
        <v>0</v>
      </c>
    </row>
    <row r="5815" spans="1:15" x14ac:dyDescent="0.4">
      <c r="A5815" s="5">
        <f>'2.Time_constants_correction'!B5819</f>
        <v>96.716666666666669</v>
      </c>
      <c r="B5815" s="5">
        <f>'2.Time_constants_correction'!F5819</f>
        <v>0</v>
      </c>
      <c r="D5815" s="5">
        <f t="shared" si="810"/>
        <v>904698.68808796303</v>
      </c>
      <c r="E5815" s="5">
        <f t="shared" si="811"/>
        <v>9354.1136111111118</v>
      </c>
      <c r="F5815" s="5">
        <f t="shared" si="812"/>
        <v>96.716666666666669</v>
      </c>
      <c r="G5815" s="5">
        <f t="shared" si="813"/>
        <v>0</v>
      </c>
      <c r="H5815" s="5">
        <f t="shared" si="814"/>
        <v>0</v>
      </c>
      <c r="I5815" s="5">
        <f t="shared" si="815"/>
        <v>0</v>
      </c>
      <c r="J5815" s="5">
        <f t="shared" si="816"/>
        <v>0</v>
      </c>
      <c r="K5815" s="5">
        <f t="shared" si="817"/>
        <v>0</v>
      </c>
      <c r="L5815" s="5">
        <f t="shared" si="818"/>
        <v>96.716666666666669</v>
      </c>
      <c r="M5815" s="5">
        <f>$K5815+'2.Time_constants_correction'!$H$11*(3*$G5815*$E5815+2*$H5815*$F5815+$I5815)</f>
        <v>0</v>
      </c>
      <c r="N5815" s="38">
        <f>$K5815+'2.Time_constants_correction'!$I$11*(3*$G5815*$E5815+2*$H5815*$F5815+$I5815)+'2.Time_constants_correction'!$I$13*(6*$G5815*$F5815+2*$H5815)</f>
        <v>0</v>
      </c>
      <c r="O5815" s="5">
        <f>$K5815+'2.Time_constants_correction'!$J$11*(3*$G5815*$E5815+2*$H5815*$F5815+$I5815)+'2.Time_constants_correction'!$J$13*(6*$G5815*$F5815+2*$H5815)+'2.Time_constants_correction'!$J$15*(6*$G5815)</f>
        <v>0</v>
      </c>
    </row>
    <row r="5816" spans="1:15" x14ac:dyDescent="0.4">
      <c r="A5816" s="5">
        <f>'2.Time_constants_correction'!B5820</f>
        <v>96.733333333333334</v>
      </c>
      <c r="B5816" s="5">
        <f>'2.Time_constants_correction'!F5820</f>
        <v>0</v>
      </c>
      <c r="D5816" s="5">
        <f t="shared" si="810"/>
        <v>905166.4743703705</v>
      </c>
      <c r="E5816" s="5">
        <f t="shared" si="811"/>
        <v>9357.3377777777787</v>
      </c>
      <c r="F5816" s="5">
        <f t="shared" si="812"/>
        <v>96.733333333333334</v>
      </c>
      <c r="G5816" s="5">
        <f t="shared" si="813"/>
        <v>0</v>
      </c>
      <c r="H5816" s="5">
        <f t="shared" si="814"/>
        <v>0</v>
      </c>
      <c r="I5816" s="5">
        <f t="shared" si="815"/>
        <v>0</v>
      </c>
      <c r="J5816" s="5">
        <f t="shared" si="816"/>
        <v>0</v>
      </c>
      <c r="K5816" s="5">
        <f t="shared" si="817"/>
        <v>0</v>
      </c>
      <c r="L5816" s="5">
        <f t="shared" si="818"/>
        <v>96.733333333333334</v>
      </c>
      <c r="M5816" s="5">
        <f>$K5816+'2.Time_constants_correction'!$H$11*(3*$G5816*$E5816+2*$H5816*$F5816+$I5816)</f>
        <v>0</v>
      </c>
      <c r="N5816" s="38">
        <f>$K5816+'2.Time_constants_correction'!$I$11*(3*$G5816*$E5816+2*$H5816*$F5816+$I5816)+'2.Time_constants_correction'!$I$13*(6*$G5816*$F5816+2*$H5816)</f>
        <v>0</v>
      </c>
      <c r="O5816" s="5">
        <f>$K5816+'2.Time_constants_correction'!$J$11*(3*$G5816*$E5816+2*$H5816*$F5816+$I5816)+'2.Time_constants_correction'!$J$13*(6*$G5816*$F5816+2*$H5816)+'2.Time_constants_correction'!$J$15*(6*$G5816)</f>
        <v>0</v>
      </c>
    </row>
    <row r="5817" spans="1:15" x14ac:dyDescent="0.4">
      <c r="A5817" s="5">
        <f>'2.Time_constants_correction'!B5821</f>
        <v>96.75</v>
      </c>
      <c r="B5817" s="5">
        <f>'2.Time_constants_correction'!F5821</f>
        <v>0</v>
      </c>
      <c r="D5817" s="5">
        <f t="shared" si="810"/>
        <v>905634.421875</v>
      </c>
      <c r="E5817" s="5">
        <f t="shared" si="811"/>
        <v>9360.5625</v>
      </c>
      <c r="F5817" s="5">
        <f t="shared" si="812"/>
        <v>96.75</v>
      </c>
      <c r="G5817" s="5">
        <f t="shared" si="813"/>
        <v>0</v>
      </c>
      <c r="H5817" s="5">
        <f t="shared" si="814"/>
        <v>0</v>
      </c>
      <c r="I5817" s="5">
        <f t="shared" si="815"/>
        <v>0</v>
      </c>
      <c r="J5817" s="5">
        <f t="shared" si="816"/>
        <v>0</v>
      </c>
      <c r="K5817" s="5">
        <f t="shared" si="817"/>
        <v>0</v>
      </c>
      <c r="L5817" s="5">
        <f t="shared" si="818"/>
        <v>96.75</v>
      </c>
      <c r="M5817" s="5">
        <f>$K5817+'2.Time_constants_correction'!$H$11*(3*$G5817*$E5817+2*$H5817*$F5817+$I5817)</f>
        <v>0</v>
      </c>
      <c r="N5817" s="38">
        <f>$K5817+'2.Time_constants_correction'!$I$11*(3*$G5817*$E5817+2*$H5817*$F5817+$I5817)+'2.Time_constants_correction'!$I$13*(6*$G5817*$F5817+2*$H5817)</f>
        <v>0</v>
      </c>
      <c r="O5817" s="5">
        <f>$K5817+'2.Time_constants_correction'!$J$11*(3*$G5817*$E5817+2*$H5817*$F5817+$I5817)+'2.Time_constants_correction'!$J$13*(6*$G5817*$F5817+2*$H5817)+'2.Time_constants_correction'!$J$15*(6*$G5817)</f>
        <v>0</v>
      </c>
    </row>
    <row r="5818" spans="1:15" x14ac:dyDescent="0.4">
      <c r="A5818" s="5">
        <f>'2.Time_constants_correction'!B5822</f>
        <v>96.766666666666666</v>
      </c>
      <c r="B5818" s="5">
        <f>'2.Time_constants_correction'!F5822</f>
        <v>0</v>
      </c>
      <c r="D5818" s="5">
        <f t="shared" si="810"/>
        <v>906102.53062962962</v>
      </c>
      <c r="E5818" s="5">
        <f t="shared" si="811"/>
        <v>9363.7877777777776</v>
      </c>
      <c r="F5818" s="5">
        <f t="shared" si="812"/>
        <v>96.766666666666666</v>
      </c>
      <c r="G5818" s="5">
        <f t="shared" si="813"/>
        <v>0</v>
      </c>
      <c r="H5818" s="5">
        <f t="shared" si="814"/>
        <v>0</v>
      </c>
      <c r="I5818" s="5">
        <f t="shared" si="815"/>
        <v>0</v>
      </c>
      <c r="J5818" s="5">
        <f t="shared" si="816"/>
        <v>0</v>
      </c>
      <c r="K5818" s="5">
        <f t="shared" si="817"/>
        <v>0</v>
      </c>
      <c r="L5818" s="5">
        <f t="shared" si="818"/>
        <v>96.766666666666666</v>
      </c>
      <c r="M5818" s="5">
        <f>$K5818+'2.Time_constants_correction'!$H$11*(3*$G5818*$E5818+2*$H5818*$F5818+$I5818)</f>
        <v>0</v>
      </c>
      <c r="N5818" s="38">
        <f>$K5818+'2.Time_constants_correction'!$I$11*(3*$G5818*$E5818+2*$H5818*$F5818+$I5818)+'2.Time_constants_correction'!$I$13*(6*$G5818*$F5818+2*$H5818)</f>
        <v>0</v>
      </c>
      <c r="O5818" s="5">
        <f>$K5818+'2.Time_constants_correction'!$J$11*(3*$G5818*$E5818+2*$H5818*$F5818+$I5818)+'2.Time_constants_correction'!$J$13*(6*$G5818*$F5818+2*$H5818)+'2.Time_constants_correction'!$J$15*(6*$G5818)</f>
        <v>0</v>
      </c>
    </row>
    <row r="5819" spans="1:15" x14ac:dyDescent="0.4">
      <c r="A5819" s="5">
        <f>'2.Time_constants_correction'!B5823</f>
        <v>96.783333333333331</v>
      </c>
      <c r="B5819" s="5">
        <f>'2.Time_constants_correction'!F5823</f>
        <v>0</v>
      </c>
      <c r="D5819" s="5">
        <f t="shared" si="810"/>
        <v>906570.8006620371</v>
      </c>
      <c r="E5819" s="5">
        <f t="shared" si="811"/>
        <v>9367.0136111111115</v>
      </c>
      <c r="F5819" s="5">
        <f t="shared" si="812"/>
        <v>96.783333333333331</v>
      </c>
      <c r="G5819" s="5">
        <f t="shared" si="813"/>
        <v>0</v>
      </c>
      <c r="H5819" s="5">
        <f t="shared" si="814"/>
        <v>0</v>
      </c>
      <c r="I5819" s="5">
        <f t="shared" si="815"/>
        <v>0</v>
      </c>
      <c r="J5819" s="5">
        <f t="shared" si="816"/>
        <v>0</v>
      </c>
      <c r="K5819" s="5">
        <f t="shared" si="817"/>
        <v>0</v>
      </c>
      <c r="L5819" s="5">
        <f t="shared" si="818"/>
        <v>96.783333333333331</v>
      </c>
      <c r="M5819" s="5">
        <f>$K5819+'2.Time_constants_correction'!$H$11*(3*$G5819*$E5819+2*$H5819*$F5819+$I5819)</f>
        <v>0</v>
      </c>
      <c r="N5819" s="38">
        <f>$K5819+'2.Time_constants_correction'!$I$11*(3*$G5819*$E5819+2*$H5819*$F5819+$I5819)+'2.Time_constants_correction'!$I$13*(6*$G5819*$F5819+2*$H5819)</f>
        <v>0</v>
      </c>
      <c r="O5819" s="5">
        <f>$K5819+'2.Time_constants_correction'!$J$11*(3*$G5819*$E5819+2*$H5819*$F5819+$I5819)+'2.Time_constants_correction'!$J$13*(6*$G5819*$F5819+2*$H5819)+'2.Time_constants_correction'!$J$15*(6*$G5819)</f>
        <v>0</v>
      </c>
    </row>
    <row r="5820" spans="1:15" x14ac:dyDescent="0.4">
      <c r="A5820" s="5">
        <f>'2.Time_constants_correction'!B5824</f>
        <v>96.8</v>
      </c>
      <c r="B5820" s="5">
        <f>'2.Time_constants_correction'!F5824</f>
        <v>0</v>
      </c>
      <c r="D5820" s="5">
        <f t="shared" si="810"/>
        <v>907039.23199999996</v>
      </c>
      <c r="E5820" s="5">
        <f t="shared" si="811"/>
        <v>9370.24</v>
      </c>
      <c r="F5820" s="5">
        <f t="shared" si="812"/>
        <v>96.8</v>
      </c>
      <c r="G5820" s="5">
        <f t="shared" si="813"/>
        <v>0</v>
      </c>
      <c r="H5820" s="5">
        <f t="shared" si="814"/>
        <v>0</v>
      </c>
      <c r="I5820" s="5">
        <f t="shared" si="815"/>
        <v>0</v>
      </c>
      <c r="J5820" s="5">
        <f t="shared" si="816"/>
        <v>0</v>
      </c>
      <c r="K5820" s="5">
        <f t="shared" si="817"/>
        <v>0</v>
      </c>
      <c r="L5820" s="5">
        <f t="shared" si="818"/>
        <v>96.8</v>
      </c>
      <c r="M5820" s="5">
        <f>$K5820+'2.Time_constants_correction'!$H$11*(3*$G5820*$E5820+2*$H5820*$F5820+$I5820)</f>
        <v>0</v>
      </c>
      <c r="N5820" s="38">
        <f>$K5820+'2.Time_constants_correction'!$I$11*(3*$G5820*$E5820+2*$H5820*$F5820+$I5820)+'2.Time_constants_correction'!$I$13*(6*$G5820*$F5820+2*$H5820)</f>
        <v>0</v>
      </c>
      <c r="O5820" s="5">
        <f>$K5820+'2.Time_constants_correction'!$J$11*(3*$G5820*$E5820+2*$H5820*$F5820+$I5820)+'2.Time_constants_correction'!$J$13*(6*$G5820*$F5820+2*$H5820)+'2.Time_constants_correction'!$J$15*(6*$G5820)</f>
        <v>0</v>
      </c>
    </row>
    <row r="5821" spans="1:15" x14ac:dyDescent="0.4">
      <c r="A5821" s="5">
        <f>'2.Time_constants_correction'!B5825</f>
        <v>96.816666666666663</v>
      </c>
      <c r="B5821" s="5">
        <f>'2.Time_constants_correction'!F5825</f>
        <v>0</v>
      </c>
      <c r="D5821" s="5">
        <f t="shared" si="810"/>
        <v>907507.82467129629</v>
      </c>
      <c r="E5821" s="5">
        <f t="shared" si="811"/>
        <v>9373.4669444444444</v>
      </c>
      <c r="F5821" s="5">
        <f t="shared" si="812"/>
        <v>96.816666666666663</v>
      </c>
      <c r="G5821" s="5">
        <f t="shared" si="813"/>
        <v>0</v>
      </c>
      <c r="H5821" s="5">
        <f t="shared" si="814"/>
        <v>0</v>
      </c>
      <c r="I5821" s="5">
        <f t="shared" si="815"/>
        <v>0</v>
      </c>
      <c r="J5821" s="5">
        <f t="shared" si="816"/>
        <v>0</v>
      </c>
      <c r="K5821" s="5">
        <f t="shared" si="817"/>
        <v>0</v>
      </c>
      <c r="L5821" s="5">
        <f t="shared" si="818"/>
        <v>96.816666666666663</v>
      </c>
      <c r="M5821" s="5">
        <f>$K5821+'2.Time_constants_correction'!$H$11*(3*$G5821*$E5821+2*$H5821*$F5821+$I5821)</f>
        <v>0</v>
      </c>
      <c r="N5821" s="38">
        <f>$K5821+'2.Time_constants_correction'!$I$11*(3*$G5821*$E5821+2*$H5821*$F5821+$I5821)+'2.Time_constants_correction'!$I$13*(6*$G5821*$F5821+2*$H5821)</f>
        <v>0</v>
      </c>
      <c r="O5821" s="5">
        <f>$K5821+'2.Time_constants_correction'!$J$11*(3*$G5821*$E5821+2*$H5821*$F5821+$I5821)+'2.Time_constants_correction'!$J$13*(6*$G5821*$F5821+2*$H5821)+'2.Time_constants_correction'!$J$15*(6*$G5821)</f>
        <v>0</v>
      </c>
    </row>
    <row r="5822" spans="1:15" x14ac:dyDescent="0.4">
      <c r="A5822" s="5">
        <f>'2.Time_constants_correction'!B5826</f>
        <v>96.833333333333329</v>
      </c>
      <c r="B5822" s="5">
        <f>'2.Time_constants_correction'!F5826</f>
        <v>0</v>
      </c>
      <c r="D5822" s="5">
        <f t="shared" si="810"/>
        <v>907976.57870370359</v>
      </c>
      <c r="E5822" s="5">
        <f t="shared" si="811"/>
        <v>9376.6944444444434</v>
      </c>
      <c r="F5822" s="5">
        <f t="shared" si="812"/>
        <v>96.833333333333329</v>
      </c>
      <c r="G5822" s="5">
        <f t="shared" si="813"/>
        <v>0</v>
      </c>
      <c r="H5822" s="5">
        <f t="shared" si="814"/>
        <v>0</v>
      </c>
      <c r="I5822" s="5">
        <f t="shared" si="815"/>
        <v>0</v>
      </c>
      <c r="J5822" s="5">
        <f t="shared" si="816"/>
        <v>0</v>
      </c>
      <c r="K5822" s="5">
        <f t="shared" si="817"/>
        <v>0</v>
      </c>
      <c r="L5822" s="5">
        <f t="shared" si="818"/>
        <v>96.833333333333329</v>
      </c>
      <c r="M5822" s="5">
        <f>$K5822+'2.Time_constants_correction'!$H$11*(3*$G5822*$E5822+2*$H5822*$F5822+$I5822)</f>
        <v>0</v>
      </c>
      <c r="N5822" s="38">
        <f>$K5822+'2.Time_constants_correction'!$I$11*(3*$G5822*$E5822+2*$H5822*$F5822+$I5822)+'2.Time_constants_correction'!$I$13*(6*$G5822*$F5822+2*$H5822)</f>
        <v>0</v>
      </c>
      <c r="O5822" s="5">
        <f>$K5822+'2.Time_constants_correction'!$J$11*(3*$G5822*$E5822+2*$H5822*$F5822+$I5822)+'2.Time_constants_correction'!$J$13*(6*$G5822*$F5822+2*$H5822)+'2.Time_constants_correction'!$J$15*(6*$G5822)</f>
        <v>0</v>
      </c>
    </row>
    <row r="5823" spans="1:15" x14ac:dyDescent="0.4">
      <c r="A5823" s="5">
        <f>'2.Time_constants_correction'!B5827</f>
        <v>96.85</v>
      </c>
      <c r="B5823" s="5">
        <f>'2.Time_constants_correction'!F5827</f>
        <v>0</v>
      </c>
      <c r="D5823" s="5">
        <f t="shared" si="810"/>
        <v>908445.49412499985</v>
      </c>
      <c r="E5823" s="5">
        <f t="shared" si="811"/>
        <v>9379.9224999999988</v>
      </c>
      <c r="F5823" s="5">
        <f t="shared" si="812"/>
        <v>96.85</v>
      </c>
      <c r="G5823" s="5">
        <f t="shared" si="813"/>
        <v>0</v>
      </c>
      <c r="H5823" s="5">
        <f t="shared" si="814"/>
        <v>0</v>
      </c>
      <c r="I5823" s="5">
        <f t="shared" si="815"/>
        <v>0</v>
      </c>
      <c r="J5823" s="5">
        <f t="shared" si="816"/>
        <v>0</v>
      </c>
      <c r="K5823" s="5">
        <f t="shared" si="817"/>
        <v>0</v>
      </c>
      <c r="L5823" s="5">
        <f t="shared" si="818"/>
        <v>96.85</v>
      </c>
      <c r="M5823" s="5">
        <f>$K5823+'2.Time_constants_correction'!$H$11*(3*$G5823*$E5823+2*$H5823*$F5823+$I5823)</f>
        <v>0</v>
      </c>
      <c r="N5823" s="38">
        <f>$K5823+'2.Time_constants_correction'!$I$11*(3*$G5823*$E5823+2*$H5823*$F5823+$I5823)+'2.Time_constants_correction'!$I$13*(6*$G5823*$F5823+2*$H5823)</f>
        <v>0</v>
      </c>
      <c r="O5823" s="5">
        <f>$K5823+'2.Time_constants_correction'!$J$11*(3*$G5823*$E5823+2*$H5823*$F5823+$I5823)+'2.Time_constants_correction'!$J$13*(6*$G5823*$F5823+2*$H5823)+'2.Time_constants_correction'!$J$15*(6*$G5823)</f>
        <v>0</v>
      </c>
    </row>
    <row r="5824" spans="1:15" x14ac:dyDescent="0.4">
      <c r="A5824" s="5">
        <f>'2.Time_constants_correction'!B5828</f>
        <v>96.86666666666666</v>
      </c>
      <c r="B5824" s="5">
        <f>'2.Time_constants_correction'!F5828</f>
        <v>0</v>
      </c>
      <c r="D5824" s="5">
        <f t="shared" si="810"/>
        <v>908914.57096296281</v>
      </c>
      <c r="E5824" s="5">
        <f t="shared" si="811"/>
        <v>9383.1511111111104</v>
      </c>
      <c r="F5824" s="5">
        <f t="shared" si="812"/>
        <v>96.86666666666666</v>
      </c>
      <c r="G5824" s="5">
        <f t="shared" si="813"/>
        <v>0</v>
      </c>
      <c r="H5824" s="5">
        <f t="shared" si="814"/>
        <v>0</v>
      </c>
      <c r="I5824" s="5">
        <f t="shared" si="815"/>
        <v>0</v>
      </c>
      <c r="J5824" s="5">
        <f t="shared" si="816"/>
        <v>0</v>
      </c>
      <c r="K5824" s="5">
        <f t="shared" si="817"/>
        <v>0</v>
      </c>
      <c r="L5824" s="5">
        <f t="shared" si="818"/>
        <v>96.86666666666666</v>
      </c>
      <c r="M5824" s="5">
        <f>$K5824+'2.Time_constants_correction'!$H$11*(3*$G5824*$E5824+2*$H5824*$F5824+$I5824)</f>
        <v>0</v>
      </c>
      <c r="N5824" s="38">
        <f>$K5824+'2.Time_constants_correction'!$I$11*(3*$G5824*$E5824+2*$H5824*$F5824+$I5824)+'2.Time_constants_correction'!$I$13*(6*$G5824*$F5824+2*$H5824)</f>
        <v>0</v>
      </c>
      <c r="O5824" s="5">
        <f>$K5824+'2.Time_constants_correction'!$J$11*(3*$G5824*$E5824+2*$H5824*$F5824+$I5824)+'2.Time_constants_correction'!$J$13*(6*$G5824*$F5824+2*$H5824)+'2.Time_constants_correction'!$J$15*(6*$G5824)</f>
        <v>0</v>
      </c>
    </row>
    <row r="5825" spans="1:15" x14ac:dyDescent="0.4">
      <c r="A5825" s="5">
        <f>'2.Time_constants_correction'!B5829</f>
        <v>96.88333333333334</v>
      </c>
      <c r="B5825" s="5">
        <f>'2.Time_constants_correction'!F5829</f>
        <v>0</v>
      </c>
      <c r="D5825" s="5">
        <f t="shared" si="810"/>
        <v>909383.80924537044</v>
      </c>
      <c r="E5825" s="5">
        <f t="shared" si="811"/>
        <v>9386.3802777777782</v>
      </c>
      <c r="F5825" s="5">
        <f t="shared" si="812"/>
        <v>96.88333333333334</v>
      </c>
      <c r="G5825" s="5">
        <f t="shared" si="813"/>
        <v>0</v>
      </c>
      <c r="H5825" s="5">
        <f t="shared" si="814"/>
        <v>0</v>
      </c>
      <c r="I5825" s="5">
        <f t="shared" si="815"/>
        <v>0</v>
      </c>
      <c r="J5825" s="5">
        <f t="shared" si="816"/>
        <v>0</v>
      </c>
      <c r="K5825" s="5">
        <f t="shared" si="817"/>
        <v>0</v>
      </c>
      <c r="L5825" s="5">
        <f t="shared" si="818"/>
        <v>96.88333333333334</v>
      </c>
      <c r="M5825" s="5">
        <f>$K5825+'2.Time_constants_correction'!$H$11*(3*$G5825*$E5825+2*$H5825*$F5825+$I5825)</f>
        <v>0</v>
      </c>
      <c r="N5825" s="38">
        <f>$K5825+'2.Time_constants_correction'!$I$11*(3*$G5825*$E5825+2*$H5825*$F5825+$I5825)+'2.Time_constants_correction'!$I$13*(6*$G5825*$F5825+2*$H5825)</f>
        <v>0</v>
      </c>
      <c r="O5825" s="5">
        <f>$K5825+'2.Time_constants_correction'!$J$11*(3*$G5825*$E5825+2*$H5825*$F5825+$I5825)+'2.Time_constants_correction'!$J$13*(6*$G5825*$F5825+2*$H5825)+'2.Time_constants_correction'!$J$15*(6*$G5825)</f>
        <v>0</v>
      </c>
    </row>
    <row r="5826" spans="1:15" x14ac:dyDescent="0.4">
      <c r="A5826" s="5">
        <f>'2.Time_constants_correction'!B5830</f>
        <v>96.9</v>
      </c>
      <c r="B5826" s="5">
        <f>'2.Time_constants_correction'!F5830</f>
        <v>0</v>
      </c>
      <c r="D5826" s="5">
        <f t="shared" si="810"/>
        <v>909853.20900000015</v>
      </c>
      <c r="E5826" s="5">
        <f t="shared" si="811"/>
        <v>9389.61</v>
      </c>
      <c r="F5826" s="5">
        <f t="shared" si="812"/>
        <v>96.9</v>
      </c>
      <c r="G5826" s="5">
        <f t="shared" si="813"/>
        <v>0</v>
      </c>
      <c r="H5826" s="5">
        <f t="shared" si="814"/>
        <v>0</v>
      </c>
      <c r="I5826" s="5">
        <f t="shared" si="815"/>
        <v>0</v>
      </c>
      <c r="J5826" s="5">
        <f t="shared" si="816"/>
        <v>0</v>
      </c>
      <c r="K5826" s="5">
        <f t="shared" si="817"/>
        <v>0</v>
      </c>
      <c r="L5826" s="5">
        <f t="shared" si="818"/>
        <v>96.9</v>
      </c>
      <c r="M5826" s="5">
        <f>$K5826+'2.Time_constants_correction'!$H$11*(3*$G5826*$E5826+2*$H5826*$F5826+$I5826)</f>
        <v>0</v>
      </c>
      <c r="N5826" s="38">
        <f>$K5826+'2.Time_constants_correction'!$I$11*(3*$G5826*$E5826+2*$H5826*$F5826+$I5826)+'2.Time_constants_correction'!$I$13*(6*$G5826*$F5826+2*$H5826)</f>
        <v>0</v>
      </c>
      <c r="O5826" s="5">
        <f>$K5826+'2.Time_constants_correction'!$J$11*(3*$G5826*$E5826+2*$H5826*$F5826+$I5826)+'2.Time_constants_correction'!$J$13*(6*$G5826*$F5826+2*$H5826)+'2.Time_constants_correction'!$J$15*(6*$G5826)</f>
        <v>0</v>
      </c>
    </row>
    <row r="5827" spans="1:15" x14ac:dyDescent="0.4">
      <c r="A5827" s="5">
        <f>'2.Time_constants_correction'!B5831</f>
        <v>96.916666666666671</v>
      </c>
      <c r="B5827" s="5">
        <f>'2.Time_constants_correction'!F5831</f>
        <v>0</v>
      </c>
      <c r="D5827" s="5">
        <f t="shared" si="810"/>
        <v>910322.77025462978</v>
      </c>
      <c r="E5827" s="5">
        <f t="shared" si="811"/>
        <v>9392.8402777777792</v>
      </c>
      <c r="F5827" s="5">
        <f t="shared" si="812"/>
        <v>96.916666666666671</v>
      </c>
      <c r="G5827" s="5">
        <f t="shared" si="813"/>
        <v>0</v>
      </c>
      <c r="H5827" s="5">
        <f t="shared" si="814"/>
        <v>0</v>
      </c>
      <c r="I5827" s="5">
        <f t="shared" si="815"/>
        <v>0</v>
      </c>
      <c r="J5827" s="5">
        <f t="shared" si="816"/>
        <v>0</v>
      </c>
      <c r="K5827" s="5">
        <f t="shared" si="817"/>
        <v>0</v>
      </c>
      <c r="L5827" s="5">
        <f t="shared" si="818"/>
        <v>96.916666666666671</v>
      </c>
      <c r="M5827" s="5">
        <f>$K5827+'2.Time_constants_correction'!$H$11*(3*$G5827*$E5827+2*$H5827*$F5827+$I5827)</f>
        <v>0</v>
      </c>
      <c r="N5827" s="38">
        <f>$K5827+'2.Time_constants_correction'!$I$11*(3*$G5827*$E5827+2*$H5827*$F5827+$I5827)+'2.Time_constants_correction'!$I$13*(6*$G5827*$F5827+2*$H5827)</f>
        <v>0</v>
      </c>
      <c r="O5827" s="5">
        <f>$K5827+'2.Time_constants_correction'!$J$11*(3*$G5827*$E5827+2*$H5827*$F5827+$I5827)+'2.Time_constants_correction'!$J$13*(6*$G5827*$F5827+2*$H5827)+'2.Time_constants_correction'!$J$15*(6*$G5827)</f>
        <v>0</v>
      </c>
    </row>
    <row r="5828" spans="1:15" x14ac:dyDescent="0.4">
      <c r="A5828" s="5">
        <f>'2.Time_constants_correction'!B5832</f>
        <v>96.933333333333337</v>
      </c>
      <c r="B5828" s="5">
        <f>'2.Time_constants_correction'!F5832</f>
        <v>0</v>
      </c>
      <c r="D5828" s="5">
        <f t="shared" si="810"/>
        <v>910792.4930370372</v>
      </c>
      <c r="E5828" s="5">
        <f t="shared" si="811"/>
        <v>9396.0711111111123</v>
      </c>
      <c r="F5828" s="5">
        <f t="shared" si="812"/>
        <v>96.933333333333337</v>
      </c>
      <c r="G5828" s="5">
        <f t="shared" si="813"/>
        <v>0</v>
      </c>
      <c r="H5828" s="5">
        <f t="shared" si="814"/>
        <v>0</v>
      </c>
      <c r="I5828" s="5">
        <f t="shared" si="815"/>
        <v>0</v>
      </c>
      <c r="J5828" s="5">
        <f t="shared" si="816"/>
        <v>0</v>
      </c>
      <c r="K5828" s="5">
        <f t="shared" si="817"/>
        <v>0</v>
      </c>
      <c r="L5828" s="5">
        <f t="shared" si="818"/>
        <v>96.933333333333337</v>
      </c>
      <c r="M5828" s="5">
        <f>$K5828+'2.Time_constants_correction'!$H$11*(3*$G5828*$E5828+2*$H5828*$F5828+$I5828)</f>
        <v>0</v>
      </c>
      <c r="N5828" s="38">
        <f>$K5828+'2.Time_constants_correction'!$I$11*(3*$G5828*$E5828+2*$H5828*$F5828+$I5828)+'2.Time_constants_correction'!$I$13*(6*$G5828*$F5828+2*$H5828)</f>
        <v>0</v>
      </c>
      <c r="O5828" s="5">
        <f>$K5828+'2.Time_constants_correction'!$J$11*(3*$G5828*$E5828+2*$H5828*$F5828+$I5828)+'2.Time_constants_correction'!$J$13*(6*$G5828*$F5828+2*$H5828)+'2.Time_constants_correction'!$J$15*(6*$G5828)</f>
        <v>0</v>
      </c>
    </row>
    <row r="5829" spans="1:15" x14ac:dyDescent="0.4">
      <c r="A5829" s="5">
        <f>'2.Time_constants_correction'!B5833</f>
        <v>96.95</v>
      </c>
      <c r="B5829" s="5">
        <f>'2.Time_constants_correction'!F5833</f>
        <v>0</v>
      </c>
      <c r="D5829" s="5">
        <f t="shared" si="810"/>
        <v>911262.37737500004</v>
      </c>
      <c r="E5829" s="5">
        <f t="shared" si="811"/>
        <v>9399.3024999999998</v>
      </c>
      <c r="F5829" s="5">
        <f t="shared" si="812"/>
        <v>96.95</v>
      </c>
      <c r="G5829" s="5">
        <f t="shared" si="813"/>
        <v>0</v>
      </c>
      <c r="H5829" s="5">
        <f t="shared" si="814"/>
        <v>0</v>
      </c>
      <c r="I5829" s="5">
        <f t="shared" si="815"/>
        <v>0</v>
      </c>
      <c r="J5829" s="5">
        <f t="shared" si="816"/>
        <v>0</v>
      </c>
      <c r="K5829" s="5">
        <f t="shared" si="817"/>
        <v>0</v>
      </c>
      <c r="L5829" s="5">
        <f t="shared" si="818"/>
        <v>96.95</v>
      </c>
      <c r="M5829" s="5">
        <f>$K5829+'2.Time_constants_correction'!$H$11*(3*$G5829*$E5829+2*$H5829*$F5829+$I5829)</f>
        <v>0</v>
      </c>
      <c r="N5829" s="38">
        <f>$K5829+'2.Time_constants_correction'!$I$11*(3*$G5829*$E5829+2*$H5829*$F5829+$I5829)+'2.Time_constants_correction'!$I$13*(6*$G5829*$F5829+2*$H5829)</f>
        <v>0</v>
      </c>
      <c r="O5829" s="5">
        <f>$K5829+'2.Time_constants_correction'!$J$11*(3*$G5829*$E5829+2*$H5829*$F5829+$I5829)+'2.Time_constants_correction'!$J$13*(6*$G5829*$F5829+2*$H5829)+'2.Time_constants_correction'!$J$15*(6*$G5829)</f>
        <v>0</v>
      </c>
    </row>
    <row r="5830" spans="1:15" x14ac:dyDescent="0.4">
      <c r="A5830" s="5">
        <f>'2.Time_constants_correction'!B5834</f>
        <v>96.966666666666669</v>
      </c>
      <c r="B5830" s="5">
        <f>'2.Time_constants_correction'!F5834</f>
        <v>0</v>
      </c>
      <c r="D5830" s="5">
        <f t="shared" si="810"/>
        <v>911732.42329629639</v>
      </c>
      <c r="E5830" s="5">
        <f t="shared" si="811"/>
        <v>9402.5344444444454</v>
      </c>
      <c r="F5830" s="5">
        <f t="shared" si="812"/>
        <v>96.966666666666669</v>
      </c>
      <c r="G5830" s="5">
        <f t="shared" si="813"/>
        <v>0</v>
      </c>
      <c r="H5830" s="5">
        <f t="shared" si="814"/>
        <v>0</v>
      </c>
      <c r="I5830" s="5">
        <f t="shared" si="815"/>
        <v>0</v>
      </c>
      <c r="J5830" s="5">
        <f t="shared" si="816"/>
        <v>0</v>
      </c>
      <c r="K5830" s="5">
        <f t="shared" si="817"/>
        <v>0</v>
      </c>
      <c r="L5830" s="5">
        <f t="shared" si="818"/>
        <v>96.966666666666669</v>
      </c>
      <c r="M5830" s="5">
        <f>$K5830+'2.Time_constants_correction'!$H$11*(3*$G5830*$E5830+2*$H5830*$F5830+$I5830)</f>
        <v>0</v>
      </c>
      <c r="N5830" s="38">
        <f>$K5830+'2.Time_constants_correction'!$I$11*(3*$G5830*$E5830+2*$H5830*$F5830+$I5830)+'2.Time_constants_correction'!$I$13*(6*$G5830*$F5830+2*$H5830)</f>
        <v>0</v>
      </c>
      <c r="O5830" s="5">
        <f>$K5830+'2.Time_constants_correction'!$J$11*(3*$G5830*$E5830+2*$H5830*$F5830+$I5830)+'2.Time_constants_correction'!$J$13*(6*$G5830*$F5830+2*$H5830)+'2.Time_constants_correction'!$J$15*(6*$G5830)</f>
        <v>0</v>
      </c>
    </row>
    <row r="5831" spans="1:15" x14ac:dyDescent="0.4">
      <c r="A5831" s="5">
        <f>'2.Time_constants_correction'!B5835</f>
        <v>96.983333333333334</v>
      </c>
      <c r="B5831" s="5">
        <f>'2.Time_constants_correction'!F5835</f>
        <v>0</v>
      </c>
      <c r="D5831" s="5">
        <f t="shared" si="810"/>
        <v>912202.63082870387</v>
      </c>
      <c r="E5831" s="5">
        <f t="shared" si="811"/>
        <v>9405.7669444444455</v>
      </c>
      <c r="F5831" s="5">
        <f t="shared" si="812"/>
        <v>96.983333333333334</v>
      </c>
      <c r="G5831" s="5">
        <f t="shared" si="813"/>
        <v>0</v>
      </c>
      <c r="H5831" s="5">
        <f t="shared" si="814"/>
        <v>0</v>
      </c>
      <c r="I5831" s="5">
        <f t="shared" si="815"/>
        <v>0</v>
      </c>
      <c r="J5831" s="5">
        <f t="shared" si="816"/>
        <v>0</v>
      </c>
      <c r="K5831" s="5">
        <f t="shared" si="817"/>
        <v>0</v>
      </c>
      <c r="L5831" s="5">
        <f t="shared" si="818"/>
        <v>96.983333333333334</v>
      </c>
      <c r="M5831" s="5">
        <f>$K5831+'2.Time_constants_correction'!$H$11*(3*$G5831*$E5831+2*$H5831*$F5831+$I5831)</f>
        <v>0</v>
      </c>
      <c r="N5831" s="38">
        <f>$K5831+'2.Time_constants_correction'!$I$11*(3*$G5831*$E5831+2*$H5831*$F5831+$I5831)+'2.Time_constants_correction'!$I$13*(6*$G5831*$F5831+2*$H5831)</f>
        <v>0</v>
      </c>
      <c r="O5831" s="5">
        <f>$K5831+'2.Time_constants_correction'!$J$11*(3*$G5831*$E5831+2*$H5831*$F5831+$I5831)+'2.Time_constants_correction'!$J$13*(6*$G5831*$F5831+2*$H5831)+'2.Time_constants_correction'!$J$15*(6*$G5831)</f>
        <v>0</v>
      </c>
    </row>
    <row r="5832" spans="1:15" x14ac:dyDescent="0.4">
      <c r="A5832" s="5">
        <f>'2.Time_constants_correction'!B5836</f>
        <v>97</v>
      </c>
      <c r="B5832" s="5">
        <f>'2.Time_constants_correction'!F5836</f>
        <v>0</v>
      </c>
      <c r="D5832" s="5">
        <f t="shared" si="810"/>
        <v>912673</v>
      </c>
      <c r="E5832" s="5">
        <f t="shared" si="811"/>
        <v>9409</v>
      </c>
      <c r="F5832" s="5">
        <f t="shared" si="812"/>
        <v>97</v>
      </c>
      <c r="G5832" s="5">
        <f t="shared" si="813"/>
        <v>0</v>
      </c>
      <c r="H5832" s="5">
        <f t="shared" si="814"/>
        <v>0</v>
      </c>
      <c r="I5832" s="5">
        <f t="shared" si="815"/>
        <v>0</v>
      </c>
      <c r="J5832" s="5">
        <f t="shared" si="816"/>
        <v>0</v>
      </c>
      <c r="K5832" s="5">
        <f t="shared" si="817"/>
        <v>0</v>
      </c>
      <c r="L5832" s="5">
        <f t="shared" si="818"/>
        <v>97</v>
      </c>
      <c r="M5832" s="5">
        <f>$K5832+'2.Time_constants_correction'!$H$11*(3*$G5832*$E5832+2*$H5832*$F5832+$I5832)</f>
        <v>0</v>
      </c>
      <c r="N5832" s="38">
        <f>$K5832+'2.Time_constants_correction'!$I$11*(3*$G5832*$E5832+2*$H5832*$F5832+$I5832)+'2.Time_constants_correction'!$I$13*(6*$G5832*$F5832+2*$H5832)</f>
        <v>0</v>
      </c>
      <c r="O5832" s="5">
        <f>$K5832+'2.Time_constants_correction'!$J$11*(3*$G5832*$E5832+2*$H5832*$F5832+$I5832)+'2.Time_constants_correction'!$J$13*(6*$G5832*$F5832+2*$H5832)+'2.Time_constants_correction'!$J$15*(6*$G5832)</f>
        <v>0</v>
      </c>
    </row>
    <row r="5833" spans="1:15" x14ac:dyDescent="0.4">
      <c r="A5833" s="5">
        <f>'2.Time_constants_correction'!B5837</f>
        <v>97.016666666666666</v>
      </c>
      <c r="B5833" s="5">
        <f>'2.Time_constants_correction'!F5837</f>
        <v>0</v>
      </c>
      <c r="D5833" s="5">
        <f t="shared" si="810"/>
        <v>913143.53083796287</v>
      </c>
      <c r="E5833" s="5">
        <f t="shared" si="811"/>
        <v>9412.2336111111108</v>
      </c>
      <c r="F5833" s="5">
        <f t="shared" si="812"/>
        <v>97.016666666666666</v>
      </c>
      <c r="G5833" s="5">
        <f t="shared" si="813"/>
        <v>0</v>
      </c>
      <c r="H5833" s="5">
        <f t="shared" si="814"/>
        <v>0</v>
      </c>
      <c r="I5833" s="5">
        <f t="shared" si="815"/>
        <v>0</v>
      </c>
      <c r="J5833" s="5">
        <f t="shared" si="816"/>
        <v>0</v>
      </c>
      <c r="K5833" s="5">
        <f t="shared" si="817"/>
        <v>0</v>
      </c>
      <c r="L5833" s="5">
        <f t="shared" si="818"/>
        <v>97.016666666666666</v>
      </c>
      <c r="M5833" s="5">
        <f>$K5833+'2.Time_constants_correction'!$H$11*(3*$G5833*$E5833+2*$H5833*$F5833+$I5833)</f>
        <v>0</v>
      </c>
      <c r="N5833" s="38">
        <f>$K5833+'2.Time_constants_correction'!$I$11*(3*$G5833*$E5833+2*$H5833*$F5833+$I5833)+'2.Time_constants_correction'!$I$13*(6*$G5833*$F5833+2*$H5833)</f>
        <v>0</v>
      </c>
      <c r="O5833" s="5">
        <f>$K5833+'2.Time_constants_correction'!$J$11*(3*$G5833*$E5833+2*$H5833*$F5833+$I5833)+'2.Time_constants_correction'!$J$13*(6*$G5833*$F5833+2*$H5833)+'2.Time_constants_correction'!$J$15*(6*$G5833)</f>
        <v>0</v>
      </c>
    </row>
    <row r="5834" spans="1:15" x14ac:dyDescent="0.4">
      <c r="A5834" s="5">
        <f>'2.Time_constants_correction'!B5838</f>
        <v>97.033333333333331</v>
      </c>
      <c r="B5834" s="5">
        <f>'2.Time_constants_correction'!F5838</f>
        <v>0</v>
      </c>
      <c r="D5834" s="5">
        <f t="shared" si="810"/>
        <v>913614.22337037034</v>
      </c>
      <c r="E5834" s="5">
        <f t="shared" si="811"/>
        <v>9415.4677777777779</v>
      </c>
      <c r="F5834" s="5">
        <f t="shared" si="812"/>
        <v>97.033333333333331</v>
      </c>
      <c r="G5834" s="5">
        <f t="shared" si="813"/>
        <v>0</v>
      </c>
      <c r="H5834" s="5">
        <f t="shared" si="814"/>
        <v>0</v>
      </c>
      <c r="I5834" s="5">
        <f t="shared" si="815"/>
        <v>0</v>
      </c>
      <c r="J5834" s="5">
        <f t="shared" si="816"/>
        <v>0</v>
      </c>
      <c r="K5834" s="5">
        <f t="shared" si="817"/>
        <v>0</v>
      </c>
      <c r="L5834" s="5">
        <f t="shared" si="818"/>
        <v>97.033333333333331</v>
      </c>
      <c r="M5834" s="5">
        <f>$K5834+'2.Time_constants_correction'!$H$11*(3*$G5834*$E5834+2*$H5834*$F5834+$I5834)</f>
        <v>0</v>
      </c>
      <c r="N5834" s="38">
        <f>$K5834+'2.Time_constants_correction'!$I$11*(3*$G5834*$E5834+2*$H5834*$F5834+$I5834)+'2.Time_constants_correction'!$I$13*(6*$G5834*$F5834+2*$H5834)</f>
        <v>0</v>
      </c>
      <c r="O5834" s="5">
        <f>$K5834+'2.Time_constants_correction'!$J$11*(3*$G5834*$E5834+2*$H5834*$F5834+$I5834)+'2.Time_constants_correction'!$J$13*(6*$G5834*$F5834+2*$H5834)+'2.Time_constants_correction'!$J$15*(6*$G5834)</f>
        <v>0</v>
      </c>
    </row>
    <row r="5835" spans="1:15" x14ac:dyDescent="0.4">
      <c r="A5835" s="5">
        <f>'2.Time_constants_correction'!B5839</f>
        <v>97.05</v>
      </c>
      <c r="B5835" s="5">
        <f>'2.Time_constants_correction'!F5839</f>
        <v>0</v>
      </c>
      <c r="D5835" s="5">
        <f t="shared" si="810"/>
        <v>914085.07762499992</v>
      </c>
      <c r="E5835" s="5">
        <f t="shared" si="811"/>
        <v>9418.7024999999994</v>
      </c>
      <c r="F5835" s="5">
        <f t="shared" si="812"/>
        <v>97.05</v>
      </c>
      <c r="G5835" s="5">
        <f t="shared" si="813"/>
        <v>0</v>
      </c>
      <c r="H5835" s="5">
        <f t="shared" si="814"/>
        <v>0</v>
      </c>
      <c r="I5835" s="5">
        <f t="shared" si="815"/>
        <v>0</v>
      </c>
      <c r="J5835" s="5">
        <f t="shared" si="816"/>
        <v>0</v>
      </c>
      <c r="K5835" s="5">
        <f t="shared" si="817"/>
        <v>0</v>
      </c>
      <c r="L5835" s="5">
        <f t="shared" si="818"/>
        <v>97.05</v>
      </c>
      <c r="M5835" s="5">
        <f>$K5835+'2.Time_constants_correction'!$H$11*(3*$G5835*$E5835+2*$H5835*$F5835+$I5835)</f>
        <v>0</v>
      </c>
      <c r="N5835" s="38">
        <f>$K5835+'2.Time_constants_correction'!$I$11*(3*$G5835*$E5835+2*$H5835*$F5835+$I5835)+'2.Time_constants_correction'!$I$13*(6*$G5835*$F5835+2*$H5835)</f>
        <v>0</v>
      </c>
      <c r="O5835" s="5">
        <f>$K5835+'2.Time_constants_correction'!$J$11*(3*$G5835*$E5835+2*$H5835*$F5835+$I5835)+'2.Time_constants_correction'!$J$13*(6*$G5835*$F5835+2*$H5835)+'2.Time_constants_correction'!$J$15*(6*$G5835)</f>
        <v>0</v>
      </c>
    </row>
    <row r="5836" spans="1:15" x14ac:dyDescent="0.4">
      <c r="A5836" s="5">
        <f>'2.Time_constants_correction'!B5840</f>
        <v>97.066666666666663</v>
      </c>
      <c r="B5836" s="5">
        <f>'2.Time_constants_correction'!F5840</f>
        <v>0</v>
      </c>
      <c r="D5836" s="5">
        <f t="shared" ref="D5836:D5899" si="819">A5836^3</f>
        <v>914556.09362962958</v>
      </c>
      <c r="E5836" s="5">
        <f t="shared" ref="E5836:E5899" si="820">A5836^2</f>
        <v>9421.9377777777772</v>
      </c>
      <c r="F5836" s="5">
        <f t="shared" ref="F5836:F5899" si="821">A5836</f>
        <v>97.066666666666663</v>
      </c>
      <c r="G5836" s="5">
        <f t="shared" si="813"/>
        <v>0</v>
      </c>
      <c r="H5836" s="5">
        <f t="shared" si="814"/>
        <v>0</v>
      </c>
      <c r="I5836" s="5">
        <f t="shared" si="815"/>
        <v>0</v>
      </c>
      <c r="J5836" s="5">
        <f t="shared" si="816"/>
        <v>0</v>
      </c>
      <c r="K5836" s="5">
        <f t="shared" si="817"/>
        <v>0</v>
      </c>
      <c r="L5836" s="5">
        <f t="shared" si="818"/>
        <v>97.066666666666663</v>
      </c>
      <c r="M5836" s="5">
        <f>$K5836+'2.Time_constants_correction'!$H$11*(3*$G5836*$E5836+2*$H5836*$F5836+$I5836)</f>
        <v>0</v>
      </c>
      <c r="N5836" s="38">
        <f>$K5836+'2.Time_constants_correction'!$I$11*(3*$G5836*$E5836+2*$H5836*$F5836+$I5836)+'2.Time_constants_correction'!$I$13*(6*$G5836*$F5836+2*$H5836)</f>
        <v>0</v>
      </c>
      <c r="O5836" s="5">
        <f>$K5836+'2.Time_constants_correction'!$J$11*(3*$G5836*$E5836+2*$H5836*$F5836+$I5836)+'2.Time_constants_correction'!$J$13*(6*$G5836*$F5836+2*$H5836)+'2.Time_constants_correction'!$J$15*(6*$G5836)</f>
        <v>0</v>
      </c>
    </row>
    <row r="5837" spans="1:15" x14ac:dyDescent="0.4">
      <c r="A5837" s="5">
        <f>'2.Time_constants_correction'!B5841</f>
        <v>97.083333333333329</v>
      </c>
      <c r="B5837" s="5">
        <f>'2.Time_constants_correction'!F5841</f>
        <v>0</v>
      </c>
      <c r="D5837" s="5">
        <f t="shared" si="819"/>
        <v>915027.27141203685</v>
      </c>
      <c r="E5837" s="5">
        <f t="shared" si="820"/>
        <v>9425.1736111111095</v>
      </c>
      <c r="F5837" s="5">
        <f t="shared" si="821"/>
        <v>97.083333333333329</v>
      </c>
      <c r="G5837" s="5">
        <f t="shared" si="813"/>
        <v>0</v>
      </c>
      <c r="H5837" s="5">
        <f t="shared" si="814"/>
        <v>0</v>
      </c>
      <c r="I5837" s="5">
        <f t="shared" si="815"/>
        <v>0</v>
      </c>
      <c r="J5837" s="5">
        <f t="shared" si="816"/>
        <v>0</v>
      </c>
      <c r="K5837" s="5">
        <f t="shared" si="817"/>
        <v>0</v>
      </c>
      <c r="L5837" s="5">
        <f t="shared" si="818"/>
        <v>97.083333333333329</v>
      </c>
      <c r="M5837" s="5">
        <f>$K5837+'2.Time_constants_correction'!$H$11*(3*$G5837*$E5837+2*$H5837*$F5837+$I5837)</f>
        <v>0</v>
      </c>
      <c r="N5837" s="38">
        <f>$K5837+'2.Time_constants_correction'!$I$11*(3*$G5837*$E5837+2*$H5837*$F5837+$I5837)+'2.Time_constants_correction'!$I$13*(6*$G5837*$F5837+2*$H5837)</f>
        <v>0</v>
      </c>
      <c r="O5837" s="5">
        <f>$K5837+'2.Time_constants_correction'!$J$11*(3*$G5837*$E5837+2*$H5837*$F5837+$I5837)+'2.Time_constants_correction'!$J$13*(6*$G5837*$F5837+2*$H5837)+'2.Time_constants_correction'!$J$15*(6*$G5837)</f>
        <v>0</v>
      </c>
    </row>
    <row r="5838" spans="1:15" x14ac:dyDescent="0.4">
      <c r="A5838" s="5">
        <f>'2.Time_constants_correction'!B5842</f>
        <v>97.1</v>
      </c>
      <c r="B5838" s="5">
        <f>'2.Time_constants_correction'!F5842</f>
        <v>0</v>
      </c>
      <c r="D5838" s="5">
        <f t="shared" si="819"/>
        <v>915498.6109999998</v>
      </c>
      <c r="E5838" s="5">
        <f t="shared" si="820"/>
        <v>9428.409999999998</v>
      </c>
      <c r="F5838" s="5">
        <f t="shared" si="821"/>
        <v>97.1</v>
      </c>
      <c r="G5838" s="5">
        <f t="shared" si="813"/>
        <v>0</v>
      </c>
      <c r="H5838" s="5">
        <f t="shared" si="814"/>
        <v>0</v>
      </c>
      <c r="I5838" s="5">
        <f t="shared" si="815"/>
        <v>0</v>
      </c>
      <c r="J5838" s="5">
        <f t="shared" si="816"/>
        <v>0</v>
      </c>
      <c r="K5838" s="5">
        <f t="shared" si="817"/>
        <v>0</v>
      </c>
      <c r="L5838" s="5">
        <f t="shared" si="818"/>
        <v>97.1</v>
      </c>
      <c r="M5838" s="5">
        <f>$K5838+'2.Time_constants_correction'!$H$11*(3*$G5838*$E5838+2*$H5838*$F5838+$I5838)</f>
        <v>0</v>
      </c>
      <c r="N5838" s="38">
        <f>$K5838+'2.Time_constants_correction'!$I$11*(3*$G5838*$E5838+2*$H5838*$F5838+$I5838)+'2.Time_constants_correction'!$I$13*(6*$G5838*$F5838+2*$H5838)</f>
        <v>0</v>
      </c>
      <c r="O5838" s="5">
        <f>$K5838+'2.Time_constants_correction'!$J$11*(3*$G5838*$E5838+2*$H5838*$F5838+$I5838)+'2.Time_constants_correction'!$J$13*(6*$G5838*$F5838+2*$H5838)+'2.Time_constants_correction'!$J$15*(6*$G5838)</f>
        <v>0</v>
      </c>
    </row>
    <row r="5839" spans="1:15" x14ac:dyDescent="0.4">
      <c r="A5839" s="5">
        <f>'2.Time_constants_correction'!B5843</f>
        <v>97.11666666666666</v>
      </c>
      <c r="B5839" s="5">
        <f>'2.Time_constants_correction'!F5843</f>
        <v>0</v>
      </c>
      <c r="D5839" s="5">
        <f t="shared" si="819"/>
        <v>915970.11242129607</v>
      </c>
      <c r="E5839" s="5">
        <f t="shared" si="820"/>
        <v>9431.6469444444429</v>
      </c>
      <c r="F5839" s="5">
        <f t="shared" si="821"/>
        <v>97.11666666666666</v>
      </c>
      <c r="G5839" s="5">
        <f t="shared" si="813"/>
        <v>0</v>
      </c>
      <c r="H5839" s="5">
        <f t="shared" si="814"/>
        <v>0</v>
      </c>
      <c r="I5839" s="5">
        <f t="shared" si="815"/>
        <v>0</v>
      </c>
      <c r="J5839" s="5">
        <f t="shared" si="816"/>
        <v>0</v>
      </c>
      <c r="K5839" s="5">
        <f t="shared" si="817"/>
        <v>0</v>
      </c>
      <c r="L5839" s="5">
        <f t="shared" si="818"/>
        <v>97.11666666666666</v>
      </c>
      <c r="M5839" s="5">
        <f>$K5839+'2.Time_constants_correction'!$H$11*(3*$G5839*$E5839+2*$H5839*$F5839+$I5839)</f>
        <v>0</v>
      </c>
      <c r="N5839" s="38">
        <f>$K5839+'2.Time_constants_correction'!$I$11*(3*$G5839*$E5839+2*$H5839*$F5839+$I5839)+'2.Time_constants_correction'!$I$13*(6*$G5839*$F5839+2*$H5839)</f>
        <v>0</v>
      </c>
      <c r="O5839" s="5">
        <f>$K5839+'2.Time_constants_correction'!$J$11*(3*$G5839*$E5839+2*$H5839*$F5839+$I5839)+'2.Time_constants_correction'!$J$13*(6*$G5839*$F5839+2*$H5839)+'2.Time_constants_correction'!$J$15*(6*$G5839)</f>
        <v>0</v>
      </c>
    </row>
    <row r="5840" spans="1:15" x14ac:dyDescent="0.4">
      <c r="A5840" s="5">
        <f>'2.Time_constants_correction'!B5844</f>
        <v>97.13333333333334</v>
      </c>
      <c r="B5840" s="5">
        <f>'2.Time_constants_correction'!F5844</f>
        <v>0</v>
      </c>
      <c r="D5840" s="5">
        <f t="shared" si="819"/>
        <v>916441.77570370387</v>
      </c>
      <c r="E5840" s="5">
        <f t="shared" si="820"/>
        <v>9434.8844444444458</v>
      </c>
      <c r="F5840" s="5">
        <f t="shared" si="821"/>
        <v>97.13333333333334</v>
      </c>
      <c r="G5840" s="5">
        <f t="shared" si="813"/>
        <v>0</v>
      </c>
      <c r="H5840" s="5">
        <f t="shared" si="814"/>
        <v>0</v>
      </c>
      <c r="I5840" s="5">
        <f t="shared" si="815"/>
        <v>0</v>
      </c>
      <c r="J5840" s="5">
        <f t="shared" si="816"/>
        <v>0</v>
      </c>
      <c r="K5840" s="5">
        <f t="shared" si="817"/>
        <v>0</v>
      </c>
      <c r="L5840" s="5">
        <f t="shared" si="818"/>
        <v>97.13333333333334</v>
      </c>
      <c r="M5840" s="5">
        <f>$K5840+'2.Time_constants_correction'!$H$11*(3*$G5840*$E5840+2*$H5840*$F5840+$I5840)</f>
        <v>0</v>
      </c>
      <c r="N5840" s="38">
        <f>$K5840+'2.Time_constants_correction'!$I$11*(3*$G5840*$E5840+2*$H5840*$F5840+$I5840)+'2.Time_constants_correction'!$I$13*(6*$G5840*$F5840+2*$H5840)</f>
        <v>0</v>
      </c>
      <c r="O5840" s="5">
        <f>$K5840+'2.Time_constants_correction'!$J$11*(3*$G5840*$E5840+2*$H5840*$F5840+$I5840)+'2.Time_constants_correction'!$J$13*(6*$G5840*$F5840+2*$H5840)+'2.Time_constants_correction'!$J$15*(6*$G5840)</f>
        <v>0</v>
      </c>
    </row>
    <row r="5841" spans="1:15" x14ac:dyDescent="0.4">
      <c r="A5841" s="5">
        <f>'2.Time_constants_correction'!B5845</f>
        <v>97.15</v>
      </c>
      <c r="B5841" s="5">
        <f>'2.Time_constants_correction'!F5845</f>
        <v>0</v>
      </c>
      <c r="D5841" s="5">
        <f t="shared" si="819"/>
        <v>916913.60087500024</v>
      </c>
      <c r="E5841" s="5">
        <f t="shared" si="820"/>
        <v>9438.1225000000013</v>
      </c>
      <c r="F5841" s="5">
        <f t="shared" si="821"/>
        <v>97.15</v>
      </c>
      <c r="G5841" s="5">
        <f t="shared" si="813"/>
        <v>0</v>
      </c>
      <c r="H5841" s="5">
        <f t="shared" si="814"/>
        <v>0</v>
      </c>
      <c r="I5841" s="5">
        <f t="shared" si="815"/>
        <v>0</v>
      </c>
      <c r="J5841" s="5">
        <f t="shared" si="816"/>
        <v>0</v>
      </c>
      <c r="K5841" s="5">
        <f t="shared" si="817"/>
        <v>0</v>
      </c>
      <c r="L5841" s="5">
        <f t="shared" si="818"/>
        <v>97.15</v>
      </c>
      <c r="M5841" s="5">
        <f>$K5841+'2.Time_constants_correction'!$H$11*(3*$G5841*$E5841+2*$H5841*$F5841+$I5841)</f>
        <v>0</v>
      </c>
      <c r="N5841" s="38">
        <f>$K5841+'2.Time_constants_correction'!$I$11*(3*$G5841*$E5841+2*$H5841*$F5841+$I5841)+'2.Time_constants_correction'!$I$13*(6*$G5841*$F5841+2*$H5841)</f>
        <v>0</v>
      </c>
      <c r="O5841" s="5">
        <f>$K5841+'2.Time_constants_correction'!$J$11*(3*$G5841*$E5841+2*$H5841*$F5841+$I5841)+'2.Time_constants_correction'!$J$13*(6*$G5841*$F5841+2*$H5841)+'2.Time_constants_correction'!$J$15*(6*$G5841)</f>
        <v>0</v>
      </c>
    </row>
    <row r="5842" spans="1:15" x14ac:dyDescent="0.4">
      <c r="A5842" s="5">
        <f>'2.Time_constants_correction'!B5846</f>
        <v>97.166666666666671</v>
      </c>
      <c r="B5842" s="5">
        <f>'2.Time_constants_correction'!F5846</f>
        <v>0</v>
      </c>
      <c r="D5842" s="5">
        <f t="shared" si="819"/>
        <v>917385.58796296304</v>
      </c>
      <c r="E5842" s="5">
        <f t="shared" si="820"/>
        <v>9441.3611111111113</v>
      </c>
      <c r="F5842" s="5">
        <f t="shared" si="821"/>
        <v>97.166666666666671</v>
      </c>
      <c r="G5842" s="5">
        <f t="shared" ref="G5842:G5905" si="822">INDEX(LINEST(B5837:B5848,D5837:F5848),3)</f>
        <v>0</v>
      </c>
      <c r="H5842" s="5">
        <f t="shared" ref="H5842:H5905" si="823">INDEX(LINEST(B5837:B5848,D5837:F5848),2)</f>
        <v>0</v>
      </c>
      <c r="I5842" s="5">
        <f t="shared" ref="I5842:I5905" si="824">INDEX(LINEST(B5837:B5848,D5837:F5848),1)</f>
        <v>0</v>
      </c>
      <c r="J5842" s="5">
        <f t="shared" ref="J5842:J5905" si="825">INDEX(LINEST(B5837:B5848,D5837:F5848),4)</f>
        <v>0</v>
      </c>
      <c r="K5842" s="5">
        <f t="shared" ref="K5842:K5905" si="826">G5842*$D5842+H5842*$E5842+I5842*$F5842+J5842</f>
        <v>0</v>
      </c>
      <c r="L5842" s="5">
        <f t="shared" ref="L5842:L5905" si="827">F5842</f>
        <v>97.166666666666671</v>
      </c>
      <c r="M5842" s="5">
        <f>$K5842+'2.Time_constants_correction'!$H$11*(3*$G5842*$E5842+2*$H5842*$F5842+$I5842)</f>
        <v>0</v>
      </c>
      <c r="N5842" s="38">
        <f>$K5842+'2.Time_constants_correction'!$I$11*(3*$G5842*$E5842+2*$H5842*$F5842+$I5842)+'2.Time_constants_correction'!$I$13*(6*$G5842*$F5842+2*$H5842)</f>
        <v>0</v>
      </c>
      <c r="O5842" s="5">
        <f>$K5842+'2.Time_constants_correction'!$J$11*(3*$G5842*$E5842+2*$H5842*$F5842+$I5842)+'2.Time_constants_correction'!$J$13*(6*$G5842*$F5842+2*$H5842)+'2.Time_constants_correction'!$J$15*(6*$G5842)</f>
        <v>0</v>
      </c>
    </row>
    <row r="5843" spans="1:15" x14ac:dyDescent="0.4">
      <c r="A5843" s="5">
        <f>'2.Time_constants_correction'!B5847</f>
        <v>97.183333333333337</v>
      </c>
      <c r="B5843" s="5">
        <f>'2.Time_constants_correction'!F5847</f>
        <v>0</v>
      </c>
      <c r="D5843" s="5">
        <f t="shared" si="819"/>
        <v>917857.73699537059</v>
      </c>
      <c r="E5843" s="5">
        <f t="shared" si="820"/>
        <v>9444.6002777777794</v>
      </c>
      <c r="F5843" s="5">
        <f t="shared" si="821"/>
        <v>97.183333333333337</v>
      </c>
      <c r="G5843" s="5">
        <f t="shared" si="822"/>
        <v>0</v>
      </c>
      <c r="H5843" s="5">
        <f t="shared" si="823"/>
        <v>0</v>
      </c>
      <c r="I5843" s="5">
        <f t="shared" si="824"/>
        <v>0</v>
      </c>
      <c r="J5843" s="5">
        <f t="shared" si="825"/>
        <v>0</v>
      </c>
      <c r="K5843" s="5">
        <f t="shared" si="826"/>
        <v>0</v>
      </c>
      <c r="L5843" s="5">
        <f t="shared" si="827"/>
        <v>97.183333333333337</v>
      </c>
      <c r="M5843" s="5">
        <f>$K5843+'2.Time_constants_correction'!$H$11*(3*$G5843*$E5843+2*$H5843*$F5843+$I5843)</f>
        <v>0</v>
      </c>
      <c r="N5843" s="38">
        <f>$K5843+'2.Time_constants_correction'!$I$11*(3*$G5843*$E5843+2*$H5843*$F5843+$I5843)+'2.Time_constants_correction'!$I$13*(6*$G5843*$F5843+2*$H5843)</f>
        <v>0</v>
      </c>
      <c r="O5843" s="5">
        <f>$K5843+'2.Time_constants_correction'!$J$11*(3*$G5843*$E5843+2*$H5843*$F5843+$I5843)+'2.Time_constants_correction'!$J$13*(6*$G5843*$F5843+2*$H5843)+'2.Time_constants_correction'!$J$15*(6*$G5843)</f>
        <v>0</v>
      </c>
    </row>
    <row r="5844" spans="1:15" x14ac:dyDescent="0.4">
      <c r="A5844" s="5">
        <f>'2.Time_constants_correction'!B5848</f>
        <v>97.2</v>
      </c>
      <c r="B5844" s="5">
        <f>'2.Time_constants_correction'!F5848</f>
        <v>0</v>
      </c>
      <c r="D5844" s="5">
        <f t="shared" si="819"/>
        <v>918330.04800000007</v>
      </c>
      <c r="E5844" s="5">
        <f t="shared" si="820"/>
        <v>9447.84</v>
      </c>
      <c r="F5844" s="5">
        <f t="shared" si="821"/>
        <v>97.2</v>
      </c>
      <c r="G5844" s="5">
        <f t="shared" si="822"/>
        <v>0</v>
      </c>
      <c r="H5844" s="5">
        <f t="shared" si="823"/>
        <v>0</v>
      </c>
      <c r="I5844" s="5">
        <f t="shared" si="824"/>
        <v>0</v>
      </c>
      <c r="J5844" s="5">
        <f t="shared" si="825"/>
        <v>0</v>
      </c>
      <c r="K5844" s="5">
        <f t="shared" si="826"/>
        <v>0</v>
      </c>
      <c r="L5844" s="5">
        <f t="shared" si="827"/>
        <v>97.2</v>
      </c>
      <c r="M5844" s="5">
        <f>$K5844+'2.Time_constants_correction'!$H$11*(3*$G5844*$E5844+2*$H5844*$F5844+$I5844)</f>
        <v>0</v>
      </c>
      <c r="N5844" s="38">
        <f>$K5844+'2.Time_constants_correction'!$I$11*(3*$G5844*$E5844+2*$H5844*$F5844+$I5844)+'2.Time_constants_correction'!$I$13*(6*$G5844*$F5844+2*$H5844)</f>
        <v>0</v>
      </c>
      <c r="O5844" s="5">
        <f>$K5844+'2.Time_constants_correction'!$J$11*(3*$G5844*$E5844+2*$H5844*$F5844+$I5844)+'2.Time_constants_correction'!$J$13*(6*$G5844*$F5844+2*$H5844)+'2.Time_constants_correction'!$J$15*(6*$G5844)</f>
        <v>0</v>
      </c>
    </row>
    <row r="5845" spans="1:15" x14ac:dyDescent="0.4">
      <c r="A5845" s="5">
        <f>'2.Time_constants_correction'!B5849</f>
        <v>97.216666666666669</v>
      </c>
      <c r="B5845" s="5">
        <f>'2.Time_constants_correction'!F5849</f>
        <v>0</v>
      </c>
      <c r="D5845" s="5">
        <f t="shared" si="819"/>
        <v>918802.52100462979</v>
      </c>
      <c r="E5845" s="5">
        <f t="shared" si="820"/>
        <v>9451.080277777779</v>
      </c>
      <c r="F5845" s="5">
        <f t="shared" si="821"/>
        <v>97.216666666666669</v>
      </c>
      <c r="G5845" s="5">
        <f t="shared" si="822"/>
        <v>0</v>
      </c>
      <c r="H5845" s="5">
        <f t="shared" si="823"/>
        <v>0</v>
      </c>
      <c r="I5845" s="5">
        <f t="shared" si="824"/>
        <v>0</v>
      </c>
      <c r="J5845" s="5">
        <f t="shared" si="825"/>
        <v>0</v>
      </c>
      <c r="K5845" s="5">
        <f t="shared" si="826"/>
        <v>0</v>
      </c>
      <c r="L5845" s="5">
        <f t="shared" si="827"/>
        <v>97.216666666666669</v>
      </c>
      <c r="M5845" s="5">
        <f>$K5845+'2.Time_constants_correction'!$H$11*(3*$G5845*$E5845+2*$H5845*$F5845+$I5845)</f>
        <v>0</v>
      </c>
      <c r="N5845" s="38">
        <f>$K5845+'2.Time_constants_correction'!$I$11*(3*$G5845*$E5845+2*$H5845*$F5845+$I5845)+'2.Time_constants_correction'!$I$13*(6*$G5845*$F5845+2*$H5845)</f>
        <v>0</v>
      </c>
      <c r="O5845" s="5">
        <f>$K5845+'2.Time_constants_correction'!$J$11*(3*$G5845*$E5845+2*$H5845*$F5845+$I5845)+'2.Time_constants_correction'!$J$13*(6*$G5845*$F5845+2*$H5845)+'2.Time_constants_correction'!$J$15*(6*$G5845)</f>
        <v>0</v>
      </c>
    </row>
    <row r="5846" spans="1:15" x14ac:dyDescent="0.4">
      <c r="A5846" s="5">
        <f>'2.Time_constants_correction'!B5850</f>
        <v>97.233333333333334</v>
      </c>
      <c r="B5846" s="5">
        <f>'2.Time_constants_correction'!F5850</f>
        <v>0</v>
      </c>
      <c r="D5846" s="5">
        <f t="shared" si="819"/>
        <v>919275.15603703703</v>
      </c>
      <c r="E5846" s="5">
        <f t="shared" si="820"/>
        <v>9454.3211111111104</v>
      </c>
      <c r="F5846" s="5">
        <f t="shared" si="821"/>
        <v>97.233333333333334</v>
      </c>
      <c r="G5846" s="5">
        <f t="shared" si="822"/>
        <v>0</v>
      </c>
      <c r="H5846" s="5">
        <f t="shared" si="823"/>
        <v>0</v>
      </c>
      <c r="I5846" s="5">
        <f t="shared" si="824"/>
        <v>0</v>
      </c>
      <c r="J5846" s="5">
        <f t="shared" si="825"/>
        <v>0</v>
      </c>
      <c r="K5846" s="5">
        <f t="shared" si="826"/>
        <v>0</v>
      </c>
      <c r="L5846" s="5">
        <f t="shared" si="827"/>
        <v>97.233333333333334</v>
      </c>
      <c r="M5846" s="5">
        <f>$K5846+'2.Time_constants_correction'!$H$11*(3*$G5846*$E5846+2*$H5846*$F5846+$I5846)</f>
        <v>0</v>
      </c>
      <c r="N5846" s="38">
        <f>$K5846+'2.Time_constants_correction'!$I$11*(3*$G5846*$E5846+2*$H5846*$F5846+$I5846)+'2.Time_constants_correction'!$I$13*(6*$G5846*$F5846+2*$H5846)</f>
        <v>0</v>
      </c>
      <c r="O5846" s="5">
        <f>$K5846+'2.Time_constants_correction'!$J$11*(3*$G5846*$E5846+2*$H5846*$F5846+$I5846)+'2.Time_constants_correction'!$J$13*(6*$G5846*$F5846+2*$H5846)+'2.Time_constants_correction'!$J$15*(6*$G5846)</f>
        <v>0</v>
      </c>
    </row>
    <row r="5847" spans="1:15" x14ac:dyDescent="0.4">
      <c r="A5847" s="5">
        <f>'2.Time_constants_correction'!B5851</f>
        <v>97.25</v>
      </c>
      <c r="B5847" s="5">
        <f>'2.Time_constants_correction'!F5851</f>
        <v>0</v>
      </c>
      <c r="D5847" s="5">
        <f t="shared" si="819"/>
        <v>919747.953125</v>
      </c>
      <c r="E5847" s="5">
        <f t="shared" si="820"/>
        <v>9457.5625</v>
      </c>
      <c r="F5847" s="5">
        <f t="shared" si="821"/>
        <v>97.25</v>
      </c>
      <c r="G5847" s="5">
        <f t="shared" si="822"/>
        <v>0</v>
      </c>
      <c r="H5847" s="5">
        <f t="shared" si="823"/>
        <v>0</v>
      </c>
      <c r="I5847" s="5">
        <f t="shared" si="824"/>
        <v>0</v>
      </c>
      <c r="J5847" s="5">
        <f t="shared" si="825"/>
        <v>0</v>
      </c>
      <c r="K5847" s="5">
        <f t="shared" si="826"/>
        <v>0</v>
      </c>
      <c r="L5847" s="5">
        <f t="shared" si="827"/>
        <v>97.25</v>
      </c>
      <c r="M5847" s="5">
        <f>$K5847+'2.Time_constants_correction'!$H$11*(3*$G5847*$E5847+2*$H5847*$F5847+$I5847)</f>
        <v>0</v>
      </c>
      <c r="N5847" s="38">
        <f>$K5847+'2.Time_constants_correction'!$I$11*(3*$G5847*$E5847+2*$H5847*$F5847+$I5847)+'2.Time_constants_correction'!$I$13*(6*$G5847*$F5847+2*$H5847)</f>
        <v>0</v>
      </c>
      <c r="O5847" s="5">
        <f>$K5847+'2.Time_constants_correction'!$J$11*(3*$G5847*$E5847+2*$H5847*$F5847+$I5847)+'2.Time_constants_correction'!$J$13*(6*$G5847*$F5847+2*$H5847)+'2.Time_constants_correction'!$J$15*(6*$G5847)</f>
        <v>0</v>
      </c>
    </row>
    <row r="5848" spans="1:15" x14ac:dyDescent="0.4">
      <c r="A5848" s="5">
        <f>'2.Time_constants_correction'!B5852</f>
        <v>97.266666666666666</v>
      </c>
      <c r="B5848" s="5">
        <f>'2.Time_constants_correction'!F5852</f>
        <v>0</v>
      </c>
      <c r="D5848" s="5">
        <f t="shared" si="819"/>
        <v>920220.91229629621</v>
      </c>
      <c r="E5848" s="5">
        <f t="shared" si="820"/>
        <v>9460.804444444444</v>
      </c>
      <c r="F5848" s="5">
        <f t="shared" si="821"/>
        <v>97.266666666666666</v>
      </c>
      <c r="G5848" s="5">
        <f t="shared" si="822"/>
        <v>0</v>
      </c>
      <c r="H5848" s="5">
        <f t="shared" si="823"/>
        <v>0</v>
      </c>
      <c r="I5848" s="5">
        <f t="shared" si="824"/>
        <v>0</v>
      </c>
      <c r="J5848" s="5">
        <f t="shared" si="825"/>
        <v>0</v>
      </c>
      <c r="K5848" s="5">
        <f t="shared" si="826"/>
        <v>0</v>
      </c>
      <c r="L5848" s="5">
        <f t="shared" si="827"/>
        <v>97.266666666666666</v>
      </c>
      <c r="M5848" s="5">
        <f>$K5848+'2.Time_constants_correction'!$H$11*(3*$G5848*$E5848+2*$H5848*$F5848+$I5848)</f>
        <v>0</v>
      </c>
      <c r="N5848" s="38">
        <f>$K5848+'2.Time_constants_correction'!$I$11*(3*$G5848*$E5848+2*$H5848*$F5848+$I5848)+'2.Time_constants_correction'!$I$13*(6*$G5848*$F5848+2*$H5848)</f>
        <v>0</v>
      </c>
      <c r="O5848" s="5">
        <f>$K5848+'2.Time_constants_correction'!$J$11*(3*$G5848*$E5848+2*$H5848*$F5848+$I5848)+'2.Time_constants_correction'!$J$13*(6*$G5848*$F5848+2*$H5848)+'2.Time_constants_correction'!$J$15*(6*$G5848)</f>
        <v>0</v>
      </c>
    </row>
    <row r="5849" spans="1:15" x14ac:dyDescent="0.4">
      <c r="A5849" s="5">
        <f>'2.Time_constants_correction'!B5853</f>
        <v>97.283333333333331</v>
      </c>
      <c r="B5849" s="5">
        <f>'2.Time_constants_correction'!F5853</f>
        <v>0</v>
      </c>
      <c r="D5849" s="5">
        <f t="shared" si="819"/>
        <v>920694.03357870365</v>
      </c>
      <c r="E5849" s="5">
        <f t="shared" si="820"/>
        <v>9464.0469444444443</v>
      </c>
      <c r="F5849" s="5">
        <f t="shared" si="821"/>
        <v>97.283333333333331</v>
      </c>
      <c r="G5849" s="5">
        <f t="shared" si="822"/>
        <v>0</v>
      </c>
      <c r="H5849" s="5">
        <f t="shared" si="823"/>
        <v>0</v>
      </c>
      <c r="I5849" s="5">
        <f t="shared" si="824"/>
        <v>0</v>
      </c>
      <c r="J5849" s="5">
        <f t="shared" si="825"/>
        <v>0</v>
      </c>
      <c r="K5849" s="5">
        <f t="shared" si="826"/>
        <v>0</v>
      </c>
      <c r="L5849" s="5">
        <f t="shared" si="827"/>
        <v>97.283333333333331</v>
      </c>
      <c r="M5849" s="5">
        <f>$K5849+'2.Time_constants_correction'!$H$11*(3*$G5849*$E5849+2*$H5849*$F5849+$I5849)</f>
        <v>0</v>
      </c>
      <c r="N5849" s="38">
        <f>$K5849+'2.Time_constants_correction'!$I$11*(3*$G5849*$E5849+2*$H5849*$F5849+$I5849)+'2.Time_constants_correction'!$I$13*(6*$G5849*$F5849+2*$H5849)</f>
        <v>0</v>
      </c>
      <c r="O5849" s="5">
        <f>$K5849+'2.Time_constants_correction'!$J$11*(3*$G5849*$E5849+2*$H5849*$F5849+$I5849)+'2.Time_constants_correction'!$J$13*(6*$G5849*$F5849+2*$H5849)+'2.Time_constants_correction'!$J$15*(6*$G5849)</f>
        <v>0</v>
      </c>
    </row>
    <row r="5850" spans="1:15" x14ac:dyDescent="0.4">
      <c r="A5850" s="5">
        <f>'2.Time_constants_correction'!B5854</f>
        <v>97.3</v>
      </c>
      <c r="B5850" s="5">
        <f>'2.Time_constants_correction'!F5854</f>
        <v>0</v>
      </c>
      <c r="D5850" s="5">
        <f t="shared" si="819"/>
        <v>921167.31699999992</v>
      </c>
      <c r="E5850" s="5">
        <f t="shared" si="820"/>
        <v>9467.2899999999991</v>
      </c>
      <c r="F5850" s="5">
        <f t="shared" si="821"/>
        <v>97.3</v>
      </c>
      <c r="G5850" s="5">
        <f t="shared" si="822"/>
        <v>0</v>
      </c>
      <c r="H5850" s="5">
        <f t="shared" si="823"/>
        <v>0</v>
      </c>
      <c r="I5850" s="5">
        <f t="shared" si="824"/>
        <v>0</v>
      </c>
      <c r="J5850" s="5">
        <f t="shared" si="825"/>
        <v>0</v>
      </c>
      <c r="K5850" s="5">
        <f t="shared" si="826"/>
        <v>0</v>
      </c>
      <c r="L5850" s="5">
        <f t="shared" si="827"/>
        <v>97.3</v>
      </c>
      <c r="M5850" s="5">
        <f>$K5850+'2.Time_constants_correction'!$H$11*(3*$G5850*$E5850+2*$H5850*$F5850+$I5850)</f>
        <v>0</v>
      </c>
      <c r="N5850" s="38">
        <f>$K5850+'2.Time_constants_correction'!$I$11*(3*$G5850*$E5850+2*$H5850*$F5850+$I5850)+'2.Time_constants_correction'!$I$13*(6*$G5850*$F5850+2*$H5850)</f>
        <v>0</v>
      </c>
      <c r="O5850" s="5">
        <f>$K5850+'2.Time_constants_correction'!$J$11*(3*$G5850*$E5850+2*$H5850*$F5850+$I5850)+'2.Time_constants_correction'!$J$13*(6*$G5850*$F5850+2*$H5850)+'2.Time_constants_correction'!$J$15*(6*$G5850)</f>
        <v>0</v>
      </c>
    </row>
    <row r="5851" spans="1:15" x14ac:dyDescent="0.4">
      <c r="A5851" s="5">
        <f>'2.Time_constants_correction'!B5855</f>
        <v>97.316666666666663</v>
      </c>
      <c r="B5851" s="5">
        <f>'2.Time_constants_correction'!F5855</f>
        <v>0</v>
      </c>
      <c r="D5851" s="5">
        <f t="shared" si="819"/>
        <v>921640.76258796279</v>
      </c>
      <c r="E5851" s="5">
        <f t="shared" si="820"/>
        <v>9470.5336111111101</v>
      </c>
      <c r="F5851" s="5">
        <f t="shared" si="821"/>
        <v>97.316666666666663</v>
      </c>
      <c r="G5851" s="5">
        <f t="shared" si="822"/>
        <v>0</v>
      </c>
      <c r="H5851" s="5">
        <f t="shared" si="823"/>
        <v>0</v>
      </c>
      <c r="I5851" s="5">
        <f t="shared" si="824"/>
        <v>0</v>
      </c>
      <c r="J5851" s="5">
        <f t="shared" si="825"/>
        <v>0</v>
      </c>
      <c r="K5851" s="5">
        <f t="shared" si="826"/>
        <v>0</v>
      </c>
      <c r="L5851" s="5">
        <f t="shared" si="827"/>
        <v>97.316666666666663</v>
      </c>
      <c r="M5851" s="5">
        <f>$K5851+'2.Time_constants_correction'!$H$11*(3*$G5851*$E5851+2*$H5851*$F5851+$I5851)</f>
        <v>0</v>
      </c>
      <c r="N5851" s="38">
        <f>$K5851+'2.Time_constants_correction'!$I$11*(3*$G5851*$E5851+2*$H5851*$F5851+$I5851)+'2.Time_constants_correction'!$I$13*(6*$G5851*$F5851+2*$H5851)</f>
        <v>0</v>
      </c>
      <c r="O5851" s="5">
        <f>$K5851+'2.Time_constants_correction'!$J$11*(3*$G5851*$E5851+2*$H5851*$F5851+$I5851)+'2.Time_constants_correction'!$J$13*(6*$G5851*$F5851+2*$H5851)+'2.Time_constants_correction'!$J$15*(6*$G5851)</f>
        <v>0</v>
      </c>
    </row>
    <row r="5852" spans="1:15" x14ac:dyDescent="0.4">
      <c r="A5852" s="5">
        <f>'2.Time_constants_correction'!B5856</f>
        <v>97.333333333333329</v>
      </c>
      <c r="B5852" s="5">
        <f>'2.Time_constants_correction'!F5856</f>
        <v>0</v>
      </c>
      <c r="D5852" s="5">
        <f t="shared" si="819"/>
        <v>922114.37037037034</v>
      </c>
      <c r="E5852" s="5">
        <f t="shared" si="820"/>
        <v>9473.7777777777774</v>
      </c>
      <c r="F5852" s="5">
        <f t="shared" si="821"/>
        <v>97.333333333333329</v>
      </c>
      <c r="G5852" s="5">
        <f t="shared" si="822"/>
        <v>0</v>
      </c>
      <c r="H5852" s="5">
        <f t="shared" si="823"/>
        <v>0</v>
      </c>
      <c r="I5852" s="5">
        <f t="shared" si="824"/>
        <v>0</v>
      </c>
      <c r="J5852" s="5">
        <f t="shared" si="825"/>
        <v>0</v>
      </c>
      <c r="K5852" s="5">
        <f t="shared" si="826"/>
        <v>0</v>
      </c>
      <c r="L5852" s="5">
        <f t="shared" si="827"/>
        <v>97.333333333333329</v>
      </c>
      <c r="M5852" s="5">
        <f>$K5852+'2.Time_constants_correction'!$H$11*(3*$G5852*$E5852+2*$H5852*$F5852+$I5852)</f>
        <v>0</v>
      </c>
      <c r="N5852" s="38">
        <f>$K5852+'2.Time_constants_correction'!$I$11*(3*$G5852*$E5852+2*$H5852*$F5852+$I5852)+'2.Time_constants_correction'!$I$13*(6*$G5852*$F5852+2*$H5852)</f>
        <v>0</v>
      </c>
      <c r="O5852" s="5">
        <f>$K5852+'2.Time_constants_correction'!$J$11*(3*$G5852*$E5852+2*$H5852*$F5852+$I5852)+'2.Time_constants_correction'!$J$13*(6*$G5852*$F5852+2*$H5852)+'2.Time_constants_correction'!$J$15*(6*$G5852)</f>
        <v>0</v>
      </c>
    </row>
    <row r="5853" spans="1:15" x14ac:dyDescent="0.4">
      <c r="A5853" s="5">
        <f>'2.Time_constants_correction'!B5857</f>
        <v>97.35</v>
      </c>
      <c r="B5853" s="5">
        <f>'2.Time_constants_correction'!F5857</f>
        <v>0</v>
      </c>
      <c r="D5853" s="5">
        <f t="shared" si="819"/>
        <v>922588.14037499984</v>
      </c>
      <c r="E5853" s="5">
        <f t="shared" si="820"/>
        <v>9477.0224999999991</v>
      </c>
      <c r="F5853" s="5">
        <f t="shared" si="821"/>
        <v>97.35</v>
      </c>
      <c r="G5853" s="5">
        <f t="shared" si="822"/>
        <v>0</v>
      </c>
      <c r="H5853" s="5">
        <f t="shared" si="823"/>
        <v>0</v>
      </c>
      <c r="I5853" s="5">
        <f t="shared" si="824"/>
        <v>0</v>
      </c>
      <c r="J5853" s="5">
        <f t="shared" si="825"/>
        <v>0</v>
      </c>
      <c r="K5853" s="5">
        <f t="shared" si="826"/>
        <v>0</v>
      </c>
      <c r="L5853" s="5">
        <f t="shared" si="827"/>
        <v>97.35</v>
      </c>
      <c r="M5853" s="5">
        <f>$K5853+'2.Time_constants_correction'!$H$11*(3*$G5853*$E5853+2*$H5853*$F5853+$I5853)</f>
        <v>0</v>
      </c>
      <c r="N5853" s="38">
        <f>$K5853+'2.Time_constants_correction'!$I$11*(3*$G5853*$E5853+2*$H5853*$F5853+$I5853)+'2.Time_constants_correction'!$I$13*(6*$G5853*$F5853+2*$H5853)</f>
        <v>0</v>
      </c>
      <c r="O5853" s="5">
        <f>$K5853+'2.Time_constants_correction'!$J$11*(3*$G5853*$E5853+2*$H5853*$F5853+$I5853)+'2.Time_constants_correction'!$J$13*(6*$G5853*$F5853+2*$H5853)+'2.Time_constants_correction'!$J$15*(6*$G5853)</f>
        <v>0</v>
      </c>
    </row>
    <row r="5854" spans="1:15" x14ac:dyDescent="0.4">
      <c r="A5854" s="5">
        <f>'2.Time_constants_correction'!B5858</f>
        <v>97.36666666666666</v>
      </c>
      <c r="B5854" s="5">
        <f>'2.Time_constants_correction'!F5858</f>
        <v>0</v>
      </c>
      <c r="D5854" s="5">
        <f t="shared" si="819"/>
        <v>923062.07262962952</v>
      </c>
      <c r="E5854" s="5">
        <f t="shared" si="820"/>
        <v>9480.2677777777772</v>
      </c>
      <c r="F5854" s="5">
        <f t="shared" si="821"/>
        <v>97.36666666666666</v>
      </c>
      <c r="G5854" s="5">
        <f t="shared" si="822"/>
        <v>0</v>
      </c>
      <c r="H5854" s="5">
        <f t="shared" si="823"/>
        <v>0</v>
      </c>
      <c r="I5854" s="5">
        <f t="shared" si="824"/>
        <v>0</v>
      </c>
      <c r="J5854" s="5">
        <f t="shared" si="825"/>
        <v>0</v>
      </c>
      <c r="K5854" s="5">
        <f t="shared" si="826"/>
        <v>0</v>
      </c>
      <c r="L5854" s="5">
        <f t="shared" si="827"/>
        <v>97.36666666666666</v>
      </c>
      <c r="M5854" s="5">
        <f>$K5854+'2.Time_constants_correction'!$H$11*(3*$G5854*$E5854+2*$H5854*$F5854+$I5854)</f>
        <v>0</v>
      </c>
      <c r="N5854" s="38">
        <f>$K5854+'2.Time_constants_correction'!$I$11*(3*$G5854*$E5854+2*$H5854*$F5854+$I5854)+'2.Time_constants_correction'!$I$13*(6*$G5854*$F5854+2*$H5854)</f>
        <v>0</v>
      </c>
      <c r="O5854" s="5">
        <f>$K5854+'2.Time_constants_correction'!$J$11*(3*$G5854*$E5854+2*$H5854*$F5854+$I5854)+'2.Time_constants_correction'!$J$13*(6*$G5854*$F5854+2*$H5854)+'2.Time_constants_correction'!$J$15*(6*$G5854)</f>
        <v>0</v>
      </c>
    </row>
    <row r="5855" spans="1:15" x14ac:dyDescent="0.4">
      <c r="A5855" s="5">
        <f>'2.Time_constants_correction'!B5859</f>
        <v>97.38333333333334</v>
      </c>
      <c r="B5855" s="5">
        <f>'2.Time_constants_correction'!F5859</f>
        <v>0</v>
      </c>
      <c r="D5855" s="5">
        <f t="shared" si="819"/>
        <v>923536.16716203734</v>
      </c>
      <c r="E5855" s="5">
        <f t="shared" si="820"/>
        <v>9483.5136111111133</v>
      </c>
      <c r="F5855" s="5">
        <f t="shared" si="821"/>
        <v>97.38333333333334</v>
      </c>
      <c r="G5855" s="5">
        <f t="shared" si="822"/>
        <v>0</v>
      </c>
      <c r="H5855" s="5">
        <f t="shared" si="823"/>
        <v>0</v>
      </c>
      <c r="I5855" s="5">
        <f t="shared" si="824"/>
        <v>0</v>
      </c>
      <c r="J5855" s="5">
        <f t="shared" si="825"/>
        <v>0</v>
      </c>
      <c r="K5855" s="5">
        <f t="shared" si="826"/>
        <v>0</v>
      </c>
      <c r="L5855" s="5">
        <f t="shared" si="827"/>
        <v>97.38333333333334</v>
      </c>
      <c r="M5855" s="5">
        <f>$K5855+'2.Time_constants_correction'!$H$11*(3*$G5855*$E5855+2*$H5855*$F5855+$I5855)</f>
        <v>0</v>
      </c>
      <c r="N5855" s="38">
        <f>$K5855+'2.Time_constants_correction'!$I$11*(3*$G5855*$E5855+2*$H5855*$F5855+$I5855)+'2.Time_constants_correction'!$I$13*(6*$G5855*$F5855+2*$H5855)</f>
        <v>0</v>
      </c>
      <c r="O5855" s="5">
        <f>$K5855+'2.Time_constants_correction'!$J$11*(3*$G5855*$E5855+2*$H5855*$F5855+$I5855)+'2.Time_constants_correction'!$J$13*(6*$G5855*$F5855+2*$H5855)+'2.Time_constants_correction'!$J$15*(6*$G5855)</f>
        <v>0</v>
      </c>
    </row>
    <row r="5856" spans="1:15" x14ac:dyDescent="0.4">
      <c r="A5856" s="5">
        <f>'2.Time_constants_correction'!B5860</f>
        <v>97.4</v>
      </c>
      <c r="B5856" s="5">
        <f>'2.Time_constants_correction'!F5860</f>
        <v>0</v>
      </c>
      <c r="D5856" s="5">
        <f t="shared" si="819"/>
        <v>924010.42400000012</v>
      </c>
      <c r="E5856" s="5">
        <f t="shared" si="820"/>
        <v>9486.76</v>
      </c>
      <c r="F5856" s="5">
        <f t="shared" si="821"/>
        <v>97.4</v>
      </c>
      <c r="G5856" s="5">
        <f t="shared" si="822"/>
        <v>0</v>
      </c>
      <c r="H5856" s="5">
        <f t="shared" si="823"/>
        <v>0</v>
      </c>
      <c r="I5856" s="5">
        <f t="shared" si="824"/>
        <v>0</v>
      </c>
      <c r="J5856" s="5">
        <f t="shared" si="825"/>
        <v>0</v>
      </c>
      <c r="K5856" s="5">
        <f t="shared" si="826"/>
        <v>0</v>
      </c>
      <c r="L5856" s="5">
        <f t="shared" si="827"/>
        <v>97.4</v>
      </c>
      <c r="M5856" s="5">
        <f>$K5856+'2.Time_constants_correction'!$H$11*(3*$G5856*$E5856+2*$H5856*$F5856+$I5856)</f>
        <v>0</v>
      </c>
      <c r="N5856" s="38">
        <f>$K5856+'2.Time_constants_correction'!$I$11*(3*$G5856*$E5856+2*$H5856*$F5856+$I5856)+'2.Time_constants_correction'!$I$13*(6*$G5856*$F5856+2*$H5856)</f>
        <v>0</v>
      </c>
      <c r="O5856" s="5">
        <f>$K5856+'2.Time_constants_correction'!$J$11*(3*$G5856*$E5856+2*$H5856*$F5856+$I5856)+'2.Time_constants_correction'!$J$13*(6*$G5856*$F5856+2*$H5856)+'2.Time_constants_correction'!$J$15*(6*$G5856)</f>
        <v>0</v>
      </c>
    </row>
    <row r="5857" spans="1:15" x14ac:dyDescent="0.4">
      <c r="A5857" s="5">
        <f>'2.Time_constants_correction'!B5861</f>
        <v>97.416666666666671</v>
      </c>
      <c r="B5857" s="5">
        <f>'2.Time_constants_correction'!F5861</f>
        <v>0</v>
      </c>
      <c r="D5857" s="5">
        <f t="shared" si="819"/>
        <v>924484.84317129641</v>
      </c>
      <c r="E5857" s="5">
        <f t="shared" si="820"/>
        <v>9490.0069444444453</v>
      </c>
      <c r="F5857" s="5">
        <f t="shared" si="821"/>
        <v>97.416666666666671</v>
      </c>
      <c r="G5857" s="5">
        <f t="shared" si="822"/>
        <v>0</v>
      </c>
      <c r="H5857" s="5">
        <f t="shared" si="823"/>
        <v>0</v>
      </c>
      <c r="I5857" s="5">
        <f t="shared" si="824"/>
        <v>0</v>
      </c>
      <c r="J5857" s="5">
        <f t="shared" si="825"/>
        <v>0</v>
      </c>
      <c r="K5857" s="5">
        <f t="shared" si="826"/>
        <v>0</v>
      </c>
      <c r="L5857" s="5">
        <f t="shared" si="827"/>
        <v>97.416666666666671</v>
      </c>
      <c r="M5857" s="5">
        <f>$K5857+'2.Time_constants_correction'!$H$11*(3*$G5857*$E5857+2*$H5857*$F5857+$I5857)</f>
        <v>0</v>
      </c>
      <c r="N5857" s="38">
        <f>$K5857+'2.Time_constants_correction'!$I$11*(3*$G5857*$E5857+2*$H5857*$F5857+$I5857)+'2.Time_constants_correction'!$I$13*(6*$G5857*$F5857+2*$H5857)</f>
        <v>0</v>
      </c>
      <c r="O5857" s="5">
        <f>$K5857+'2.Time_constants_correction'!$J$11*(3*$G5857*$E5857+2*$H5857*$F5857+$I5857)+'2.Time_constants_correction'!$J$13*(6*$G5857*$F5857+2*$H5857)+'2.Time_constants_correction'!$J$15*(6*$G5857)</f>
        <v>0</v>
      </c>
    </row>
    <row r="5858" spans="1:15" x14ac:dyDescent="0.4">
      <c r="A5858" s="5">
        <f>'2.Time_constants_correction'!B5862</f>
        <v>97.433333333333337</v>
      </c>
      <c r="B5858" s="5">
        <f>'2.Time_constants_correction'!F5862</f>
        <v>0</v>
      </c>
      <c r="D5858" s="5">
        <f t="shared" si="819"/>
        <v>924959.42470370373</v>
      </c>
      <c r="E5858" s="5">
        <f t="shared" si="820"/>
        <v>9493.2544444444447</v>
      </c>
      <c r="F5858" s="5">
        <f t="shared" si="821"/>
        <v>97.433333333333337</v>
      </c>
      <c r="G5858" s="5">
        <f t="shared" si="822"/>
        <v>0</v>
      </c>
      <c r="H5858" s="5">
        <f t="shared" si="823"/>
        <v>0</v>
      </c>
      <c r="I5858" s="5">
        <f t="shared" si="824"/>
        <v>0</v>
      </c>
      <c r="J5858" s="5">
        <f t="shared" si="825"/>
        <v>0</v>
      </c>
      <c r="K5858" s="5">
        <f t="shared" si="826"/>
        <v>0</v>
      </c>
      <c r="L5858" s="5">
        <f t="shared" si="827"/>
        <v>97.433333333333337</v>
      </c>
      <c r="M5858" s="5">
        <f>$K5858+'2.Time_constants_correction'!$H$11*(3*$G5858*$E5858+2*$H5858*$F5858+$I5858)</f>
        <v>0</v>
      </c>
      <c r="N5858" s="38">
        <f>$K5858+'2.Time_constants_correction'!$I$11*(3*$G5858*$E5858+2*$H5858*$F5858+$I5858)+'2.Time_constants_correction'!$I$13*(6*$G5858*$F5858+2*$H5858)</f>
        <v>0</v>
      </c>
      <c r="O5858" s="5">
        <f>$K5858+'2.Time_constants_correction'!$J$11*(3*$G5858*$E5858+2*$H5858*$F5858+$I5858)+'2.Time_constants_correction'!$J$13*(6*$G5858*$F5858+2*$H5858)+'2.Time_constants_correction'!$J$15*(6*$G5858)</f>
        <v>0</v>
      </c>
    </row>
    <row r="5859" spans="1:15" x14ac:dyDescent="0.4">
      <c r="A5859" s="5">
        <f>'2.Time_constants_correction'!B5863</f>
        <v>97.45</v>
      </c>
      <c r="B5859" s="5">
        <f>'2.Time_constants_correction'!F5863</f>
        <v>0</v>
      </c>
      <c r="D5859" s="5">
        <f t="shared" si="819"/>
        <v>925434.16862500005</v>
      </c>
      <c r="E5859" s="5">
        <f t="shared" si="820"/>
        <v>9496.5025000000005</v>
      </c>
      <c r="F5859" s="5">
        <f t="shared" si="821"/>
        <v>97.45</v>
      </c>
      <c r="G5859" s="5">
        <f t="shared" si="822"/>
        <v>0</v>
      </c>
      <c r="H5859" s="5">
        <f t="shared" si="823"/>
        <v>0</v>
      </c>
      <c r="I5859" s="5">
        <f t="shared" si="824"/>
        <v>0</v>
      </c>
      <c r="J5859" s="5">
        <f t="shared" si="825"/>
        <v>0</v>
      </c>
      <c r="K5859" s="5">
        <f t="shared" si="826"/>
        <v>0</v>
      </c>
      <c r="L5859" s="5">
        <f t="shared" si="827"/>
        <v>97.45</v>
      </c>
      <c r="M5859" s="5">
        <f>$K5859+'2.Time_constants_correction'!$H$11*(3*$G5859*$E5859+2*$H5859*$F5859+$I5859)</f>
        <v>0</v>
      </c>
      <c r="N5859" s="38">
        <f>$K5859+'2.Time_constants_correction'!$I$11*(3*$G5859*$E5859+2*$H5859*$F5859+$I5859)+'2.Time_constants_correction'!$I$13*(6*$G5859*$F5859+2*$H5859)</f>
        <v>0</v>
      </c>
      <c r="O5859" s="5">
        <f>$K5859+'2.Time_constants_correction'!$J$11*(3*$G5859*$E5859+2*$H5859*$F5859+$I5859)+'2.Time_constants_correction'!$J$13*(6*$G5859*$F5859+2*$H5859)+'2.Time_constants_correction'!$J$15*(6*$G5859)</f>
        <v>0</v>
      </c>
    </row>
    <row r="5860" spans="1:15" x14ac:dyDescent="0.4">
      <c r="A5860" s="5">
        <f>'2.Time_constants_correction'!B5864</f>
        <v>97.466666666666669</v>
      </c>
      <c r="B5860" s="5">
        <f>'2.Time_constants_correction'!F5864</f>
        <v>0</v>
      </c>
      <c r="D5860" s="5">
        <f t="shared" si="819"/>
        <v>925909.074962963</v>
      </c>
      <c r="E5860" s="5">
        <f t="shared" si="820"/>
        <v>9499.7511111111107</v>
      </c>
      <c r="F5860" s="5">
        <f t="shared" si="821"/>
        <v>97.466666666666669</v>
      </c>
      <c r="G5860" s="5">
        <f t="shared" si="822"/>
        <v>0</v>
      </c>
      <c r="H5860" s="5">
        <f t="shared" si="823"/>
        <v>0</v>
      </c>
      <c r="I5860" s="5">
        <f t="shared" si="824"/>
        <v>0</v>
      </c>
      <c r="J5860" s="5">
        <f t="shared" si="825"/>
        <v>0</v>
      </c>
      <c r="K5860" s="5">
        <f t="shared" si="826"/>
        <v>0</v>
      </c>
      <c r="L5860" s="5">
        <f t="shared" si="827"/>
        <v>97.466666666666669</v>
      </c>
      <c r="M5860" s="5">
        <f>$K5860+'2.Time_constants_correction'!$H$11*(3*$G5860*$E5860+2*$H5860*$F5860+$I5860)</f>
        <v>0</v>
      </c>
      <c r="N5860" s="38">
        <f>$K5860+'2.Time_constants_correction'!$I$11*(3*$G5860*$E5860+2*$H5860*$F5860+$I5860)+'2.Time_constants_correction'!$I$13*(6*$G5860*$F5860+2*$H5860)</f>
        <v>0</v>
      </c>
      <c r="O5860" s="5">
        <f>$K5860+'2.Time_constants_correction'!$J$11*(3*$G5860*$E5860+2*$H5860*$F5860+$I5860)+'2.Time_constants_correction'!$J$13*(6*$G5860*$F5860+2*$H5860)+'2.Time_constants_correction'!$J$15*(6*$G5860)</f>
        <v>0</v>
      </c>
    </row>
    <row r="5861" spans="1:15" x14ac:dyDescent="0.4">
      <c r="A5861" s="5">
        <f>'2.Time_constants_correction'!B5865</f>
        <v>97.483333333333334</v>
      </c>
      <c r="B5861" s="5">
        <f>'2.Time_constants_correction'!F5865</f>
        <v>0</v>
      </c>
      <c r="D5861" s="5">
        <f t="shared" si="819"/>
        <v>926384.14374537033</v>
      </c>
      <c r="E5861" s="5">
        <f t="shared" si="820"/>
        <v>9503.0002777777772</v>
      </c>
      <c r="F5861" s="5">
        <f t="shared" si="821"/>
        <v>97.483333333333334</v>
      </c>
      <c r="G5861" s="5">
        <f t="shared" si="822"/>
        <v>0</v>
      </c>
      <c r="H5861" s="5">
        <f t="shared" si="823"/>
        <v>0</v>
      </c>
      <c r="I5861" s="5">
        <f t="shared" si="824"/>
        <v>0</v>
      </c>
      <c r="J5861" s="5">
        <f t="shared" si="825"/>
        <v>0</v>
      </c>
      <c r="K5861" s="5">
        <f t="shared" si="826"/>
        <v>0</v>
      </c>
      <c r="L5861" s="5">
        <f t="shared" si="827"/>
        <v>97.483333333333334</v>
      </c>
      <c r="M5861" s="5">
        <f>$K5861+'2.Time_constants_correction'!$H$11*(3*$G5861*$E5861+2*$H5861*$F5861+$I5861)</f>
        <v>0</v>
      </c>
      <c r="N5861" s="38">
        <f>$K5861+'2.Time_constants_correction'!$I$11*(3*$G5861*$E5861+2*$H5861*$F5861+$I5861)+'2.Time_constants_correction'!$I$13*(6*$G5861*$F5861+2*$H5861)</f>
        <v>0</v>
      </c>
      <c r="O5861" s="5">
        <f>$K5861+'2.Time_constants_correction'!$J$11*(3*$G5861*$E5861+2*$H5861*$F5861+$I5861)+'2.Time_constants_correction'!$J$13*(6*$G5861*$F5861+2*$H5861)+'2.Time_constants_correction'!$J$15*(6*$G5861)</f>
        <v>0</v>
      </c>
    </row>
    <row r="5862" spans="1:15" x14ac:dyDescent="0.4">
      <c r="A5862" s="5">
        <f>'2.Time_constants_correction'!B5866</f>
        <v>97.5</v>
      </c>
      <c r="B5862" s="5">
        <f>'2.Time_constants_correction'!F5866</f>
        <v>0</v>
      </c>
      <c r="D5862" s="5">
        <f t="shared" si="819"/>
        <v>926859.375</v>
      </c>
      <c r="E5862" s="5">
        <f t="shared" si="820"/>
        <v>9506.25</v>
      </c>
      <c r="F5862" s="5">
        <f t="shared" si="821"/>
        <v>97.5</v>
      </c>
      <c r="G5862" s="5">
        <f t="shared" si="822"/>
        <v>0</v>
      </c>
      <c r="H5862" s="5">
        <f t="shared" si="823"/>
        <v>0</v>
      </c>
      <c r="I5862" s="5">
        <f t="shared" si="824"/>
        <v>0</v>
      </c>
      <c r="J5862" s="5">
        <f t="shared" si="825"/>
        <v>0</v>
      </c>
      <c r="K5862" s="5">
        <f t="shared" si="826"/>
        <v>0</v>
      </c>
      <c r="L5862" s="5">
        <f t="shared" si="827"/>
        <v>97.5</v>
      </c>
      <c r="M5862" s="5">
        <f>$K5862+'2.Time_constants_correction'!$H$11*(3*$G5862*$E5862+2*$H5862*$F5862+$I5862)</f>
        <v>0</v>
      </c>
      <c r="N5862" s="38">
        <f>$K5862+'2.Time_constants_correction'!$I$11*(3*$G5862*$E5862+2*$H5862*$F5862+$I5862)+'2.Time_constants_correction'!$I$13*(6*$G5862*$F5862+2*$H5862)</f>
        <v>0</v>
      </c>
      <c r="O5862" s="5">
        <f>$K5862+'2.Time_constants_correction'!$J$11*(3*$G5862*$E5862+2*$H5862*$F5862+$I5862)+'2.Time_constants_correction'!$J$13*(6*$G5862*$F5862+2*$H5862)+'2.Time_constants_correction'!$J$15*(6*$G5862)</f>
        <v>0</v>
      </c>
    </row>
    <row r="5863" spans="1:15" x14ac:dyDescent="0.4">
      <c r="A5863" s="5">
        <f>'2.Time_constants_correction'!B5867</f>
        <v>97.516666666666666</v>
      </c>
      <c r="B5863" s="5">
        <f>'2.Time_constants_correction'!F5867</f>
        <v>0</v>
      </c>
      <c r="D5863" s="5">
        <f t="shared" si="819"/>
        <v>927334.76875462953</v>
      </c>
      <c r="E5863" s="5">
        <f t="shared" si="820"/>
        <v>9509.5002777777772</v>
      </c>
      <c r="F5863" s="5">
        <f t="shared" si="821"/>
        <v>97.516666666666666</v>
      </c>
      <c r="G5863" s="5">
        <f t="shared" si="822"/>
        <v>0</v>
      </c>
      <c r="H5863" s="5">
        <f t="shared" si="823"/>
        <v>0</v>
      </c>
      <c r="I5863" s="5">
        <f t="shared" si="824"/>
        <v>0</v>
      </c>
      <c r="J5863" s="5">
        <f t="shared" si="825"/>
        <v>0</v>
      </c>
      <c r="K5863" s="5">
        <f t="shared" si="826"/>
        <v>0</v>
      </c>
      <c r="L5863" s="5">
        <f t="shared" si="827"/>
        <v>97.516666666666666</v>
      </c>
      <c r="M5863" s="5">
        <f>$K5863+'2.Time_constants_correction'!$H$11*(3*$G5863*$E5863+2*$H5863*$F5863+$I5863)</f>
        <v>0</v>
      </c>
      <c r="N5863" s="38">
        <f>$K5863+'2.Time_constants_correction'!$I$11*(3*$G5863*$E5863+2*$H5863*$F5863+$I5863)+'2.Time_constants_correction'!$I$13*(6*$G5863*$F5863+2*$H5863)</f>
        <v>0</v>
      </c>
      <c r="O5863" s="5">
        <f>$K5863+'2.Time_constants_correction'!$J$11*(3*$G5863*$E5863+2*$H5863*$F5863+$I5863)+'2.Time_constants_correction'!$J$13*(6*$G5863*$F5863+2*$H5863)+'2.Time_constants_correction'!$J$15*(6*$G5863)</f>
        <v>0</v>
      </c>
    </row>
    <row r="5864" spans="1:15" x14ac:dyDescent="0.4">
      <c r="A5864" s="5">
        <f>'2.Time_constants_correction'!B5868</f>
        <v>97.533333333333331</v>
      </c>
      <c r="B5864" s="5">
        <f>'2.Time_constants_correction'!F5868</f>
        <v>0</v>
      </c>
      <c r="D5864" s="5">
        <f t="shared" si="819"/>
        <v>927810.32503703702</v>
      </c>
      <c r="E5864" s="5">
        <f t="shared" si="820"/>
        <v>9512.7511111111107</v>
      </c>
      <c r="F5864" s="5">
        <f t="shared" si="821"/>
        <v>97.533333333333331</v>
      </c>
      <c r="G5864" s="5">
        <f t="shared" si="822"/>
        <v>0</v>
      </c>
      <c r="H5864" s="5">
        <f t="shared" si="823"/>
        <v>0</v>
      </c>
      <c r="I5864" s="5">
        <f t="shared" si="824"/>
        <v>0</v>
      </c>
      <c r="J5864" s="5">
        <f t="shared" si="825"/>
        <v>0</v>
      </c>
      <c r="K5864" s="5">
        <f t="shared" si="826"/>
        <v>0</v>
      </c>
      <c r="L5864" s="5">
        <f t="shared" si="827"/>
        <v>97.533333333333331</v>
      </c>
      <c r="M5864" s="5">
        <f>$K5864+'2.Time_constants_correction'!$H$11*(3*$G5864*$E5864+2*$H5864*$F5864+$I5864)</f>
        <v>0</v>
      </c>
      <c r="N5864" s="38">
        <f>$K5864+'2.Time_constants_correction'!$I$11*(3*$G5864*$E5864+2*$H5864*$F5864+$I5864)+'2.Time_constants_correction'!$I$13*(6*$G5864*$F5864+2*$H5864)</f>
        <v>0</v>
      </c>
      <c r="O5864" s="5">
        <f>$K5864+'2.Time_constants_correction'!$J$11*(3*$G5864*$E5864+2*$H5864*$F5864+$I5864)+'2.Time_constants_correction'!$J$13*(6*$G5864*$F5864+2*$H5864)+'2.Time_constants_correction'!$J$15*(6*$G5864)</f>
        <v>0</v>
      </c>
    </row>
    <row r="5865" spans="1:15" x14ac:dyDescent="0.4">
      <c r="A5865" s="5">
        <f>'2.Time_constants_correction'!B5869</f>
        <v>97.55</v>
      </c>
      <c r="B5865" s="5">
        <f>'2.Time_constants_correction'!F5869</f>
        <v>0</v>
      </c>
      <c r="D5865" s="5">
        <f t="shared" si="819"/>
        <v>928286.04387499986</v>
      </c>
      <c r="E5865" s="5">
        <f t="shared" si="820"/>
        <v>9516.0024999999987</v>
      </c>
      <c r="F5865" s="5">
        <f t="shared" si="821"/>
        <v>97.55</v>
      </c>
      <c r="G5865" s="5">
        <f t="shared" si="822"/>
        <v>0</v>
      </c>
      <c r="H5865" s="5">
        <f t="shared" si="823"/>
        <v>0</v>
      </c>
      <c r="I5865" s="5">
        <f t="shared" si="824"/>
        <v>0</v>
      </c>
      <c r="J5865" s="5">
        <f t="shared" si="825"/>
        <v>0</v>
      </c>
      <c r="K5865" s="5">
        <f t="shared" si="826"/>
        <v>0</v>
      </c>
      <c r="L5865" s="5">
        <f t="shared" si="827"/>
        <v>97.55</v>
      </c>
      <c r="M5865" s="5">
        <f>$K5865+'2.Time_constants_correction'!$H$11*(3*$G5865*$E5865+2*$H5865*$F5865+$I5865)</f>
        <v>0</v>
      </c>
      <c r="N5865" s="38">
        <f>$K5865+'2.Time_constants_correction'!$I$11*(3*$G5865*$E5865+2*$H5865*$F5865+$I5865)+'2.Time_constants_correction'!$I$13*(6*$G5865*$F5865+2*$H5865)</f>
        <v>0</v>
      </c>
      <c r="O5865" s="5">
        <f>$K5865+'2.Time_constants_correction'!$J$11*(3*$G5865*$E5865+2*$H5865*$F5865+$I5865)+'2.Time_constants_correction'!$J$13*(6*$G5865*$F5865+2*$H5865)+'2.Time_constants_correction'!$J$15*(6*$G5865)</f>
        <v>0</v>
      </c>
    </row>
    <row r="5866" spans="1:15" x14ac:dyDescent="0.4">
      <c r="A5866" s="5">
        <f>'2.Time_constants_correction'!B5870</f>
        <v>97.566666666666663</v>
      </c>
      <c r="B5866" s="5">
        <f>'2.Time_constants_correction'!F5870</f>
        <v>0</v>
      </c>
      <c r="D5866" s="5">
        <f t="shared" si="819"/>
        <v>928761.92529629613</v>
      </c>
      <c r="E5866" s="5">
        <f t="shared" si="820"/>
        <v>9519.2544444444429</v>
      </c>
      <c r="F5866" s="5">
        <f t="shared" si="821"/>
        <v>97.566666666666663</v>
      </c>
      <c r="G5866" s="5">
        <f t="shared" si="822"/>
        <v>0</v>
      </c>
      <c r="H5866" s="5">
        <f t="shared" si="823"/>
        <v>0</v>
      </c>
      <c r="I5866" s="5">
        <f t="shared" si="824"/>
        <v>0</v>
      </c>
      <c r="J5866" s="5">
        <f t="shared" si="825"/>
        <v>0</v>
      </c>
      <c r="K5866" s="5">
        <f t="shared" si="826"/>
        <v>0</v>
      </c>
      <c r="L5866" s="5">
        <f t="shared" si="827"/>
        <v>97.566666666666663</v>
      </c>
      <c r="M5866" s="5">
        <f>$K5866+'2.Time_constants_correction'!$H$11*(3*$G5866*$E5866+2*$H5866*$F5866+$I5866)</f>
        <v>0</v>
      </c>
      <c r="N5866" s="38">
        <f>$K5866+'2.Time_constants_correction'!$I$11*(3*$G5866*$E5866+2*$H5866*$F5866+$I5866)+'2.Time_constants_correction'!$I$13*(6*$G5866*$F5866+2*$H5866)</f>
        <v>0</v>
      </c>
      <c r="O5866" s="5">
        <f>$K5866+'2.Time_constants_correction'!$J$11*(3*$G5866*$E5866+2*$H5866*$F5866+$I5866)+'2.Time_constants_correction'!$J$13*(6*$G5866*$F5866+2*$H5866)+'2.Time_constants_correction'!$J$15*(6*$G5866)</f>
        <v>0</v>
      </c>
    </row>
    <row r="5867" spans="1:15" x14ac:dyDescent="0.4">
      <c r="A5867" s="5">
        <f>'2.Time_constants_correction'!B5871</f>
        <v>97.583333333333329</v>
      </c>
      <c r="B5867" s="5">
        <f>'2.Time_constants_correction'!F5871</f>
        <v>0</v>
      </c>
      <c r="D5867" s="5">
        <f t="shared" si="819"/>
        <v>929237.96932870359</v>
      </c>
      <c r="E5867" s="5">
        <f t="shared" si="820"/>
        <v>9522.5069444444434</v>
      </c>
      <c r="F5867" s="5">
        <f t="shared" si="821"/>
        <v>97.583333333333329</v>
      </c>
      <c r="G5867" s="5">
        <f t="shared" si="822"/>
        <v>0</v>
      </c>
      <c r="H5867" s="5">
        <f t="shared" si="823"/>
        <v>0</v>
      </c>
      <c r="I5867" s="5">
        <f t="shared" si="824"/>
        <v>0</v>
      </c>
      <c r="J5867" s="5">
        <f t="shared" si="825"/>
        <v>0</v>
      </c>
      <c r="K5867" s="5">
        <f t="shared" si="826"/>
        <v>0</v>
      </c>
      <c r="L5867" s="5">
        <f t="shared" si="827"/>
        <v>97.583333333333329</v>
      </c>
      <c r="M5867" s="5">
        <f>$K5867+'2.Time_constants_correction'!$H$11*(3*$G5867*$E5867+2*$H5867*$F5867+$I5867)</f>
        <v>0</v>
      </c>
      <c r="N5867" s="38">
        <f>$K5867+'2.Time_constants_correction'!$I$11*(3*$G5867*$E5867+2*$H5867*$F5867+$I5867)+'2.Time_constants_correction'!$I$13*(6*$G5867*$F5867+2*$H5867)</f>
        <v>0</v>
      </c>
      <c r="O5867" s="5">
        <f>$K5867+'2.Time_constants_correction'!$J$11*(3*$G5867*$E5867+2*$H5867*$F5867+$I5867)+'2.Time_constants_correction'!$J$13*(6*$G5867*$F5867+2*$H5867)+'2.Time_constants_correction'!$J$15*(6*$G5867)</f>
        <v>0</v>
      </c>
    </row>
    <row r="5868" spans="1:15" x14ac:dyDescent="0.4">
      <c r="A5868" s="5">
        <f>'2.Time_constants_correction'!B5872</f>
        <v>97.6</v>
      </c>
      <c r="B5868" s="5">
        <f>'2.Time_constants_correction'!F5872</f>
        <v>0</v>
      </c>
      <c r="D5868" s="5">
        <f t="shared" si="819"/>
        <v>929714.17599999974</v>
      </c>
      <c r="E5868" s="5">
        <f t="shared" si="820"/>
        <v>9525.7599999999984</v>
      </c>
      <c r="F5868" s="5">
        <f t="shared" si="821"/>
        <v>97.6</v>
      </c>
      <c r="G5868" s="5">
        <f t="shared" si="822"/>
        <v>0</v>
      </c>
      <c r="H5868" s="5">
        <f t="shared" si="823"/>
        <v>0</v>
      </c>
      <c r="I5868" s="5">
        <f t="shared" si="824"/>
        <v>0</v>
      </c>
      <c r="J5868" s="5">
        <f t="shared" si="825"/>
        <v>0</v>
      </c>
      <c r="K5868" s="5">
        <f t="shared" si="826"/>
        <v>0</v>
      </c>
      <c r="L5868" s="5">
        <f t="shared" si="827"/>
        <v>97.6</v>
      </c>
      <c r="M5868" s="5">
        <f>$K5868+'2.Time_constants_correction'!$H$11*(3*$G5868*$E5868+2*$H5868*$F5868+$I5868)</f>
        <v>0</v>
      </c>
      <c r="N5868" s="38">
        <f>$K5868+'2.Time_constants_correction'!$I$11*(3*$G5868*$E5868+2*$H5868*$F5868+$I5868)+'2.Time_constants_correction'!$I$13*(6*$G5868*$F5868+2*$H5868)</f>
        <v>0</v>
      </c>
      <c r="O5868" s="5">
        <f>$K5868+'2.Time_constants_correction'!$J$11*(3*$G5868*$E5868+2*$H5868*$F5868+$I5868)+'2.Time_constants_correction'!$J$13*(6*$G5868*$F5868+2*$H5868)+'2.Time_constants_correction'!$J$15*(6*$G5868)</f>
        <v>0</v>
      </c>
    </row>
    <row r="5869" spans="1:15" x14ac:dyDescent="0.4">
      <c r="A5869" s="5">
        <f>'2.Time_constants_correction'!B5873</f>
        <v>97.61666666666666</v>
      </c>
      <c r="B5869" s="5">
        <f>'2.Time_constants_correction'!F5873</f>
        <v>0</v>
      </c>
      <c r="D5869" s="5">
        <f t="shared" si="819"/>
        <v>930190.5453379628</v>
      </c>
      <c r="E5869" s="5">
        <f t="shared" si="820"/>
        <v>9529.0136111111096</v>
      </c>
      <c r="F5869" s="5">
        <f t="shared" si="821"/>
        <v>97.61666666666666</v>
      </c>
      <c r="G5869" s="5">
        <f t="shared" si="822"/>
        <v>0</v>
      </c>
      <c r="H5869" s="5">
        <f t="shared" si="823"/>
        <v>0</v>
      </c>
      <c r="I5869" s="5">
        <f t="shared" si="824"/>
        <v>0</v>
      </c>
      <c r="J5869" s="5">
        <f t="shared" si="825"/>
        <v>0</v>
      </c>
      <c r="K5869" s="5">
        <f t="shared" si="826"/>
        <v>0</v>
      </c>
      <c r="L5869" s="5">
        <f t="shared" si="827"/>
        <v>97.61666666666666</v>
      </c>
      <c r="M5869" s="5">
        <f>$K5869+'2.Time_constants_correction'!$H$11*(3*$G5869*$E5869+2*$H5869*$F5869+$I5869)</f>
        <v>0</v>
      </c>
      <c r="N5869" s="38">
        <f>$K5869+'2.Time_constants_correction'!$I$11*(3*$G5869*$E5869+2*$H5869*$F5869+$I5869)+'2.Time_constants_correction'!$I$13*(6*$G5869*$F5869+2*$H5869)</f>
        <v>0</v>
      </c>
      <c r="O5869" s="5">
        <f>$K5869+'2.Time_constants_correction'!$J$11*(3*$G5869*$E5869+2*$H5869*$F5869+$I5869)+'2.Time_constants_correction'!$J$13*(6*$G5869*$F5869+2*$H5869)+'2.Time_constants_correction'!$J$15*(6*$G5869)</f>
        <v>0</v>
      </c>
    </row>
    <row r="5870" spans="1:15" x14ac:dyDescent="0.4">
      <c r="A5870" s="5">
        <f>'2.Time_constants_correction'!B5874</f>
        <v>97.63333333333334</v>
      </c>
      <c r="B5870" s="5">
        <f>'2.Time_constants_correction'!F5874</f>
        <v>0</v>
      </c>
      <c r="D5870" s="5">
        <f t="shared" si="819"/>
        <v>930667.07737037051</v>
      </c>
      <c r="E5870" s="5">
        <f t="shared" si="820"/>
        <v>9532.267777777779</v>
      </c>
      <c r="F5870" s="5">
        <f t="shared" si="821"/>
        <v>97.63333333333334</v>
      </c>
      <c r="G5870" s="5">
        <f t="shared" si="822"/>
        <v>0</v>
      </c>
      <c r="H5870" s="5">
        <f t="shared" si="823"/>
        <v>0</v>
      </c>
      <c r="I5870" s="5">
        <f t="shared" si="824"/>
        <v>0</v>
      </c>
      <c r="J5870" s="5">
        <f t="shared" si="825"/>
        <v>0</v>
      </c>
      <c r="K5870" s="5">
        <f t="shared" si="826"/>
        <v>0</v>
      </c>
      <c r="L5870" s="5">
        <f t="shared" si="827"/>
        <v>97.63333333333334</v>
      </c>
      <c r="M5870" s="5">
        <f>$K5870+'2.Time_constants_correction'!$H$11*(3*$G5870*$E5870+2*$H5870*$F5870+$I5870)</f>
        <v>0</v>
      </c>
      <c r="N5870" s="38">
        <f>$K5870+'2.Time_constants_correction'!$I$11*(3*$G5870*$E5870+2*$H5870*$F5870+$I5870)+'2.Time_constants_correction'!$I$13*(6*$G5870*$F5870+2*$H5870)</f>
        <v>0</v>
      </c>
      <c r="O5870" s="5">
        <f>$K5870+'2.Time_constants_correction'!$J$11*(3*$G5870*$E5870+2*$H5870*$F5870+$I5870)+'2.Time_constants_correction'!$J$13*(6*$G5870*$F5870+2*$H5870)+'2.Time_constants_correction'!$J$15*(6*$G5870)</f>
        <v>0</v>
      </c>
    </row>
    <row r="5871" spans="1:15" x14ac:dyDescent="0.4">
      <c r="A5871" s="5">
        <f>'2.Time_constants_correction'!B5875</f>
        <v>97.65</v>
      </c>
      <c r="B5871" s="5">
        <f>'2.Time_constants_correction'!F5875</f>
        <v>0</v>
      </c>
      <c r="D5871" s="5">
        <f t="shared" si="819"/>
        <v>931143.77212500013</v>
      </c>
      <c r="E5871" s="5">
        <f t="shared" si="820"/>
        <v>9535.5225000000009</v>
      </c>
      <c r="F5871" s="5">
        <f t="shared" si="821"/>
        <v>97.65</v>
      </c>
      <c r="G5871" s="5">
        <f t="shared" si="822"/>
        <v>0</v>
      </c>
      <c r="H5871" s="5">
        <f t="shared" si="823"/>
        <v>0</v>
      </c>
      <c r="I5871" s="5">
        <f t="shared" si="824"/>
        <v>0</v>
      </c>
      <c r="J5871" s="5">
        <f t="shared" si="825"/>
        <v>0</v>
      </c>
      <c r="K5871" s="5">
        <f t="shared" si="826"/>
        <v>0</v>
      </c>
      <c r="L5871" s="5">
        <f t="shared" si="827"/>
        <v>97.65</v>
      </c>
      <c r="M5871" s="5">
        <f>$K5871+'2.Time_constants_correction'!$H$11*(3*$G5871*$E5871+2*$H5871*$F5871+$I5871)</f>
        <v>0</v>
      </c>
      <c r="N5871" s="38">
        <f>$K5871+'2.Time_constants_correction'!$I$11*(3*$G5871*$E5871+2*$H5871*$F5871+$I5871)+'2.Time_constants_correction'!$I$13*(6*$G5871*$F5871+2*$H5871)</f>
        <v>0</v>
      </c>
      <c r="O5871" s="5">
        <f>$K5871+'2.Time_constants_correction'!$J$11*(3*$G5871*$E5871+2*$H5871*$F5871+$I5871)+'2.Time_constants_correction'!$J$13*(6*$G5871*$F5871+2*$H5871)+'2.Time_constants_correction'!$J$15*(6*$G5871)</f>
        <v>0</v>
      </c>
    </row>
    <row r="5872" spans="1:15" x14ac:dyDescent="0.4">
      <c r="A5872" s="5">
        <f>'2.Time_constants_correction'!B5876</f>
        <v>97.666666666666671</v>
      </c>
      <c r="B5872" s="5">
        <f>'2.Time_constants_correction'!F5876</f>
        <v>0</v>
      </c>
      <c r="D5872" s="5">
        <f t="shared" si="819"/>
        <v>931620.62962962978</v>
      </c>
      <c r="E5872" s="5">
        <f t="shared" si="820"/>
        <v>9538.7777777777792</v>
      </c>
      <c r="F5872" s="5">
        <f t="shared" si="821"/>
        <v>97.666666666666671</v>
      </c>
      <c r="G5872" s="5">
        <f t="shared" si="822"/>
        <v>0</v>
      </c>
      <c r="H5872" s="5">
        <f t="shared" si="823"/>
        <v>0</v>
      </c>
      <c r="I5872" s="5">
        <f t="shared" si="824"/>
        <v>0</v>
      </c>
      <c r="J5872" s="5">
        <f t="shared" si="825"/>
        <v>0</v>
      </c>
      <c r="K5872" s="5">
        <f t="shared" si="826"/>
        <v>0</v>
      </c>
      <c r="L5872" s="5">
        <f t="shared" si="827"/>
        <v>97.666666666666671</v>
      </c>
      <c r="M5872" s="5">
        <f>$K5872+'2.Time_constants_correction'!$H$11*(3*$G5872*$E5872+2*$H5872*$F5872+$I5872)</f>
        <v>0</v>
      </c>
      <c r="N5872" s="38">
        <f>$K5872+'2.Time_constants_correction'!$I$11*(3*$G5872*$E5872+2*$H5872*$F5872+$I5872)+'2.Time_constants_correction'!$I$13*(6*$G5872*$F5872+2*$H5872)</f>
        <v>0</v>
      </c>
      <c r="O5872" s="5">
        <f>$K5872+'2.Time_constants_correction'!$J$11*(3*$G5872*$E5872+2*$H5872*$F5872+$I5872)+'2.Time_constants_correction'!$J$13*(6*$G5872*$F5872+2*$H5872)+'2.Time_constants_correction'!$J$15*(6*$G5872)</f>
        <v>0</v>
      </c>
    </row>
    <row r="5873" spans="1:15" x14ac:dyDescent="0.4">
      <c r="A5873" s="5">
        <f>'2.Time_constants_correction'!B5877</f>
        <v>97.683333333333337</v>
      </c>
      <c r="B5873" s="5">
        <f>'2.Time_constants_correction'!F5877</f>
        <v>0</v>
      </c>
      <c r="D5873" s="5">
        <f t="shared" si="819"/>
        <v>932097.64991203719</v>
      </c>
      <c r="E5873" s="5">
        <f t="shared" si="820"/>
        <v>9542.0336111111119</v>
      </c>
      <c r="F5873" s="5">
        <f t="shared" si="821"/>
        <v>97.683333333333337</v>
      </c>
      <c r="G5873" s="5">
        <f t="shared" si="822"/>
        <v>0</v>
      </c>
      <c r="H5873" s="5">
        <f t="shared" si="823"/>
        <v>0</v>
      </c>
      <c r="I5873" s="5">
        <f t="shared" si="824"/>
        <v>0</v>
      </c>
      <c r="J5873" s="5">
        <f t="shared" si="825"/>
        <v>0</v>
      </c>
      <c r="K5873" s="5">
        <f t="shared" si="826"/>
        <v>0</v>
      </c>
      <c r="L5873" s="5">
        <f t="shared" si="827"/>
        <v>97.683333333333337</v>
      </c>
      <c r="M5873" s="5">
        <f>$K5873+'2.Time_constants_correction'!$H$11*(3*$G5873*$E5873+2*$H5873*$F5873+$I5873)</f>
        <v>0</v>
      </c>
      <c r="N5873" s="38">
        <f>$K5873+'2.Time_constants_correction'!$I$11*(3*$G5873*$E5873+2*$H5873*$F5873+$I5873)+'2.Time_constants_correction'!$I$13*(6*$G5873*$F5873+2*$H5873)</f>
        <v>0</v>
      </c>
      <c r="O5873" s="5">
        <f>$K5873+'2.Time_constants_correction'!$J$11*(3*$G5873*$E5873+2*$H5873*$F5873+$I5873)+'2.Time_constants_correction'!$J$13*(6*$G5873*$F5873+2*$H5873)+'2.Time_constants_correction'!$J$15*(6*$G5873)</f>
        <v>0</v>
      </c>
    </row>
    <row r="5874" spans="1:15" x14ac:dyDescent="0.4">
      <c r="A5874" s="5">
        <f>'2.Time_constants_correction'!B5878</f>
        <v>97.7</v>
      </c>
      <c r="B5874" s="5">
        <f>'2.Time_constants_correction'!F5878</f>
        <v>0</v>
      </c>
      <c r="D5874" s="5">
        <f t="shared" si="819"/>
        <v>932574.8330000001</v>
      </c>
      <c r="E5874" s="5">
        <f t="shared" si="820"/>
        <v>9545.2900000000009</v>
      </c>
      <c r="F5874" s="5">
        <f t="shared" si="821"/>
        <v>97.7</v>
      </c>
      <c r="G5874" s="5">
        <f t="shared" si="822"/>
        <v>0</v>
      </c>
      <c r="H5874" s="5">
        <f t="shared" si="823"/>
        <v>0</v>
      </c>
      <c r="I5874" s="5">
        <f t="shared" si="824"/>
        <v>0</v>
      </c>
      <c r="J5874" s="5">
        <f t="shared" si="825"/>
        <v>0</v>
      </c>
      <c r="K5874" s="5">
        <f t="shared" si="826"/>
        <v>0</v>
      </c>
      <c r="L5874" s="5">
        <f t="shared" si="827"/>
        <v>97.7</v>
      </c>
      <c r="M5874" s="5">
        <f>$K5874+'2.Time_constants_correction'!$H$11*(3*$G5874*$E5874+2*$H5874*$F5874+$I5874)</f>
        <v>0</v>
      </c>
      <c r="N5874" s="38">
        <f>$K5874+'2.Time_constants_correction'!$I$11*(3*$G5874*$E5874+2*$H5874*$F5874+$I5874)+'2.Time_constants_correction'!$I$13*(6*$G5874*$F5874+2*$H5874)</f>
        <v>0</v>
      </c>
      <c r="O5874" s="5">
        <f>$K5874+'2.Time_constants_correction'!$J$11*(3*$G5874*$E5874+2*$H5874*$F5874+$I5874)+'2.Time_constants_correction'!$J$13*(6*$G5874*$F5874+2*$H5874)+'2.Time_constants_correction'!$J$15*(6*$G5874)</f>
        <v>0</v>
      </c>
    </row>
    <row r="5875" spans="1:15" x14ac:dyDescent="0.4">
      <c r="A5875" s="5">
        <f>'2.Time_constants_correction'!B5879</f>
        <v>97.716666666666669</v>
      </c>
      <c r="B5875" s="5">
        <f>'2.Time_constants_correction'!F5879</f>
        <v>0</v>
      </c>
      <c r="D5875" s="5">
        <f t="shared" si="819"/>
        <v>933052.17892129626</v>
      </c>
      <c r="E5875" s="5">
        <f t="shared" si="820"/>
        <v>9548.5469444444443</v>
      </c>
      <c r="F5875" s="5">
        <f t="shared" si="821"/>
        <v>97.716666666666669</v>
      </c>
      <c r="G5875" s="5">
        <f t="shared" si="822"/>
        <v>0</v>
      </c>
      <c r="H5875" s="5">
        <f t="shared" si="823"/>
        <v>0</v>
      </c>
      <c r="I5875" s="5">
        <f t="shared" si="824"/>
        <v>0</v>
      </c>
      <c r="J5875" s="5">
        <f t="shared" si="825"/>
        <v>0</v>
      </c>
      <c r="K5875" s="5">
        <f t="shared" si="826"/>
        <v>0</v>
      </c>
      <c r="L5875" s="5">
        <f t="shared" si="827"/>
        <v>97.716666666666669</v>
      </c>
      <c r="M5875" s="5">
        <f>$K5875+'2.Time_constants_correction'!$H$11*(3*$G5875*$E5875+2*$H5875*$F5875+$I5875)</f>
        <v>0</v>
      </c>
      <c r="N5875" s="38">
        <f>$K5875+'2.Time_constants_correction'!$I$11*(3*$G5875*$E5875+2*$H5875*$F5875+$I5875)+'2.Time_constants_correction'!$I$13*(6*$G5875*$F5875+2*$H5875)</f>
        <v>0</v>
      </c>
      <c r="O5875" s="5">
        <f>$K5875+'2.Time_constants_correction'!$J$11*(3*$G5875*$E5875+2*$H5875*$F5875+$I5875)+'2.Time_constants_correction'!$J$13*(6*$G5875*$F5875+2*$H5875)+'2.Time_constants_correction'!$J$15*(6*$G5875)</f>
        <v>0</v>
      </c>
    </row>
    <row r="5876" spans="1:15" x14ac:dyDescent="0.4">
      <c r="A5876" s="5">
        <f>'2.Time_constants_correction'!B5880</f>
        <v>97.733333333333334</v>
      </c>
      <c r="B5876" s="5">
        <f>'2.Time_constants_correction'!F5880</f>
        <v>0</v>
      </c>
      <c r="D5876" s="5">
        <f t="shared" si="819"/>
        <v>933529.68770370365</v>
      </c>
      <c r="E5876" s="5">
        <f t="shared" si="820"/>
        <v>9551.804444444444</v>
      </c>
      <c r="F5876" s="5">
        <f t="shared" si="821"/>
        <v>97.733333333333334</v>
      </c>
      <c r="G5876" s="5">
        <f t="shared" si="822"/>
        <v>0</v>
      </c>
      <c r="H5876" s="5">
        <f t="shared" si="823"/>
        <v>0</v>
      </c>
      <c r="I5876" s="5">
        <f t="shared" si="824"/>
        <v>0</v>
      </c>
      <c r="J5876" s="5">
        <f t="shared" si="825"/>
        <v>0</v>
      </c>
      <c r="K5876" s="5">
        <f t="shared" si="826"/>
        <v>0</v>
      </c>
      <c r="L5876" s="5">
        <f t="shared" si="827"/>
        <v>97.733333333333334</v>
      </c>
      <c r="M5876" s="5">
        <f>$K5876+'2.Time_constants_correction'!$H$11*(3*$G5876*$E5876+2*$H5876*$F5876+$I5876)</f>
        <v>0</v>
      </c>
      <c r="N5876" s="38">
        <f>$K5876+'2.Time_constants_correction'!$I$11*(3*$G5876*$E5876+2*$H5876*$F5876+$I5876)+'2.Time_constants_correction'!$I$13*(6*$G5876*$F5876+2*$H5876)</f>
        <v>0</v>
      </c>
      <c r="O5876" s="5">
        <f>$K5876+'2.Time_constants_correction'!$J$11*(3*$G5876*$E5876+2*$H5876*$F5876+$I5876)+'2.Time_constants_correction'!$J$13*(6*$G5876*$F5876+2*$H5876)+'2.Time_constants_correction'!$J$15*(6*$G5876)</f>
        <v>0</v>
      </c>
    </row>
    <row r="5877" spans="1:15" x14ac:dyDescent="0.4">
      <c r="A5877" s="5">
        <f>'2.Time_constants_correction'!B5881</f>
        <v>97.75</v>
      </c>
      <c r="B5877" s="5">
        <f>'2.Time_constants_correction'!F5881</f>
        <v>0</v>
      </c>
      <c r="D5877" s="5">
        <f t="shared" si="819"/>
        <v>934007.359375</v>
      </c>
      <c r="E5877" s="5">
        <f t="shared" si="820"/>
        <v>9555.0625</v>
      </c>
      <c r="F5877" s="5">
        <f t="shared" si="821"/>
        <v>97.75</v>
      </c>
      <c r="G5877" s="5">
        <f t="shared" si="822"/>
        <v>0</v>
      </c>
      <c r="H5877" s="5">
        <f t="shared" si="823"/>
        <v>0</v>
      </c>
      <c r="I5877" s="5">
        <f t="shared" si="824"/>
        <v>0</v>
      </c>
      <c r="J5877" s="5">
        <f t="shared" si="825"/>
        <v>0</v>
      </c>
      <c r="K5877" s="5">
        <f t="shared" si="826"/>
        <v>0</v>
      </c>
      <c r="L5877" s="5">
        <f t="shared" si="827"/>
        <v>97.75</v>
      </c>
      <c r="M5877" s="5">
        <f>$K5877+'2.Time_constants_correction'!$H$11*(3*$G5877*$E5877+2*$H5877*$F5877+$I5877)</f>
        <v>0</v>
      </c>
      <c r="N5877" s="38">
        <f>$K5877+'2.Time_constants_correction'!$I$11*(3*$G5877*$E5877+2*$H5877*$F5877+$I5877)+'2.Time_constants_correction'!$I$13*(6*$G5877*$F5877+2*$H5877)</f>
        <v>0</v>
      </c>
      <c r="O5877" s="5">
        <f>$K5877+'2.Time_constants_correction'!$J$11*(3*$G5877*$E5877+2*$H5877*$F5877+$I5877)+'2.Time_constants_correction'!$J$13*(6*$G5877*$F5877+2*$H5877)+'2.Time_constants_correction'!$J$15*(6*$G5877)</f>
        <v>0</v>
      </c>
    </row>
    <row r="5878" spans="1:15" x14ac:dyDescent="0.4">
      <c r="A5878" s="5">
        <f>'2.Time_constants_correction'!B5882</f>
        <v>97.766666666666666</v>
      </c>
      <c r="B5878" s="5">
        <f>'2.Time_constants_correction'!F5882</f>
        <v>0</v>
      </c>
      <c r="D5878" s="5">
        <f t="shared" si="819"/>
        <v>934485.19396296283</v>
      </c>
      <c r="E5878" s="5">
        <f t="shared" si="820"/>
        <v>9558.3211111111104</v>
      </c>
      <c r="F5878" s="5">
        <f t="shared" si="821"/>
        <v>97.766666666666666</v>
      </c>
      <c r="G5878" s="5">
        <f t="shared" si="822"/>
        <v>0</v>
      </c>
      <c r="H5878" s="5">
        <f t="shared" si="823"/>
        <v>0</v>
      </c>
      <c r="I5878" s="5">
        <f t="shared" si="824"/>
        <v>0</v>
      </c>
      <c r="J5878" s="5">
        <f t="shared" si="825"/>
        <v>0</v>
      </c>
      <c r="K5878" s="5">
        <f t="shared" si="826"/>
        <v>0</v>
      </c>
      <c r="L5878" s="5">
        <f t="shared" si="827"/>
        <v>97.766666666666666</v>
      </c>
      <c r="M5878" s="5">
        <f>$K5878+'2.Time_constants_correction'!$H$11*(3*$G5878*$E5878+2*$H5878*$F5878+$I5878)</f>
        <v>0</v>
      </c>
      <c r="N5878" s="38">
        <f>$K5878+'2.Time_constants_correction'!$I$11*(3*$G5878*$E5878+2*$H5878*$F5878+$I5878)+'2.Time_constants_correction'!$I$13*(6*$G5878*$F5878+2*$H5878)</f>
        <v>0</v>
      </c>
      <c r="O5878" s="5">
        <f>$K5878+'2.Time_constants_correction'!$J$11*(3*$G5878*$E5878+2*$H5878*$F5878+$I5878)+'2.Time_constants_correction'!$J$13*(6*$G5878*$F5878+2*$H5878)+'2.Time_constants_correction'!$J$15*(6*$G5878)</f>
        <v>0</v>
      </c>
    </row>
    <row r="5879" spans="1:15" x14ac:dyDescent="0.4">
      <c r="A5879" s="5">
        <f>'2.Time_constants_correction'!B5883</f>
        <v>97.783333333333331</v>
      </c>
      <c r="B5879" s="5">
        <f>'2.Time_constants_correction'!F5883</f>
        <v>0</v>
      </c>
      <c r="D5879" s="5">
        <f t="shared" si="819"/>
        <v>934963.19149537024</v>
      </c>
      <c r="E5879" s="5">
        <f t="shared" si="820"/>
        <v>9561.5802777777772</v>
      </c>
      <c r="F5879" s="5">
        <f t="shared" si="821"/>
        <v>97.783333333333331</v>
      </c>
      <c r="G5879" s="5">
        <f t="shared" si="822"/>
        <v>0</v>
      </c>
      <c r="H5879" s="5">
        <f t="shared" si="823"/>
        <v>0</v>
      </c>
      <c r="I5879" s="5">
        <f t="shared" si="824"/>
        <v>0</v>
      </c>
      <c r="J5879" s="5">
        <f t="shared" si="825"/>
        <v>0</v>
      </c>
      <c r="K5879" s="5">
        <f t="shared" si="826"/>
        <v>0</v>
      </c>
      <c r="L5879" s="5">
        <f t="shared" si="827"/>
        <v>97.783333333333331</v>
      </c>
      <c r="M5879" s="5">
        <f>$K5879+'2.Time_constants_correction'!$H$11*(3*$G5879*$E5879+2*$H5879*$F5879+$I5879)</f>
        <v>0</v>
      </c>
      <c r="N5879" s="38">
        <f>$K5879+'2.Time_constants_correction'!$I$11*(3*$G5879*$E5879+2*$H5879*$F5879+$I5879)+'2.Time_constants_correction'!$I$13*(6*$G5879*$F5879+2*$H5879)</f>
        <v>0</v>
      </c>
      <c r="O5879" s="5">
        <f>$K5879+'2.Time_constants_correction'!$J$11*(3*$G5879*$E5879+2*$H5879*$F5879+$I5879)+'2.Time_constants_correction'!$J$13*(6*$G5879*$F5879+2*$H5879)+'2.Time_constants_correction'!$J$15*(6*$G5879)</f>
        <v>0</v>
      </c>
    </row>
    <row r="5880" spans="1:15" x14ac:dyDescent="0.4">
      <c r="A5880" s="5">
        <f>'2.Time_constants_correction'!B5884</f>
        <v>97.8</v>
      </c>
      <c r="B5880" s="5">
        <f>'2.Time_constants_correction'!F5884</f>
        <v>0</v>
      </c>
      <c r="D5880" s="5">
        <f t="shared" si="819"/>
        <v>935441.35199999996</v>
      </c>
      <c r="E5880" s="5">
        <f t="shared" si="820"/>
        <v>9564.84</v>
      </c>
      <c r="F5880" s="5">
        <f t="shared" si="821"/>
        <v>97.8</v>
      </c>
      <c r="G5880" s="5">
        <f t="shared" si="822"/>
        <v>0</v>
      </c>
      <c r="H5880" s="5">
        <f t="shared" si="823"/>
        <v>0</v>
      </c>
      <c r="I5880" s="5">
        <f t="shared" si="824"/>
        <v>0</v>
      </c>
      <c r="J5880" s="5">
        <f t="shared" si="825"/>
        <v>0</v>
      </c>
      <c r="K5880" s="5">
        <f t="shared" si="826"/>
        <v>0</v>
      </c>
      <c r="L5880" s="5">
        <f t="shared" si="827"/>
        <v>97.8</v>
      </c>
      <c r="M5880" s="5">
        <f>$K5880+'2.Time_constants_correction'!$H$11*(3*$G5880*$E5880+2*$H5880*$F5880+$I5880)</f>
        <v>0</v>
      </c>
      <c r="N5880" s="38">
        <f>$K5880+'2.Time_constants_correction'!$I$11*(3*$G5880*$E5880+2*$H5880*$F5880+$I5880)+'2.Time_constants_correction'!$I$13*(6*$G5880*$F5880+2*$H5880)</f>
        <v>0</v>
      </c>
      <c r="O5880" s="5">
        <f>$K5880+'2.Time_constants_correction'!$J$11*(3*$G5880*$E5880+2*$H5880*$F5880+$I5880)+'2.Time_constants_correction'!$J$13*(6*$G5880*$F5880+2*$H5880)+'2.Time_constants_correction'!$J$15*(6*$G5880)</f>
        <v>0</v>
      </c>
    </row>
    <row r="5881" spans="1:15" x14ac:dyDescent="0.4">
      <c r="A5881" s="5">
        <f>'2.Time_constants_correction'!B5885</f>
        <v>97.816666666666663</v>
      </c>
      <c r="B5881" s="5">
        <f>'2.Time_constants_correction'!F5885</f>
        <v>0</v>
      </c>
      <c r="D5881" s="5">
        <f t="shared" si="819"/>
        <v>935919.67550462962</v>
      </c>
      <c r="E5881" s="5">
        <f t="shared" si="820"/>
        <v>9568.1002777777776</v>
      </c>
      <c r="F5881" s="5">
        <f t="shared" si="821"/>
        <v>97.816666666666663</v>
      </c>
      <c r="G5881" s="5">
        <f t="shared" si="822"/>
        <v>0</v>
      </c>
      <c r="H5881" s="5">
        <f t="shared" si="823"/>
        <v>0</v>
      </c>
      <c r="I5881" s="5">
        <f t="shared" si="824"/>
        <v>0</v>
      </c>
      <c r="J5881" s="5">
        <f t="shared" si="825"/>
        <v>0</v>
      </c>
      <c r="K5881" s="5">
        <f t="shared" si="826"/>
        <v>0</v>
      </c>
      <c r="L5881" s="5">
        <f t="shared" si="827"/>
        <v>97.816666666666663</v>
      </c>
      <c r="M5881" s="5">
        <f>$K5881+'2.Time_constants_correction'!$H$11*(3*$G5881*$E5881+2*$H5881*$F5881+$I5881)</f>
        <v>0</v>
      </c>
      <c r="N5881" s="38">
        <f>$K5881+'2.Time_constants_correction'!$I$11*(3*$G5881*$E5881+2*$H5881*$F5881+$I5881)+'2.Time_constants_correction'!$I$13*(6*$G5881*$F5881+2*$H5881)</f>
        <v>0</v>
      </c>
      <c r="O5881" s="5">
        <f>$K5881+'2.Time_constants_correction'!$J$11*(3*$G5881*$E5881+2*$H5881*$F5881+$I5881)+'2.Time_constants_correction'!$J$13*(6*$G5881*$F5881+2*$H5881)+'2.Time_constants_correction'!$J$15*(6*$G5881)</f>
        <v>0</v>
      </c>
    </row>
    <row r="5882" spans="1:15" x14ac:dyDescent="0.4">
      <c r="A5882" s="5">
        <f>'2.Time_constants_correction'!B5886</f>
        <v>97.833333333333329</v>
      </c>
      <c r="B5882" s="5">
        <f>'2.Time_constants_correction'!F5886</f>
        <v>0</v>
      </c>
      <c r="D5882" s="5">
        <f t="shared" si="819"/>
        <v>936398.16203703685</v>
      </c>
      <c r="E5882" s="5">
        <f t="shared" si="820"/>
        <v>9571.3611111111095</v>
      </c>
      <c r="F5882" s="5">
        <f t="shared" si="821"/>
        <v>97.833333333333329</v>
      </c>
      <c r="G5882" s="5">
        <f t="shared" si="822"/>
        <v>0</v>
      </c>
      <c r="H5882" s="5">
        <f t="shared" si="823"/>
        <v>0</v>
      </c>
      <c r="I5882" s="5">
        <f t="shared" si="824"/>
        <v>0</v>
      </c>
      <c r="J5882" s="5">
        <f t="shared" si="825"/>
        <v>0</v>
      </c>
      <c r="K5882" s="5">
        <f t="shared" si="826"/>
        <v>0</v>
      </c>
      <c r="L5882" s="5">
        <f t="shared" si="827"/>
        <v>97.833333333333329</v>
      </c>
      <c r="M5882" s="5">
        <f>$K5882+'2.Time_constants_correction'!$H$11*(3*$G5882*$E5882+2*$H5882*$F5882+$I5882)</f>
        <v>0</v>
      </c>
      <c r="N5882" s="38">
        <f>$K5882+'2.Time_constants_correction'!$I$11*(3*$G5882*$E5882+2*$H5882*$F5882+$I5882)+'2.Time_constants_correction'!$I$13*(6*$G5882*$F5882+2*$H5882)</f>
        <v>0</v>
      </c>
      <c r="O5882" s="5">
        <f>$K5882+'2.Time_constants_correction'!$J$11*(3*$G5882*$E5882+2*$H5882*$F5882+$I5882)+'2.Time_constants_correction'!$J$13*(6*$G5882*$F5882+2*$H5882)+'2.Time_constants_correction'!$J$15*(6*$G5882)</f>
        <v>0</v>
      </c>
    </row>
    <row r="5883" spans="1:15" x14ac:dyDescent="0.4">
      <c r="A5883" s="5">
        <f>'2.Time_constants_correction'!B5887</f>
        <v>97.85</v>
      </c>
      <c r="B5883" s="5">
        <f>'2.Time_constants_correction'!F5887</f>
        <v>0</v>
      </c>
      <c r="D5883" s="5">
        <f t="shared" si="819"/>
        <v>936876.81162499986</v>
      </c>
      <c r="E5883" s="5">
        <f t="shared" si="820"/>
        <v>9574.6224999999995</v>
      </c>
      <c r="F5883" s="5">
        <f t="shared" si="821"/>
        <v>97.85</v>
      </c>
      <c r="G5883" s="5">
        <f t="shared" si="822"/>
        <v>0</v>
      </c>
      <c r="H5883" s="5">
        <f t="shared" si="823"/>
        <v>0</v>
      </c>
      <c r="I5883" s="5">
        <f t="shared" si="824"/>
        <v>0</v>
      </c>
      <c r="J5883" s="5">
        <f t="shared" si="825"/>
        <v>0</v>
      </c>
      <c r="K5883" s="5">
        <f t="shared" si="826"/>
        <v>0</v>
      </c>
      <c r="L5883" s="5">
        <f t="shared" si="827"/>
        <v>97.85</v>
      </c>
      <c r="M5883" s="5">
        <f>$K5883+'2.Time_constants_correction'!$H$11*(3*$G5883*$E5883+2*$H5883*$F5883+$I5883)</f>
        <v>0</v>
      </c>
      <c r="N5883" s="38">
        <f>$K5883+'2.Time_constants_correction'!$I$11*(3*$G5883*$E5883+2*$H5883*$F5883+$I5883)+'2.Time_constants_correction'!$I$13*(6*$G5883*$F5883+2*$H5883)</f>
        <v>0</v>
      </c>
      <c r="O5883" s="5">
        <f>$K5883+'2.Time_constants_correction'!$J$11*(3*$G5883*$E5883+2*$H5883*$F5883+$I5883)+'2.Time_constants_correction'!$J$13*(6*$G5883*$F5883+2*$H5883)+'2.Time_constants_correction'!$J$15*(6*$G5883)</f>
        <v>0</v>
      </c>
    </row>
    <row r="5884" spans="1:15" x14ac:dyDescent="0.4">
      <c r="A5884" s="5">
        <f>'2.Time_constants_correction'!B5888</f>
        <v>97.86666666666666</v>
      </c>
      <c r="B5884" s="5">
        <f>'2.Time_constants_correction'!F5888</f>
        <v>0</v>
      </c>
      <c r="D5884" s="5">
        <f t="shared" si="819"/>
        <v>937355.62429629616</v>
      </c>
      <c r="E5884" s="5">
        <f t="shared" si="820"/>
        <v>9577.8844444444439</v>
      </c>
      <c r="F5884" s="5">
        <f t="shared" si="821"/>
        <v>97.86666666666666</v>
      </c>
      <c r="G5884" s="5">
        <f t="shared" si="822"/>
        <v>0</v>
      </c>
      <c r="H5884" s="5">
        <f t="shared" si="823"/>
        <v>0</v>
      </c>
      <c r="I5884" s="5">
        <f t="shared" si="824"/>
        <v>0</v>
      </c>
      <c r="J5884" s="5">
        <f t="shared" si="825"/>
        <v>0</v>
      </c>
      <c r="K5884" s="5">
        <f t="shared" si="826"/>
        <v>0</v>
      </c>
      <c r="L5884" s="5">
        <f t="shared" si="827"/>
        <v>97.86666666666666</v>
      </c>
      <c r="M5884" s="5">
        <f>$K5884+'2.Time_constants_correction'!$H$11*(3*$G5884*$E5884+2*$H5884*$F5884+$I5884)</f>
        <v>0</v>
      </c>
      <c r="N5884" s="38">
        <f>$K5884+'2.Time_constants_correction'!$I$11*(3*$G5884*$E5884+2*$H5884*$F5884+$I5884)+'2.Time_constants_correction'!$I$13*(6*$G5884*$F5884+2*$H5884)</f>
        <v>0</v>
      </c>
      <c r="O5884" s="5">
        <f>$K5884+'2.Time_constants_correction'!$J$11*(3*$G5884*$E5884+2*$H5884*$F5884+$I5884)+'2.Time_constants_correction'!$J$13*(6*$G5884*$F5884+2*$H5884)+'2.Time_constants_correction'!$J$15*(6*$G5884)</f>
        <v>0</v>
      </c>
    </row>
    <row r="5885" spans="1:15" x14ac:dyDescent="0.4">
      <c r="A5885" s="5">
        <f>'2.Time_constants_correction'!B5889</f>
        <v>97.88333333333334</v>
      </c>
      <c r="B5885" s="5">
        <f>'2.Time_constants_correction'!F5889</f>
        <v>0</v>
      </c>
      <c r="D5885" s="5">
        <f t="shared" si="819"/>
        <v>937834.60007870395</v>
      </c>
      <c r="E5885" s="5">
        <f t="shared" si="820"/>
        <v>9581.1469444444465</v>
      </c>
      <c r="F5885" s="5">
        <f t="shared" si="821"/>
        <v>97.88333333333334</v>
      </c>
      <c r="G5885" s="5">
        <f t="shared" si="822"/>
        <v>0</v>
      </c>
      <c r="H5885" s="5">
        <f t="shared" si="823"/>
        <v>0</v>
      </c>
      <c r="I5885" s="5">
        <f t="shared" si="824"/>
        <v>0</v>
      </c>
      <c r="J5885" s="5">
        <f t="shared" si="825"/>
        <v>0</v>
      </c>
      <c r="K5885" s="5">
        <f t="shared" si="826"/>
        <v>0</v>
      </c>
      <c r="L5885" s="5">
        <f t="shared" si="827"/>
        <v>97.88333333333334</v>
      </c>
      <c r="M5885" s="5">
        <f>$K5885+'2.Time_constants_correction'!$H$11*(3*$G5885*$E5885+2*$H5885*$F5885+$I5885)</f>
        <v>0</v>
      </c>
      <c r="N5885" s="38">
        <f>$K5885+'2.Time_constants_correction'!$I$11*(3*$G5885*$E5885+2*$H5885*$F5885+$I5885)+'2.Time_constants_correction'!$I$13*(6*$G5885*$F5885+2*$H5885)</f>
        <v>0</v>
      </c>
      <c r="O5885" s="5">
        <f>$K5885+'2.Time_constants_correction'!$J$11*(3*$G5885*$E5885+2*$H5885*$F5885+$I5885)+'2.Time_constants_correction'!$J$13*(6*$G5885*$F5885+2*$H5885)+'2.Time_constants_correction'!$J$15*(6*$G5885)</f>
        <v>0</v>
      </c>
    </row>
    <row r="5886" spans="1:15" x14ac:dyDescent="0.4">
      <c r="A5886" s="5">
        <f>'2.Time_constants_correction'!B5890</f>
        <v>97.9</v>
      </c>
      <c r="B5886" s="5">
        <f>'2.Time_constants_correction'!F5890</f>
        <v>0</v>
      </c>
      <c r="D5886" s="5">
        <f t="shared" si="819"/>
        <v>938313.73900000018</v>
      </c>
      <c r="E5886" s="5">
        <f t="shared" si="820"/>
        <v>9584.4100000000017</v>
      </c>
      <c r="F5886" s="5">
        <f t="shared" si="821"/>
        <v>97.9</v>
      </c>
      <c r="G5886" s="5">
        <f t="shared" si="822"/>
        <v>0</v>
      </c>
      <c r="H5886" s="5">
        <f t="shared" si="823"/>
        <v>0</v>
      </c>
      <c r="I5886" s="5">
        <f t="shared" si="824"/>
        <v>0</v>
      </c>
      <c r="J5886" s="5">
        <f t="shared" si="825"/>
        <v>0</v>
      </c>
      <c r="K5886" s="5">
        <f t="shared" si="826"/>
        <v>0</v>
      </c>
      <c r="L5886" s="5">
        <f t="shared" si="827"/>
        <v>97.9</v>
      </c>
      <c r="M5886" s="5">
        <f>$K5886+'2.Time_constants_correction'!$H$11*(3*$G5886*$E5886+2*$H5886*$F5886+$I5886)</f>
        <v>0</v>
      </c>
      <c r="N5886" s="38">
        <f>$K5886+'2.Time_constants_correction'!$I$11*(3*$G5886*$E5886+2*$H5886*$F5886+$I5886)+'2.Time_constants_correction'!$I$13*(6*$G5886*$F5886+2*$H5886)</f>
        <v>0</v>
      </c>
      <c r="O5886" s="5">
        <f>$K5886+'2.Time_constants_correction'!$J$11*(3*$G5886*$E5886+2*$H5886*$F5886+$I5886)+'2.Time_constants_correction'!$J$13*(6*$G5886*$F5886+2*$H5886)+'2.Time_constants_correction'!$J$15*(6*$G5886)</f>
        <v>0</v>
      </c>
    </row>
    <row r="5887" spans="1:15" x14ac:dyDescent="0.4">
      <c r="A5887" s="5">
        <f>'2.Time_constants_correction'!B5891</f>
        <v>97.916666666666671</v>
      </c>
      <c r="B5887" s="5">
        <f>'2.Time_constants_correction'!F5891</f>
        <v>0</v>
      </c>
      <c r="D5887" s="5">
        <f t="shared" si="819"/>
        <v>938793.04108796304</v>
      </c>
      <c r="E5887" s="5">
        <f t="shared" si="820"/>
        <v>9587.6736111111113</v>
      </c>
      <c r="F5887" s="5">
        <f t="shared" si="821"/>
        <v>97.916666666666671</v>
      </c>
      <c r="G5887" s="5">
        <f t="shared" si="822"/>
        <v>0</v>
      </c>
      <c r="H5887" s="5">
        <f t="shared" si="823"/>
        <v>0</v>
      </c>
      <c r="I5887" s="5">
        <f t="shared" si="824"/>
        <v>0</v>
      </c>
      <c r="J5887" s="5">
        <f t="shared" si="825"/>
        <v>0</v>
      </c>
      <c r="K5887" s="5">
        <f t="shared" si="826"/>
        <v>0</v>
      </c>
      <c r="L5887" s="5">
        <f t="shared" si="827"/>
        <v>97.916666666666671</v>
      </c>
      <c r="M5887" s="5">
        <f>$K5887+'2.Time_constants_correction'!$H$11*(3*$G5887*$E5887+2*$H5887*$F5887+$I5887)</f>
        <v>0</v>
      </c>
      <c r="N5887" s="38">
        <f>$K5887+'2.Time_constants_correction'!$I$11*(3*$G5887*$E5887+2*$H5887*$F5887+$I5887)+'2.Time_constants_correction'!$I$13*(6*$G5887*$F5887+2*$H5887)</f>
        <v>0</v>
      </c>
      <c r="O5887" s="5">
        <f>$K5887+'2.Time_constants_correction'!$J$11*(3*$G5887*$E5887+2*$H5887*$F5887+$I5887)+'2.Time_constants_correction'!$J$13*(6*$G5887*$F5887+2*$H5887)+'2.Time_constants_correction'!$J$15*(6*$G5887)</f>
        <v>0</v>
      </c>
    </row>
    <row r="5888" spans="1:15" x14ac:dyDescent="0.4">
      <c r="A5888" s="5">
        <f>'2.Time_constants_correction'!B5892</f>
        <v>97.933333333333337</v>
      </c>
      <c r="B5888" s="5">
        <f>'2.Time_constants_correction'!F5892</f>
        <v>0</v>
      </c>
      <c r="D5888" s="5">
        <f t="shared" si="819"/>
        <v>939272.50637037051</v>
      </c>
      <c r="E5888" s="5">
        <f t="shared" si="820"/>
        <v>9590.937777777779</v>
      </c>
      <c r="F5888" s="5">
        <f t="shared" si="821"/>
        <v>97.933333333333337</v>
      </c>
      <c r="G5888" s="5">
        <f t="shared" si="822"/>
        <v>0</v>
      </c>
      <c r="H5888" s="5">
        <f t="shared" si="823"/>
        <v>0</v>
      </c>
      <c r="I5888" s="5">
        <f t="shared" si="824"/>
        <v>0</v>
      </c>
      <c r="J5888" s="5">
        <f t="shared" si="825"/>
        <v>0</v>
      </c>
      <c r="K5888" s="5">
        <f t="shared" si="826"/>
        <v>0</v>
      </c>
      <c r="L5888" s="5">
        <f t="shared" si="827"/>
        <v>97.933333333333337</v>
      </c>
      <c r="M5888" s="5">
        <f>$K5888+'2.Time_constants_correction'!$H$11*(3*$G5888*$E5888+2*$H5888*$F5888+$I5888)</f>
        <v>0</v>
      </c>
      <c r="N5888" s="38">
        <f>$K5888+'2.Time_constants_correction'!$I$11*(3*$G5888*$E5888+2*$H5888*$F5888+$I5888)+'2.Time_constants_correction'!$I$13*(6*$G5888*$F5888+2*$H5888)</f>
        <v>0</v>
      </c>
      <c r="O5888" s="5">
        <f>$K5888+'2.Time_constants_correction'!$J$11*(3*$G5888*$E5888+2*$H5888*$F5888+$I5888)+'2.Time_constants_correction'!$J$13*(6*$G5888*$F5888+2*$H5888)+'2.Time_constants_correction'!$J$15*(6*$G5888)</f>
        <v>0</v>
      </c>
    </row>
    <row r="5889" spans="1:15" x14ac:dyDescent="0.4">
      <c r="A5889" s="5">
        <f>'2.Time_constants_correction'!B5893</f>
        <v>97.95</v>
      </c>
      <c r="B5889" s="5">
        <f>'2.Time_constants_correction'!F5893</f>
        <v>0</v>
      </c>
      <c r="D5889" s="5">
        <f t="shared" si="819"/>
        <v>939752.13487500011</v>
      </c>
      <c r="E5889" s="5">
        <f t="shared" si="820"/>
        <v>9594.2025000000012</v>
      </c>
      <c r="F5889" s="5">
        <f t="shared" si="821"/>
        <v>97.95</v>
      </c>
      <c r="G5889" s="5">
        <f t="shared" si="822"/>
        <v>0</v>
      </c>
      <c r="H5889" s="5">
        <f t="shared" si="823"/>
        <v>0</v>
      </c>
      <c r="I5889" s="5">
        <f t="shared" si="824"/>
        <v>0</v>
      </c>
      <c r="J5889" s="5">
        <f t="shared" si="825"/>
        <v>0</v>
      </c>
      <c r="K5889" s="5">
        <f t="shared" si="826"/>
        <v>0</v>
      </c>
      <c r="L5889" s="5">
        <f t="shared" si="827"/>
        <v>97.95</v>
      </c>
      <c r="M5889" s="5">
        <f>$K5889+'2.Time_constants_correction'!$H$11*(3*$G5889*$E5889+2*$H5889*$F5889+$I5889)</f>
        <v>0</v>
      </c>
      <c r="N5889" s="38">
        <f>$K5889+'2.Time_constants_correction'!$I$11*(3*$G5889*$E5889+2*$H5889*$F5889+$I5889)+'2.Time_constants_correction'!$I$13*(6*$G5889*$F5889+2*$H5889)</f>
        <v>0</v>
      </c>
      <c r="O5889" s="5">
        <f>$K5889+'2.Time_constants_correction'!$J$11*(3*$G5889*$E5889+2*$H5889*$F5889+$I5889)+'2.Time_constants_correction'!$J$13*(6*$G5889*$F5889+2*$H5889)+'2.Time_constants_correction'!$J$15*(6*$G5889)</f>
        <v>0</v>
      </c>
    </row>
    <row r="5890" spans="1:15" x14ac:dyDescent="0.4">
      <c r="A5890" s="5">
        <f>'2.Time_constants_correction'!B5894</f>
        <v>97.966666666666669</v>
      </c>
      <c r="B5890" s="5">
        <f>'2.Time_constants_correction'!F5894</f>
        <v>0</v>
      </c>
      <c r="D5890" s="5">
        <f t="shared" si="819"/>
        <v>940231.92662962968</v>
      </c>
      <c r="E5890" s="5">
        <f t="shared" si="820"/>
        <v>9597.4677777777779</v>
      </c>
      <c r="F5890" s="5">
        <f t="shared" si="821"/>
        <v>97.966666666666669</v>
      </c>
      <c r="G5890" s="5">
        <f t="shared" si="822"/>
        <v>0</v>
      </c>
      <c r="H5890" s="5">
        <f t="shared" si="823"/>
        <v>0</v>
      </c>
      <c r="I5890" s="5">
        <f t="shared" si="824"/>
        <v>0</v>
      </c>
      <c r="J5890" s="5">
        <f t="shared" si="825"/>
        <v>0</v>
      </c>
      <c r="K5890" s="5">
        <f t="shared" si="826"/>
        <v>0</v>
      </c>
      <c r="L5890" s="5">
        <f t="shared" si="827"/>
        <v>97.966666666666669</v>
      </c>
      <c r="M5890" s="5">
        <f>$K5890+'2.Time_constants_correction'!$H$11*(3*$G5890*$E5890+2*$H5890*$F5890+$I5890)</f>
        <v>0</v>
      </c>
      <c r="N5890" s="38">
        <f>$K5890+'2.Time_constants_correction'!$I$11*(3*$G5890*$E5890+2*$H5890*$F5890+$I5890)+'2.Time_constants_correction'!$I$13*(6*$G5890*$F5890+2*$H5890)</f>
        <v>0</v>
      </c>
      <c r="O5890" s="5">
        <f>$K5890+'2.Time_constants_correction'!$J$11*(3*$G5890*$E5890+2*$H5890*$F5890+$I5890)+'2.Time_constants_correction'!$J$13*(6*$G5890*$F5890+2*$H5890)+'2.Time_constants_correction'!$J$15*(6*$G5890)</f>
        <v>0</v>
      </c>
    </row>
    <row r="5891" spans="1:15" x14ac:dyDescent="0.4">
      <c r="A5891" s="5">
        <f>'2.Time_constants_correction'!B5895</f>
        <v>97.983333333333334</v>
      </c>
      <c r="B5891" s="5">
        <f>'2.Time_constants_correction'!F5895</f>
        <v>0</v>
      </c>
      <c r="D5891" s="5">
        <f t="shared" si="819"/>
        <v>940711.88166203699</v>
      </c>
      <c r="E5891" s="5">
        <f t="shared" si="820"/>
        <v>9600.7336111111108</v>
      </c>
      <c r="F5891" s="5">
        <f t="shared" si="821"/>
        <v>97.983333333333334</v>
      </c>
      <c r="G5891" s="5">
        <f t="shared" si="822"/>
        <v>0</v>
      </c>
      <c r="H5891" s="5">
        <f t="shared" si="823"/>
        <v>0</v>
      </c>
      <c r="I5891" s="5">
        <f t="shared" si="824"/>
        <v>0</v>
      </c>
      <c r="J5891" s="5">
        <f t="shared" si="825"/>
        <v>0</v>
      </c>
      <c r="K5891" s="5">
        <f t="shared" si="826"/>
        <v>0</v>
      </c>
      <c r="L5891" s="5">
        <f t="shared" si="827"/>
        <v>97.983333333333334</v>
      </c>
      <c r="M5891" s="5">
        <f>$K5891+'2.Time_constants_correction'!$H$11*(3*$G5891*$E5891+2*$H5891*$F5891+$I5891)</f>
        <v>0</v>
      </c>
      <c r="N5891" s="38">
        <f>$K5891+'2.Time_constants_correction'!$I$11*(3*$G5891*$E5891+2*$H5891*$F5891+$I5891)+'2.Time_constants_correction'!$I$13*(6*$G5891*$F5891+2*$H5891)</f>
        <v>0</v>
      </c>
      <c r="O5891" s="5">
        <f>$K5891+'2.Time_constants_correction'!$J$11*(3*$G5891*$E5891+2*$H5891*$F5891+$I5891)+'2.Time_constants_correction'!$J$13*(6*$G5891*$F5891+2*$H5891)+'2.Time_constants_correction'!$J$15*(6*$G5891)</f>
        <v>0</v>
      </c>
    </row>
    <row r="5892" spans="1:15" x14ac:dyDescent="0.4">
      <c r="A5892" s="5">
        <f>'2.Time_constants_correction'!B5896</f>
        <v>98</v>
      </c>
      <c r="B5892" s="5">
        <f>'2.Time_constants_correction'!F5896</f>
        <v>0</v>
      </c>
      <c r="D5892" s="5">
        <f t="shared" si="819"/>
        <v>941192</v>
      </c>
      <c r="E5892" s="5">
        <f t="shared" si="820"/>
        <v>9604</v>
      </c>
      <c r="F5892" s="5">
        <f t="shared" si="821"/>
        <v>98</v>
      </c>
      <c r="G5892" s="5">
        <f t="shared" si="822"/>
        <v>0</v>
      </c>
      <c r="H5892" s="5">
        <f t="shared" si="823"/>
        <v>0</v>
      </c>
      <c r="I5892" s="5">
        <f t="shared" si="824"/>
        <v>0</v>
      </c>
      <c r="J5892" s="5">
        <f t="shared" si="825"/>
        <v>0</v>
      </c>
      <c r="K5892" s="5">
        <f t="shared" si="826"/>
        <v>0</v>
      </c>
      <c r="L5892" s="5">
        <f t="shared" si="827"/>
        <v>98</v>
      </c>
      <c r="M5892" s="5">
        <f>$K5892+'2.Time_constants_correction'!$H$11*(3*$G5892*$E5892+2*$H5892*$F5892+$I5892)</f>
        <v>0</v>
      </c>
      <c r="N5892" s="38">
        <f>$K5892+'2.Time_constants_correction'!$I$11*(3*$G5892*$E5892+2*$H5892*$F5892+$I5892)+'2.Time_constants_correction'!$I$13*(6*$G5892*$F5892+2*$H5892)</f>
        <v>0</v>
      </c>
      <c r="O5892" s="5">
        <f>$K5892+'2.Time_constants_correction'!$J$11*(3*$G5892*$E5892+2*$H5892*$F5892+$I5892)+'2.Time_constants_correction'!$J$13*(6*$G5892*$F5892+2*$H5892)+'2.Time_constants_correction'!$J$15*(6*$G5892)</f>
        <v>0</v>
      </c>
    </row>
    <row r="5893" spans="1:15" x14ac:dyDescent="0.4">
      <c r="A5893" s="5">
        <f>'2.Time_constants_correction'!B5897</f>
        <v>98.016666666666666</v>
      </c>
      <c r="B5893" s="5">
        <f>'2.Time_constants_correction'!F5897</f>
        <v>0</v>
      </c>
      <c r="D5893" s="5">
        <f t="shared" si="819"/>
        <v>941672.28167129622</v>
      </c>
      <c r="E5893" s="5">
        <f t="shared" si="820"/>
        <v>9607.2669444444437</v>
      </c>
      <c r="F5893" s="5">
        <f t="shared" si="821"/>
        <v>98.016666666666666</v>
      </c>
      <c r="G5893" s="5">
        <f t="shared" si="822"/>
        <v>0</v>
      </c>
      <c r="H5893" s="5">
        <f t="shared" si="823"/>
        <v>0</v>
      </c>
      <c r="I5893" s="5">
        <f t="shared" si="824"/>
        <v>0</v>
      </c>
      <c r="J5893" s="5">
        <f t="shared" si="825"/>
        <v>0</v>
      </c>
      <c r="K5893" s="5">
        <f t="shared" si="826"/>
        <v>0</v>
      </c>
      <c r="L5893" s="5">
        <f t="shared" si="827"/>
        <v>98.016666666666666</v>
      </c>
      <c r="M5893" s="5">
        <f>$K5893+'2.Time_constants_correction'!$H$11*(3*$G5893*$E5893+2*$H5893*$F5893+$I5893)</f>
        <v>0</v>
      </c>
      <c r="N5893" s="38">
        <f>$K5893+'2.Time_constants_correction'!$I$11*(3*$G5893*$E5893+2*$H5893*$F5893+$I5893)+'2.Time_constants_correction'!$I$13*(6*$G5893*$F5893+2*$H5893)</f>
        <v>0</v>
      </c>
      <c r="O5893" s="5">
        <f>$K5893+'2.Time_constants_correction'!$J$11*(3*$G5893*$E5893+2*$H5893*$F5893+$I5893)+'2.Time_constants_correction'!$J$13*(6*$G5893*$F5893+2*$H5893)+'2.Time_constants_correction'!$J$15*(6*$G5893)</f>
        <v>0</v>
      </c>
    </row>
    <row r="5894" spans="1:15" x14ac:dyDescent="0.4">
      <c r="A5894" s="5">
        <f>'2.Time_constants_correction'!B5898</f>
        <v>98.033333333333331</v>
      </c>
      <c r="B5894" s="5">
        <f>'2.Time_constants_correction'!F5898</f>
        <v>0</v>
      </c>
      <c r="D5894" s="5">
        <f t="shared" si="819"/>
        <v>942152.72670370364</v>
      </c>
      <c r="E5894" s="5">
        <f t="shared" si="820"/>
        <v>9610.5344444444436</v>
      </c>
      <c r="F5894" s="5">
        <f t="shared" si="821"/>
        <v>98.033333333333331</v>
      </c>
      <c r="G5894" s="5">
        <f t="shared" si="822"/>
        <v>0</v>
      </c>
      <c r="H5894" s="5">
        <f t="shared" si="823"/>
        <v>0</v>
      </c>
      <c r="I5894" s="5">
        <f t="shared" si="824"/>
        <v>0</v>
      </c>
      <c r="J5894" s="5">
        <f t="shared" si="825"/>
        <v>0</v>
      </c>
      <c r="K5894" s="5">
        <f t="shared" si="826"/>
        <v>0</v>
      </c>
      <c r="L5894" s="5">
        <f t="shared" si="827"/>
        <v>98.033333333333331</v>
      </c>
      <c r="M5894" s="5">
        <f>$K5894+'2.Time_constants_correction'!$H$11*(3*$G5894*$E5894+2*$H5894*$F5894+$I5894)</f>
        <v>0</v>
      </c>
      <c r="N5894" s="38">
        <f>$K5894+'2.Time_constants_correction'!$I$11*(3*$G5894*$E5894+2*$H5894*$F5894+$I5894)+'2.Time_constants_correction'!$I$13*(6*$G5894*$F5894+2*$H5894)</f>
        <v>0</v>
      </c>
      <c r="O5894" s="5">
        <f>$K5894+'2.Time_constants_correction'!$J$11*(3*$G5894*$E5894+2*$H5894*$F5894+$I5894)+'2.Time_constants_correction'!$J$13*(6*$G5894*$F5894+2*$H5894)+'2.Time_constants_correction'!$J$15*(6*$G5894)</f>
        <v>0</v>
      </c>
    </row>
    <row r="5895" spans="1:15" x14ac:dyDescent="0.4">
      <c r="A5895" s="5">
        <f>'2.Time_constants_correction'!B5899</f>
        <v>98.05</v>
      </c>
      <c r="B5895" s="5">
        <f>'2.Time_constants_correction'!F5899</f>
        <v>0</v>
      </c>
      <c r="D5895" s="5">
        <f t="shared" si="819"/>
        <v>942633.33512499998</v>
      </c>
      <c r="E5895" s="5">
        <f t="shared" si="820"/>
        <v>9613.8024999999998</v>
      </c>
      <c r="F5895" s="5">
        <f t="shared" si="821"/>
        <v>98.05</v>
      </c>
      <c r="G5895" s="5">
        <f t="shared" si="822"/>
        <v>0</v>
      </c>
      <c r="H5895" s="5">
        <f t="shared" si="823"/>
        <v>0</v>
      </c>
      <c r="I5895" s="5">
        <f t="shared" si="824"/>
        <v>0</v>
      </c>
      <c r="J5895" s="5">
        <f t="shared" si="825"/>
        <v>0</v>
      </c>
      <c r="K5895" s="5">
        <f t="shared" si="826"/>
        <v>0</v>
      </c>
      <c r="L5895" s="5">
        <f t="shared" si="827"/>
        <v>98.05</v>
      </c>
      <c r="M5895" s="5">
        <f>$K5895+'2.Time_constants_correction'!$H$11*(3*$G5895*$E5895+2*$H5895*$F5895+$I5895)</f>
        <v>0</v>
      </c>
      <c r="N5895" s="38">
        <f>$K5895+'2.Time_constants_correction'!$I$11*(3*$G5895*$E5895+2*$H5895*$F5895+$I5895)+'2.Time_constants_correction'!$I$13*(6*$G5895*$F5895+2*$H5895)</f>
        <v>0</v>
      </c>
      <c r="O5895" s="5">
        <f>$K5895+'2.Time_constants_correction'!$J$11*(3*$G5895*$E5895+2*$H5895*$F5895+$I5895)+'2.Time_constants_correction'!$J$13*(6*$G5895*$F5895+2*$H5895)+'2.Time_constants_correction'!$J$15*(6*$G5895)</f>
        <v>0</v>
      </c>
    </row>
    <row r="5896" spans="1:15" x14ac:dyDescent="0.4">
      <c r="A5896" s="5">
        <f>'2.Time_constants_correction'!B5900</f>
        <v>98.066666666666663</v>
      </c>
      <c r="B5896" s="5">
        <f>'2.Time_constants_correction'!F5900</f>
        <v>0</v>
      </c>
      <c r="D5896" s="5">
        <f t="shared" si="819"/>
        <v>943114.10696296289</v>
      </c>
      <c r="E5896" s="5">
        <f t="shared" si="820"/>
        <v>9617.0711111111104</v>
      </c>
      <c r="F5896" s="5">
        <f t="shared" si="821"/>
        <v>98.066666666666663</v>
      </c>
      <c r="G5896" s="5">
        <f t="shared" si="822"/>
        <v>0</v>
      </c>
      <c r="H5896" s="5">
        <f t="shared" si="823"/>
        <v>0</v>
      </c>
      <c r="I5896" s="5">
        <f t="shared" si="824"/>
        <v>0</v>
      </c>
      <c r="J5896" s="5">
        <f t="shared" si="825"/>
        <v>0</v>
      </c>
      <c r="K5896" s="5">
        <f t="shared" si="826"/>
        <v>0</v>
      </c>
      <c r="L5896" s="5">
        <f t="shared" si="827"/>
        <v>98.066666666666663</v>
      </c>
      <c r="M5896" s="5">
        <f>$K5896+'2.Time_constants_correction'!$H$11*(3*$G5896*$E5896+2*$H5896*$F5896+$I5896)</f>
        <v>0</v>
      </c>
      <c r="N5896" s="38">
        <f>$K5896+'2.Time_constants_correction'!$I$11*(3*$G5896*$E5896+2*$H5896*$F5896+$I5896)+'2.Time_constants_correction'!$I$13*(6*$G5896*$F5896+2*$H5896)</f>
        <v>0</v>
      </c>
      <c r="O5896" s="5">
        <f>$K5896+'2.Time_constants_correction'!$J$11*(3*$G5896*$E5896+2*$H5896*$F5896+$I5896)+'2.Time_constants_correction'!$J$13*(6*$G5896*$F5896+2*$H5896)+'2.Time_constants_correction'!$J$15*(6*$G5896)</f>
        <v>0</v>
      </c>
    </row>
    <row r="5897" spans="1:15" x14ac:dyDescent="0.4">
      <c r="A5897" s="5">
        <f>'2.Time_constants_correction'!B5901</f>
        <v>98.083333333333329</v>
      </c>
      <c r="B5897" s="5">
        <f>'2.Time_constants_correction'!F5901</f>
        <v>0</v>
      </c>
      <c r="D5897" s="5">
        <f t="shared" si="819"/>
        <v>943595.04224537034</v>
      </c>
      <c r="E5897" s="5">
        <f t="shared" si="820"/>
        <v>9620.3402777777774</v>
      </c>
      <c r="F5897" s="5">
        <f t="shared" si="821"/>
        <v>98.083333333333329</v>
      </c>
      <c r="G5897" s="5">
        <f t="shared" si="822"/>
        <v>0</v>
      </c>
      <c r="H5897" s="5">
        <f t="shared" si="823"/>
        <v>0</v>
      </c>
      <c r="I5897" s="5">
        <f t="shared" si="824"/>
        <v>0</v>
      </c>
      <c r="J5897" s="5">
        <f t="shared" si="825"/>
        <v>0</v>
      </c>
      <c r="K5897" s="5">
        <f t="shared" si="826"/>
        <v>0</v>
      </c>
      <c r="L5897" s="5">
        <f t="shared" si="827"/>
        <v>98.083333333333329</v>
      </c>
      <c r="M5897" s="5">
        <f>$K5897+'2.Time_constants_correction'!$H$11*(3*$G5897*$E5897+2*$H5897*$F5897+$I5897)</f>
        <v>0</v>
      </c>
      <c r="N5897" s="38">
        <f>$K5897+'2.Time_constants_correction'!$I$11*(3*$G5897*$E5897+2*$H5897*$F5897+$I5897)+'2.Time_constants_correction'!$I$13*(6*$G5897*$F5897+2*$H5897)</f>
        <v>0</v>
      </c>
      <c r="O5897" s="5">
        <f>$K5897+'2.Time_constants_correction'!$J$11*(3*$G5897*$E5897+2*$H5897*$F5897+$I5897)+'2.Time_constants_correction'!$J$13*(6*$G5897*$F5897+2*$H5897)+'2.Time_constants_correction'!$J$15*(6*$G5897)</f>
        <v>0</v>
      </c>
    </row>
    <row r="5898" spans="1:15" x14ac:dyDescent="0.4">
      <c r="A5898" s="5">
        <f>'2.Time_constants_correction'!B5902</f>
        <v>98.1</v>
      </c>
      <c r="B5898" s="5">
        <f>'2.Time_constants_correction'!F5902</f>
        <v>0</v>
      </c>
      <c r="D5898" s="5">
        <f t="shared" si="819"/>
        <v>944076.14099999983</v>
      </c>
      <c r="E5898" s="5">
        <f t="shared" si="820"/>
        <v>9623.6099999999988</v>
      </c>
      <c r="F5898" s="5">
        <f t="shared" si="821"/>
        <v>98.1</v>
      </c>
      <c r="G5898" s="5">
        <f t="shared" si="822"/>
        <v>0</v>
      </c>
      <c r="H5898" s="5">
        <f t="shared" si="823"/>
        <v>0</v>
      </c>
      <c r="I5898" s="5">
        <f t="shared" si="824"/>
        <v>0</v>
      </c>
      <c r="J5898" s="5">
        <f t="shared" si="825"/>
        <v>0</v>
      </c>
      <c r="K5898" s="5">
        <f t="shared" si="826"/>
        <v>0</v>
      </c>
      <c r="L5898" s="5">
        <f t="shared" si="827"/>
        <v>98.1</v>
      </c>
      <c r="M5898" s="5">
        <f>$K5898+'2.Time_constants_correction'!$H$11*(3*$G5898*$E5898+2*$H5898*$F5898+$I5898)</f>
        <v>0</v>
      </c>
      <c r="N5898" s="38">
        <f>$K5898+'2.Time_constants_correction'!$I$11*(3*$G5898*$E5898+2*$H5898*$F5898+$I5898)+'2.Time_constants_correction'!$I$13*(6*$G5898*$F5898+2*$H5898)</f>
        <v>0</v>
      </c>
      <c r="O5898" s="5">
        <f>$K5898+'2.Time_constants_correction'!$J$11*(3*$G5898*$E5898+2*$H5898*$F5898+$I5898)+'2.Time_constants_correction'!$J$13*(6*$G5898*$F5898+2*$H5898)+'2.Time_constants_correction'!$J$15*(6*$G5898)</f>
        <v>0</v>
      </c>
    </row>
    <row r="5899" spans="1:15" x14ac:dyDescent="0.4">
      <c r="A5899" s="5">
        <f>'2.Time_constants_correction'!B5903</f>
        <v>98.11666666666666</v>
      </c>
      <c r="B5899" s="5">
        <f>'2.Time_constants_correction'!F5903</f>
        <v>0</v>
      </c>
      <c r="D5899" s="5">
        <f t="shared" si="819"/>
        <v>944557.40325462946</v>
      </c>
      <c r="E5899" s="5">
        <f t="shared" si="820"/>
        <v>9626.8802777777764</v>
      </c>
      <c r="F5899" s="5">
        <f t="shared" si="821"/>
        <v>98.11666666666666</v>
      </c>
      <c r="G5899" s="5">
        <f t="shared" si="822"/>
        <v>0</v>
      </c>
      <c r="H5899" s="5">
        <f t="shared" si="823"/>
        <v>0</v>
      </c>
      <c r="I5899" s="5">
        <f t="shared" si="824"/>
        <v>0</v>
      </c>
      <c r="J5899" s="5">
        <f t="shared" si="825"/>
        <v>0</v>
      </c>
      <c r="K5899" s="5">
        <f t="shared" si="826"/>
        <v>0</v>
      </c>
      <c r="L5899" s="5">
        <f t="shared" si="827"/>
        <v>98.11666666666666</v>
      </c>
      <c r="M5899" s="5">
        <f>$K5899+'2.Time_constants_correction'!$H$11*(3*$G5899*$E5899+2*$H5899*$F5899+$I5899)</f>
        <v>0</v>
      </c>
      <c r="N5899" s="38">
        <f>$K5899+'2.Time_constants_correction'!$I$11*(3*$G5899*$E5899+2*$H5899*$F5899+$I5899)+'2.Time_constants_correction'!$I$13*(6*$G5899*$F5899+2*$H5899)</f>
        <v>0</v>
      </c>
      <c r="O5899" s="5">
        <f>$K5899+'2.Time_constants_correction'!$J$11*(3*$G5899*$E5899+2*$H5899*$F5899+$I5899)+'2.Time_constants_correction'!$J$13*(6*$G5899*$F5899+2*$H5899)+'2.Time_constants_correction'!$J$15*(6*$G5899)</f>
        <v>0</v>
      </c>
    </row>
    <row r="5900" spans="1:15" x14ac:dyDescent="0.4">
      <c r="A5900" s="5">
        <f>'2.Time_constants_correction'!B5904</f>
        <v>98.13333333333334</v>
      </c>
      <c r="B5900" s="5">
        <f>'2.Time_constants_correction'!F5904</f>
        <v>0</v>
      </c>
      <c r="D5900" s="5">
        <f t="shared" ref="D5900:D5963" si="828">A5900^3</f>
        <v>945038.82903703721</v>
      </c>
      <c r="E5900" s="5">
        <f t="shared" ref="E5900:E5963" si="829">A5900^2</f>
        <v>9630.1511111111122</v>
      </c>
      <c r="F5900" s="5">
        <f t="shared" ref="F5900:F5963" si="830">A5900</f>
        <v>98.13333333333334</v>
      </c>
      <c r="G5900" s="5">
        <f t="shared" si="822"/>
        <v>0</v>
      </c>
      <c r="H5900" s="5">
        <f t="shared" si="823"/>
        <v>0</v>
      </c>
      <c r="I5900" s="5">
        <f t="shared" si="824"/>
        <v>0</v>
      </c>
      <c r="J5900" s="5">
        <f t="shared" si="825"/>
        <v>0</v>
      </c>
      <c r="K5900" s="5">
        <f t="shared" si="826"/>
        <v>0</v>
      </c>
      <c r="L5900" s="5">
        <f t="shared" si="827"/>
        <v>98.13333333333334</v>
      </c>
      <c r="M5900" s="5">
        <f>$K5900+'2.Time_constants_correction'!$H$11*(3*$G5900*$E5900+2*$H5900*$F5900+$I5900)</f>
        <v>0</v>
      </c>
      <c r="N5900" s="38">
        <f>$K5900+'2.Time_constants_correction'!$I$11*(3*$G5900*$E5900+2*$H5900*$F5900+$I5900)+'2.Time_constants_correction'!$I$13*(6*$G5900*$F5900+2*$H5900)</f>
        <v>0</v>
      </c>
      <c r="O5900" s="5">
        <f>$K5900+'2.Time_constants_correction'!$J$11*(3*$G5900*$E5900+2*$H5900*$F5900+$I5900)+'2.Time_constants_correction'!$J$13*(6*$G5900*$F5900+2*$H5900)+'2.Time_constants_correction'!$J$15*(6*$G5900)</f>
        <v>0</v>
      </c>
    </row>
    <row r="5901" spans="1:15" x14ac:dyDescent="0.4">
      <c r="A5901" s="5">
        <f>'2.Time_constants_correction'!B5905</f>
        <v>98.15</v>
      </c>
      <c r="B5901" s="5">
        <f>'2.Time_constants_correction'!F5905</f>
        <v>0</v>
      </c>
      <c r="D5901" s="5">
        <f t="shared" si="828"/>
        <v>945520.41837500012</v>
      </c>
      <c r="E5901" s="5">
        <f t="shared" si="829"/>
        <v>9633.4225000000006</v>
      </c>
      <c r="F5901" s="5">
        <f t="shared" si="830"/>
        <v>98.15</v>
      </c>
      <c r="G5901" s="5">
        <f t="shared" si="822"/>
        <v>0</v>
      </c>
      <c r="H5901" s="5">
        <f t="shared" si="823"/>
        <v>0</v>
      </c>
      <c r="I5901" s="5">
        <f t="shared" si="824"/>
        <v>0</v>
      </c>
      <c r="J5901" s="5">
        <f t="shared" si="825"/>
        <v>0</v>
      </c>
      <c r="K5901" s="5">
        <f t="shared" si="826"/>
        <v>0</v>
      </c>
      <c r="L5901" s="5">
        <f t="shared" si="827"/>
        <v>98.15</v>
      </c>
      <c r="M5901" s="5">
        <f>$K5901+'2.Time_constants_correction'!$H$11*(3*$G5901*$E5901+2*$H5901*$F5901+$I5901)</f>
        <v>0</v>
      </c>
      <c r="N5901" s="38">
        <f>$K5901+'2.Time_constants_correction'!$I$11*(3*$G5901*$E5901+2*$H5901*$F5901+$I5901)+'2.Time_constants_correction'!$I$13*(6*$G5901*$F5901+2*$H5901)</f>
        <v>0</v>
      </c>
      <c r="O5901" s="5">
        <f>$K5901+'2.Time_constants_correction'!$J$11*(3*$G5901*$E5901+2*$H5901*$F5901+$I5901)+'2.Time_constants_correction'!$J$13*(6*$G5901*$F5901+2*$H5901)+'2.Time_constants_correction'!$J$15*(6*$G5901)</f>
        <v>0</v>
      </c>
    </row>
    <row r="5902" spans="1:15" x14ac:dyDescent="0.4">
      <c r="A5902" s="5">
        <f>'2.Time_constants_correction'!B5906</f>
        <v>98.166666666666671</v>
      </c>
      <c r="B5902" s="5">
        <f>'2.Time_constants_correction'!F5906</f>
        <v>0</v>
      </c>
      <c r="D5902" s="5">
        <f t="shared" si="828"/>
        <v>946002.17129629641</v>
      </c>
      <c r="E5902" s="5">
        <f t="shared" si="829"/>
        <v>9636.6944444444453</v>
      </c>
      <c r="F5902" s="5">
        <f t="shared" si="830"/>
        <v>98.166666666666671</v>
      </c>
      <c r="G5902" s="5">
        <f t="shared" si="822"/>
        <v>0</v>
      </c>
      <c r="H5902" s="5">
        <f t="shared" si="823"/>
        <v>0</v>
      </c>
      <c r="I5902" s="5">
        <f t="shared" si="824"/>
        <v>0</v>
      </c>
      <c r="J5902" s="5">
        <f t="shared" si="825"/>
        <v>0</v>
      </c>
      <c r="K5902" s="5">
        <f t="shared" si="826"/>
        <v>0</v>
      </c>
      <c r="L5902" s="5">
        <f t="shared" si="827"/>
        <v>98.166666666666671</v>
      </c>
      <c r="M5902" s="5">
        <f>$K5902+'2.Time_constants_correction'!$H$11*(3*$G5902*$E5902+2*$H5902*$F5902+$I5902)</f>
        <v>0</v>
      </c>
      <c r="N5902" s="38">
        <f>$K5902+'2.Time_constants_correction'!$I$11*(3*$G5902*$E5902+2*$H5902*$F5902+$I5902)+'2.Time_constants_correction'!$I$13*(6*$G5902*$F5902+2*$H5902)</f>
        <v>0</v>
      </c>
      <c r="O5902" s="5">
        <f>$K5902+'2.Time_constants_correction'!$J$11*(3*$G5902*$E5902+2*$H5902*$F5902+$I5902)+'2.Time_constants_correction'!$J$13*(6*$G5902*$F5902+2*$H5902)+'2.Time_constants_correction'!$J$15*(6*$G5902)</f>
        <v>0</v>
      </c>
    </row>
    <row r="5903" spans="1:15" x14ac:dyDescent="0.4">
      <c r="A5903" s="5">
        <f>'2.Time_constants_correction'!B5907</f>
        <v>98.183333333333337</v>
      </c>
      <c r="B5903" s="5">
        <f>'2.Time_constants_correction'!F5907</f>
        <v>0</v>
      </c>
      <c r="D5903" s="5">
        <f t="shared" si="828"/>
        <v>946484.08782870369</v>
      </c>
      <c r="E5903" s="5">
        <f t="shared" si="829"/>
        <v>9639.9669444444444</v>
      </c>
      <c r="F5903" s="5">
        <f t="shared" si="830"/>
        <v>98.183333333333337</v>
      </c>
      <c r="G5903" s="5">
        <f t="shared" si="822"/>
        <v>0</v>
      </c>
      <c r="H5903" s="5">
        <f t="shared" si="823"/>
        <v>0</v>
      </c>
      <c r="I5903" s="5">
        <f t="shared" si="824"/>
        <v>0</v>
      </c>
      <c r="J5903" s="5">
        <f t="shared" si="825"/>
        <v>0</v>
      </c>
      <c r="K5903" s="5">
        <f t="shared" si="826"/>
        <v>0</v>
      </c>
      <c r="L5903" s="5">
        <f t="shared" si="827"/>
        <v>98.183333333333337</v>
      </c>
      <c r="M5903" s="5">
        <f>$K5903+'2.Time_constants_correction'!$H$11*(3*$G5903*$E5903+2*$H5903*$F5903+$I5903)</f>
        <v>0</v>
      </c>
      <c r="N5903" s="38">
        <f>$K5903+'2.Time_constants_correction'!$I$11*(3*$G5903*$E5903+2*$H5903*$F5903+$I5903)+'2.Time_constants_correction'!$I$13*(6*$G5903*$F5903+2*$H5903)</f>
        <v>0</v>
      </c>
      <c r="O5903" s="5">
        <f>$K5903+'2.Time_constants_correction'!$J$11*(3*$G5903*$E5903+2*$H5903*$F5903+$I5903)+'2.Time_constants_correction'!$J$13*(6*$G5903*$F5903+2*$H5903)+'2.Time_constants_correction'!$J$15*(6*$G5903)</f>
        <v>0</v>
      </c>
    </row>
    <row r="5904" spans="1:15" x14ac:dyDescent="0.4">
      <c r="A5904" s="5">
        <f>'2.Time_constants_correction'!B5908</f>
        <v>98.2</v>
      </c>
      <c r="B5904" s="5">
        <f>'2.Time_constants_correction'!F5908</f>
        <v>0</v>
      </c>
      <c r="D5904" s="5">
        <f t="shared" si="828"/>
        <v>946966.16800000006</v>
      </c>
      <c r="E5904" s="5">
        <f t="shared" si="829"/>
        <v>9643.24</v>
      </c>
      <c r="F5904" s="5">
        <f t="shared" si="830"/>
        <v>98.2</v>
      </c>
      <c r="G5904" s="5">
        <f t="shared" si="822"/>
        <v>0</v>
      </c>
      <c r="H5904" s="5">
        <f t="shared" si="823"/>
        <v>0</v>
      </c>
      <c r="I5904" s="5">
        <f t="shared" si="824"/>
        <v>0</v>
      </c>
      <c r="J5904" s="5">
        <f t="shared" si="825"/>
        <v>0</v>
      </c>
      <c r="K5904" s="5">
        <f t="shared" si="826"/>
        <v>0</v>
      </c>
      <c r="L5904" s="5">
        <f t="shared" si="827"/>
        <v>98.2</v>
      </c>
      <c r="M5904" s="5">
        <f>$K5904+'2.Time_constants_correction'!$H$11*(3*$G5904*$E5904+2*$H5904*$F5904+$I5904)</f>
        <v>0</v>
      </c>
      <c r="N5904" s="38">
        <f>$K5904+'2.Time_constants_correction'!$I$11*(3*$G5904*$E5904+2*$H5904*$F5904+$I5904)+'2.Time_constants_correction'!$I$13*(6*$G5904*$F5904+2*$H5904)</f>
        <v>0</v>
      </c>
      <c r="O5904" s="5">
        <f>$K5904+'2.Time_constants_correction'!$J$11*(3*$G5904*$E5904+2*$H5904*$F5904+$I5904)+'2.Time_constants_correction'!$J$13*(6*$G5904*$F5904+2*$H5904)+'2.Time_constants_correction'!$J$15*(6*$G5904)</f>
        <v>0</v>
      </c>
    </row>
    <row r="5905" spans="1:15" x14ac:dyDescent="0.4">
      <c r="A5905" s="5">
        <f>'2.Time_constants_correction'!B5909</f>
        <v>98.216666666666669</v>
      </c>
      <c r="B5905" s="5">
        <f>'2.Time_constants_correction'!F5909</f>
        <v>0</v>
      </c>
      <c r="D5905" s="5">
        <f t="shared" si="828"/>
        <v>947448.41183796304</v>
      </c>
      <c r="E5905" s="5">
        <f t="shared" si="829"/>
        <v>9646.5136111111115</v>
      </c>
      <c r="F5905" s="5">
        <f t="shared" si="830"/>
        <v>98.216666666666669</v>
      </c>
      <c r="G5905" s="5">
        <f t="shared" si="822"/>
        <v>0</v>
      </c>
      <c r="H5905" s="5">
        <f t="shared" si="823"/>
        <v>0</v>
      </c>
      <c r="I5905" s="5">
        <f t="shared" si="824"/>
        <v>0</v>
      </c>
      <c r="J5905" s="5">
        <f t="shared" si="825"/>
        <v>0</v>
      </c>
      <c r="K5905" s="5">
        <f t="shared" si="826"/>
        <v>0</v>
      </c>
      <c r="L5905" s="5">
        <f t="shared" si="827"/>
        <v>98.216666666666669</v>
      </c>
      <c r="M5905" s="5">
        <f>$K5905+'2.Time_constants_correction'!$H$11*(3*$G5905*$E5905+2*$H5905*$F5905+$I5905)</f>
        <v>0</v>
      </c>
      <c r="N5905" s="38">
        <f>$K5905+'2.Time_constants_correction'!$I$11*(3*$G5905*$E5905+2*$H5905*$F5905+$I5905)+'2.Time_constants_correction'!$I$13*(6*$G5905*$F5905+2*$H5905)</f>
        <v>0</v>
      </c>
      <c r="O5905" s="5">
        <f>$K5905+'2.Time_constants_correction'!$J$11*(3*$G5905*$E5905+2*$H5905*$F5905+$I5905)+'2.Time_constants_correction'!$J$13*(6*$G5905*$F5905+2*$H5905)+'2.Time_constants_correction'!$J$15*(6*$G5905)</f>
        <v>0</v>
      </c>
    </row>
    <row r="5906" spans="1:15" x14ac:dyDescent="0.4">
      <c r="A5906" s="5">
        <f>'2.Time_constants_correction'!B5910</f>
        <v>98.233333333333334</v>
      </c>
      <c r="B5906" s="5">
        <f>'2.Time_constants_correction'!F5910</f>
        <v>0</v>
      </c>
      <c r="D5906" s="5">
        <f t="shared" si="828"/>
        <v>947930.81937037036</v>
      </c>
      <c r="E5906" s="5">
        <f t="shared" si="829"/>
        <v>9649.7877777777776</v>
      </c>
      <c r="F5906" s="5">
        <f t="shared" si="830"/>
        <v>98.233333333333334</v>
      </c>
      <c r="G5906" s="5">
        <f t="shared" ref="G5906:G5969" si="831">INDEX(LINEST(B5901:B5912,D5901:F5912),3)</f>
        <v>0</v>
      </c>
      <c r="H5906" s="5">
        <f t="shared" ref="H5906:H5969" si="832">INDEX(LINEST(B5901:B5912,D5901:F5912),2)</f>
        <v>0</v>
      </c>
      <c r="I5906" s="5">
        <f t="shared" ref="I5906:I5969" si="833">INDEX(LINEST(B5901:B5912,D5901:F5912),1)</f>
        <v>0</v>
      </c>
      <c r="J5906" s="5">
        <f t="shared" ref="J5906:J5969" si="834">INDEX(LINEST(B5901:B5912,D5901:F5912),4)</f>
        <v>0</v>
      </c>
      <c r="K5906" s="5">
        <f t="shared" ref="K5906:K5969" si="835">G5906*$D5906+H5906*$E5906+I5906*$F5906+J5906</f>
        <v>0</v>
      </c>
      <c r="L5906" s="5">
        <f t="shared" ref="L5906:L5969" si="836">F5906</f>
        <v>98.233333333333334</v>
      </c>
      <c r="M5906" s="5">
        <f>$K5906+'2.Time_constants_correction'!$H$11*(3*$G5906*$E5906+2*$H5906*$F5906+$I5906)</f>
        <v>0</v>
      </c>
      <c r="N5906" s="38">
        <f>$K5906+'2.Time_constants_correction'!$I$11*(3*$G5906*$E5906+2*$H5906*$F5906+$I5906)+'2.Time_constants_correction'!$I$13*(6*$G5906*$F5906+2*$H5906)</f>
        <v>0</v>
      </c>
      <c r="O5906" s="5">
        <f>$K5906+'2.Time_constants_correction'!$J$11*(3*$G5906*$E5906+2*$H5906*$F5906+$I5906)+'2.Time_constants_correction'!$J$13*(6*$G5906*$F5906+2*$H5906)+'2.Time_constants_correction'!$J$15*(6*$G5906)</f>
        <v>0</v>
      </c>
    </row>
    <row r="5907" spans="1:15" x14ac:dyDescent="0.4">
      <c r="A5907" s="5">
        <f>'2.Time_constants_correction'!B5911</f>
        <v>98.25</v>
      </c>
      <c r="B5907" s="5">
        <f>'2.Time_constants_correction'!F5911</f>
        <v>0</v>
      </c>
      <c r="D5907" s="5">
        <f t="shared" si="828"/>
        <v>948413.390625</v>
      </c>
      <c r="E5907" s="5">
        <f t="shared" si="829"/>
        <v>9653.0625</v>
      </c>
      <c r="F5907" s="5">
        <f t="shared" si="830"/>
        <v>98.25</v>
      </c>
      <c r="G5907" s="5">
        <f t="shared" si="831"/>
        <v>0</v>
      </c>
      <c r="H5907" s="5">
        <f t="shared" si="832"/>
        <v>0</v>
      </c>
      <c r="I5907" s="5">
        <f t="shared" si="833"/>
        <v>0</v>
      </c>
      <c r="J5907" s="5">
        <f t="shared" si="834"/>
        <v>0</v>
      </c>
      <c r="K5907" s="5">
        <f t="shared" si="835"/>
        <v>0</v>
      </c>
      <c r="L5907" s="5">
        <f t="shared" si="836"/>
        <v>98.25</v>
      </c>
      <c r="M5907" s="5">
        <f>$K5907+'2.Time_constants_correction'!$H$11*(3*$G5907*$E5907+2*$H5907*$F5907+$I5907)</f>
        <v>0</v>
      </c>
      <c r="N5907" s="38">
        <f>$K5907+'2.Time_constants_correction'!$I$11*(3*$G5907*$E5907+2*$H5907*$F5907+$I5907)+'2.Time_constants_correction'!$I$13*(6*$G5907*$F5907+2*$H5907)</f>
        <v>0</v>
      </c>
      <c r="O5907" s="5">
        <f>$K5907+'2.Time_constants_correction'!$J$11*(3*$G5907*$E5907+2*$H5907*$F5907+$I5907)+'2.Time_constants_correction'!$J$13*(6*$G5907*$F5907+2*$H5907)+'2.Time_constants_correction'!$J$15*(6*$G5907)</f>
        <v>0</v>
      </c>
    </row>
    <row r="5908" spans="1:15" x14ac:dyDescent="0.4">
      <c r="A5908" s="5">
        <f>'2.Time_constants_correction'!B5912</f>
        <v>98.266666666666666</v>
      </c>
      <c r="B5908" s="5">
        <f>'2.Time_constants_correction'!F5912</f>
        <v>0</v>
      </c>
      <c r="D5908" s="5">
        <f t="shared" si="828"/>
        <v>948896.12562962947</v>
      </c>
      <c r="E5908" s="5">
        <f t="shared" si="829"/>
        <v>9656.3377777777769</v>
      </c>
      <c r="F5908" s="5">
        <f t="shared" si="830"/>
        <v>98.266666666666666</v>
      </c>
      <c r="G5908" s="5">
        <f t="shared" si="831"/>
        <v>0</v>
      </c>
      <c r="H5908" s="5">
        <f t="shared" si="832"/>
        <v>0</v>
      </c>
      <c r="I5908" s="5">
        <f t="shared" si="833"/>
        <v>0</v>
      </c>
      <c r="J5908" s="5">
        <f t="shared" si="834"/>
        <v>0</v>
      </c>
      <c r="K5908" s="5">
        <f t="shared" si="835"/>
        <v>0</v>
      </c>
      <c r="L5908" s="5">
        <f t="shared" si="836"/>
        <v>98.266666666666666</v>
      </c>
      <c r="M5908" s="5">
        <f>$K5908+'2.Time_constants_correction'!$H$11*(3*$G5908*$E5908+2*$H5908*$F5908+$I5908)</f>
        <v>0</v>
      </c>
      <c r="N5908" s="38">
        <f>$K5908+'2.Time_constants_correction'!$I$11*(3*$G5908*$E5908+2*$H5908*$F5908+$I5908)+'2.Time_constants_correction'!$I$13*(6*$G5908*$F5908+2*$H5908)</f>
        <v>0</v>
      </c>
      <c r="O5908" s="5">
        <f>$K5908+'2.Time_constants_correction'!$J$11*(3*$G5908*$E5908+2*$H5908*$F5908+$I5908)+'2.Time_constants_correction'!$J$13*(6*$G5908*$F5908+2*$H5908)+'2.Time_constants_correction'!$J$15*(6*$G5908)</f>
        <v>0</v>
      </c>
    </row>
    <row r="5909" spans="1:15" x14ac:dyDescent="0.4">
      <c r="A5909" s="5">
        <f>'2.Time_constants_correction'!B5913</f>
        <v>98.283333333333331</v>
      </c>
      <c r="B5909" s="5">
        <f>'2.Time_constants_correction'!F5913</f>
        <v>0</v>
      </c>
      <c r="D5909" s="5">
        <f t="shared" si="828"/>
        <v>949379.02441203687</v>
      </c>
      <c r="E5909" s="5">
        <f t="shared" si="829"/>
        <v>9659.61361111111</v>
      </c>
      <c r="F5909" s="5">
        <f t="shared" si="830"/>
        <v>98.283333333333331</v>
      </c>
      <c r="G5909" s="5">
        <f t="shared" si="831"/>
        <v>0</v>
      </c>
      <c r="H5909" s="5">
        <f t="shared" si="832"/>
        <v>0</v>
      </c>
      <c r="I5909" s="5">
        <f t="shared" si="833"/>
        <v>0</v>
      </c>
      <c r="J5909" s="5">
        <f t="shared" si="834"/>
        <v>0</v>
      </c>
      <c r="K5909" s="5">
        <f t="shared" si="835"/>
        <v>0</v>
      </c>
      <c r="L5909" s="5">
        <f t="shared" si="836"/>
        <v>98.283333333333331</v>
      </c>
      <c r="M5909" s="5">
        <f>$K5909+'2.Time_constants_correction'!$H$11*(3*$G5909*$E5909+2*$H5909*$F5909+$I5909)</f>
        <v>0</v>
      </c>
      <c r="N5909" s="38">
        <f>$K5909+'2.Time_constants_correction'!$I$11*(3*$G5909*$E5909+2*$H5909*$F5909+$I5909)+'2.Time_constants_correction'!$I$13*(6*$G5909*$F5909+2*$H5909)</f>
        <v>0</v>
      </c>
      <c r="O5909" s="5">
        <f>$K5909+'2.Time_constants_correction'!$J$11*(3*$G5909*$E5909+2*$H5909*$F5909+$I5909)+'2.Time_constants_correction'!$J$13*(6*$G5909*$F5909+2*$H5909)+'2.Time_constants_correction'!$J$15*(6*$G5909)</f>
        <v>0</v>
      </c>
    </row>
    <row r="5910" spans="1:15" x14ac:dyDescent="0.4">
      <c r="A5910" s="5">
        <f>'2.Time_constants_correction'!B5914</f>
        <v>98.3</v>
      </c>
      <c r="B5910" s="5">
        <f>'2.Time_constants_correction'!F5914</f>
        <v>0</v>
      </c>
      <c r="D5910" s="5">
        <f t="shared" si="828"/>
        <v>949862.08699999994</v>
      </c>
      <c r="E5910" s="5">
        <f t="shared" si="829"/>
        <v>9662.89</v>
      </c>
      <c r="F5910" s="5">
        <f t="shared" si="830"/>
        <v>98.3</v>
      </c>
      <c r="G5910" s="5">
        <f t="shared" si="831"/>
        <v>0</v>
      </c>
      <c r="H5910" s="5">
        <f t="shared" si="832"/>
        <v>0</v>
      </c>
      <c r="I5910" s="5">
        <f t="shared" si="833"/>
        <v>0</v>
      </c>
      <c r="J5910" s="5">
        <f t="shared" si="834"/>
        <v>0</v>
      </c>
      <c r="K5910" s="5">
        <f t="shared" si="835"/>
        <v>0</v>
      </c>
      <c r="L5910" s="5">
        <f t="shared" si="836"/>
        <v>98.3</v>
      </c>
      <c r="M5910" s="5">
        <f>$K5910+'2.Time_constants_correction'!$H$11*(3*$G5910*$E5910+2*$H5910*$F5910+$I5910)</f>
        <v>0</v>
      </c>
      <c r="N5910" s="38">
        <f>$K5910+'2.Time_constants_correction'!$I$11*(3*$G5910*$E5910+2*$H5910*$F5910+$I5910)+'2.Time_constants_correction'!$I$13*(6*$G5910*$F5910+2*$H5910)</f>
        <v>0</v>
      </c>
      <c r="O5910" s="5">
        <f>$K5910+'2.Time_constants_correction'!$J$11*(3*$G5910*$E5910+2*$H5910*$F5910+$I5910)+'2.Time_constants_correction'!$J$13*(6*$G5910*$F5910+2*$H5910)+'2.Time_constants_correction'!$J$15*(6*$G5910)</f>
        <v>0</v>
      </c>
    </row>
    <row r="5911" spans="1:15" x14ac:dyDescent="0.4">
      <c r="A5911" s="5">
        <f>'2.Time_constants_correction'!B5915</f>
        <v>98.316666666666663</v>
      </c>
      <c r="B5911" s="5">
        <f>'2.Time_constants_correction'!F5915</f>
        <v>0</v>
      </c>
      <c r="D5911" s="5">
        <f t="shared" si="828"/>
        <v>950345.31342129619</v>
      </c>
      <c r="E5911" s="5">
        <f t="shared" si="829"/>
        <v>9666.1669444444433</v>
      </c>
      <c r="F5911" s="5">
        <f t="shared" si="830"/>
        <v>98.316666666666663</v>
      </c>
      <c r="G5911" s="5">
        <f t="shared" si="831"/>
        <v>0</v>
      </c>
      <c r="H5911" s="5">
        <f t="shared" si="832"/>
        <v>0</v>
      </c>
      <c r="I5911" s="5">
        <f t="shared" si="833"/>
        <v>0</v>
      </c>
      <c r="J5911" s="5">
        <f t="shared" si="834"/>
        <v>0</v>
      </c>
      <c r="K5911" s="5">
        <f t="shared" si="835"/>
        <v>0</v>
      </c>
      <c r="L5911" s="5">
        <f t="shared" si="836"/>
        <v>98.316666666666663</v>
      </c>
      <c r="M5911" s="5">
        <f>$K5911+'2.Time_constants_correction'!$H$11*(3*$G5911*$E5911+2*$H5911*$F5911+$I5911)</f>
        <v>0</v>
      </c>
      <c r="N5911" s="38">
        <f>$K5911+'2.Time_constants_correction'!$I$11*(3*$G5911*$E5911+2*$H5911*$F5911+$I5911)+'2.Time_constants_correction'!$I$13*(6*$G5911*$F5911+2*$H5911)</f>
        <v>0</v>
      </c>
      <c r="O5911" s="5">
        <f>$K5911+'2.Time_constants_correction'!$J$11*(3*$G5911*$E5911+2*$H5911*$F5911+$I5911)+'2.Time_constants_correction'!$J$13*(6*$G5911*$F5911+2*$H5911)+'2.Time_constants_correction'!$J$15*(6*$G5911)</f>
        <v>0</v>
      </c>
    </row>
    <row r="5912" spans="1:15" x14ac:dyDescent="0.4">
      <c r="A5912" s="5">
        <f>'2.Time_constants_correction'!B5916</f>
        <v>98.333333333333329</v>
      </c>
      <c r="B5912" s="5">
        <f>'2.Time_constants_correction'!F5916</f>
        <v>0</v>
      </c>
      <c r="D5912" s="5">
        <f t="shared" si="828"/>
        <v>950828.70370370359</v>
      </c>
      <c r="E5912" s="5">
        <f t="shared" si="829"/>
        <v>9669.4444444444434</v>
      </c>
      <c r="F5912" s="5">
        <f t="shared" si="830"/>
        <v>98.333333333333329</v>
      </c>
      <c r="G5912" s="5">
        <f t="shared" si="831"/>
        <v>0</v>
      </c>
      <c r="H5912" s="5">
        <f t="shared" si="832"/>
        <v>0</v>
      </c>
      <c r="I5912" s="5">
        <f t="shared" si="833"/>
        <v>0</v>
      </c>
      <c r="J5912" s="5">
        <f t="shared" si="834"/>
        <v>0</v>
      </c>
      <c r="K5912" s="5">
        <f t="shared" si="835"/>
        <v>0</v>
      </c>
      <c r="L5912" s="5">
        <f t="shared" si="836"/>
        <v>98.333333333333329</v>
      </c>
      <c r="M5912" s="5">
        <f>$K5912+'2.Time_constants_correction'!$H$11*(3*$G5912*$E5912+2*$H5912*$F5912+$I5912)</f>
        <v>0</v>
      </c>
      <c r="N5912" s="38">
        <f>$K5912+'2.Time_constants_correction'!$I$11*(3*$G5912*$E5912+2*$H5912*$F5912+$I5912)+'2.Time_constants_correction'!$I$13*(6*$G5912*$F5912+2*$H5912)</f>
        <v>0</v>
      </c>
      <c r="O5912" s="5">
        <f>$K5912+'2.Time_constants_correction'!$J$11*(3*$G5912*$E5912+2*$H5912*$F5912+$I5912)+'2.Time_constants_correction'!$J$13*(6*$G5912*$F5912+2*$H5912)+'2.Time_constants_correction'!$J$15*(6*$G5912)</f>
        <v>0</v>
      </c>
    </row>
    <row r="5913" spans="1:15" x14ac:dyDescent="0.4">
      <c r="A5913" s="5">
        <f>'2.Time_constants_correction'!B5917</f>
        <v>98.35</v>
      </c>
      <c r="B5913" s="5">
        <f>'2.Time_constants_correction'!F5917</f>
        <v>0</v>
      </c>
      <c r="D5913" s="5">
        <f t="shared" si="828"/>
        <v>951312.25787499978</v>
      </c>
      <c r="E5913" s="5">
        <f t="shared" si="829"/>
        <v>9672.722499999998</v>
      </c>
      <c r="F5913" s="5">
        <f t="shared" si="830"/>
        <v>98.35</v>
      </c>
      <c r="G5913" s="5">
        <f t="shared" si="831"/>
        <v>0</v>
      </c>
      <c r="H5913" s="5">
        <f t="shared" si="832"/>
        <v>0</v>
      </c>
      <c r="I5913" s="5">
        <f t="shared" si="833"/>
        <v>0</v>
      </c>
      <c r="J5913" s="5">
        <f t="shared" si="834"/>
        <v>0</v>
      </c>
      <c r="K5913" s="5">
        <f t="shared" si="835"/>
        <v>0</v>
      </c>
      <c r="L5913" s="5">
        <f t="shared" si="836"/>
        <v>98.35</v>
      </c>
      <c r="M5913" s="5">
        <f>$K5913+'2.Time_constants_correction'!$H$11*(3*$G5913*$E5913+2*$H5913*$F5913+$I5913)</f>
        <v>0</v>
      </c>
      <c r="N5913" s="38">
        <f>$K5913+'2.Time_constants_correction'!$I$11*(3*$G5913*$E5913+2*$H5913*$F5913+$I5913)+'2.Time_constants_correction'!$I$13*(6*$G5913*$F5913+2*$H5913)</f>
        <v>0</v>
      </c>
      <c r="O5913" s="5">
        <f>$K5913+'2.Time_constants_correction'!$J$11*(3*$G5913*$E5913+2*$H5913*$F5913+$I5913)+'2.Time_constants_correction'!$J$13*(6*$G5913*$F5913+2*$H5913)+'2.Time_constants_correction'!$J$15*(6*$G5913)</f>
        <v>0</v>
      </c>
    </row>
    <row r="5914" spans="1:15" x14ac:dyDescent="0.4">
      <c r="A5914" s="5">
        <f>'2.Time_constants_correction'!B5918</f>
        <v>98.36666666666666</v>
      </c>
      <c r="B5914" s="5">
        <f>'2.Time_constants_correction'!F5918</f>
        <v>0</v>
      </c>
      <c r="D5914" s="5">
        <f t="shared" si="828"/>
        <v>951795.97596296272</v>
      </c>
      <c r="E5914" s="5">
        <f t="shared" si="829"/>
        <v>9676.0011111111089</v>
      </c>
      <c r="F5914" s="5">
        <f t="shared" si="830"/>
        <v>98.36666666666666</v>
      </c>
      <c r="G5914" s="5">
        <f t="shared" si="831"/>
        <v>0</v>
      </c>
      <c r="H5914" s="5">
        <f t="shared" si="832"/>
        <v>0</v>
      </c>
      <c r="I5914" s="5">
        <f t="shared" si="833"/>
        <v>0</v>
      </c>
      <c r="J5914" s="5">
        <f t="shared" si="834"/>
        <v>0</v>
      </c>
      <c r="K5914" s="5">
        <f t="shared" si="835"/>
        <v>0</v>
      </c>
      <c r="L5914" s="5">
        <f t="shared" si="836"/>
        <v>98.36666666666666</v>
      </c>
      <c r="M5914" s="5">
        <f>$K5914+'2.Time_constants_correction'!$H$11*(3*$G5914*$E5914+2*$H5914*$F5914+$I5914)</f>
        <v>0</v>
      </c>
      <c r="N5914" s="38">
        <f>$K5914+'2.Time_constants_correction'!$I$11*(3*$G5914*$E5914+2*$H5914*$F5914+$I5914)+'2.Time_constants_correction'!$I$13*(6*$G5914*$F5914+2*$H5914)</f>
        <v>0</v>
      </c>
      <c r="O5914" s="5">
        <f>$K5914+'2.Time_constants_correction'!$J$11*(3*$G5914*$E5914+2*$H5914*$F5914+$I5914)+'2.Time_constants_correction'!$J$13*(6*$G5914*$F5914+2*$H5914)+'2.Time_constants_correction'!$J$15*(6*$G5914)</f>
        <v>0</v>
      </c>
    </row>
    <row r="5915" spans="1:15" x14ac:dyDescent="0.4">
      <c r="A5915" s="5">
        <f>'2.Time_constants_correction'!B5919</f>
        <v>98.38333333333334</v>
      </c>
      <c r="B5915" s="5">
        <f>'2.Time_constants_correction'!F5919</f>
        <v>0</v>
      </c>
      <c r="D5915" s="5">
        <f t="shared" si="828"/>
        <v>952279.85799537064</v>
      </c>
      <c r="E5915" s="5">
        <f t="shared" si="829"/>
        <v>9679.2802777777797</v>
      </c>
      <c r="F5915" s="5">
        <f t="shared" si="830"/>
        <v>98.38333333333334</v>
      </c>
      <c r="G5915" s="5">
        <f t="shared" si="831"/>
        <v>0</v>
      </c>
      <c r="H5915" s="5">
        <f t="shared" si="832"/>
        <v>0</v>
      </c>
      <c r="I5915" s="5">
        <f t="shared" si="833"/>
        <v>0</v>
      </c>
      <c r="J5915" s="5">
        <f t="shared" si="834"/>
        <v>0</v>
      </c>
      <c r="K5915" s="5">
        <f t="shared" si="835"/>
        <v>0</v>
      </c>
      <c r="L5915" s="5">
        <f t="shared" si="836"/>
        <v>98.38333333333334</v>
      </c>
      <c r="M5915" s="5">
        <f>$K5915+'2.Time_constants_correction'!$H$11*(3*$G5915*$E5915+2*$H5915*$F5915+$I5915)</f>
        <v>0</v>
      </c>
      <c r="N5915" s="38">
        <f>$K5915+'2.Time_constants_correction'!$I$11*(3*$G5915*$E5915+2*$H5915*$F5915+$I5915)+'2.Time_constants_correction'!$I$13*(6*$G5915*$F5915+2*$H5915)</f>
        <v>0</v>
      </c>
      <c r="O5915" s="5">
        <f>$K5915+'2.Time_constants_correction'!$J$11*(3*$G5915*$E5915+2*$H5915*$F5915+$I5915)+'2.Time_constants_correction'!$J$13*(6*$G5915*$F5915+2*$H5915)+'2.Time_constants_correction'!$J$15*(6*$G5915)</f>
        <v>0</v>
      </c>
    </row>
    <row r="5916" spans="1:15" x14ac:dyDescent="0.4">
      <c r="A5916" s="5">
        <f>'2.Time_constants_correction'!B5920</f>
        <v>98.4</v>
      </c>
      <c r="B5916" s="5">
        <f>'2.Time_constants_correction'!F5920</f>
        <v>0</v>
      </c>
      <c r="D5916" s="5">
        <f t="shared" si="828"/>
        <v>952763.90400000021</v>
      </c>
      <c r="E5916" s="5">
        <f t="shared" si="829"/>
        <v>9682.5600000000013</v>
      </c>
      <c r="F5916" s="5">
        <f t="shared" si="830"/>
        <v>98.4</v>
      </c>
      <c r="G5916" s="5">
        <f t="shared" si="831"/>
        <v>0</v>
      </c>
      <c r="H5916" s="5">
        <f t="shared" si="832"/>
        <v>0</v>
      </c>
      <c r="I5916" s="5">
        <f t="shared" si="833"/>
        <v>0</v>
      </c>
      <c r="J5916" s="5">
        <f t="shared" si="834"/>
        <v>0</v>
      </c>
      <c r="K5916" s="5">
        <f t="shared" si="835"/>
        <v>0</v>
      </c>
      <c r="L5916" s="5">
        <f t="shared" si="836"/>
        <v>98.4</v>
      </c>
      <c r="M5916" s="5">
        <f>$K5916+'2.Time_constants_correction'!$H$11*(3*$G5916*$E5916+2*$H5916*$F5916+$I5916)</f>
        <v>0</v>
      </c>
      <c r="N5916" s="38">
        <f>$K5916+'2.Time_constants_correction'!$I$11*(3*$G5916*$E5916+2*$H5916*$F5916+$I5916)+'2.Time_constants_correction'!$I$13*(6*$G5916*$F5916+2*$H5916)</f>
        <v>0</v>
      </c>
      <c r="O5916" s="5">
        <f>$K5916+'2.Time_constants_correction'!$J$11*(3*$G5916*$E5916+2*$H5916*$F5916+$I5916)+'2.Time_constants_correction'!$J$13*(6*$G5916*$F5916+2*$H5916)+'2.Time_constants_correction'!$J$15*(6*$G5916)</f>
        <v>0</v>
      </c>
    </row>
    <row r="5917" spans="1:15" x14ac:dyDescent="0.4">
      <c r="A5917" s="5">
        <f>'2.Time_constants_correction'!B5921</f>
        <v>98.416666666666671</v>
      </c>
      <c r="B5917" s="5">
        <f>'2.Time_constants_correction'!F5921</f>
        <v>0</v>
      </c>
      <c r="D5917" s="5">
        <f t="shared" si="828"/>
        <v>953248.11400462978</v>
      </c>
      <c r="E5917" s="5">
        <f t="shared" si="829"/>
        <v>9685.8402777777792</v>
      </c>
      <c r="F5917" s="5">
        <f t="shared" si="830"/>
        <v>98.416666666666671</v>
      </c>
      <c r="G5917" s="5">
        <f t="shared" si="831"/>
        <v>0</v>
      </c>
      <c r="H5917" s="5">
        <f t="shared" si="832"/>
        <v>0</v>
      </c>
      <c r="I5917" s="5">
        <f t="shared" si="833"/>
        <v>0</v>
      </c>
      <c r="J5917" s="5">
        <f t="shared" si="834"/>
        <v>0</v>
      </c>
      <c r="K5917" s="5">
        <f t="shared" si="835"/>
        <v>0</v>
      </c>
      <c r="L5917" s="5">
        <f t="shared" si="836"/>
        <v>98.416666666666671</v>
      </c>
      <c r="M5917" s="5">
        <f>$K5917+'2.Time_constants_correction'!$H$11*(3*$G5917*$E5917+2*$H5917*$F5917+$I5917)</f>
        <v>0</v>
      </c>
      <c r="N5917" s="38">
        <f>$K5917+'2.Time_constants_correction'!$I$11*(3*$G5917*$E5917+2*$H5917*$F5917+$I5917)+'2.Time_constants_correction'!$I$13*(6*$G5917*$F5917+2*$H5917)</f>
        <v>0</v>
      </c>
      <c r="O5917" s="5">
        <f>$K5917+'2.Time_constants_correction'!$J$11*(3*$G5917*$E5917+2*$H5917*$F5917+$I5917)+'2.Time_constants_correction'!$J$13*(6*$G5917*$F5917+2*$H5917)+'2.Time_constants_correction'!$J$15*(6*$G5917)</f>
        <v>0</v>
      </c>
    </row>
    <row r="5918" spans="1:15" x14ac:dyDescent="0.4">
      <c r="A5918" s="5">
        <f>'2.Time_constants_correction'!B5922</f>
        <v>98.433333333333337</v>
      </c>
      <c r="B5918" s="5">
        <f>'2.Time_constants_correction'!F5922</f>
        <v>0</v>
      </c>
      <c r="D5918" s="5">
        <f t="shared" si="828"/>
        <v>953732.48803703708</v>
      </c>
      <c r="E5918" s="5">
        <f t="shared" si="829"/>
        <v>9689.1211111111115</v>
      </c>
      <c r="F5918" s="5">
        <f t="shared" si="830"/>
        <v>98.433333333333337</v>
      </c>
      <c r="G5918" s="5">
        <f t="shared" si="831"/>
        <v>0</v>
      </c>
      <c r="H5918" s="5">
        <f t="shared" si="832"/>
        <v>0</v>
      </c>
      <c r="I5918" s="5">
        <f t="shared" si="833"/>
        <v>0</v>
      </c>
      <c r="J5918" s="5">
        <f t="shared" si="834"/>
        <v>0</v>
      </c>
      <c r="K5918" s="5">
        <f t="shared" si="835"/>
        <v>0</v>
      </c>
      <c r="L5918" s="5">
        <f t="shared" si="836"/>
        <v>98.433333333333337</v>
      </c>
      <c r="M5918" s="5">
        <f>$K5918+'2.Time_constants_correction'!$H$11*(3*$G5918*$E5918+2*$H5918*$F5918+$I5918)</f>
        <v>0</v>
      </c>
      <c r="N5918" s="38">
        <f>$K5918+'2.Time_constants_correction'!$I$11*(3*$G5918*$E5918+2*$H5918*$F5918+$I5918)+'2.Time_constants_correction'!$I$13*(6*$G5918*$F5918+2*$H5918)</f>
        <v>0</v>
      </c>
      <c r="O5918" s="5">
        <f>$K5918+'2.Time_constants_correction'!$J$11*(3*$G5918*$E5918+2*$H5918*$F5918+$I5918)+'2.Time_constants_correction'!$J$13*(6*$G5918*$F5918+2*$H5918)+'2.Time_constants_correction'!$J$15*(6*$G5918)</f>
        <v>0</v>
      </c>
    </row>
    <row r="5919" spans="1:15" x14ac:dyDescent="0.4">
      <c r="A5919" s="5">
        <f>'2.Time_constants_correction'!B5923</f>
        <v>98.45</v>
      </c>
      <c r="B5919" s="5">
        <f>'2.Time_constants_correction'!F5923</f>
        <v>0</v>
      </c>
      <c r="D5919" s="5">
        <f t="shared" si="828"/>
        <v>954217.02612500009</v>
      </c>
      <c r="E5919" s="5">
        <f t="shared" si="829"/>
        <v>9692.4025000000001</v>
      </c>
      <c r="F5919" s="5">
        <f t="shared" si="830"/>
        <v>98.45</v>
      </c>
      <c r="G5919" s="5">
        <f t="shared" si="831"/>
        <v>0</v>
      </c>
      <c r="H5919" s="5">
        <f t="shared" si="832"/>
        <v>0</v>
      </c>
      <c r="I5919" s="5">
        <f t="shared" si="833"/>
        <v>0</v>
      </c>
      <c r="J5919" s="5">
        <f t="shared" si="834"/>
        <v>0</v>
      </c>
      <c r="K5919" s="5">
        <f t="shared" si="835"/>
        <v>0</v>
      </c>
      <c r="L5919" s="5">
        <f t="shared" si="836"/>
        <v>98.45</v>
      </c>
      <c r="M5919" s="5">
        <f>$K5919+'2.Time_constants_correction'!$H$11*(3*$G5919*$E5919+2*$H5919*$F5919+$I5919)</f>
        <v>0</v>
      </c>
      <c r="N5919" s="38">
        <f>$K5919+'2.Time_constants_correction'!$I$11*(3*$G5919*$E5919+2*$H5919*$F5919+$I5919)+'2.Time_constants_correction'!$I$13*(6*$G5919*$F5919+2*$H5919)</f>
        <v>0</v>
      </c>
      <c r="O5919" s="5">
        <f>$K5919+'2.Time_constants_correction'!$J$11*(3*$G5919*$E5919+2*$H5919*$F5919+$I5919)+'2.Time_constants_correction'!$J$13*(6*$G5919*$F5919+2*$H5919)+'2.Time_constants_correction'!$J$15*(6*$G5919)</f>
        <v>0</v>
      </c>
    </row>
    <row r="5920" spans="1:15" x14ac:dyDescent="0.4">
      <c r="A5920" s="5">
        <f>'2.Time_constants_correction'!B5924</f>
        <v>98.466666666666669</v>
      </c>
      <c r="B5920" s="5">
        <f>'2.Time_constants_correction'!F5924</f>
        <v>0</v>
      </c>
      <c r="D5920" s="5">
        <f t="shared" si="828"/>
        <v>954701.72829629632</v>
      </c>
      <c r="E5920" s="5">
        <f t="shared" si="829"/>
        <v>9695.684444444445</v>
      </c>
      <c r="F5920" s="5">
        <f t="shared" si="830"/>
        <v>98.466666666666669</v>
      </c>
      <c r="G5920" s="5">
        <f t="shared" si="831"/>
        <v>0</v>
      </c>
      <c r="H5920" s="5">
        <f t="shared" si="832"/>
        <v>0</v>
      </c>
      <c r="I5920" s="5">
        <f t="shared" si="833"/>
        <v>0</v>
      </c>
      <c r="J5920" s="5">
        <f t="shared" si="834"/>
        <v>0</v>
      </c>
      <c r="K5920" s="5">
        <f t="shared" si="835"/>
        <v>0</v>
      </c>
      <c r="L5920" s="5">
        <f t="shared" si="836"/>
        <v>98.466666666666669</v>
      </c>
      <c r="M5920" s="5">
        <f>$K5920+'2.Time_constants_correction'!$H$11*(3*$G5920*$E5920+2*$H5920*$F5920+$I5920)</f>
        <v>0</v>
      </c>
      <c r="N5920" s="38">
        <f>$K5920+'2.Time_constants_correction'!$I$11*(3*$G5920*$E5920+2*$H5920*$F5920+$I5920)+'2.Time_constants_correction'!$I$13*(6*$G5920*$F5920+2*$H5920)</f>
        <v>0</v>
      </c>
      <c r="O5920" s="5">
        <f>$K5920+'2.Time_constants_correction'!$J$11*(3*$G5920*$E5920+2*$H5920*$F5920+$I5920)+'2.Time_constants_correction'!$J$13*(6*$G5920*$F5920+2*$H5920)+'2.Time_constants_correction'!$J$15*(6*$G5920)</f>
        <v>0</v>
      </c>
    </row>
    <row r="5921" spans="1:15" x14ac:dyDescent="0.4">
      <c r="A5921" s="5">
        <f>'2.Time_constants_correction'!B5925</f>
        <v>98.483333333333334</v>
      </c>
      <c r="B5921" s="5">
        <f>'2.Time_constants_correction'!F5925</f>
        <v>0</v>
      </c>
      <c r="D5921" s="5">
        <f t="shared" si="828"/>
        <v>955186.59457870375</v>
      </c>
      <c r="E5921" s="5">
        <f t="shared" si="829"/>
        <v>9698.9669444444444</v>
      </c>
      <c r="F5921" s="5">
        <f t="shared" si="830"/>
        <v>98.483333333333334</v>
      </c>
      <c r="G5921" s="5">
        <f t="shared" si="831"/>
        <v>0</v>
      </c>
      <c r="H5921" s="5">
        <f t="shared" si="832"/>
        <v>0</v>
      </c>
      <c r="I5921" s="5">
        <f t="shared" si="833"/>
        <v>0</v>
      </c>
      <c r="J5921" s="5">
        <f t="shared" si="834"/>
        <v>0</v>
      </c>
      <c r="K5921" s="5">
        <f t="shared" si="835"/>
        <v>0</v>
      </c>
      <c r="L5921" s="5">
        <f t="shared" si="836"/>
        <v>98.483333333333334</v>
      </c>
      <c r="M5921" s="5">
        <f>$K5921+'2.Time_constants_correction'!$H$11*(3*$G5921*$E5921+2*$H5921*$F5921+$I5921)</f>
        <v>0</v>
      </c>
      <c r="N5921" s="38">
        <f>$K5921+'2.Time_constants_correction'!$I$11*(3*$G5921*$E5921+2*$H5921*$F5921+$I5921)+'2.Time_constants_correction'!$I$13*(6*$G5921*$F5921+2*$H5921)</f>
        <v>0</v>
      </c>
      <c r="O5921" s="5">
        <f>$K5921+'2.Time_constants_correction'!$J$11*(3*$G5921*$E5921+2*$H5921*$F5921+$I5921)+'2.Time_constants_correction'!$J$13*(6*$G5921*$F5921+2*$H5921)+'2.Time_constants_correction'!$J$15*(6*$G5921)</f>
        <v>0</v>
      </c>
    </row>
    <row r="5922" spans="1:15" x14ac:dyDescent="0.4">
      <c r="A5922" s="5">
        <f>'2.Time_constants_correction'!B5926</f>
        <v>98.5</v>
      </c>
      <c r="B5922" s="5">
        <f>'2.Time_constants_correction'!F5926</f>
        <v>0</v>
      </c>
      <c r="D5922" s="5">
        <f t="shared" si="828"/>
        <v>955671.625</v>
      </c>
      <c r="E5922" s="5">
        <f t="shared" si="829"/>
        <v>9702.25</v>
      </c>
      <c r="F5922" s="5">
        <f t="shared" si="830"/>
        <v>98.5</v>
      </c>
      <c r="G5922" s="5">
        <f t="shared" si="831"/>
        <v>0</v>
      </c>
      <c r="H5922" s="5">
        <f t="shared" si="832"/>
        <v>0</v>
      </c>
      <c r="I5922" s="5">
        <f t="shared" si="833"/>
        <v>0</v>
      </c>
      <c r="J5922" s="5">
        <f t="shared" si="834"/>
        <v>0</v>
      </c>
      <c r="K5922" s="5">
        <f t="shared" si="835"/>
        <v>0</v>
      </c>
      <c r="L5922" s="5">
        <f t="shared" si="836"/>
        <v>98.5</v>
      </c>
      <c r="M5922" s="5">
        <f>$K5922+'2.Time_constants_correction'!$H$11*(3*$G5922*$E5922+2*$H5922*$F5922+$I5922)</f>
        <v>0</v>
      </c>
      <c r="N5922" s="38">
        <f>$K5922+'2.Time_constants_correction'!$I$11*(3*$G5922*$E5922+2*$H5922*$F5922+$I5922)+'2.Time_constants_correction'!$I$13*(6*$G5922*$F5922+2*$H5922)</f>
        <v>0</v>
      </c>
      <c r="O5922" s="5">
        <f>$K5922+'2.Time_constants_correction'!$J$11*(3*$G5922*$E5922+2*$H5922*$F5922+$I5922)+'2.Time_constants_correction'!$J$13*(6*$G5922*$F5922+2*$H5922)+'2.Time_constants_correction'!$J$15*(6*$G5922)</f>
        <v>0</v>
      </c>
    </row>
    <row r="5923" spans="1:15" x14ac:dyDescent="0.4">
      <c r="A5923" s="5">
        <f>'2.Time_constants_correction'!B5927</f>
        <v>98.516666666666666</v>
      </c>
      <c r="B5923" s="5">
        <f>'2.Time_constants_correction'!F5927</f>
        <v>0</v>
      </c>
      <c r="D5923" s="5">
        <f t="shared" si="828"/>
        <v>956156.81958796282</v>
      </c>
      <c r="E5923" s="5">
        <f t="shared" si="829"/>
        <v>9705.5336111111101</v>
      </c>
      <c r="F5923" s="5">
        <f t="shared" si="830"/>
        <v>98.516666666666666</v>
      </c>
      <c r="G5923" s="5">
        <f t="shared" si="831"/>
        <v>0</v>
      </c>
      <c r="H5923" s="5">
        <f t="shared" si="832"/>
        <v>0</v>
      </c>
      <c r="I5923" s="5">
        <f t="shared" si="833"/>
        <v>0</v>
      </c>
      <c r="J5923" s="5">
        <f t="shared" si="834"/>
        <v>0</v>
      </c>
      <c r="K5923" s="5">
        <f t="shared" si="835"/>
        <v>0</v>
      </c>
      <c r="L5923" s="5">
        <f t="shared" si="836"/>
        <v>98.516666666666666</v>
      </c>
      <c r="M5923" s="5">
        <f>$K5923+'2.Time_constants_correction'!$H$11*(3*$G5923*$E5923+2*$H5923*$F5923+$I5923)</f>
        <v>0</v>
      </c>
      <c r="N5923" s="38">
        <f>$K5923+'2.Time_constants_correction'!$I$11*(3*$G5923*$E5923+2*$H5923*$F5923+$I5923)+'2.Time_constants_correction'!$I$13*(6*$G5923*$F5923+2*$H5923)</f>
        <v>0</v>
      </c>
      <c r="O5923" s="5">
        <f>$K5923+'2.Time_constants_correction'!$J$11*(3*$G5923*$E5923+2*$H5923*$F5923+$I5923)+'2.Time_constants_correction'!$J$13*(6*$G5923*$F5923+2*$H5923)+'2.Time_constants_correction'!$J$15*(6*$G5923)</f>
        <v>0</v>
      </c>
    </row>
    <row r="5924" spans="1:15" x14ac:dyDescent="0.4">
      <c r="A5924" s="5">
        <f>'2.Time_constants_correction'!B5928</f>
        <v>98.533333333333331</v>
      </c>
      <c r="B5924" s="5">
        <f>'2.Time_constants_correction'!F5928</f>
        <v>0</v>
      </c>
      <c r="D5924" s="5">
        <f t="shared" si="828"/>
        <v>956642.17837037041</v>
      </c>
      <c r="E5924" s="5">
        <f t="shared" si="829"/>
        <v>9708.8177777777782</v>
      </c>
      <c r="F5924" s="5">
        <f t="shared" si="830"/>
        <v>98.533333333333331</v>
      </c>
      <c r="G5924" s="5">
        <f t="shared" si="831"/>
        <v>0</v>
      </c>
      <c r="H5924" s="5">
        <f t="shared" si="832"/>
        <v>0</v>
      </c>
      <c r="I5924" s="5">
        <f t="shared" si="833"/>
        <v>0</v>
      </c>
      <c r="J5924" s="5">
        <f t="shared" si="834"/>
        <v>0</v>
      </c>
      <c r="K5924" s="5">
        <f t="shared" si="835"/>
        <v>0</v>
      </c>
      <c r="L5924" s="5">
        <f t="shared" si="836"/>
        <v>98.533333333333331</v>
      </c>
      <c r="M5924" s="5">
        <f>$K5924+'2.Time_constants_correction'!$H$11*(3*$G5924*$E5924+2*$H5924*$F5924+$I5924)</f>
        <v>0</v>
      </c>
      <c r="N5924" s="38">
        <f>$K5924+'2.Time_constants_correction'!$I$11*(3*$G5924*$E5924+2*$H5924*$F5924+$I5924)+'2.Time_constants_correction'!$I$13*(6*$G5924*$F5924+2*$H5924)</f>
        <v>0</v>
      </c>
      <c r="O5924" s="5">
        <f>$K5924+'2.Time_constants_correction'!$J$11*(3*$G5924*$E5924+2*$H5924*$F5924+$I5924)+'2.Time_constants_correction'!$J$13*(6*$G5924*$F5924+2*$H5924)+'2.Time_constants_correction'!$J$15*(6*$G5924)</f>
        <v>0</v>
      </c>
    </row>
    <row r="5925" spans="1:15" x14ac:dyDescent="0.4">
      <c r="A5925" s="5">
        <f>'2.Time_constants_correction'!B5929</f>
        <v>98.55</v>
      </c>
      <c r="B5925" s="5">
        <f>'2.Time_constants_correction'!F5929</f>
        <v>0</v>
      </c>
      <c r="D5925" s="5">
        <f t="shared" si="828"/>
        <v>957127.70137499983</v>
      </c>
      <c r="E5925" s="5">
        <f t="shared" si="829"/>
        <v>9712.1024999999991</v>
      </c>
      <c r="F5925" s="5">
        <f t="shared" si="830"/>
        <v>98.55</v>
      </c>
      <c r="G5925" s="5">
        <f t="shared" si="831"/>
        <v>0</v>
      </c>
      <c r="H5925" s="5">
        <f t="shared" si="832"/>
        <v>0</v>
      </c>
      <c r="I5925" s="5">
        <f t="shared" si="833"/>
        <v>0</v>
      </c>
      <c r="J5925" s="5">
        <f t="shared" si="834"/>
        <v>0</v>
      </c>
      <c r="K5925" s="5">
        <f t="shared" si="835"/>
        <v>0</v>
      </c>
      <c r="L5925" s="5">
        <f t="shared" si="836"/>
        <v>98.55</v>
      </c>
      <c r="M5925" s="5">
        <f>$K5925+'2.Time_constants_correction'!$H$11*(3*$G5925*$E5925+2*$H5925*$F5925+$I5925)</f>
        <v>0</v>
      </c>
      <c r="N5925" s="38">
        <f>$K5925+'2.Time_constants_correction'!$I$11*(3*$G5925*$E5925+2*$H5925*$F5925+$I5925)+'2.Time_constants_correction'!$I$13*(6*$G5925*$F5925+2*$H5925)</f>
        <v>0</v>
      </c>
      <c r="O5925" s="5">
        <f>$K5925+'2.Time_constants_correction'!$J$11*(3*$G5925*$E5925+2*$H5925*$F5925+$I5925)+'2.Time_constants_correction'!$J$13*(6*$G5925*$F5925+2*$H5925)+'2.Time_constants_correction'!$J$15*(6*$G5925)</f>
        <v>0</v>
      </c>
    </row>
    <row r="5926" spans="1:15" x14ac:dyDescent="0.4">
      <c r="A5926" s="5">
        <f>'2.Time_constants_correction'!B5930</f>
        <v>98.566666666666663</v>
      </c>
      <c r="B5926" s="5">
        <f>'2.Time_constants_correction'!F5930</f>
        <v>0</v>
      </c>
      <c r="D5926" s="5">
        <f t="shared" si="828"/>
        <v>957613.38862962939</v>
      </c>
      <c r="E5926" s="5">
        <f t="shared" si="829"/>
        <v>9715.3877777777761</v>
      </c>
      <c r="F5926" s="5">
        <f t="shared" si="830"/>
        <v>98.566666666666663</v>
      </c>
      <c r="G5926" s="5">
        <f t="shared" si="831"/>
        <v>0</v>
      </c>
      <c r="H5926" s="5">
        <f t="shared" si="832"/>
        <v>0</v>
      </c>
      <c r="I5926" s="5">
        <f t="shared" si="833"/>
        <v>0</v>
      </c>
      <c r="J5926" s="5">
        <f t="shared" si="834"/>
        <v>0</v>
      </c>
      <c r="K5926" s="5">
        <f t="shared" si="835"/>
        <v>0</v>
      </c>
      <c r="L5926" s="5">
        <f t="shared" si="836"/>
        <v>98.566666666666663</v>
      </c>
      <c r="M5926" s="5">
        <f>$K5926+'2.Time_constants_correction'!$H$11*(3*$G5926*$E5926+2*$H5926*$F5926+$I5926)</f>
        <v>0</v>
      </c>
      <c r="N5926" s="38">
        <f>$K5926+'2.Time_constants_correction'!$I$11*(3*$G5926*$E5926+2*$H5926*$F5926+$I5926)+'2.Time_constants_correction'!$I$13*(6*$G5926*$F5926+2*$H5926)</f>
        <v>0</v>
      </c>
      <c r="O5926" s="5">
        <f>$K5926+'2.Time_constants_correction'!$J$11*(3*$G5926*$E5926+2*$H5926*$F5926+$I5926)+'2.Time_constants_correction'!$J$13*(6*$G5926*$F5926+2*$H5926)+'2.Time_constants_correction'!$J$15*(6*$G5926)</f>
        <v>0</v>
      </c>
    </row>
    <row r="5927" spans="1:15" x14ac:dyDescent="0.4">
      <c r="A5927" s="5">
        <f>'2.Time_constants_correction'!B5931</f>
        <v>98.583333333333329</v>
      </c>
      <c r="B5927" s="5">
        <f>'2.Time_constants_correction'!F5931</f>
        <v>0</v>
      </c>
      <c r="D5927" s="5">
        <f t="shared" si="828"/>
        <v>958099.24016203685</v>
      </c>
      <c r="E5927" s="5">
        <f t="shared" si="829"/>
        <v>9718.6736111111095</v>
      </c>
      <c r="F5927" s="5">
        <f t="shared" si="830"/>
        <v>98.583333333333329</v>
      </c>
      <c r="G5927" s="5">
        <f t="shared" si="831"/>
        <v>0</v>
      </c>
      <c r="H5927" s="5">
        <f t="shared" si="832"/>
        <v>0</v>
      </c>
      <c r="I5927" s="5">
        <f t="shared" si="833"/>
        <v>0</v>
      </c>
      <c r="J5927" s="5">
        <f t="shared" si="834"/>
        <v>0</v>
      </c>
      <c r="K5927" s="5">
        <f t="shared" si="835"/>
        <v>0</v>
      </c>
      <c r="L5927" s="5">
        <f t="shared" si="836"/>
        <v>98.583333333333329</v>
      </c>
      <c r="M5927" s="5">
        <f>$K5927+'2.Time_constants_correction'!$H$11*(3*$G5927*$E5927+2*$H5927*$F5927+$I5927)</f>
        <v>0</v>
      </c>
      <c r="N5927" s="38">
        <f>$K5927+'2.Time_constants_correction'!$I$11*(3*$G5927*$E5927+2*$H5927*$F5927+$I5927)+'2.Time_constants_correction'!$I$13*(6*$G5927*$F5927+2*$H5927)</f>
        <v>0</v>
      </c>
      <c r="O5927" s="5">
        <f>$K5927+'2.Time_constants_correction'!$J$11*(3*$G5927*$E5927+2*$H5927*$F5927+$I5927)+'2.Time_constants_correction'!$J$13*(6*$G5927*$F5927+2*$H5927)+'2.Time_constants_correction'!$J$15*(6*$G5927)</f>
        <v>0</v>
      </c>
    </row>
    <row r="5928" spans="1:15" x14ac:dyDescent="0.4">
      <c r="A5928" s="5">
        <f>'2.Time_constants_correction'!B5932</f>
        <v>98.6</v>
      </c>
      <c r="B5928" s="5">
        <f>'2.Time_constants_correction'!F5932</f>
        <v>0</v>
      </c>
      <c r="D5928" s="5">
        <f t="shared" si="828"/>
        <v>958585.25599999982</v>
      </c>
      <c r="E5928" s="5">
        <f t="shared" si="829"/>
        <v>9721.9599999999991</v>
      </c>
      <c r="F5928" s="5">
        <f t="shared" si="830"/>
        <v>98.6</v>
      </c>
      <c r="G5928" s="5">
        <f t="shared" si="831"/>
        <v>0</v>
      </c>
      <c r="H5928" s="5">
        <f t="shared" si="832"/>
        <v>0</v>
      </c>
      <c r="I5928" s="5">
        <f t="shared" si="833"/>
        <v>0</v>
      </c>
      <c r="J5928" s="5">
        <f t="shared" si="834"/>
        <v>0</v>
      </c>
      <c r="K5928" s="5">
        <f t="shared" si="835"/>
        <v>0</v>
      </c>
      <c r="L5928" s="5">
        <f t="shared" si="836"/>
        <v>98.6</v>
      </c>
      <c r="M5928" s="5">
        <f>$K5928+'2.Time_constants_correction'!$H$11*(3*$G5928*$E5928+2*$H5928*$F5928+$I5928)</f>
        <v>0</v>
      </c>
      <c r="N5928" s="38">
        <f>$K5928+'2.Time_constants_correction'!$I$11*(3*$G5928*$E5928+2*$H5928*$F5928+$I5928)+'2.Time_constants_correction'!$I$13*(6*$G5928*$F5928+2*$H5928)</f>
        <v>0</v>
      </c>
      <c r="O5928" s="5">
        <f>$K5928+'2.Time_constants_correction'!$J$11*(3*$G5928*$E5928+2*$H5928*$F5928+$I5928)+'2.Time_constants_correction'!$J$13*(6*$G5928*$F5928+2*$H5928)+'2.Time_constants_correction'!$J$15*(6*$G5928)</f>
        <v>0</v>
      </c>
    </row>
    <row r="5929" spans="1:15" x14ac:dyDescent="0.4">
      <c r="A5929" s="5">
        <f>'2.Time_constants_correction'!B5933</f>
        <v>98.61666666666666</v>
      </c>
      <c r="B5929" s="5">
        <f>'2.Time_constants_correction'!F5933</f>
        <v>0</v>
      </c>
      <c r="D5929" s="5">
        <f t="shared" si="828"/>
        <v>959071.43617129605</v>
      </c>
      <c r="E5929" s="5">
        <f t="shared" si="829"/>
        <v>9725.2469444444432</v>
      </c>
      <c r="F5929" s="5">
        <f t="shared" si="830"/>
        <v>98.61666666666666</v>
      </c>
      <c r="G5929" s="5">
        <f t="shared" si="831"/>
        <v>0</v>
      </c>
      <c r="H5929" s="5">
        <f t="shared" si="832"/>
        <v>0</v>
      </c>
      <c r="I5929" s="5">
        <f t="shared" si="833"/>
        <v>0</v>
      </c>
      <c r="J5929" s="5">
        <f t="shared" si="834"/>
        <v>0</v>
      </c>
      <c r="K5929" s="5">
        <f t="shared" si="835"/>
        <v>0</v>
      </c>
      <c r="L5929" s="5">
        <f t="shared" si="836"/>
        <v>98.61666666666666</v>
      </c>
      <c r="M5929" s="5">
        <f>$K5929+'2.Time_constants_correction'!$H$11*(3*$G5929*$E5929+2*$H5929*$F5929+$I5929)</f>
        <v>0</v>
      </c>
      <c r="N5929" s="38">
        <f>$K5929+'2.Time_constants_correction'!$I$11*(3*$G5929*$E5929+2*$H5929*$F5929+$I5929)+'2.Time_constants_correction'!$I$13*(6*$G5929*$F5929+2*$H5929)</f>
        <v>0</v>
      </c>
      <c r="O5929" s="5">
        <f>$K5929+'2.Time_constants_correction'!$J$11*(3*$G5929*$E5929+2*$H5929*$F5929+$I5929)+'2.Time_constants_correction'!$J$13*(6*$G5929*$F5929+2*$H5929)+'2.Time_constants_correction'!$J$15*(6*$G5929)</f>
        <v>0</v>
      </c>
    </row>
    <row r="5930" spans="1:15" x14ac:dyDescent="0.4">
      <c r="A5930" s="5">
        <f>'2.Time_constants_correction'!B5934</f>
        <v>98.63333333333334</v>
      </c>
      <c r="B5930" s="5">
        <f>'2.Time_constants_correction'!F5934</f>
        <v>0</v>
      </c>
      <c r="D5930" s="5">
        <f t="shared" si="828"/>
        <v>959557.78070370387</v>
      </c>
      <c r="E5930" s="5">
        <f t="shared" si="829"/>
        <v>9728.5344444444454</v>
      </c>
      <c r="F5930" s="5">
        <f t="shared" si="830"/>
        <v>98.63333333333334</v>
      </c>
      <c r="G5930" s="5">
        <f t="shared" si="831"/>
        <v>0</v>
      </c>
      <c r="H5930" s="5">
        <f t="shared" si="832"/>
        <v>0</v>
      </c>
      <c r="I5930" s="5">
        <f t="shared" si="833"/>
        <v>0</v>
      </c>
      <c r="J5930" s="5">
        <f t="shared" si="834"/>
        <v>0</v>
      </c>
      <c r="K5930" s="5">
        <f t="shared" si="835"/>
        <v>0</v>
      </c>
      <c r="L5930" s="5">
        <f t="shared" si="836"/>
        <v>98.63333333333334</v>
      </c>
      <c r="M5930" s="5">
        <f>$K5930+'2.Time_constants_correction'!$H$11*(3*$G5930*$E5930+2*$H5930*$F5930+$I5930)</f>
        <v>0</v>
      </c>
      <c r="N5930" s="38">
        <f>$K5930+'2.Time_constants_correction'!$I$11*(3*$G5930*$E5930+2*$H5930*$F5930+$I5930)+'2.Time_constants_correction'!$I$13*(6*$G5930*$F5930+2*$H5930)</f>
        <v>0</v>
      </c>
      <c r="O5930" s="5">
        <f>$K5930+'2.Time_constants_correction'!$J$11*(3*$G5930*$E5930+2*$H5930*$F5930+$I5930)+'2.Time_constants_correction'!$J$13*(6*$G5930*$F5930+2*$H5930)+'2.Time_constants_correction'!$J$15*(6*$G5930)</f>
        <v>0</v>
      </c>
    </row>
    <row r="5931" spans="1:15" x14ac:dyDescent="0.4">
      <c r="A5931" s="5">
        <f>'2.Time_constants_correction'!B5935</f>
        <v>98.65</v>
      </c>
      <c r="B5931" s="5">
        <f>'2.Time_constants_correction'!F5935</f>
        <v>0</v>
      </c>
      <c r="D5931" s="5">
        <f t="shared" si="828"/>
        <v>960044.28962500009</v>
      </c>
      <c r="E5931" s="5">
        <f t="shared" si="829"/>
        <v>9731.8225000000002</v>
      </c>
      <c r="F5931" s="5">
        <f t="shared" si="830"/>
        <v>98.65</v>
      </c>
      <c r="G5931" s="5">
        <f t="shared" si="831"/>
        <v>0</v>
      </c>
      <c r="H5931" s="5">
        <f t="shared" si="832"/>
        <v>0</v>
      </c>
      <c r="I5931" s="5">
        <f t="shared" si="833"/>
        <v>0</v>
      </c>
      <c r="J5931" s="5">
        <f t="shared" si="834"/>
        <v>0</v>
      </c>
      <c r="K5931" s="5">
        <f t="shared" si="835"/>
        <v>0</v>
      </c>
      <c r="L5931" s="5">
        <f t="shared" si="836"/>
        <v>98.65</v>
      </c>
      <c r="M5931" s="5">
        <f>$K5931+'2.Time_constants_correction'!$H$11*(3*$G5931*$E5931+2*$H5931*$F5931+$I5931)</f>
        <v>0</v>
      </c>
      <c r="N5931" s="38">
        <f>$K5931+'2.Time_constants_correction'!$I$11*(3*$G5931*$E5931+2*$H5931*$F5931+$I5931)+'2.Time_constants_correction'!$I$13*(6*$G5931*$F5931+2*$H5931)</f>
        <v>0</v>
      </c>
      <c r="O5931" s="5">
        <f>$K5931+'2.Time_constants_correction'!$J$11*(3*$G5931*$E5931+2*$H5931*$F5931+$I5931)+'2.Time_constants_correction'!$J$13*(6*$G5931*$F5931+2*$H5931)+'2.Time_constants_correction'!$J$15*(6*$G5931)</f>
        <v>0</v>
      </c>
    </row>
    <row r="5932" spans="1:15" x14ac:dyDescent="0.4">
      <c r="A5932" s="5">
        <f>'2.Time_constants_correction'!B5936</f>
        <v>98.666666666666671</v>
      </c>
      <c r="B5932" s="5">
        <f>'2.Time_constants_correction'!F5936</f>
        <v>0</v>
      </c>
      <c r="D5932" s="5">
        <f t="shared" si="828"/>
        <v>960530.96296296304</v>
      </c>
      <c r="E5932" s="5">
        <f t="shared" si="829"/>
        <v>9735.1111111111113</v>
      </c>
      <c r="F5932" s="5">
        <f t="shared" si="830"/>
        <v>98.666666666666671</v>
      </c>
      <c r="G5932" s="5">
        <f t="shared" si="831"/>
        <v>0</v>
      </c>
      <c r="H5932" s="5">
        <f t="shared" si="832"/>
        <v>0</v>
      </c>
      <c r="I5932" s="5">
        <f t="shared" si="833"/>
        <v>0</v>
      </c>
      <c r="J5932" s="5">
        <f t="shared" si="834"/>
        <v>0</v>
      </c>
      <c r="K5932" s="5">
        <f t="shared" si="835"/>
        <v>0</v>
      </c>
      <c r="L5932" s="5">
        <f t="shared" si="836"/>
        <v>98.666666666666671</v>
      </c>
      <c r="M5932" s="5">
        <f>$K5932+'2.Time_constants_correction'!$H$11*(3*$G5932*$E5932+2*$H5932*$F5932+$I5932)</f>
        <v>0</v>
      </c>
      <c r="N5932" s="38">
        <f>$K5932+'2.Time_constants_correction'!$I$11*(3*$G5932*$E5932+2*$H5932*$F5932+$I5932)+'2.Time_constants_correction'!$I$13*(6*$G5932*$F5932+2*$H5932)</f>
        <v>0</v>
      </c>
      <c r="O5932" s="5">
        <f>$K5932+'2.Time_constants_correction'!$J$11*(3*$G5932*$E5932+2*$H5932*$F5932+$I5932)+'2.Time_constants_correction'!$J$13*(6*$G5932*$F5932+2*$H5932)+'2.Time_constants_correction'!$J$15*(6*$G5932)</f>
        <v>0</v>
      </c>
    </row>
    <row r="5933" spans="1:15" x14ac:dyDescent="0.4">
      <c r="A5933" s="5">
        <f>'2.Time_constants_correction'!B5937</f>
        <v>98.683333333333337</v>
      </c>
      <c r="B5933" s="5">
        <f>'2.Time_constants_correction'!F5937</f>
        <v>0</v>
      </c>
      <c r="D5933" s="5">
        <f t="shared" si="828"/>
        <v>961017.80074537045</v>
      </c>
      <c r="E5933" s="5">
        <f t="shared" si="829"/>
        <v>9738.4002777777787</v>
      </c>
      <c r="F5933" s="5">
        <f t="shared" si="830"/>
        <v>98.683333333333337</v>
      </c>
      <c r="G5933" s="5">
        <f t="shared" si="831"/>
        <v>0</v>
      </c>
      <c r="H5933" s="5">
        <f t="shared" si="832"/>
        <v>0</v>
      </c>
      <c r="I5933" s="5">
        <f t="shared" si="833"/>
        <v>0</v>
      </c>
      <c r="J5933" s="5">
        <f t="shared" si="834"/>
        <v>0</v>
      </c>
      <c r="K5933" s="5">
        <f t="shared" si="835"/>
        <v>0</v>
      </c>
      <c r="L5933" s="5">
        <f t="shared" si="836"/>
        <v>98.683333333333337</v>
      </c>
      <c r="M5933" s="5">
        <f>$K5933+'2.Time_constants_correction'!$H$11*(3*$G5933*$E5933+2*$H5933*$F5933+$I5933)</f>
        <v>0</v>
      </c>
      <c r="N5933" s="38">
        <f>$K5933+'2.Time_constants_correction'!$I$11*(3*$G5933*$E5933+2*$H5933*$F5933+$I5933)+'2.Time_constants_correction'!$I$13*(6*$G5933*$F5933+2*$H5933)</f>
        <v>0</v>
      </c>
      <c r="O5933" s="5">
        <f>$K5933+'2.Time_constants_correction'!$J$11*(3*$G5933*$E5933+2*$H5933*$F5933+$I5933)+'2.Time_constants_correction'!$J$13*(6*$G5933*$F5933+2*$H5933)+'2.Time_constants_correction'!$J$15*(6*$G5933)</f>
        <v>0</v>
      </c>
    </row>
    <row r="5934" spans="1:15" x14ac:dyDescent="0.4">
      <c r="A5934" s="5">
        <f>'2.Time_constants_correction'!B5938</f>
        <v>98.7</v>
      </c>
      <c r="B5934" s="5">
        <f>'2.Time_constants_correction'!F5938</f>
        <v>0</v>
      </c>
      <c r="D5934" s="5">
        <f t="shared" si="828"/>
        <v>961504.80300000007</v>
      </c>
      <c r="E5934" s="5">
        <f t="shared" si="829"/>
        <v>9741.69</v>
      </c>
      <c r="F5934" s="5">
        <f t="shared" si="830"/>
        <v>98.7</v>
      </c>
      <c r="G5934" s="5">
        <f t="shared" si="831"/>
        <v>0</v>
      </c>
      <c r="H5934" s="5">
        <f t="shared" si="832"/>
        <v>0</v>
      </c>
      <c r="I5934" s="5">
        <f t="shared" si="833"/>
        <v>0</v>
      </c>
      <c r="J5934" s="5">
        <f t="shared" si="834"/>
        <v>0</v>
      </c>
      <c r="K5934" s="5">
        <f t="shared" si="835"/>
        <v>0</v>
      </c>
      <c r="L5934" s="5">
        <f t="shared" si="836"/>
        <v>98.7</v>
      </c>
      <c r="M5934" s="5">
        <f>$K5934+'2.Time_constants_correction'!$H$11*(3*$G5934*$E5934+2*$H5934*$F5934+$I5934)</f>
        <v>0</v>
      </c>
      <c r="N5934" s="38">
        <f>$K5934+'2.Time_constants_correction'!$I$11*(3*$G5934*$E5934+2*$H5934*$F5934+$I5934)+'2.Time_constants_correction'!$I$13*(6*$G5934*$F5934+2*$H5934)</f>
        <v>0</v>
      </c>
      <c r="O5934" s="5">
        <f>$K5934+'2.Time_constants_correction'!$J$11*(3*$G5934*$E5934+2*$H5934*$F5934+$I5934)+'2.Time_constants_correction'!$J$13*(6*$G5934*$F5934+2*$H5934)+'2.Time_constants_correction'!$J$15*(6*$G5934)</f>
        <v>0</v>
      </c>
    </row>
    <row r="5935" spans="1:15" x14ac:dyDescent="0.4">
      <c r="A5935" s="5">
        <f>'2.Time_constants_correction'!B5939</f>
        <v>98.716666666666669</v>
      </c>
      <c r="B5935" s="5">
        <f>'2.Time_constants_correction'!F5939</f>
        <v>0</v>
      </c>
      <c r="D5935" s="5">
        <f t="shared" si="828"/>
        <v>961991.96975462977</v>
      </c>
      <c r="E5935" s="5">
        <f t="shared" si="829"/>
        <v>9744.9802777777786</v>
      </c>
      <c r="F5935" s="5">
        <f t="shared" si="830"/>
        <v>98.716666666666669</v>
      </c>
      <c r="G5935" s="5">
        <f t="shared" si="831"/>
        <v>0</v>
      </c>
      <c r="H5935" s="5">
        <f t="shared" si="832"/>
        <v>0</v>
      </c>
      <c r="I5935" s="5">
        <f t="shared" si="833"/>
        <v>0</v>
      </c>
      <c r="J5935" s="5">
        <f t="shared" si="834"/>
        <v>0</v>
      </c>
      <c r="K5935" s="5">
        <f t="shared" si="835"/>
        <v>0</v>
      </c>
      <c r="L5935" s="5">
        <f t="shared" si="836"/>
        <v>98.716666666666669</v>
      </c>
      <c r="M5935" s="5">
        <f>$K5935+'2.Time_constants_correction'!$H$11*(3*$G5935*$E5935+2*$H5935*$F5935+$I5935)</f>
        <v>0</v>
      </c>
      <c r="N5935" s="38">
        <f>$K5935+'2.Time_constants_correction'!$I$11*(3*$G5935*$E5935+2*$H5935*$F5935+$I5935)+'2.Time_constants_correction'!$I$13*(6*$G5935*$F5935+2*$H5935)</f>
        <v>0</v>
      </c>
      <c r="O5935" s="5">
        <f>$K5935+'2.Time_constants_correction'!$J$11*(3*$G5935*$E5935+2*$H5935*$F5935+$I5935)+'2.Time_constants_correction'!$J$13*(6*$G5935*$F5935+2*$H5935)+'2.Time_constants_correction'!$J$15*(6*$G5935)</f>
        <v>0</v>
      </c>
    </row>
    <row r="5936" spans="1:15" x14ac:dyDescent="0.4">
      <c r="A5936" s="5">
        <f>'2.Time_constants_correction'!B5940</f>
        <v>98.733333333333334</v>
      </c>
      <c r="B5936" s="5">
        <f>'2.Time_constants_correction'!F5940</f>
        <v>0</v>
      </c>
      <c r="D5936" s="5">
        <f t="shared" si="828"/>
        <v>962479.30103703705</v>
      </c>
      <c r="E5936" s="5">
        <f t="shared" si="829"/>
        <v>9748.2711111111112</v>
      </c>
      <c r="F5936" s="5">
        <f t="shared" si="830"/>
        <v>98.733333333333334</v>
      </c>
      <c r="G5936" s="5">
        <f t="shared" si="831"/>
        <v>0</v>
      </c>
      <c r="H5936" s="5">
        <f t="shared" si="832"/>
        <v>0</v>
      </c>
      <c r="I5936" s="5">
        <f t="shared" si="833"/>
        <v>0</v>
      </c>
      <c r="J5936" s="5">
        <f t="shared" si="834"/>
        <v>0</v>
      </c>
      <c r="K5936" s="5">
        <f t="shared" si="835"/>
        <v>0</v>
      </c>
      <c r="L5936" s="5">
        <f t="shared" si="836"/>
        <v>98.733333333333334</v>
      </c>
      <c r="M5936" s="5">
        <f>$K5936+'2.Time_constants_correction'!$H$11*(3*$G5936*$E5936+2*$H5936*$F5936+$I5936)</f>
        <v>0</v>
      </c>
      <c r="N5936" s="38">
        <f>$K5936+'2.Time_constants_correction'!$I$11*(3*$G5936*$E5936+2*$H5936*$F5936+$I5936)+'2.Time_constants_correction'!$I$13*(6*$G5936*$F5936+2*$H5936)</f>
        <v>0</v>
      </c>
      <c r="O5936" s="5">
        <f>$K5936+'2.Time_constants_correction'!$J$11*(3*$G5936*$E5936+2*$H5936*$F5936+$I5936)+'2.Time_constants_correction'!$J$13*(6*$G5936*$F5936+2*$H5936)+'2.Time_constants_correction'!$J$15*(6*$G5936)</f>
        <v>0</v>
      </c>
    </row>
    <row r="5937" spans="1:15" x14ac:dyDescent="0.4">
      <c r="A5937" s="5">
        <f>'2.Time_constants_correction'!B5941</f>
        <v>98.75</v>
      </c>
      <c r="B5937" s="5">
        <f>'2.Time_constants_correction'!F5941</f>
        <v>0</v>
      </c>
      <c r="D5937" s="5">
        <f t="shared" si="828"/>
        <v>962966.796875</v>
      </c>
      <c r="E5937" s="5">
        <f t="shared" si="829"/>
        <v>9751.5625</v>
      </c>
      <c r="F5937" s="5">
        <f t="shared" si="830"/>
        <v>98.75</v>
      </c>
      <c r="G5937" s="5">
        <f t="shared" si="831"/>
        <v>0</v>
      </c>
      <c r="H5937" s="5">
        <f t="shared" si="832"/>
        <v>0</v>
      </c>
      <c r="I5937" s="5">
        <f t="shared" si="833"/>
        <v>0</v>
      </c>
      <c r="J5937" s="5">
        <f t="shared" si="834"/>
        <v>0</v>
      </c>
      <c r="K5937" s="5">
        <f t="shared" si="835"/>
        <v>0</v>
      </c>
      <c r="L5937" s="5">
        <f t="shared" si="836"/>
        <v>98.75</v>
      </c>
      <c r="M5937" s="5">
        <f>$K5937+'2.Time_constants_correction'!$H$11*(3*$G5937*$E5937+2*$H5937*$F5937+$I5937)</f>
        <v>0</v>
      </c>
      <c r="N5937" s="38">
        <f>$K5937+'2.Time_constants_correction'!$I$11*(3*$G5937*$E5937+2*$H5937*$F5937+$I5937)+'2.Time_constants_correction'!$I$13*(6*$G5937*$F5937+2*$H5937)</f>
        <v>0</v>
      </c>
      <c r="O5937" s="5">
        <f>$K5937+'2.Time_constants_correction'!$J$11*(3*$G5937*$E5937+2*$H5937*$F5937+$I5937)+'2.Time_constants_correction'!$J$13*(6*$G5937*$F5937+2*$H5937)+'2.Time_constants_correction'!$J$15*(6*$G5937)</f>
        <v>0</v>
      </c>
    </row>
    <row r="5938" spans="1:15" x14ac:dyDescent="0.4">
      <c r="A5938" s="5">
        <f>'2.Time_constants_correction'!B5942</f>
        <v>98.766666666666666</v>
      </c>
      <c r="B5938" s="5">
        <f>'2.Time_constants_correction'!F5942</f>
        <v>0</v>
      </c>
      <c r="D5938" s="5">
        <f t="shared" si="828"/>
        <v>963454.45729629637</v>
      </c>
      <c r="E5938" s="5">
        <f t="shared" si="829"/>
        <v>9754.8544444444451</v>
      </c>
      <c r="F5938" s="5">
        <f t="shared" si="830"/>
        <v>98.766666666666666</v>
      </c>
      <c r="G5938" s="5">
        <f t="shared" si="831"/>
        <v>0</v>
      </c>
      <c r="H5938" s="5">
        <f t="shared" si="832"/>
        <v>0</v>
      </c>
      <c r="I5938" s="5">
        <f t="shared" si="833"/>
        <v>0</v>
      </c>
      <c r="J5938" s="5">
        <f t="shared" si="834"/>
        <v>0</v>
      </c>
      <c r="K5938" s="5">
        <f t="shared" si="835"/>
        <v>0</v>
      </c>
      <c r="L5938" s="5">
        <f t="shared" si="836"/>
        <v>98.766666666666666</v>
      </c>
      <c r="M5938" s="5">
        <f>$K5938+'2.Time_constants_correction'!$H$11*(3*$G5938*$E5938+2*$H5938*$F5938+$I5938)</f>
        <v>0</v>
      </c>
      <c r="N5938" s="38">
        <f>$K5938+'2.Time_constants_correction'!$I$11*(3*$G5938*$E5938+2*$H5938*$F5938+$I5938)+'2.Time_constants_correction'!$I$13*(6*$G5938*$F5938+2*$H5938)</f>
        <v>0</v>
      </c>
      <c r="O5938" s="5">
        <f>$K5938+'2.Time_constants_correction'!$J$11*(3*$G5938*$E5938+2*$H5938*$F5938+$I5938)+'2.Time_constants_correction'!$J$13*(6*$G5938*$F5938+2*$H5938)+'2.Time_constants_correction'!$J$15*(6*$G5938)</f>
        <v>0</v>
      </c>
    </row>
    <row r="5939" spans="1:15" x14ac:dyDescent="0.4">
      <c r="A5939" s="5">
        <f>'2.Time_constants_correction'!B5943</f>
        <v>98.783333333333331</v>
      </c>
      <c r="B5939" s="5">
        <f>'2.Time_constants_correction'!F5943</f>
        <v>0</v>
      </c>
      <c r="D5939" s="5">
        <f t="shared" si="828"/>
        <v>963942.28232870367</v>
      </c>
      <c r="E5939" s="5">
        <f t="shared" si="829"/>
        <v>9758.1469444444447</v>
      </c>
      <c r="F5939" s="5">
        <f t="shared" si="830"/>
        <v>98.783333333333331</v>
      </c>
      <c r="G5939" s="5">
        <f t="shared" si="831"/>
        <v>0</v>
      </c>
      <c r="H5939" s="5">
        <f t="shared" si="832"/>
        <v>0</v>
      </c>
      <c r="I5939" s="5">
        <f t="shared" si="833"/>
        <v>0</v>
      </c>
      <c r="J5939" s="5">
        <f t="shared" si="834"/>
        <v>0</v>
      </c>
      <c r="K5939" s="5">
        <f t="shared" si="835"/>
        <v>0</v>
      </c>
      <c r="L5939" s="5">
        <f t="shared" si="836"/>
        <v>98.783333333333331</v>
      </c>
      <c r="M5939" s="5">
        <f>$K5939+'2.Time_constants_correction'!$H$11*(3*$G5939*$E5939+2*$H5939*$F5939+$I5939)</f>
        <v>0</v>
      </c>
      <c r="N5939" s="38">
        <f>$K5939+'2.Time_constants_correction'!$I$11*(3*$G5939*$E5939+2*$H5939*$F5939+$I5939)+'2.Time_constants_correction'!$I$13*(6*$G5939*$F5939+2*$H5939)</f>
        <v>0</v>
      </c>
      <c r="O5939" s="5">
        <f>$K5939+'2.Time_constants_correction'!$J$11*(3*$G5939*$E5939+2*$H5939*$F5939+$I5939)+'2.Time_constants_correction'!$J$13*(6*$G5939*$F5939+2*$H5939)+'2.Time_constants_correction'!$J$15*(6*$G5939)</f>
        <v>0</v>
      </c>
    </row>
    <row r="5940" spans="1:15" x14ac:dyDescent="0.4">
      <c r="A5940" s="5">
        <f>'2.Time_constants_correction'!B5944</f>
        <v>98.8</v>
      </c>
      <c r="B5940" s="5">
        <f>'2.Time_constants_correction'!F5944</f>
        <v>0</v>
      </c>
      <c r="D5940" s="5">
        <f t="shared" si="828"/>
        <v>964430.27199999988</v>
      </c>
      <c r="E5940" s="5">
        <f t="shared" si="829"/>
        <v>9761.4399999999987</v>
      </c>
      <c r="F5940" s="5">
        <f t="shared" si="830"/>
        <v>98.8</v>
      </c>
      <c r="G5940" s="5">
        <f t="shared" si="831"/>
        <v>0</v>
      </c>
      <c r="H5940" s="5">
        <f t="shared" si="832"/>
        <v>0</v>
      </c>
      <c r="I5940" s="5">
        <f t="shared" si="833"/>
        <v>0</v>
      </c>
      <c r="J5940" s="5">
        <f t="shared" si="834"/>
        <v>0</v>
      </c>
      <c r="K5940" s="5">
        <f t="shared" si="835"/>
        <v>0</v>
      </c>
      <c r="L5940" s="5">
        <f t="shared" si="836"/>
        <v>98.8</v>
      </c>
      <c r="M5940" s="5">
        <f>$K5940+'2.Time_constants_correction'!$H$11*(3*$G5940*$E5940+2*$H5940*$F5940+$I5940)</f>
        <v>0</v>
      </c>
      <c r="N5940" s="38">
        <f>$K5940+'2.Time_constants_correction'!$I$11*(3*$G5940*$E5940+2*$H5940*$F5940+$I5940)+'2.Time_constants_correction'!$I$13*(6*$G5940*$F5940+2*$H5940)</f>
        <v>0</v>
      </c>
      <c r="O5940" s="5">
        <f>$K5940+'2.Time_constants_correction'!$J$11*(3*$G5940*$E5940+2*$H5940*$F5940+$I5940)+'2.Time_constants_correction'!$J$13*(6*$G5940*$F5940+2*$H5940)+'2.Time_constants_correction'!$J$15*(6*$G5940)</f>
        <v>0</v>
      </c>
    </row>
    <row r="5941" spans="1:15" x14ac:dyDescent="0.4">
      <c r="A5941" s="5">
        <f>'2.Time_constants_correction'!B5945</f>
        <v>98.816666666666663</v>
      </c>
      <c r="B5941" s="5">
        <f>'2.Time_constants_correction'!F5945</f>
        <v>0</v>
      </c>
      <c r="D5941" s="5">
        <f t="shared" si="828"/>
        <v>964918.42633796285</v>
      </c>
      <c r="E5941" s="5">
        <f t="shared" si="829"/>
        <v>9764.7336111111108</v>
      </c>
      <c r="F5941" s="5">
        <f t="shared" si="830"/>
        <v>98.816666666666663</v>
      </c>
      <c r="G5941" s="5">
        <f t="shared" si="831"/>
        <v>0</v>
      </c>
      <c r="H5941" s="5">
        <f t="shared" si="832"/>
        <v>0</v>
      </c>
      <c r="I5941" s="5">
        <f t="shared" si="833"/>
        <v>0</v>
      </c>
      <c r="J5941" s="5">
        <f t="shared" si="834"/>
        <v>0</v>
      </c>
      <c r="K5941" s="5">
        <f t="shared" si="835"/>
        <v>0</v>
      </c>
      <c r="L5941" s="5">
        <f t="shared" si="836"/>
        <v>98.816666666666663</v>
      </c>
      <c r="M5941" s="5">
        <f>$K5941+'2.Time_constants_correction'!$H$11*(3*$G5941*$E5941+2*$H5941*$F5941+$I5941)</f>
        <v>0</v>
      </c>
      <c r="N5941" s="38">
        <f>$K5941+'2.Time_constants_correction'!$I$11*(3*$G5941*$E5941+2*$H5941*$F5941+$I5941)+'2.Time_constants_correction'!$I$13*(6*$G5941*$F5941+2*$H5941)</f>
        <v>0</v>
      </c>
      <c r="O5941" s="5">
        <f>$K5941+'2.Time_constants_correction'!$J$11*(3*$G5941*$E5941+2*$H5941*$F5941+$I5941)+'2.Time_constants_correction'!$J$13*(6*$G5941*$F5941+2*$H5941)+'2.Time_constants_correction'!$J$15*(6*$G5941)</f>
        <v>0</v>
      </c>
    </row>
    <row r="5942" spans="1:15" x14ac:dyDescent="0.4">
      <c r="A5942" s="5">
        <f>'2.Time_constants_correction'!B5946</f>
        <v>98.833333333333329</v>
      </c>
      <c r="B5942" s="5">
        <f>'2.Time_constants_correction'!F5946</f>
        <v>0</v>
      </c>
      <c r="D5942" s="5">
        <f t="shared" si="828"/>
        <v>965406.74537037034</v>
      </c>
      <c r="E5942" s="5">
        <f t="shared" si="829"/>
        <v>9768.0277777777774</v>
      </c>
      <c r="F5942" s="5">
        <f t="shared" si="830"/>
        <v>98.833333333333329</v>
      </c>
      <c r="G5942" s="5">
        <f t="shared" si="831"/>
        <v>0</v>
      </c>
      <c r="H5942" s="5">
        <f t="shared" si="832"/>
        <v>0</v>
      </c>
      <c r="I5942" s="5">
        <f t="shared" si="833"/>
        <v>0</v>
      </c>
      <c r="J5942" s="5">
        <f t="shared" si="834"/>
        <v>0</v>
      </c>
      <c r="K5942" s="5">
        <f t="shared" si="835"/>
        <v>0</v>
      </c>
      <c r="L5942" s="5">
        <f t="shared" si="836"/>
        <v>98.833333333333329</v>
      </c>
      <c r="M5942" s="5">
        <f>$K5942+'2.Time_constants_correction'!$H$11*(3*$G5942*$E5942+2*$H5942*$F5942+$I5942)</f>
        <v>0</v>
      </c>
      <c r="N5942" s="38">
        <f>$K5942+'2.Time_constants_correction'!$I$11*(3*$G5942*$E5942+2*$H5942*$F5942+$I5942)+'2.Time_constants_correction'!$I$13*(6*$G5942*$F5942+2*$H5942)</f>
        <v>0</v>
      </c>
      <c r="O5942" s="5">
        <f>$K5942+'2.Time_constants_correction'!$J$11*(3*$G5942*$E5942+2*$H5942*$F5942+$I5942)+'2.Time_constants_correction'!$J$13*(6*$G5942*$F5942+2*$H5942)+'2.Time_constants_correction'!$J$15*(6*$G5942)</f>
        <v>0</v>
      </c>
    </row>
    <row r="5943" spans="1:15" x14ac:dyDescent="0.4">
      <c r="A5943" s="5">
        <f>'2.Time_constants_correction'!B5947</f>
        <v>98.85</v>
      </c>
      <c r="B5943" s="5">
        <f>'2.Time_constants_correction'!F5947</f>
        <v>0</v>
      </c>
      <c r="D5943" s="5">
        <f t="shared" si="828"/>
        <v>965895.22912499984</v>
      </c>
      <c r="E5943" s="5">
        <f t="shared" si="829"/>
        <v>9771.3224999999984</v>
      </c>
      <c r="F5943" s="5">
        <f t="shared" si="830"/>
        <v>98.85</v>
      </c>
      <c r="G5943" s="5">
        <f t="shared" si="831"/>
        <v>0</v>
      </c>
      <c r="H5943" s="5">
        <f t="shared" si="832"/>
        <v>0</v>
      </c>
      <c r="I5943" s="5">
        <f t="shared" si="833"/>
        <v>0</v>
      </c>
      <c r="J5943" s="5">
        <f t="shared" si="834"/>
        <v>0</v>
      </c>
      <c r="K5943" s="5">
        <f t="shared" si="835"/>
        <v>0</v>
      </c>
      <c r="L5943" s="5">
        <f t="shared" si="836"/>
        <v>98.85</v>
      </c>
      <c r="M5943" s="5">
        <f>$K5943+'2.Time_constants_correction'!$H$11*(3*$G5943*$E5943+2*$H5943*$F5943+$I5943)</f>
        <v>0</v>
      </c>
      <c r="N5943" s="38">
        <f>$K5943+'2.Time_constants_correction'!$I$11*(3*$G5943*$E5943+2*$H5943*$F5943+$I5943)+'2.Time_constants_correction'!$I$13*(6*$G5943*$F5943+2*$H5943)</f>
        <v>0</v>
      </c>
      <c r="O5943" s="5">
        <f>$K5943+'2.Time_constants_correction'!$J$11*(3*$G5943*$E5943+2*$H5943*$F5943+$I5943)+'2.Time_constants_correction'!$J$13*(6*$G5943*$F5943+2*$H5943)+'2.Time_constants_correction'!$J$15*(6*$G5943)</f>
        <v>0</v>
      </c>
    </row>
    <row r="5944" spans="1:15" x14ac:dyDescent="0.4">
      <c r="A5944" s="5">
        <f>'2.Time_constants_correction'!B5948</f>
        <v>98.86666666666666</v>
      </c>
      <c r="B5944" s="5">
        <f>'2.Time_constants_correction'!F5948</f>
        <v>0</v>
      </c>
      <c r="D5944" s="5">
        <f t="shared" si="828"/>
        <v>966383.87762962934</v>
      </c>
      <c r="E5944" s="5">
        <f t="shared" si="829"/>
        <v>9774.6177777777757</v>
      </c>
      <c r="F5944" s="5">
        <f t="shared" si="830"/>
        <v>98.86666666666666</v>
      </c>
      <c r="G5944" s="5">
        <f t="shared" si="831"/>
        <v>0</v>
      </c>
      <c r="H5944" s="5">
        <f t="shared" si="832"/>
        <v>0</v>
      </c>
      <c r="I5944" s="5">
        <f t="shared" si="833"/>
        <v>0</v>
      </c>
      <c r="J5944" s="5">
        <f t="shared" si="834"/>
        <v>0</v>
      </c>
      <c r="K5944" s="5">
        <f t="shared" si="835"/>
        <v>0</v>
      </c>
      <c r="L5944" s="5">
        <f t="shared" si="836"/>
        <v>98.86666666666666</v>
      </c>
      <c r="M5944" s="5">
        <f>$K5944+'2.Time_constants_correction'!$H$11*(3*$G5944*$E5944+2*$H5944*$F5944+$I5944)</f>
        <v>0</v>
      </c>
      <c r="N5944" s="38">
        <f>$K5944+'2.Time_constants_correction'!$I$11*(3*$G5944*$E5944+2*$H5944*$F5944+$I5944)+'2.Time_constants_correction'!$I$13*(6*$G5944*$F5944+2*$H5944)</f>
        <v>0</v>
      </c>
      <c r="O5944" s="5">
        <f>$K5944+'2.Time_constants_correction'!$J$11*(3*$G5944*$E5944+2*$H5944*$F5944+$I5944)+'2.Time_constants_correction'!$J$13*(6*$G5944*$F5944+2*$H5944)+'2.Time_constants_correction'!$J$15*(6*$G5944)</f>
        <v>0</v>
      </c>
    </row>
    <row r="5945" spans="1:15" x14ac:dyDescent="0.4">
      <c r="A5945" s="5">
        <f>'2.Time_constants_correction'!B5949</f>
        <v>98.88333333333334</v>
      </c>
      <c r="B5945" s="5">
        <f>'2.Time_constants_correction'!F5949</f>
        <v>0</v>
      </c>
      <c r="D5945" s="5">
        <f t="shared" si="828"/>
        <v>966872.69091203727</v>
      </c>
      <c r="E5945" s="5">
        <f t="shared" si="829"/>
        <v>9777.9136111111129</v>
      </c>
      <c r="F5945" s="5">
        <f t="shared" si="830"/>
        <v>98.88333333333334</v>
      </c>
      <c r="G5945" s="5">
        <f t="shared" si="831"/>
        <v>0</v>
      </c>
      <c r="H5945" s="5">
        <f t="shared" si="832"/>
        <v>0</v>
      </c>
      <c r="I5945" s="5">
        <f t="shared" si="833"/>
        <v>0</v>
      </c>
      <c r="J5945" s="5">
        <f t="shared" si="834"/>
        <v>0</v>
      </c>
      <c r="K5945" s="5">
        <f t="shared" si="835"/>
        <v>0</v>
      </c>
      <c r="L5945" s="5">
        <f t="shared" si="836"/>
        <v>98.88333333333334</v>
      </c>
      <c r="M5945" s="5">
        <f>$K5945+'2.Time_constants_correction'!$H$11*(3*$G5945*$E5945+2*$H5945*$F5945+$I5945)</f>
        <v>0</v>
      </c>
      <c r="N5945" s="38">
        <f>$K5945+'2.Time_constants_correction'!$I$11*(3*$G5945*$E5945+2*$H5945*$F5945+$I5945)+'2.Time_constants_correction'!$I$13*(6*$G5945*$F5945+2*$H5945)</f>
        <v>0</v>
      </c>
      <c r="O5945" s="5">
        <f>$K5945+'2.Time_constants_correction'!$J$11*(3*$G5945*$E5945+2*$H5945*$F5945+$I5945)+'2.Time_constants_correction'!$J$13*(6*$G5945*$F5945+2*$H5945)+'2.Time_constants_correction'!$J$15*(6*$G5945)</f>
        <v>0</v>
      </c>
    </row>
    <row r="5946" spans="1:15" x14ac:dyDescent="0.4">
      <c r="A5946" s="5">
        <f>'2.Time_constants_correction'!B5950</f>
        <v>98.9</v>
      </c>
      <c r="B5946" s="5">
        <f>'2.Time_constants_correction'!F5950</f>
        <v>0</v>
      </c>
      <c r="D5946" s="5">
        <f t="shared" si="828"/>
        <v>967361.66900000011</v>
      </c>
      <c r="E5946" s="5">
        <f t="shared" si="829"/>
        <v>9781.2100000000009</v>
      </c>
      <c r="F5946" s="5">
        <f t="shared" si="830"/>
        <v>98.9</v>
      </c>
      <c r="G5946" s="5">
        <f t="shared" si="831"/>
        <v>0</v>
      </c>
      <c r="H5946" s="5">
        <f t="shared" si="832"/>
        <v>0</v>
      </c>
      <c r="I5946" s="5">
        <f t="shared" si="833"/>
        <v>0</v>
      </c>
      <c r="J5946" s="5">
        <f t="shared" si="834"/>
        <v>0</v>
      </c>
      <c r="K5946" s="5">
        <f t="shared" si="835"/>
        <v>0</v>
      </c>
      <c r="L5946" s="5">
        <f t="shared" si="836"/>
        <v>98.9</v>
      </c>
      <c r="M5946" s="5">
        <f>$K5946+'2.Time_constants_correction'!$H$11*(3*$G5946*$E5946+2*$H5946*$F5946+$I5946)</f>
        <v>0</v>
      </c>
      <c r="N5946" s="38">
        <f>$K5946+'2.Time_constants_correction'!$I$11*(3*$G5946*$E5946+2*$H5946*$F5946+$I5946)+'2.Time_constants_correction'!$I$13*(6*$G5946*$F5946+2*$H5946)</f>
        <v>0</v>
      </c>
      <c r="O5946" s="5">
        <f>$K5946+'2.Time_constants_correction'!$J$11*(3*$G5946*$E5946+2*$H5946*$F5946+$I5946)+'2.Time_constants_correction'!$J$13*(6*$G5946*$F5946+2*$H5946)+'2.Time_constants_correction'!$J$15*(6*$G5946)</f>
        <v>0</v>
      </c>
    </row>
    <row r="5947" spans="1:15" x14ac:dyDescent="0.4">
      <c r="A5947" s="5">
        <f>'2.Time_constants_correction'!B5951</f>
        <v>98.916666666666671</v>
      </c>
      <c r="B5947" s="5">
        <f>'2.Time_constants_correction'!F5951</f>
        <v>0</v>
      </c>
      <c r="D5947" s="5">
        <f t="shared" si="828"/>
        <v>967850.81192129641</v>
      </c>
      <c r="E5947" s="5">
        <f t="shared" si="829"/>
        <v>9784.5069444444453</v>
      </c>
      <c r="F5947" s="5">
        <f t="shared" si="830"/>
        <v>98.916666666666671</v>
      </c>
      <c r="G5947" s="5">
        <f t="shared" si="831"/>
        <v>0</v>
      </c>
      <c r="H5947" s="5">
        <f t="shared" si="832"/>
        <v>0</v>
      </c>
      <c r="I5947" s="5">
        <f t="shared" si="833"/>
        <v>0</v>
      </c>
      <c r="J5947" s="5">
        <f t="shared" si="834"/>
        <v>0</v>
      </c>
      <c r="K5947" s="5">
        <f t="shared" si="835"/>
        <v>0</v>
      </c>
      <c r="L5947" s="5">
        <f t="shared" si="836"/>
        <v>98.916666666666671</v>
      </c>
      <c r="M5947" s="5">
        <f>$K5947+'2.Time_constants_correction'!$H$11*(3*$G5947*$E5947+2*$H5947*$F5947+$I5947)</f>
        <v>0</v>
      </c>
      <c r="N5947" s="38">
        <f>$K5947+'2.Time_constants_correction'!$I$11*(3*$G5947*$E5947+2*$H5947*$F5947+$I5947)+'2.Time_constants_correction'!$I$13*(6*$G5947*$F5947+2*$H5947)</f>
        <v>0</v>
      </c>
      <c r="O5947" s="5">
        <f>$K5947+'2.Time_constants_correction'!$J$11*(3*$G5947*$E5947+2*$H5947*$F5947+$I5947)+'2.Time_constants_correction'!$J$13*(6*$G5947*$F5947+2*$H5947)+'2.Time_constants_correction'!$J$15*(6*$G5947)</f>
        <v>0</v>
      </c>
    </row>
    <row r="5948" spans="1:15" x14ac:dyDescent="0.4">
      <c r="A5948" s="5">
        <f>'2.Time_constants_correction'!B5952</f>
        <v>98.933333333333337</v>
      </c>
      <c r="B5948" s="5">
        <f>'2.Time_constants_correction'!F5952</f>
        <v>0</v>
      </c>
      <c r="D5948" s="5">
        <f t="shared" si="828"/>
        <v>968340.11970370391</v>
      </c>
      <c r="E5948" s="5">
        <f t="shared" si="829"/>
        <v>9787.8044444444458</v>
      </c>
      <c r="F5948" s="5">
        <f t="shared" si="830"/>
        <v>98.933333333333337</v>
      </c>
      <c r="G5948" s="5">
        <f t="shared" si="831"/>
        <v>0</v>
      </c>
      <c r="H5948" s="5">
        <f t="shared" si="832"/>
        <v>0</v>
      </c>
      <c r="I5948" s="5">
        <f t="shared" si="833"/>
        <v>0</v>
      </c>
      <c r="J5948" s="5">
        <f t="shared" si="834"/>
        <v>0</v>
      </c>
      <c r="K5948" s="5">
        <f t="shared" si="835"/>
        <v>0</v>
      </c>
      <c r="L5948" s="5">
        <f t="shared" si="836"/>
        <v>98.933333333333337</v>
      </c>
      <c r="M5948" s="5">
        <f>$K5948+'2.Time_constants_correction'!$H$11*(3*$G5948*$E5948+2*$H5948*$F5948+$I5948)</f>
        <v>0</v>
      </c>
      <c r="N5948" s="38">
        <f>$K5948+'2.Time_constants_correction'!$I$11*(3*$G5948*$E5948+2*$H5948*$F5948+$I5948)+'2.Time_constants_correction'!$I$13*(6*$G5948*$F5948+2*$H5948)</f>
        <v>0</v>
      </c>
      <c r="O5948" s="5">
        <f>$K5948+'2.Time_constants_correction'!$J$11*(3*$G5948*$E5948+2*$H5948*$F5948+$I5948)+'2.Time_constants_correction'!$J$13*(6*$G5948*$F5948+2*$H5948)+'2.Time_constants_correction'!$J$15*(6*$G5948)</f>
        <v>0</v>
      </c>
    </row>
    <row r="5949" spans="1:15" x14ac:dyDescent="0.4">
      <c r="A5949" s="5">
        <f>'2.Time_constants_correction'!B5953</f>
        <v>98.95</v>
      </c>
      <c r="B5949" s="5">
        <f>'2.Time_constants_correction'!F5953</f>
        <v>0</v>
      </c>
      <c r="D5949" s="5">
        <f t="shared" si="828"/>
        <v>968829.59237500012</v>
      </c>
      <c r="E5949" s="5">
        <f t="shared" si="829"/>
        <v>9791.1025000000009</v>
      </c>
      <c r="F5949" s="5">
        <f t="shared" si="830"/>
        <v>98.95</v>
      </c>
      <c r="G5949" s="5">
        <f t="shared" si="831"/>
        <v>0</v>
      </c>
      <c r="H5949" s="5">
        <f t="shared" si="832"/>
        <v>0</v>
      </c>
      <c r="I5949" s="5">
        <f t="shared" si="833"/>
        <v>0</v>
      </c>
      <c r="J5949" s="5">
        <f t="shared" si="834"/>
        <v>0</v>
      </c>
      <c r="K5949" s="5">
        <f t="shared" si="835"/>
        <v>0</v>
      </c>
      <c r="L5949" s="5">
        <f t="shared" si="836"/>
        <v>98.95</v>
      </c>
      <c r="M5949" s="5">
        <f>$K5949+'2.Time_constants_correction'!$H$11*(3*$G5949*$E5949+2*$H5949*$F5949+$I5949)</f>
        <v>0</v>
      </c>
      <c r="N5949" s="38">
        <f>$K5949+'2.Time_constants_correction'!$I$11*(3*$G5949*$E5949+2*$H5949*$F5949+$I5949)+'2.Time_constants_correction'!$I$13*(6*$G5949*$F5949+2*$H5949)</f>
        <v>0</v>
      </c>
      <c r="O5949" s="5">
        <f>$K5949+'2.Time_constants_correction'!$J$11*(3*$G5949*$E5949+2*$H5949*$F5949+$I5949)+'2.Time_constants_correction'!$J$13*(6*$G5949*$F5949+2*$H5949)+'2.Time_constants_correction'!$J$15*(6*$G5949)</f>
        <v>0</v>
      </c>
    </row>
    <row r="5950" spans="1:15" x14ac:dyDescent="0.4">
      <c r="A5950" s="5">
        <f>'2.Time_constants_correction'!B5954</f>
        <v>98.966666666666669</v>
      </c>
      <c r="B5950" s="5">
        <f>'2.Time_constants_correction'!F5954</f>
        <v>0</v>
      </c>
      <c r="D5950" s="5">
        <f t="shared" si="828"/>
        <v>969319.22996296315</v>
      </c>
      <c r="E5950" s="5">
        <f t="shared" si="829"/>
        <v>9794.4011111111122</v>
      </c>
      <c r="F5950" s="5">
        <f t="shared" si="830"/>
        <v>98.966666666666669</v>
      </c>
      <c r="G5950" s="5">
        <f t="shared" si="831"/>
        <v>0</v>
      </c>
      <c r="H5950" s="5">
        <f t="shared" si="832"/>
        <v>0</v>
      </c>
      <c r="I5950" s="5">
        <f t="shared" si="833"/>
        <v>0</v>
      </c>
      <c r="J5950" s="5">
        <f t="shared" si="834"/>
        <v>0</v>
      </c>
      <c r="K5950" s="5">
        <f t="shared" si="835"/>
        <v>0</v>
      </c>
      <c r="L5950" s="5">
        <f t="shared" si="836"/>
        <v>98.966666666666669</v>
      </c>
      <c r="M5950" s="5">
        <f>$K5950+'2.Time_constants_correction'!$H$11*(3*$G5950*$E5950+2*$H5950*$F5950+$I5950)</f>
        <v>0</v>
      </c>
      <c r="N5950" s="38">
        <f>$K5950+'2.Time_constants_correction'!$I$11*(3*$G5950*$E5950+2*$H5950*$F5950+$I5950)+'2.Time_constants_correction'!$I$13*(6*$G5950*$F5950+2*$H5950)</f>
        <v>0</v>
      </c>
      <c r="O5950" s="5">
        <f>$K5950+'2.Time_constants_correction'!$J$11*(3*$G5950*$E5950+2*$H5950*$F5950+$I5950)+'2.Time_constants_correction'!$J$13*(6*$G5950*$F5950+2*$H5950)+'2.Time_constants_correction'!$J$15*(6*$G5950)</f>
        <v>0</v>
      </c>
    </row>
    <row r="5951" spans="1:15" x14ac:dyDescent="0.4">
      <c r="A5951" s="5">
        <f>'2.Time_constants_correction'!B5955</f>
        <v>98.983333333333334</v>
      </c>
      <c r="B5951" s="5">
        <f>'2.Time_constants_correction'!F5955</f>
        <v>0</v>
      </c>
      <c r="D5951" s="5">
        <f t="shared" si="828"/>
        <v>969809.03249537037</v>
      </c>
      <c r="E5951" s="5">
        <f t="shared" si="829"/>
        <v>9797.700277777778</v>
      </c>
      <c r="F5951" s="5">
        <f t="shared" si="830"/>
        <v>98.983333333333334</v>
      </c>
      <c r="G5951" s="5">
        <f t="shared" si="831"/>
        <v>0</v>
      </c>
      <c r="H5951" s="5">
        <f t="shared" si="832"/>
        <v>0</v>
      </c>
      <c r="I5951" s="5">
        <f t="shared" si="833"/>
        <v>0</v>
      </c>
      <c r="J5951" s="5">
        <f t="shared" si="834"/>
        <v>0</v>
      </c>
      <c r="K5951" s="5">
        <f t="shared" si="835"/>
        <v>0</v>
      </c>
      <c r="L5951" s="5">
        <f t="shared" si="836"/>
        <v>98.983333333333334</v>
      </c>
      <c r="M5951" s="5">
        <f>$K5951+'2.Time_constants_correction'!$H$11*(3*$G5951*$E5951+2*$H5951*$F5951+$I5951)</f>
        <v>0</v>
      </c>
      <c r="N5951" s="38">
        <f>$K5951+'2.Time_constants_correction'!$I$11*(3*$G5951*$E5951+2*$H5951*$F5951+$I5951)+'2.Time_constants_correction'!$I$13*(6*$G5951*$F5951+2*$H5951)</f>
        <v>0</v>
      </c>
      <c r="O5951" s="5">
        <f>$K5951+'2.Time_constants_correction'!$J$11*(3*$G5951*$E5951+2*$H5951*$F5951+$I5951)+'2.Time_constants_correction'!$J$13*(6*$G5951*$F5951+2*$H5951)+'2.Time_constants_correction'!$J$15*(6*$G5951)</f>
        <v>0</v>
      </c>
    </row>
    <row r="5952" spans="1:15" x14ac:dyDescent="0.4">
      <c r="A5952" s="5">
        <f>'2.Time_constants_correction'!B5956</f>
        <v>99</v>
      </c>
      <c r="B5952" s="5">
        <f>'2.Time_constants_correction'!F5956</f>
        <v>0</v>
      </c>
      <c r="D5952" s="5">
        <f t="shared" si="828"/>
        <v>970299</v>
      </c>
      <c r="E5952" s="5">
        <f t="shared" si="829"/>
        <v>9801</v>
      </c>
      <c r="F5952" s="5">
        <f t="shared" si="830"/>
        <v>99</v>
      </c>
      <c r="G5952" s="5">
        <f t="shared" si="831"/>
        <v>0</v>
      </c>
      <c r="H5952" s="5">
        <f t="shared" si="832"/>
        <v>0</v>
      </c>
      <c r="I5952" s="5">
        <f t="shared" si="833"/>
        <v>0</v>
      </c>
      <c r="J5952" s="5">
        <f t="shared" si="834"/>
        <v>0</v>
      </c>
      <c r="K5952" s="5">
        <f t="shared" si="835"/>
        <v>0</v>
      </c>
      <c r="L5952" s="5">
        <f t="shared" si="836"/>
        <v>99</v>
      </c>
      <c r="M5952" s="5">
        <f>$K5952+'2.Time_constants_correction'!$H$11*(3*$G5952*$E5952+2*$H5952*$F5952+$I5952)</f>
        <v>0</v>
      </c>
      <c r="N5952" s="38">
        <f>$K5952+'2.Time_constants_correction'!$I$11*(3*$G5952*$E5952+2*$H5952*$F5952+$I5952)+'2.Time_constants_correction'!$I$13*(6*$G5952*$F5952+2*$H5952)</f>
        <v>0</v>
      </c>
      <c r="O5952" s="5">
        <f>$K5952+'2.Time_constants_correction'!$J$11*(3*$G5952*$E5952+2*$H5952*$F5952+$I5952)+'2.Time_constants_correction'!$J$13*(6*$G5952*$F5952+2*$H5952)+'2.Time_constants_correction'!$J$15*(6*$G5952)</f>
        <v>0</v>
      </c>
    </row>
    <row r="5953" spans="1:15" x14ac:dyDescent="0.4">
      <c r="A5953" s="5">
        <f>'2.Time_constants_correction'!B5957</f>
        <v>99.016666666666666</v>
      </c>
      <c r="B5953" s="5">
        <f>'2.Time_constants_correction'!F5957</f>
        <v>0</v>
      </c>
      <c r="D5953" s="5">
        <f t="shared" si="828"/>
        <v>970789.13250462967</v>
      </c>
      <c r="E5953" s="5">
        <f t="shared" si="829"/>
        <v>9804.3002777777783</v>
      </c>
      <c r="F5953" s="5">
        <f t="shared" si="830"/>
        <v>99.016666666666666</v>
      </c>
      <c r="G5953" s="5">
        <f t="shared" si="831"/>
        <v>0</v>
      </c>
      <c r="H5953" s="5">
        <f t="shared" si="832"/>
        <v>0</v>
      </c>
      <c r="I5953" s="5">
        <f t="shared" si="833"/>
        <v>0</v>
      </c>
      <c r="J5953" s="5">
        <f t="shared" si="834"/>
        <v>0</v>
      </c>
      <c r="K5953" s="5">
        <f t="shared" si="835"/>
        <v>0</v>
      </c>
      <c r="L5953" s="5">
        <f t="shared" si="836"/>
        <v>99.016666666666666</v>
      </c>
      <c r="M5953" s="5">
        <f>$K5953+'2.Time_constants_correction'!$H$11*(3*$G5953*$E5953+2*$H5953*$F5953+$I5953)</f>
        <v>0</v>
      </c>
      <c r="N5953" s="38">
        <f>$K5953+'2.Time_constants_correction'!$I$11*(3*$G5953*$E5953+2*$H5953*$F5953+$I5953)+'2.Time_constants_correction'!$I$13*(6*$G5953*$F5953+2*$H5953)</f>
        <v>0</v>
      </c>
      <c r="O5953" s="5">
        <f>$K5953+'2.Time_constants_correction'!$J$11*(3*$G5953*$E5953+2*$H5953*$F5953+$I5953)+'2.Time_constants_correction'!$J$13*(6*$G5953*$F5953+2*$H5953)+'2.Time_constants_correction'!$J$15*(6*$G5953)</f>
        <v>0</v>
      </c>
    </row>
    <row r="5954" spans="1:15" x14ac:dyDescent="0.4">
      <c r="A5954" s="5">
        <f>'2.Time_constants_correction'!B5958</f>
        <v>99.033333333333331</v>
      </c>
      <c r="B5954" s="5">
        <f>'2.Time_constants_correction'!F5958</f>
        <v>0</v>
      </c>
      <c r="D5954" s="5">
        <f t="shared" si="828"/>
        <v>971279.430037037</v>
      </c>
      <c r="E5954" s="5">
        <f t="shared" si="829"/>
        <v>9807.6011111111111</v>
      </c>
      <c r="F5954" s="5">
        <f t="shared" si="830"/>
        <v>99.033333333333331</v>
      </c>
      <c r="G5954" s="5">
        <f t="shared" si="831"/>
        <v>0</v>
      </c>
      <c r="H5954" s="5">
        <f t="shared" si="832"/>
        <v>0</v>
      </c>
      <c r="I5954" s="5">
        <f t="shared" si="833"/>
        <v>0</v>
      </c>
      <c r="J5954" s="5">
        <f t="shared" si="834"/>
        <v>0</v>
      </c>
      <c r="K5954" s="5">
        <f t="shared" si="835"/>
        <v>0</v>
      </c>
      <c r="L5954" s="5">
        <f t="shared" si="836"/>
        <v>99.033333333333331</v>
      </c>
      <c r="M5954" s="5">
        <f>$K5954+'2.Time_constants_correction'!$H$11*(3*$G5954*$E5954+2*$H5954*$F5954+$I5954)</f>
        <v>0</v>
      </c>
      <c r="N5954" s="38">
        <f>$K5954+'2.Time_constants_correction'!$I$11*(3*$G5954*$E5954+2*$H5954*$F5954+$I5954)+'2.Time_constants_correction'!$I$13*(6*$G5954*$F5954+2*$H5954)</f>
        <v>0</v>
      </c>
      <c r="O5954" s="5">
        <f>$K5954+'2.Time_constants_correction'!$J$11*(3*$G5954*$E5954+2*$H5954*$F5954+$I5954)+'2.Time_constants_correction'!$J$13*(6*$G5954*$F5954+2*$H5954)+'2.Time_constants_correction'!$J$15*(6*$G5954)</f>
        <v>0</v>
      </c>
    </row>
    <row r="5955" spans="1:15" x14ac:dyDescent="0.4">
      <c r="A5955" s="5">
        <f>'2.Time_constants_correction'!B5959</f>
        <v>99.05</v>
      </c>
      <c r="B5955" s="5">
        <f>'2.Time_constants_correction'!F5959</f>
        <v>0</v>
      </c>
      <c r="D5955" s="5">
        <f t="shared" si="828"/>
        <v>971769.89262499998</v>
      </c>
      <c r="E5955" s="5">
        <f t="shared" si="829"/>
        <v>9810.9025000000001</v>
      </c>
      <c r="F5955" s="5">
        <f t="shared" si="830"/>
        <v>99.05</v>
      </c>
      <c r="G5955" s="5">
        <f t="shared" si="831"/>
        <v>0</v>
      </c>
      <c r="H5955" s="5">
        <f t="shared" si="832"/>
        <v>0</v>
      </c>
      <c r="I5955" s="5">
        <f t="shared" si="833"/>
        <v>0</v>
      </c>
      <c r="J5955" s="5">
        <f t="shared" si="834"/>
        <v>0</v>
      </c>
      <c r="K5955" s="5">
        <f t="shared" si="835"/>
        <v>0</v>
      </c>
      <c r="L5955" s="5">
        <f t="shared" si="836"/>
        <v>99.05</v>
      </c>
      <c r="M5955" s="5">
        <f>$K5955+'2.Time_constants_correction'!$H$11*(3*$G5955*$E5955+2*$H5955*$F5955+$I5955)</f>
        <v>0</v>
      </c>
      <c r="N5955" s="38">
        <f>$K5955+'2.Time_constants_correction'!$I$11*(3*$G5955*$E5955+2*$H5955*$F5955+$I5955)+'2.Time_constants_correction'!$I$13*(6*$G5955*$F5955+2*$H5955)</f>
        <v>0</v>
      </c>
      <c r="O5955" s="5">
        <f>$K5955+'2.Time_constants_correction'!$J$11*(3*$G5955*$E5955+2*$H5955*$F5955+$I5955)+'2.Time_constants_correction'!$J$13*(6*$G5955*$F5955+2*$H5955)+'2.Time_constants_correction'!$J$15*(6*$G5955)</f>
        <v>0</v>
      </c>
    </row>
    <row r="5956" spans="1:15" x14ac:dyDescent="0.4">
      <c r="A5956" s="5">
        <f>'2.Time_constants_correction'!B5960</f>
        <v>99.066666666666663</v>
      </c>
      <c r="B5956" s="5">
        <f>'2.Time_constants_correction'!F5960</f>
        <v>0</v>
      </c>
      <c r="D5956" s="5">
        <f t="shared" si="828"/>
        <v>972260.52029629622</v>
      </c>
      <c r="E5956" s="5">
        <f t="shared" si="829"/>
        <v>9814.2044444444437</v>
      </c>
      <c r="F5956" s="5">
        <f t="shared" si="830"/>
        <v>99.066666666666663</v>
      </c>
      <c r="G5956" s="5">
        <f t="shared" si="831"/>
        <v>0</v>
      </c>
      <c r="H5956" s="5">
        <f t="shared" si="832"/>
        <v>0</v>
      </c>
      <c r="I5956" s="5">
        <f t="shared" si="833"/>
        <v>0</v>
      </c>
      <c r="J5956" s="5">
        <f t="shared" si="834"/>
        <v>0</v>
      </c>
      <c r="K5956" s="5">
        <f t="shared" si="835"/>
        <v>0</v>
      </c>
      <c r="L5956" s="5">
        <f t="shared" si="836"/>
        <v>99.066666666666663</v>
      </c>
      <c r="M5956" s="5">
        <f>$K5956+'2.Time_constants_correction'!$H$11*(3*$G5956*$E5956+2*$H5956*$F5956+$I5956)</f>
        <v>0</v>
      </c>
      <c r="N5956" s="38">
        <f>$K5956+'2.Time_constants_correction'!$I$11*(3*$G5956*$E5956+2*$H5956*$F5956+$I5956)+'2.Time_constants_correction'!$I$13*(6*$G5956*$F5956+2*$H5956)</f>
        <v>0</v>
      </c>
      <c r="O5956" s="5">
        <f>$K5956+'2.Time_constants_correction'!$J$11*(3*$G5956*$E5956+2*$H5956*$F5956+$I5956)+'2.Time_constants_correction'!$J$13*(6*$G5956*$F5956+2*$H5956)+'2.Time_constants_correction'!$J$15*(6*$G5956)</f>
        <v>0</v>
      </c>
    </row>
    <row r="5957" spans="1:15" x14ac:dyDescent="0.4">
      <c r="A5957" s="5">
        <f>'2.Time_constants_correction'!B5961</f>
        <v>99.083333333333329</v>
      </c>
      <c r="B5957" s="5">
        <f>'2.Time_constants_correction'!F5961</f>
        <v>0</v>
      </c>
      <c r="D5957" s="5">
        <f t="shared" si="828"/>
        <v>972751.31307870359</v>
      </c>
      <c r="E5957" s="5">
        <f t="shared" si="829"/>
        <v>9817.5069444444434</v>
      </c>
      <c r="F5957" s="5">
        <f t="shared" si="830"/>
        <v>99.083333333333329</v>
      </c>
      <c r="G5957" s="5">
        <f t="shared" si="831"/>
        <v>0</v>
      </c>
      <c r="H5957" s="5">
        <f t="shared" si="832"/>
        <v>0</v>
      </c>
      <c r="I5957" s="5">
        <f t="shared" si="833"/>
        <v>0</v>
      </c>
      <c r="J5957" s="5">
        <f t="shared" si="834"/>
        <v>0</v>
      </c>
      <c r="K5957" s="5">
        <f t="shared" si="835"/>
        <v>0</v>
      </c>
      <c r="L5957" s="5">
        <f t="shared" si="836"/>
        <v>99.083333333333329</v>
      </c>
      <c r="M5957" s="5">
        <f>$K5957+'2.Time_constants_correction'!$H$11*(3*$G5957*$E5957+2*$H5957*$F5957+$I5957)</f>
        <v>0</v>
      </c>
      <c r="N5957" s="38">
        <f>$K5957+'2.Time_constants_correction'!$I$11*(3*$G5957*$E5957+2*$H5957*$F5957+$I5957)+'2.Time_constants_correction'!$I$13*(6*$G5957*$F5957+2*$H5957)</f>
        <v>0</v>
      </c>
      <c r="O5957" s="5">
        <f>$K5957+'2.Time_constants_correction'!$J$11*(3*$G5957*$E5957+2*$H5957*$F5957+$I5957)+'2.Time_constants_correction'!$J$13*(6*$G5957*$F5957+2*$H5957)+'2.Time_constants_correction'!$J$15*(6*$G5957)</f>
        <v>0</v>
      </c>
    </row>
    <row r="5958" spans="1:15" x14ac:dyDescent="0.4">
      <c r="A5958" s="5">
        <f>'2.Time_constants_correction'!B5962</f>
        <v>99.1</v>
      </c>
      <c r="B5958" s="5">
        <f>'2.Time_constants_correction'!F5962</f>
        <v>0</v>
      </c>
      <c r="D5958" s="5">
        <f t="shared" si="828"/>
        <v>973242.27099999995</v>
      </c>
      <c r="E5958" s="5">
        <f t="shared" si="829"/>
        <v>9820.81</v>
      </c>
      <c r="F5958" s="5">
        <f t="shared" si="830"/>
        <v>99.1</v>
      </c>
      <c r="G5958" s="5">
        <f t="shared" si="831"/>
        <v>0</v>
      </c>
      <c r="H5958" s="5">
        <f t="shared" si="832"/>
        <v>0</v>
      </c>
      <c r="I5958" s="5">
        <f t="shared" si="833"/>
        <v>0</v>
      </c>
      <c r="J5958" s="5">
        <f t="shared" si="834"/>
        <v>0</v>
      </c>
      <c r="K5958" s="5">
        <f t="shared" si="835"/>
        <v>0</v>
      </c>
      <c r="L5958" s="5">
        <f t="shared" si="836"/>
        <v>99.1</v>
      </c>
      <c r="M5958" s="5">
        <f>$K5958+'2.Time_constants_correction'!$H$11*(3*$G5958*$E5958+2*$H5958*$F5958+$I5958)</f>
        <v>0</v>
      </c>
      <c r="N5958" s="38">
        <f>$K5958+'2.Time_constants_correction'!$I$11*(3*$G5958*$E5958+2*$H5958*$F5958+$I5958)+'2.Time_constants_correction'!$I$13*(6*$G5958*$F5958+2*$H5958)</f>
        <v>0</v>
      </c>
      <c r="O5958" s="5">
        <f>$K5958+'2.Time_constants_correction'!$J$11*(3*$G5958*$E5958+2*$H5958*$F5958+$I5958)+'2.Time_constants_correction'!$J$13*(6*$G5958*$F5958+2*$H5958)+'2.Time_constants_correction'!$J$15*(6*$G5958)</f>
        <v>0</v>
      </c>
    </row>
    <row r="5959" spans="1:15" x14ac:dyDescent="0.4">
      <c r="A5959" s="5">
        <f>'2.Time_constants_correction'!B5963</f>
        <v>99.11666666666666</v>
      </c>
      <c r="B5959" s="5">
        <f>'2.Time_constants_correction'!F5963</f>
        <v>0</v>
      </c>
      <c r="D5959" s="5">
        <f t="shared" si="828"/>
        <v>973733.39408796281</v>
      </c>
      <c r="E5959" s="5">
        <f t="shared" si="829"/>
        <v>9824.11361111111</v>
      </c>
      <c r="F5959" s="5">
        <f t="shared" si="830"/>
        <v>99.11666666666666</v>
      </c>
      <c r="G5959" s="5">
        <f t="shared" si="831"/>
        <v>0</v>
      </c>
      <c r="H5959" s="5">
        <f t="shared" si="832"/>
        <v>0</v>
      </c>
      <c r="I5959" s="5">
        <f t="shared" si="833"/>
        <v>0</v>
      </c>
      <c r="J5959" s="5">
        <f t="shared" si="834"/>
        <v>0</v>
      </c>
      <c r="K5959" s="5">
        <f t="shared" si="835"/>
        <v>0</v>
      </c>
      <c r="L5959" s="5">
        <f t="shared" si="836"/>
        <v>99.11666666666666</v>
      </c>
      <c r="M5959" s="5">
        <f>$K5959+'2.Time_constants_correction'!$H$11*(3*$G5959*$E5959+2*$H5959*$F5959+$I5959)</f>
        <v>0</v>
      </c>
      <c r="N5959" s="38">
        <f>$K5959+'2.Time_constants_correction'!$I$11*(3*$G5959*$E5959+2*$H5959*$F5959+$I5959)+'2.Time_constants_correction'!$I$13*(6*$G5959*$F5959+2*$H5959)</f>
        <v>0</v>
      </c>
      <c r="O5959" s="5">
        <f>$K5959+'2.Time_constants_correction'!$J$11*(3*$G5959*$E5959+2*$H5959*$F5959+$I5959)+'2.Time_constants_correction'!$J$13*(6*$G5959*$F5959+2*$H5959)+'2.Time_constants_correction'!$J$15*(6*$G5959)</f>
        <v>0</v>
      </c>
    </row>
    <row r="5960" spans="1:15" x14ac:dyDescent="0.4">
      <c r="A5960" s="5">
        <f>'2.Time_constants_correction'!B5964</f>
        <v>99.13333333333334</v>
      </c>
      <c r="B5960" s="5">
        <f>'2.Time_constants_correction'!F5964</f>
        <v>0</v>
      </c>
      <c r="D5960" s="5">
        <f t="shared" si="828"/>
        <v>974224.68237037049</v>
      </c>
      <c r="E5960" s="5">
        <f t="shared" si="829"/>
        <v>9827.4177777777786</v>
      </c>
      <c r="F5960" s="5">
        <f t="shared" si="830"/>
        <v>99.13333333333334</v>
      </c>
      <c r="G5960" s="5">
        <f t="shared" si="831"/>
        <v>0</v>
      </c>
      <c r="H5960" s="5">
        <f t="shared" si="832"/>
        <v>0</v>
      </c>
      <c r="I5960" s="5">
        <f t="shared" si="833"/>
        <v>0</v>
      </c>
      <c r="J5960" s="5">
        <f t="shared" si="834"/>
        <v>0</v>
      </c>
      <c r="K5960" s="5">
        <f t="shared" si="835"/>
        <v>0</v>
      </c>
      <c r="L5960" s="5">
        <f t="shared" si="836"/>
        <v>99.13333333333334</v>
      </c>
      <c r="M5960" s="5">
        <f>$K5960+'2.Time_constants_correction'!$H$11*(3*$G5960*$E5960+2*$H5960*$F5960+$I5960)</f>
        <v>0</v>
      </c>
      <c r="N5960" s="38">
        <f>$K5960+'2.Time_constants_correction'!$I$11*(3*$G5960*$E5960+2*$H5960*$F5960+$I5960)+'2.Time_constants_correction'!$I$13*(6*$G5960*$F5960+2*$H5960)</f>
        <v>0</v>
      </c>
      <c r="O5960" s="5">
        <f>$K5960+'2.Time_constants_correction'!$J$11*(3*$G5960*$E5960+2*$H5960*$F5960+$I5960)+'2.Time_constants_correction'!$J$13*(6*$G5960*$F5960+2*$H5960)+'2.Time_constants_correction'!$J$15*(6*$G5960)</f>
        <v>0</v>
      </c>
    </row>
    <row r="5961" spans="1:15" x14ac:dyDescent="0.4">
      <c r="A5961" s="5">
        <f>'2.Time_constants_correction'!B5965</f>
        <v>99.15</v>
      </c>
      <c r="B5961" s="5">
        <f>'2.Time_constants_correction'!F5965</f>
        <v>0</v>
      </c>
      <c r="D5961" s="5">
        <f t="shared" si="828"/>
        <v>974716.13587500027</v>
      </c>
      <c r="E5961" s="5">
        <f t="shared" si="829"/>
        <v>9830.7225000000017</v>
      </c>
      <c r="F5961" s="5">
        <f t="shared" si="830"/>
        <v>99.15</v>
      </c>
      <c r="G5961" s="5">
        <f t="shared" si="831"/>
        <v>0</v>
      </c>
      <c r="H5961" s="5">
        <f t="shared" si="832"/>
        <v>0</v>
      </c>
      <c r="I5961" s="5">
        <f t="shared" si="833"/>
        <v>0</v>
      </c>
      <c r="J5961" s="5">
        <f t="shared" si="834"/>
        <v>0</v>
      </c>
      <c r="K5961" s="5">
        <f t="shared" si="835"/>
        <v>0</v>
      </c>
      <c r="L5961" s="5">
        <f t="shared" si="836"/>
        <v>99.15</v>
      </c>
      <c r="M5961" s="5">
        <f>$K5961+'2.Time_constants_correction'!$H$11*(3*$G5961*$E5961+2*$H5961*$F5961+$I5961)</f>
        <v>0</v>
      </c>
      <c r="N5961" s="38">
        <f>$K5961+'2.Time_constants_correction'!$I$11*(3*$G5961*$E5961+2*$H5961*$F5961+$I5961)+'2.Time_constants_correction'!$I$13*(6*$G5961*$F5961+2*$H5961)</f>
        <v>0</v>
      </c>
      <c r="O5961" s="5">
        <f>$K5961+'2.Time_constants_correction'!$J$11*(3*$G5961*$E5961+2*$H5961*$F5961+$I5961)+'2.Time_constants_correction'!$J$13*(6*$G5961*$F5961+2*$H5961)+'2.Time_constants_correction'!$J$15*(6*$G5961)</f>
        <v>0</v>
      </c>
    </row>
    <row r="5962" spans="1:15" x14ac:dyDescent="0.4">
      <c r="A5962" s="5">
        <f>'2.Time_constants_correction'!B5966</f>
        <v>99.166666666666671</v>
      </c>
      <c r="B5962" s="5">
        <f>'2.Time_constants_correction'!F5966</f>
        <v>0</v>
      </c>
      <c r="D5962" s="5">
        <f t="shared" si="828"/>
        <v>975207.75462962978</v>
      </c>
      <c r="E5962" s="5">
        <f t="shared" si="829"/>
        <v>9834.0277777777792</v>
      </c>
      <c r="F5962" s="5">
        <f t="shared" si="830"/>
        <v>99.166666666666671</v>
      </c>
      <c r="G5962" s="5">
        <f t="shared" si="831"/>
        <v>0</v>
      </c>
      <c r="H5962" s="5">
        <f t="shared" si="832"/>
        <v>0</v>
      </c>
      <c r="I5962" s="5">
        <f t="shared" si="833"/>
        <v>0</v>
      </c>
      <c r="J5962" s="5">
        <f t="shared" si="834"/>
        <v>0</v>
      </c>
      <c r="K5962" s="5">
        <f t="shared" si="835"/>
        <v>0</v>
      </c>
      <c r="L5962" s="5">
        <f t="shared" si="836"/>
        <v>99.166666666666671</v>
      </c>
      <c r="M5962" s="5">
        <f>$K5962+'2.Time_constants_correction'!$H$11*(3*$G5962*$E5962+2*$H5962*$F5962+$I5962)</f>
        <v>0</v>
      </c>
      <c r="N5962" s="38">
        <f>$K5962+'2.Time_constants_correction'!$I$11*(3*$G5962*$E5962+2*$H5962*$F5962+$I5962)+'2.Time_constants_correction'!$I$13*(6*$G5962*$F5962+2*$H5962)</f>
        <v>0</v>
      </c>
      <c r="O5962" s="5">
        <f>$K5962+'2.Time_constants_correction'!$J$11*(3*$G5962*$E5962+2*$H5962*$F5962+$I5962)+'2.Time_constants_correction'!$J$13*(6*$G5962*$F5962+2*$H5962)+'2.Time_constants_correction'!$J$15*(6*$G5962)</f>
        <v>0</v>
      </c>
    </row>
    <row r="5963" spans="1:15" x14ac:dyDescent="0.4">
      <c r="A5963" s="5">
        <f>'2.Time_constants_correction'!B5967</f>
        <v>99.183333333333337</v>
      </c>
      <c r="B5963" s="5">
        <f>'2.Time_constants_correction'!F5967</f>
        <v>0</v>
      </c>
      <c r="D5963" s="5">
        <f t="shared" si="828"/>
        <v>975699.53866203711</v>
      </c>
      <c r="E5963" s="5">
        <f t="shared" si="829"/>
        <v>9837.3336111111112</v>
      </c>
      <c r="F5963" s="5">
        <f t="shared" si="830"/>
        <v>99.183333333333337</v>
      </c>
      <c r="G5963" s="5">
        <f t="shared" si="831"/>
        <v>0</v>
      </c>
      <c r="H5963" s="5">
        <f t="shared" si="832"/>
        <v>0</v>
      </c>
      <c r="I5963" s="5">
        <f t="shared" si="833"/>
        <v>0</v>
      </c>
      <c r="J5963" s="5">
        <f t="shared" si="834"/>
        <v>0</v>
      </c>
      <c r="K5963" s="5">
        <f t="shared" si="835"/>
        <v>0</v>
      </c>
      <c r="L5963" s="5">
        <f t="shared" si="836"/>
        <v>99.183333333333337</v>
      </c>
      <c r="M5963" s="5">
        <f>$K5963+'2.Time_constants_correction'!$H$11*(3*$G5963*$E5963+2*$H5963*$F5963+$I5963)</f>
        <v>0</v>
      </c>
      <c r="N5963" s="38">
        <f>$K5963+'2.Time_constants_correction'!$I$11*(3*$G5963*$E5963+2*$H5963*$F5963+$I5963)+'2.Time_constants_correction'!$I$13*(6*$G5963*$F5963+2*$H5963)</f>
        <v>0</v>
      </c>
      <c r="O5963" s="5">
        <f>$K5963+'2.Time_constants_correction'!$J$11*(3*$G5963*$E5963+2*$H5963*$F5963+$I5963)+'2.Time_constants_correction'!$J$13*(6*$G5963*$F5963+2*$H5963)+'2.Time_constants_correction'!$J$15*(6*$G5963)</f>
        <v>0</v>
      </c>
    </row>
    <row r="5964" spans="1:15" x14ac:dyDescent="0.4">
      <c r="A5964" s="5">
        <f>'2.Time_constants_correction'!B5968</f>
        <v>99.2</v>
      </c>
      <c r="B5964" s="5">
        <f>'2.Time_constants_correction'!F5968</f>
        <v>0</v>
      </c>
      <c r="D5964" s="5">
        <f t="shared" ref="D5964:D6027" si="837">A5964^3</f>
        <v>976191.48800000013</v>
      </c>
      <c r="E5964" s="5">
        <f t="shared" ref="E5964:E6027" si="838">A5964^2</f>
        <v>9840.6400000000012</v>
      </c>
      <c r="F5964" s="5">
        <f t="shared" ref="F5964:F6027" si="839">A5964</f>
        <v>99.2</v>
      </c>
      <c r="G5964" s="5">
        <f t="shared" si="831"/>
        <v>0</v>
      </c>
      <c r="H5964" s="5">
        <f t="shared" si="832"/>
        <v>0</v>
      </c>
      <c r="I5964" s="5">
        <f t="shared" si="833"/>
        <v>0</v>
      </c>
      <c r="J5964" s="5">
        <f t="shared" si="834"/>
        <v>0</v>
      </c>
      <c r="K5964" s="5">
        <f t="shared" si="835"/>
        <v>0</v>
      </c>
      <c r="L5964" s="5">
        <f t="shared" si="836"/>
        <v>99.2</v>
      </c>
      <c r="M5964" s="5">
        <f>$K5964+'2.Time_constants_correction'!$H$11*(3*$G5964*$E5964+2*$H5964*$F5964+$I5964)</f>
        <v>0</v>
      </c>
      <c r="N5964" s="38">
        <f>$K5964+'2.Time_constants_correction'!$I$11*(3*$G5964*$E5964+2*$H5964*$F5964+$I5964)+'2.Time_constants_correction'!$I$13*(6*$G5964*$F5964+2*$H5964)</f>
        <v>0</v>
      </c>
      <c r="O5964" s="5">
        <f>$K5964+'2.Time_constants_correction'!$J$11*(3*$G5964*$E5964+2*$H5964*$F5964+$I5964)+'2.Time_constants_correction'!$J$13*(6*$G5964*$F5964+2*$H5964)+'2.Time_constants_correction'!$J$15*(6*$G5964)</f>
        <v>0</v>
      </c>
    </row>
    <row r="5965" spans="1:15" x14ac:dyDescent="0.4">
      <c r="A5965" s="5">
        <f>'2.Time_constants_correction'!B5969</f>
        <v>99.216666666666669</v>
      </c>
      <c r="B5965" s="5">
        <f>'2.Time_constants_correction'!F5969</f>
        <v>0</v>
      </c>
      <c r="D5965" s="5">
        <f t="shared" si="837"/>
        <v>976683.60267129622</v>
      </c>
      <c r="E5965" s="5">
        <f t="shared" si="838"/>
        <v>9843.9469444444439</v>
      </c>
      <c r="F5965" s="5">
        <f t="shared" si="839"/>
        <v>99.216666666666669</v>
      </c>
      <c r="G5965" s="5">
        <f t="shared" si="831"/>
        <v>0</v>
      </c>
      <c r="H5965" s="5">
        <f t="shared" si="832"/>
        <v>0</v>
      </c>
      <c r="I5965" s="5">
        <f t="shared" si="833"/>
        <v>0</v>
      </c>
      <c r="J5965" s="5">
        <f t="shared" si="834"/>
        <v>0</v>
      </c>
      <c r="K5965" s="5">
        <f t="shared" si="835"/>
        <v>0</v>
      </c>
      <c r="L5965" s="5">
        <f t="shared" si="836"/>
        <v>99.216666666666669</v>
      </c>
      <c r="M5965" s="5">
        <f>$K5965+'2.Time_constants_correction'!$H$11*(3*$G5965*$E5965+2*$H5965*$F5965+$I5965)</f>
        <v>0</v>
      </c>
      <c r="N5965" s="38">
        <f>$K5965+'2.Time_constants_correction'!$I$11*(3*$G5965*$E5965+2*$H5965*$F5965+$I5965)+'2.Time_constants_correction'!$I$13*(6*$G5965*$F5965+2*$H5965)</f>
        <v>0</v>
      </c>
      <c r="O5965" s="5">
        <f>$K5965+'2.Time_constants_correction'!$J$11*(3*$G5965*$E5965+2*$H5965*$F5965+$I5965)+'2.Time_constants_correction'!$J$13*(6*$G5965*$F5965+2*$H5965)+'2.Time_constants_correction'!$J$15*(6*$G5965)</f>
        <v>0</v>
      </c>
    </row>
    <row r="5966" spans="1:15" x14ac:dyDescent="0.4">
      <c r="A5966" s="5">
        <f>'2.Time_constants_correction'!B5970</f>
        <v>99.233333333333334</v>
      </c>
      <c r="B5966" s="5">
        <f>'2.Time_constants_correction'!F5970</f>
        <v>0</v>
      </c>
      <c r="D5966" s="5">
        <f t="shared" si="837"/>
        <v>977175.88270370371</v>
      </c>
      <c r="E5966" s="5">
        <f t="shared" si="838"/>
        <v>9847.2544444444447</v>
      </c>
      <c r="F5966" s="5">
        <f t="shared" si="839"/>
        <v>99.233333333333334</v>
      </c>
      <c r="G5966" s="5">
        <f t="shared" si="831"/>
        <v>0</v>
      </c>
      <c r="H5966" s="5">
        <f t="shared" si="832"/>
        <v>0</v>
      </c>
      <c r="I5966" s="5">
        <f t="shared" si="833"/>
        <v>0</v>
      </c>
      <c r="J5966" s="5">
        <f t="shared" si="834"/>
        <v>0</v>
      </c>
      <c r="K5966" s="5">
        <f t="shared" si="835"/>
        <v>0</v>
      </c>
      <c r="L5966" s="5">
        <f t="shared" si="836"/>
        <v>99.233333333333334</v>
      </c>
      <c r="M5966" s="5">
        <f>$K5966+'2.Time_constants_correction'!$H$11*(3*$G5966*$E5966+2*$H5966*$F5966+$I5966)</f>
        <v>0</v>
      </c>
      <c r="N5966" s="38">
        <f>$K5966+'2.Time_constants_correction'!$I$11*(3*$G5966*$E5966+2*$H5966*$F5966+$I5966)+'2.Time_constants_correction'!$I$13*(6*$G5966*$F5966+2*$H5966)</f>
        <v>0</v>
      </c>
      <c r="O5966" s="5">
        <f>$K5966+'2.Time_constants_correction'!$J$11*(3*$G5966*$E5966+2*$H5966*$F5966+$I5966)+'2.Time_constants_correction'!$J$13*(6*$G5966*$F5966+2*$H5966)+'2.Time_constants_correction'!$J$15*(6*$G5966)</f>
        <v>0</v>
      </c>
    </row>
    <row r="5967" spans="1:15" x14ac:dyDescent="0.4">
      <c r="A5967" s="5">
        <f>'2.Time_constants_correction'!B5971</f>
        <v>99.25</v>
      </c>
      <c r="B5967" s="5">
        <f>'2.Time_constants_correction'!F5971</f>
        <v>0</v>
      </c>
      <c r="D5967" s="5">
        <f t="shared" si="837"/>
        <v>977668.328125</v>
      </c>
      <c r="E5967" s="5">
        <f t="shared" si="838"/>
        <v>9850.5625</v>
      </c>
      <c r="F5967" s="5">
        <f t="shared" si="839"/>
        <v>99.25</v>
      </c>
      <c r="G5967" s="5">
        <f t="shared" si="831"/>
        <v>0</v>
      </c>
      <c r="H5967" s="5">
        <f t="shared" si="832"/>
        <v>0</v>
      </c>
      <c r="I5967" s="5">
        <f t="shared" si="833"/>
        <v>0</v>
      </c>
      <c r="J5967" s="5">
        <f t="shared" si="834"/>
        <v>0</v>
      </c>
      <c r="K5967" s="5">
        <f t="shared" si="835"/>
        <v>0</v>
      </c>
      <c r="L5967" s="5">
        <f t="shared" si="836"/>
        <v>99.25</v>
      </c>
      <c r="M5967" s="5">
        <f>$K5967+'2.Time_constants_correction'!$H$11*(3*$G5967*$E5967+2*$H5967*$F5967+$I5967)</f>
        <v>0</v>
      </c>
      <c r="N5967" s="38">
        <f>$K5967+'2.Time_constants_correction'!$I$11*(3*$G5967*$E5967+2*$H5967*$F5967+$I5967)+'2.Time_constants_correction'!$I$13*(6*$G5967*$F5967+2*$H5967)</f>
        <v>0</v>
      </c>
      <c r="O5967" s="5">
        <f>$K5967+'2.Time_constants_correction'!$J$11*(3*$G5967*$E5967+2*$H5967*$F5967+$I5967)+'2.Time_constants_correction'!$J$13*(6*$G5967*$F5967+2*$H5967)+'2.Time_constants_correction'!$J$15*(6*$G5967)</f>
        <v>0</v>
      </c>
    </row>
    <row r="5968" spans="1:15" x14ac:dyDescent="0.4">
      <c r="A5968" s="5">
        <f>'2.Time_constants_correction'!B5972</f>
        <v>99.266666666666666</v>
      </c>
      <c r="B5968" s="5">
        <f>'2.Time_constants_correction'!F5972</f>
        <v>0</v>
      </c>
      <c r="D5968" s="5">
        <f t="shared" si="837"/>
        <v>978160.93896296294</v>
      </c>
      <c r="E5968" s="5">
        <f t="shared" si="838"/>
        <v>9853.8711111111115</v>
      </c>
      <c r="F5968" s="5">
        <f t="shared" si="839"/>
        <v>99.266666666666666</v>
      </c>
      <c r="G5968" s="5">
        <f t="shared" si="831"/>
        <v>0</v>
      </c>
      <c r="H5968" s="5">
        <f t="shared" si="832"/>
        <v>0</v>
      </c>
      <c r="I5968" s="5">
        <f t="shared" si="833"/>
        <v>0</v>
      </c>
      <c r="J5968" s="5">
        <f t="shared" si="834"/>
        <v>0</v>
      </c>
      <c r="K5968" s="5">
        <f t="shared" si="835"/>
        <v>0</v>
      </c>
      <c r="L5968" s="5">
        <f t="shared" si="836"/>
        <v>99.266666666666666</v>
      </c>
      <c r="M5968" s="5">
        <f>$K5968+'2.Time_constants_correction'!$H$11*(3*$G5968*$E5968+2*$H5968*$F5968+$I5968)</f>
        <v>0</v>
      </c>
      <c r="N5968" s="38">
        <f>$K5968+'2.Time_constants_correction'!$I$11*(3*$G5968*$E5968+2*$H5968*$F5968+$I5968)+'2.Time_constants_correction'!$I$13*(6*$G5968*$F5968+2*$H5968)</f>
        <v>0</v>
      </c>
      <c r="O5968" s="5">
        <f>$K5968+'2.Time_constants_correction'!$J$11*(3*$G5968*$E5968+2*$H5968*$F5968+$I5968)+'2.Time_constants_correction'!$J$13*(6*$G5968*$F5968+2*$H5968)+'2.Time_constants_correction'!$J$15*(6*$G5968)</f>
        <v>0</v>
      </c>
    </row>
    <row r="5969" spans="1:15" x14ac:dyDescent="0.4">
      <c r="A5969" s="5">
        <f>'2.Time_constants_correction'!B5973</f>
        <v>99.283333333333331</v>
      </c>
      <c r="B5969" s="5">
        <f>'2.Time_constants_correction'!F5973</f>
        <v>0</v>
      </c>
      <c r="D5969" s="5">
        <f t="shared" si="837"/>
        <v>978653.71524537029</v>
      </c>
      <c r="E5969" s="5">
        <f t="shared" si="838"/>
        <v>9857.1802777777775</v>
      </c>
      <c r="F5969" s="5">
        <f t="shared" si="839"/>
        <v>99.283333333333331</v>
      </c>
      <c r="G5969" s="5">
        <f t="shared" si="831"/>
        <v>0</v>
      </c>
      <c r="H5969" s="5">
        <f t="shared" si="832"/>
        <v>0</v>
      </c>
      <c r="I5969" s="5">
        <f t="shared" si="833"/>
        <v>0</v>
      </c>
      <c r="J5969" s="5">
        <f t="shared" si="834"/>
        <v>0</v>
      </c>
      <c r="K5969" s="5">
        <f t="shared" si="835"/>
        <v>0</v>
      </c>
      <c r="L5969" s="5">
        <f t="shared" si="836"/>
        <v>99.283333333333331</v>
      </c>
      <c r="M5969" s="5">
        <f>$K5969+'2.Time_constants_correction'!$H$11*(3*$G5969*$E5969+2*$H5969*$F5969+$I5969)</f>
        <v>0</v>
      </c>
      <c r="N5969" s="38">
        <f>$K5969+'2.Time_constants_correction'!$I$11*(3*$G5969*$E5969+2*$H5969*$F5969+$I5969)+'2.Time_constants_correction'!$I$13*(6*$G5969*$F5969+2*$H5969)</f>
        <v>0</v>
      </c>
      <c r="O5969" s="5">
        <f>$K5969+'2.Time_constants_correction'!$J$11*(3*$G5969*$E5969+2*$H5969*$F5969+$I5969)+'2.Time_constants_correction'!$J$13*(6*$G5969*$F5969+2*$H5969)+'2.Time_constants_correction'!$J$15*(6*$G5969)</f>
        <v>0</v>
      </c>
    </row>
    <row r="5970" spans="1:15" x14ac:dyDescent="0.4">
      <c r="A5970" s="5">
        <f>'2.Time_constants_correction'!B5974</f>
        <v>99.3</v>
      </c>
      <c r="B5970" s="5">
        <f>'2.Time_constants_correction'!F5974</f>
        <v>0</v>
      </c>
      <c r="D5970" s="5">
        <f t="shared" si="837"/>
        <v>979146.65700000001</v>
      </c>
      <c r="E5970" s="5">
        <f t="shared" si="838"/>
        <v>9860.49</v>
      </c>
      <c r="F5970" s="5">
        <f t="shared" si="839"/>
        <v>99.3</v>
      </c>
      <c r="G5970" s="5">
        <f t="shared" ref="G5970:G6033" si="840">INDEX(LINEST(B5965:B5976,D5965:F5976),3)</f>
        <v>0</v>
      </c>
      <c r="H5970" s="5">
        <f t="shared" ref="H5970:H6033" si="841">INDEX(LINEST(B5965:B5976,D5965:F5976),2)</f>
        <v>0</v>
      </c>
      <c r="I5970" s="5">
        <f t="shared" ref="I5970:I6033" si="842">INDEX(LINEST(B5965:B5976,D5965:F5976),1)</f>
        <v>0</v>
      </c>
      <c r="J5970" s="5">
        <f t="shared" ref="J5970:J6033" si="843">INDEX(LINEST(B5965:B5976,D5965:F5976),4)</f>
        <v>0</v>
      </c>
      <c r="K5970" s="5">
        <f t="shared" ref="K5970:K6033" si="844">G5970*$D5970+H5970*$E5970+I5970*$F5970+J5970</f>
        <v>0</v>
      </c>
      <c r="L5970" s="5">
        <f t="shared" ref="L5970:L6033" si="845">F5970</f>
        <v>99.3</v>
      </c>
      <c r="M5970" s="5">
        <f>$K5970+'2.Time_constants_correction'!$H$11*(3*$G5970*$E5970+2*$H5970*$F5970+$I5970)</f>
        <v>0</v>
      </c>
      <c r="N5970" s="38">
        <f>$K5970+'2.Time_constants_correction'!$I$11*(3*$G5970*$E5970+2*$H5970*$F5970+$I5970)+'2.Time_constants_correction'!$I$13*(6*$G5970*$F5970+2*$H5970)</f>
        <v>0</v>
      </c>
      <c r="O5970" s="5">
        <f>$K5970+'2.Time_constants_correction'!$J$11*(3*$G5970*$E5970+2*$H5970*$F5970+$I5970)+'2.Time_constants_correction'!$J$13*(6*$G5970*$F5970+2*$H5970)+'2.Time_constants_correction'!$J$15*(6*$G5970)</f>
        <v>0</v>
      </c>
    </row>
    <row r="5971" spans="1:15" x14ac:dyDescent="0.4">
      <c r="A5971" s="5">
        <f>'2.Time_constants_correction'!B5975</f>
        <v>99.316666666666663</v>
      </c>
      <c r="B5971" s="5">
        <f>'2.Time_constants_correction'!F5975</f>
        <v>0</v>
      </c>
      <c r="D5971" s="5">
        <f t="shared" si="837"/>
        <v>979639.7642546295</v>
      </c>
      <c r="E5971" s="5">
        <f t="shared" si="838"/>
        <v>9863.8002777777765</v>
      </c>
      <c r="F5971" s="5">
        <f t="shared" si="839"/>
        <v>99.316666666666663</v>
      </c>
      <c r="G5971" s="5">
        <f t="shared" si="840"/>
        <v>0</v>
      </c>
      <c r="H5971" s="5">
        <f t="shared" si="841"/>
        <v>0</v>
      </c>
      <c r="I5971" s="5">
        <f t="shared" si="842"/>
        <v>0</v>
      </c>
      <c r="J5971" s="5">
        <f t="shared" si="843"/>
        <v>0</v>
      </c>
      <c r="K5971" s="5">
        <f t="shared" si="844"/>
        <v>0</v>
      </c>
      <c r="L5971" s="5">
        <f t="shared" si="845"/>
        <v>99.316666666666663</v>
      </c>
      <c r="M5971" s="5">
        <f>$K5971+'2.Time_constants_correction'!$H$11*(3*$G5971*$E5971+2*$H5971*$F5971+$I5971)</f>
        <v>0</v>
      </c>
      <c r="N5971" s="38">
        <f>$K5971+'2.Time_constants_correction'!$I$11*(3*$G5971*$E5971+2*$H5971*$F5971+$I5971)+'2.Time_constants_correction'!$I$13*(6*$G5971*$F5971+2*$H5971)</f>
        <v>0</v>
      </c>
      <c r="O5971" s="5">
        <f>$K5971+'2.Time_constants_correction'!$J$11*(3*$G5971*$E5971+2*$H5971*$F5971+$I5971)+'2.Time_constants_correction'!$J$13*(6*$G5971*$F5971+2*$H5971)+'2.Time_constants_correction'!$J$15*(6*$G5971)</f>
        <v>0</v>
      </c>
    </row>
    <row r="5972" spans="1:15" x14ac:dyDescent="0.4">
      <c r="A5972" s="5">
        <f>'2.Time_constants_correction'!B5976</f>
        <v>99.333333333333329</v>
      </c>
      <c r="B5972" s="5">
        <f>'2.Time_constants_correction'!F5976</f>
        <v>0</v>
      </c>
      <c r="D5972" s="5">
        <f t="shared" si="837"/>
        <v>980133.03703703685</v>
      </c>
      <c r="E5972" s="5">
        <f t="shared" si="838"/>
        <v>9867.1111111111095</v>
      </c>
      <c r="F5972" s="5">
        <f t="shared" si="839"/>
        <v>99.333333333333329</v>
      </c>
      <c r="G5972" s="5">
        <f t="shared" si="840"/>
        <v>0</v>
      </c>
      <c r="H5972" s="5">
        <f t="shared" si="841"/>
        <v>0</v>
      </c>
      <c r="I5972" s="5">
        <f t="shared" si="842"/>
        <v>0</v>
      </c>
      <c r="J5972" s="5">
        <f t="shared" si="843"/>
        <v>0</v>
      </c>
      <c r="K5972" s="5">
        <f t="shared" si="844"/>
        <v>0</v>
      </c>
      <c r="L5972" s="5">
        <f t="shared" si="845"/>
        <v>99.333333333333329</v>
      </c>
      <c r="M5972" s="5">
        <f>$K5972+'2.Time_constants_correction'!$H$11*(3*$G5972*$E5972+2*$H5972*$F5972+$I5972)</f>
        <v>0</v>
      </c>
      <c r="N5972" s="38">
        <f>$K5972+'2.Time_constants_correction'!$I$11*(3*$G5972*$E5972+2*$H5972*$F5972+$I5972)+'2.Time_constants_correction'!$I$13*(6*$G5972*$F5972+2*$H5972)</f>
        <v>0</v>
      </c>
      <c r="O5972" s="5">
        <f>$K5972+'2.Time_constants_correction'!$J$11*(3*$G5972*$E5972+2*$H5972*$F5972+$I5972)+'2.Time_constants_correction'!$J$13*(6*$G5972*$F5972+2*$H5972)+'2.Time_constants_correction'!$J$15*(6*$G5972)</f>
        <v>0</v>
      </c>
    </row>
    <row r="5973" spans="1:15" x14ac:dyDescent="0.4">
      <c r="A5973" s="5">
        <f>'2.Time_constants_correction'!B5977</f>
        <v>99.35</v>
      </c>
      <c r="B5973" s="5">
        <f>'2.Time_constants_correction'!F5977</f>
        <v>0</v>
      </c>
      <c r="D5973" s="5">
        <f t="shared" si="837"/>
        <v>980626.47537499981</v>
      </c>
      <c r="E5973" s="5">
        <f t="shared" si="838"/>
        <v>9870.4224999999988</v>
      </c>
      <c r="F5973" s="5">
        <f t="shared" si="839"/>
        <v>99.35</v>
      </c>
      <c r="G5973" s="5">
        <f t="shared" si="840"/>
        <v>0</v>
      </c>
      <c r="H5973" s="5">
        <f t="shared" si="841"/>
        <v>0</v>
      </c>
      <c r="I5973" s="5">
        <f t="shared" si="842"/>
        <v>0</v>
      </c>
      <c r="J5973" s="5">
        <f t="shared" si="843"/>
        <v>0</v>
      </c>
      <c r="K5973" s="5">
        <f t="shared" si="844"/>
        <v>0</v>
      </c>
      <c r="L5973" s="5">
        <f t="shared" si="845"/>
        <v>99.35</v>
      </c>
      <c r="M5973" s="5">
        <f>$K5973+'2.Time_constants_correction'!$H$11*(3*$G5973*$E5973+2*$H5973*$F5973+$I5973)</f>
        <v>0</v>
      </c>
      <c r="N5973" s="38">
        <f>$K5973+'2.Time_constants_correction'!$I$11*(3*$G5973*$E5973+2*$H5973*$F5973+$I5973)+'2.Time_constants_correction'!$I$13*(6*$G5973*$F5973+2*$H5973)</f>
        <v>0</v>
      </c>
      <c r="O5973" s="5">
        <f>$K5973+'2.Time_constants_correction'!$J$11*(3*$G5973*$E5973+2*$H5973*$F5973+$I5973)+'2.Time_constants_correction'!$J$13*(6*$G5973*$F5973+2*$H5973)+'2.Time_constants_correction'!$J$15*(6*$G5973)</f>
        <v>0</v>
      </c>
    </row>
    <row r="5974" spans="1:15" x14ac:dyDescent="0.4">
      <c r="A5974" s="5">
        <f>'2.Time_constants_correction'!B5978</f>
        <v>99.36666666666666</v>
      </c>
      <c r="B5974" s="5">
        <f>'2.Time_constants_correction'!F5978</f>
        <v>0</v>
      </c>
      <c r="D5974" s="5">
        <f t="shared" si="837"/>
        <v>981120.079296296</v>
      </c>
      <c r="E5974" s="5">
        <f t="shared" si="838"/>
        <v>9873.7344444444425</v>
      </c>
      <c r="F5974" s="5">
        <f t="shared" si="839"/>
        <v>99.36666666666666</v>
      </c>
      <c r="G5974" s="5">
        <f t="shared" si="840"/>
        <v>0</v>
      </c>
      <c r="H5974" s="5">
        <f t="shared" si="841"/>
        <v>0</v>
      </c>
      <c r="I5974" s="5">
        <f t="shared" si="842"/>
        <v>0</v>
      </c>
      <c r="J5974" s="5">
        <f t="shared" si="843"/>
        <v>0</v>
      </c>
      <c r="K5974" s="5">
        <f t="shared" si="844"/>
        <v>0</v>
      </c>
      <c r="L5974" s="5">
        <f t="shared" si="845"/>
        <v>99.36666666666666</v>
      </c>
      <c r="M5974" s="5">
        <f>$K5974+'2.Time_constants_correction'!$H$11*(3*$G5974*$E5974+2*$H5974*$F5974+$I5974)</f>
        <v>0</v>
      </c>
      <c r="N5974" s="38">
        <f>$K5974+'2.Time_constants_correction'!$I$11*(3*$G5974*$E5974+2*$H5974*$F5974+$I5974)+'2.Time_constants_correction'!$I$13*(6*$G5974*$F5974+2*$H5974)</f>
        <v>0</v>
      </c>
      <c r="O5974" s="5">
        <f>$K5974+'2.Time_constants_correction'!$J$11*(3*$G5974*$E5974+2*$H5974*$F5974+$I5974)+'2.Time_constants_correction'!$J$13*(6*$G5974*$F5974+2*$H5974)+'2.Time_constants_correction'!$J$15*(6*$G5974)</f>
        <v>0</v>
      </c>
    </row>
    <row r="5975" spans="1:15" x14ac:dyDescent="0.4">
      <c r="A5975" s="5">
        <f>'2.Time_constants_correction'!B5979</f>
        <v>99.38333333333334</v>
      </c>
      <c r="B5975" s="5">
        <f>'2.Time_constants_correction'!F5979</f>
        <v>0</v>
      </c>
      <c r="D5975" s="5">
        <f t="shared" si="837"/>
        <v>981613.84882870398</v>
      </c>
      <c r="E5975" s="5">
        <f t="shared" si="838"/>
        <v>9877.0469444444461</v>
      </c>
      <c r="F5975" s="5">
        <f t="shared" si="839"/>
        <v>99.38333333333334</v>
      </c>
      <c r="G5975" s="5">
        <f t="shared" si="840"/>
        <v>0</v>
      </c>
      <c r="H5975" s="5">
        <f t="shared" si="841"/>
        <v>0</v>
      </c>
      <c r="I5975" s="5">
        <f t="shared" si="842"/>
        <v>0</v>
      </c>
      <c r="J5975" s="5">
        <f t="shared" si="843"/>
        <v>0</v>
      </c>
      <c r="K5975" s="5">
        <f t="shared" si="844"/>
        <v>0</v>
      </c>
      <c r="L5975" s="5">
        <f t="shared" si="845"/>
        <v>99.38333333333334</v>
      </c>
      <c r="M5975" s="5">
        <f>$K5975+'2.Time_constants_correction'!$H$11*(3*$G5975*$E5975+2*$H5975*$F5975+$I5975)</f>
        <v>0</v>
      </c>
      <c r="N5975" s="38">
        <f>$K5975+'2.Time_constants_correction'!$I$11*(3*$G5975*$E5975+2*$H5975*$F5975+$I5975)+'2.Time_constants_correction'!$I$13*(6*$G5975*$F5975+2*$H5975)</f>
        <v>0</v>
      </c>
      <c r="O5975" s="5">
        <f>$K5975+'2.Time_constants_correction'!$J$11*(3*$G5975*$E5975+2*$H5975*$F5975+$I5975)+'2.Time_constants_correction'!$J$13*(6*$G5975*$F5975+2*$H5975)+'2.Time_constants_correction'!$J$15*(6*$G5975)</f>
        <v>0</v>
      </c>
    </row>
    <row r="5976" spans="1:15" x14ac:dyDescent="0.4">
      <c r="A5976" s="5">
        <f>'2.Time_constants_correction'!B5980</f>
        <v>99.4</v>
      </c>
      <c r="B5976" s="5">
        <f>'2.Time_constants_correction'!F5980</f>
        <v>0</v>
      </c>
      <c r="D5976" s="5">
        <f t="shared" si="837"/>
        <v>982107.7840000001</v>
      </c>
      <c r="E5976" s="5">
        <f t="shared" si="838"/>
        <v>9880.36</v>
      </c>
      <c r="F5976" s="5">
        <f t="shared" si="839"/>
        <v>99.4</v>
      </c>
      <c r="G5976" s="5">
        <f t="shared" si="840"/>
        <v>0</v>
      </c>
      <c r="H5976" s="5">
        <f t="shared" si="841"/>
        <v>0</v>
      </c>
      <c r="I5976" s="5">
        <f t="shared" si="842"/>
        <v>0</v>
      </c>
      <c r="J5976" s="5">
        <f t="shared" si="843"/>
        <v>0</v>
      </c>
      <c r="K5976" s="5">
        <f t="shared" si="844"/>
        <v>0</v>
      </c>
      <c r="L5976" s="5">
        <f t="shared" si="845"/>
        <v>99.4</v>
      </c>
      <c r="M5976" s="5">
        <f>$K5976+'2.Time_constants_correction'!$H$11*(3*$G5976*$E5976+2*$H5976*$F5976+$I5976)</f>
        <v>0</v>
      </c>
      <c r="N5976" s="38">
        <f>$K5976+'2.Time_constants_correction'!$I$11*(3*$G5976*$E5976+2*$H5976*$F5976+$I5976)+'2.Time_constants_correction'!$I$13*(6*$G5976*$F5976+2*$H5976)</f>
        <v>0</v>
      </c>
      <c r="O5976" s="5">
        <f>$K5976+'2.Time_constants_correction'!$J$11*(3*$G5976*$E5976+2*$H5976*$F5976+$I5976)+'2.Time_constants_correction'!$J$13*(6*$G5976*$F5976+2*$H5976)+'2.Time_constants_correction'!$J$15*(6*$G5976)</f>
        <v>0</v>
      </c>
    </row>
    <row r="5977" spans="1:15" x14ac:dyDescent="0.4">
      <c r="A5977" s="5">
        <f>'2.Time_constants_correction'!B5981</f>
        <v>99.416666666666671</v>
      </c>
      <c r="B5977" s="5">
        <f>'2.Time_constants_correction'!F5981</f>
        <v>0</v>
      </c>
      <c r="D5977" s="5">
        <f t="shared" si="837"/>
        <v>982601.88483796304</v>
      </c>
      <c r="E5977" s="5">
        <f t="shared" si="838"/>
        <v>9883.6736111111113</v>
      </c>
      <c r="F5977" s="5">
        <f t="shared" si="839"/>
        <v>99.416666666666671</v>
      </c>
      <c r="G5977" s="5">
        <f t="shared" si="840"/>
        <v>0</v>
      </c>
      <c r="H5977" s="5">
        <f t="shared" si="841"/>
        <v>0</v>
      </c>
      <c r="I5977" s="5">
        <f t="shared" si="842"/>
        <v>0</v>
      </c>
      <c r="J5977" s="5">
        <f t="shared" si="843"/>
        <v>0</v>
      </c>
      <c r="K5977" s="5">
        <f t="shared" si="844"/>
        <v>0</v>
      </c>
      <c r="L5977" s="5">
        <f t="shared" si="845"/>
        <v>99.416666666666671</v>
      </c>
      <c r="M5977" s="5">
        <f>$K5977+'2.Time_constants_correction'!$H$11*(3*$G5977*$E5977+2*$H5977*$F5977+$I5977)</f>
        <v>0</v>
      </c>
      <c r="N5977" s="38">
        <f>$K5977+'2.Time_constants_correction'!$I$11*(3*$G5977*$E5977+2*$H5977*$F5977+$I5977)+'2.Time_constants_correction'!$I$13*(6*$G5977*$F5977+2*$H5977)</f>
        <v>0</v>
      </c>
      <c r="O5977" s="5">
        <f>$K5977+'2.Time_constants_correction'!$J$11*(3*$G5977*$E5977+2*$H5977*$F5977+$I5977)+'2.Time_constants_correction'!$J$13*(6*$G5977*$F5977+2*$H5977)+'2.Time_constants_correction'!$J$15*(6*$G5977)</f>
        <v>0</v>
      </c>
    </row>
    <row r="5978" spans="1:15" x14ac:dyDescent="0.4">
      <c r="A5978" s="5">
        <f>'2.Time_constants_correction'!B5982</f>
        <v>99.433333333333337</v>
      </c>
      <c r="B5978" s="5">
        <f>'2.Time_constants_correction'!F5982</f>
        <v>0</v>
      </c>
      <c r="D5978" s="5">
        <f t="shared" si="837"/>
        <v>983096.15137037041</v>
      </c>
      <c r="E5978" s="5">
        <f t="shared" si="838"/>
        <v>9886.9877777777783</v>
      </c>
      <c r="F5978" s="5">
        <f t="shared" si="839"/>
        <v>99.433333333333337</v>
      </c>
      <c r="G5978" s="5">
        <f t="shared" si="840"/>
        <v>0</v>
      </c>
      <c r="H5978" s="5">
        <f t="shared" si="841"/>
        <v>0</v>
      </c>
      <c r="I5978" s="5">
        <f t="shared" si="842"/>
        <v>0</v>
      </c>
      <c r="J5978" s="5">
        <f t="shared" si="843"/>
        <v>0</v>
      </c>
      <c r="K5978" s="5">
        <f t="shared" si="844"/>
        <v>0</v>
      </c>
      <c r="L5978" s="5">
        <f t="shared" si="845"/>
        <v>99.433333333333337</v>
      </c>
      <c r="M5978" s="5">
        <f>$K5978+'2.Time_constants_correction'!$H$11*(3*$G5978*$E5978+2*$H5978*$F5978+$I5978)</f>
        <v>0</v>
      </c>
      <c r="N5978" s="38">
        <f>$K5978+'2.Time_constants_correction'!$I$11*(3*$G5978*$E5978+2*$H5978*$F5978+$I5978)+'2.Time_constants_correction'!$I$13*(6*$G5978*$F5978+2*$H5978)</f>
        <v>0</v>
      </c>
      <c r="O5978" s="5">
        <f>$K5978+'2.Time_constants_correction'!$J$11*(3*$G5978*$E5978+2*$H5978*$F5978+$I5978)+'2.Time_constants_correction'!$J$13*(6*$G5978*$F5978+2*$H5978)+'2.Time_constants_correction'!$J$15*(6*$G5978)</f>
        <v>0</v>
      </c>
    </row>
    <row r="5979" spans="1:15" x14ac:dyDescent="0.4">
      <c r="A5979" s="5">
        <f>'2.Time_constants_correction'!B5983</f>
        <v>99.45</v>
      </c>
      <c r="B5979" s="5">
        <f>'2.Time_constants_correction'!F5983</f>
        <v>0</v>
      </c>
      <c r="D5979" s="5">
        <f t="shared" si="837"/>
        <v>983590.58362499997</v>
      </c>
      <c r="E5979" s="5">
        <f t="shared" si="838"/>
        <v>9890.3024999999998</v>
      </c>
      <c r="F5979" s="5">
        <f t="shared" si="839"/>
        <v>99.45</v>
      </c>
      <c r="G5979" s="5">
        <f t="shared" si="840"/>
        <v>0</v>
      </c>
      <c r="H5979" s="5">
        <f t="shared" si="841"/>
        <v>0</v>
      </c>
      <c r="I5979" s="5">
        <f t="shared" si="842"/>
        <v>0</v>
      </c>
      <c r="J5979" s="5">
        <f t="shared" si="843"/>
        <v>0</v>
      </c>
      <c r="K5979" s="5">
        <f t="shared" si="844"/>
        <v>0</v>
      </c>
      <c r="L5979" s="5">
        <f t="shared" si="845"/>
        <v>99.45</v>
      </c>
      <c r="M5979" s="5">
        <f>$K5979+'2.Time_constants_correction'!$H$11*(3*$G5979*$E5979+2*$H5979*$F5979+$I5979)</f>
        <v>0</v>
      </c>
      <c r="N5979" s="38">
        <f>$K5979+'2.Time_constants_correction'!$I$11*(3*$G5979*$E5979+2*$H5979*$F5979+$I5979)+'2.Time_constants_correction'!$I$13*(6*$G5979*$F5979+2*$H5979)</f>
        <v>0</v>
      </c>
      <c r="O5979" s="5">
        <f>$K5979+'2.Time_constants_correction'!$J$11*(3*$G5979*$E5979+2*$H5979*$F5979+$I5979)+'2.Time_constants_correction'!$J$13*(6*$G5979*$F5979+2*$H5979)+'2.Time_constants_correction'!$J$15*(6*$G5979)</f>
        <v>0</v>
      </c>
    </row>
    <row r="5980" spans="1:15" x14ac:dyDescent="0.4">
      <c r="A5980" s="5">
        <f>'2.Time_constants_correction'!B5984</f>
        <v>99.466666666666669</v>
      </c>
      <c r="B5980" s="5">
        <f>'2.Time_constants_correction'!F5984</f>
        <v>0</v>
      </c>
      <c r="D5980" s="5">
        <f t="shared" si="837"/>
        <v>984085.18162962957</v>
      </c>
      <c r="E5980" s="5">
        <f t="shared" si="838"/>
        <v>9893.6177777777775</v>
      </c>
      <c r="F5980" s="5">
        <f t="shared" si="839"/>
        <v>99.466666666666669</v>
      </c>
      <c r="G5980" s="5">
        <f t="shared" si="840"/>
        <v>0</v>
      </c>
      <c r="H5980" s="5">
        <f t="shared" si="841"/>
        <v>0</v>
      </c>
      <c r="I5980" s="5">
        <f t="shared" si="842"/>
        <v>0</v>
      </c>
      <c r="J5980" s="5">
        <f t="shared" si="843"/>
        <v>0</v>
      </c>
      <c r="K5980" s="5">
        <f t="shared" si="844"/>
        <v>0</v>
      </c>
      <c r="L5980" s="5">
        <f t="shared" si="845"/>
        <v>99.466666666666669</v>
      </c>
      <c r="M5980" s="5">
        <f>$K5980+'2.Time_constants_correction'!$H$11*(3*$G5980*$E5980+2*$H5980*$F5980+$I5980)</f>
        <v>0</v>
      </c>
      <c r="N5980" s="38">
        <f>$K5980+'2.Time_constants_correction'!$I$11*(3*$G5980*$E5980+2*$H5980*$F5980+$I5980)+'2.Time_constants_correction'!$I$13*(6*$G5980*$F5980+2*$H5980)</f>
        <v>0</v>
      </c>
      <c r="O5980" s="5">
        <f>$K5980+'2.Time_constants_correction'!$J$11*(3*$G5980*$E5980+2*$H5980*$F5980+$I5980)+'2.Time_constants_correction'!$J$13*(6*$G5980*$F5980+2*$H5980)+'2.Time_constants_correction'!$J$15*(6*$G5980)</f>
        <v>0</v>
      </c>
    </row>
    <row r="5981" spans="1:15" x14ac:dyDescent="0.4">
      <c r="A5981" s="5">
        <f>'2.Time_constants_correction'!B5985</f>
        <v>99.483333333333334</v>
      </c>
      <c r="B5981" s="5">
        <f>'2.Time_constants_correction'!F5985</f>
        <v>0</v>
      </c>
      <c r="D5981" s="5">
        <f t="shared" si="837"/>
        <v>984579.94541203708</v>
      </c>
      <c r="E5981" s="5">
        <f t="shared" si="838"/>
        <v>9896.9336111111115</v>
      </c>
      <c r="F5981" s="5">
        <f t="shared" si="839"/>
        <v>99.483333333333334</v>
      </c>
      <c r="G5981" s="5">
        <f t="shared" si="840"/>
        <v>0</v>
      </c>
      <c r="H5981" s="5">
        <f t="shared" si="841"/>
        <v>0</v>
      </c>
      <c r="I5981" s="5">
        <f t="shared" si="842"/>
        <v>0</v>
      </c>
      <c r="J5981" s="5">
        <f t="shared" si="843"/>
        <v>0</v>
      </c>
      <c r="K5981" s="5">
        <f t="shared" si="844"/>
        <v>0</v>
      </c>
      <c r="L5981" s="5">
        <f t="shared" si="845"/>
        <v>99.483333333333334</v>
      </c>
      <c r="M5981" s="5">
        <f>$K5981+'2.Time_constants_correction'!$H$11*(3*$G5981*$E5981+2*$H5981*$F5981+$I5981)</f>
        <v>0</v>
      </c>
      <c r="N5981" s="38">
        <f>$K5981+'2.Time_constants_correction'!$I$11*(3*$G5981*$E5981+2*$H5981*$F5981+$I5981)+'2.Time_constants_correction'!$I$13*(6*$G5981*$F5981+2*$H5981)</f>
        <v>0</v>
      </c>
      <c r="O5981" s="5">
        <f>$K5981+'2.Time_constants_correction'!$J$11*(3*$G5981*$E5981+2*$H5981*$F5981+$I5981)+'2.Time_constants_correction'!$J$13*(6*$G5981*$F5981+2*$H5981)+'2.Time_constants_correction'!$J$15*(6*$G5981)</f>
        <v>0</v>
      </c>
    </row>
    <row r="5982" spans="1:15" x14ac:dyDescent="0.4">
      <c r="A5982" s="5">
        <f>'2.Time_constants_correction'!B5986</f>
        <v>99.5</v>
      </c>
      <c r="B5982" s="5">
        <f>'2.Time_constants_correction'!F5986</f>
        <v>0</v>
      </c>
      <c r="D5982" s="5">
        <f t="shared" si="837"/>
        <v>985074.875</v>
      </c>
      <c r="E5982" s="5">
        <f t="shared" si="838"/>
        <v>9900.25</v>
      </c>
      <c r="F5982" s="5">
        <f t="shared" si="839"/>
        <v>99.5</v>
      </c>
      <c r="G5982" s="5">
        <f t="shared" si="840"/>
        <v>0</v>
      </c>
      <c r="H5982" s="5">
        <f t="shared" si="841"/>
        <v>0</v>
      </c>
      <c r="I5982" s="5">
        <f t="shared" si="842"/>
        <v>0</v>
      </c>
      <c r="J5982" s="5">
        <f t="shared" si="843"/>
        <v>0</v>
      </c>
      <c r="K5982" s="5">
        <f t="shared" si="844"/>
        <v>0</v>
      </c>
      <c r="L5982" s="5">
        <f t="shared" si="845"/>
        <v>99.5</v>
      </c>
      <c r="M5982" s="5">
        <f>$K5982+'2.Time_constants_correction'!$H$11*(3*$G5982*$E5982+2*$H5982*$F5982+$I5982)</f>
        <v>0</v>
      </c>
      <c r="N5982" s="38">
        <f>$K5982+'2.Time_constants_correction'!$I$11*(3*$G5982*$E5982+2*$H5982*$F5982+$I5982)+'2.Time_constants_correction'!$I$13*(6*$G5982*$F5982+2*$H5982)</f>
        <v>0</v>
      </c>
      <c r="O5982" s="5">
        <f>$K5982+'2.Time_constants_correction'!$J$11*(3*$G5982*$E5982+2*$H5982*$F5982+$I5982)+'2.Time_constants_correction'!$J$13*(6*$G5982*$F5982+2*$H5982)+'2.Time_constants_correction'!$J$15*(6*$G5982)</f>
        <v>0</v>
      </c>
    </row>
    <row r="5983" spans="1:15" x14ac:dyDescent="0.4">
      <c r="A5983" s="5">
        <f>'2.Time_constants_correction'!B5987</f>
        <v>99.516666666666666</v>
      </c>
      <c r="B5983" s="5">
        <f>'2.Time_constants_correction'!F5987</f>
        <v>0</v>
      </c>
      <c r="D5983" s="5">
        <f t="shared" si="837"/>
        <v>985569.97042129631</v>
      </c>
      <c r="E5983" s="5">
        <f t="shared" si="838"/>
        <v>9903.5669444444447</v>
      </c>
      <c r="F5983" s="5">
        <f t="shared" si="839"/>
        <v>99.516666666666666</v>
      </c>
      <c r="G5983" s="5">
        <f t="shared" si="840"/>
        <v>0</v>
      </c>
      <c r="H5983" s="5">
        <f t="shared" si="841"/>
        <v>0</v>
      </c>
      <c r="I5983" s="5">
        <f t="shared" si="842"/>
        <v>0</v>
      </c>
      <c r="J5983" s="5">
        <f t="shared" si="843"/>
        <v>0</v>
      </c>
      <c r="K5983" s="5">
        <f t="shared" si="844"/>
        <v>0</v>
      </c>
      <c r="L5983" s="5">
        <f t="shared" si="845"/>
        <v>99.516666666666666</v>
      </c>
      <c r="M5983" s="5">
        <f>$K5983+'2.Time_constants_correction'!$H$11*(3*$G5983*$E5983+2*$H5983*$F5983+$I5983)</f>
        <v>0</v>
      </c>
      <c r="N5983" s="38">
        <f>$K5983+'2.Time_constants_correction'!$I$11*(3*$G5983*$E5983+2*$H5983*$F5983+$I5983)+'2.Time_constants_correction'!$I$13*(6*$G5983*$F5983+2*$H5983)</f>
        <v>0</v>
      </c>
      <c r="O5983" s="5">
        <f>$K5983+'2.Time_constants_correction'!$J$11*(3*$G5983*$E5983+2*$H5983*$F5983+$I5983)+'2.Time_constants_correction'!$J$13*(6*$G5983*$F5983+2*$H5983)+'2.Time_constants_correction'!$J$15*(6*$G5983)</f>
        <v>0</v>
      </c>
    </row>
    <row r="5984" spans="1:15" x14ac:dyDescent="0.4">
      <c r="A5984" s="5">
        <f>'2.Time_constants_correction'!B5988</f>
        <v>99.533333333333331</v>
      </c>
      <c r="B5984" s="5">
        <f>'2.Time_constants_correction'!F5988</f>
        <v>0</v>
      </c>
      <c r="D5984" s="5">
        <f t="shared" si="837"/>
        <v>986065.23170370364</v>
      </c>
      <c r="E5984" s="5">
        <f t="shared" si="838"/>
        <v>9906.8844444444439</v>
      </c>
      <c r="F5984" s="5">
        <f t="shared" si="839"/>
        <v>99.533333333333331</v>
      </c>
      <c r="G5984" s="5">
        <f t="shared" si="840"/>
        <v>0</v>
      </c>
      <c r="H5984" s="5">
        <f t="shared" si="841"/>
        <v>0</v>
      </c>
      <c r="I5984" s="5">
        <f t="shared" si="842"/>
        <v>0</v>
      </c>
      <c r="J5984" s="5">
        <f t="shared" si="843"/>
        <v>0</v>
      </c>
      <c r="K5984" s="5">
        <f t="shared" si="844"/>
        <v>0</v>
      </c>
      <c r="L5984" s="5">
        <f t="shared" si="845"/>
        <v>99.533333333333331</v>
      </c>
      <c r="M5984" s="5">
        <f>$K5984+'2.Time_constants_correction'!$H$11*(3*$G5984*$E5984+2*$H5984*$F5984+$I5984)</f>
        <v>0</v>
      </c>
      <c r="N5984" s="38">
        <f>$K5984+'2.Time_constants_correction'!$I$11*(3*$G5984*$E5984+2*$H5984*$F5984+$I5984)+'2.Time_constants_correction'!$I$13*(6*$G5984*$F5984+2*$H5984)</f>
        <v>0</v>
      </c>
      <c r="O5984" s="5">
        <f>$K5984+'2.Time_constants_correction'!$J$11*(3*$G5984*$E5984+2*$H5984*$F5984+$I5984)+'2.Time_constants_correction'!$J$13*(6*$G5984*$F5984+2*$H5984)+'2.Time_constants_correction'!$J$15*(6*$G5984)</f>
        <v>0</v>
      </c>
    </row>
    <row r="5985" spans="1:15" x14ac:dyDescent="0.4">
      <c r="A5985" s="5">
        <f>'2.Time_constants_correction'!B5989</f>
        <v>99.55</v>
      </c>
      <c r="B5985" s="5">
        <f>'2.Time_constants_correction'!F5989</f>
        <v>0</v>
      </c>
      <c r="D5985" s="5">
        <f t="shared" si="837"/>
        <v>986560.65887499996</v>
      </c>
      <c r="E5985" s="5">
        <f t="shared" si="838"/>
        <v>9910.2024999999994</v>
      </c>
      <c r="F5985" s="5">
        <f t="shared" si="839"/>
        <v>99.55</v>
      </c>
      <c r="G5985" s="5">
        <f t="shared" si="840"/>
        <v>0</v>
      </c>
      <c r="H5985" s="5">
        <f t="shared" si="841"/>
        <v>0</v>
      </c>
      <c r="I5985" s="5">
        <f t="shared" si="842"/>
        <v>0</v>
      </c>
      <c r="J5985" s="5">
        <f t="shared" si="843"/>
        <v>0</v>
      </c>
      <c r="K5985" s="5">
        <f t="shared" si="844"/>
        <v>0</v>
      </c>
      <c r="L5985" s="5">
        <f t="shared" si="845"/>
        <v>99.55</v>
      </c>
      <c r="M5985" s="5">
        <f>$K5985+'2.Time_constants_correction'!$H$11*(3*$G5985*$E5985+2*$H5985*$F5985+$I5985)</f>
        <v>0</v>
      </c>
      <c r="N5985" s="38">
        <f>$K5985+'2.Time_constants_correction'!$I$11*(3*$G5985*$E5985+2*$H5985*$F5985+$I5985)+'2.Time_constants_correction'!$I$13*(6*$G5985*$F5985+2*$H5985)</f>
        <v>0</v>
      </c>
      <c r="O5985" s="5">
        <f>$K5985+'2.Time_constants_correction'!$J$11*(3*$G5985*$E5985+2*$H5985*$F5985+$I5985)+'2.Time_constants_correction'!$J$13*(6*$G5985*$F5985+2*$H5985)+'2.Time_constants_correction'!$J$15*(6*$G5985)</f>
        <v>0</v>
      </c>
    </row>
    <row r="5986" spans="1:15" x14ac:dyDescent="0.4">
      <c r="A5986" s="5">
        <f>'2.Time_constants_correction'!B5990</f>
        <v>99.566666666666663</v>
      </c>
      <c r="B5986" s="5">
        <f>'2.Time_constants_correction'!F5990</f>
        <v>0</v>
      </c>
      <c r="D5986" s="5">
        <f t="shared" si="837"/>
        <v>987056.25196296291</v>
      </c>
      <c r="E5986" s="5">
        <f t="shared" si="838"/>
        <v>9913.5211111111112</v>
      </c>
      <c r="F5986" s="5">
        <f t="shared" si="839"/>
        <v>99.566666666666663</v>
      </c>
      <c r="G5986" s="5">
        <f t="shared" si="840"/>
        <v>0</v>
      </c>
      <c r="H5986" s="5">
        <f t="shared" si="841"/>
        <v>0</v>
      </c>
      <c r="I5986" s="5">
        <f t="shared" si="842"/>
        <v>0</v>
      </c>
      <c r="J5986" s="5">
        <f t="shared" si="843"/>
        <v>0</v>
      </c>
      <c r="K5986" s="5">
        <f t="shared" si="844"/>
        <v>0</v>
      </c>
      <c r="L5986" s="5">
        <f t="shared" si="845"/>
        <v>99.566666666666663</v>
      </c>
      <c r="M5986" s="5">
        <f>$K5986+'2.Time_constants_correction'!$H$11*(3*$G5986*$E5986+2*$H5986*$F5986+$I5986)</f>
        <v>0</v>
      </c>
      <c r="N5986" s="38">
        <f>$K5986+'2.Time_constants_correction'!$I$11*(3*$G5986*$E5986+2*$H5986*$F5986+$I5986)+'2.Time_constants_correction'!$I$13*(6*$G5986*$F5986+2*$H5986)</f>
        <v>0</v>
      </c>
      <c r="O5986" s="5">
        <f>$K5986+'2.Time_constants_correction'!$J$11*(3*$G5986*$E5986+2*$H5986*$F5986+$I5986)+'2.Time_constants_correction'!$J$13*(6*$G5986*$F5986+2*$H5986)+'2.Time_constants_correction'!$J$15*(6*$G5986)</f>
        <v>0</v>
      </c>
    </row>
    <row r="5987" spans="1:15" x14ac:dyDescent="0.4">
      <c r="A5987" s="5">
        <f>'2.Time_constants_correction'!B5991</f>
        <v>99.583333333333329</v>
      </c>
      <c r="B5987" s="5">
        <f>'2.Time_constants_correction'!F5991</f>
        <v>0</v>
      </c>
      <c r="D5987" s="5">
        <f t="shared" si="837"/>
        <v>987552.01099537034</v>
      </c>
      <c r="E5987" s="5">
        <f t="shared" si="838"/>
        <v>9916.8402777777774</v>
      </c>
      <c r="F5987" s="5">
        <f t="shared" si="839"/>
        <v>99.583333333333329</v>
      </c>
      <c r="G5987" s="5">
        <f t="shared" si="840"/>
        <v>0</v>
      </c>
      <c r="H5987" s="5">
        <f t="shared" si="841"/>
        <v>0</v>
      </c>
      <c r="I5987" s="5">
        <f t="shared" si="842"/>
        <v>0</v>
      </c>
      <c r="J5987" s="5">
        <f t="shared" si="843"/>
        <v>0</v>
      </c>
      <c r="K5987" s="5">
        <f t="shared" si="844"/>
        <v>0</v>
      </c>
      <c r="L5987" s="5">
        <f t="shared" si="845"/>
        <v>99.583333333333329</v>
      </c>
      <c r="M5987" s="5">
        <f>$K5987+'2.Time_constants_correction'!$H$11*(3*$G5987*$E5987+2*$H5987*$F5987+$I5987)</f>
        <v>0</v>
      </c>
      <c r="N5987" s="38">
        <f>$K5987+'2.Time_constants_correction'!$I$11*(3*$G5987*$E5987+2*$H5987*$F5987+$I5987)+'2.Time_constants_correction'!$I$13*(6*$G5987*$F5987+2*$H5987)</f>
        <v>0</v>
      </c>
      <c r="O5987" s="5">
        <f>$K5987+'2.Time_constants_correction'!$J$11*(3*$G5987*$E5987+2*$H5987*$F5987+$I5987)+'2.Time_constants_correction'!$J$13*(6*$G5987*$F5987+2*$H5987)+'2.Time_constants_correction'!$J$15*(6*$G5987)</f>
        <v>0</v>
      </c>
    </row>
    <row r="5988" spans="1:15" x14ac:dyDescent="0.4">
      <c r="A5988" s="5">
        <f>'2.Time_constants_correction'!B5992</f>
        <v>99.6</v>
      </c>
      <c r="B5988" s="5">
        <f>'2.Time_constants_correction'!F5992</f>
        <v>0</v>
      </c>
      <c r="D5988" s="5">
        <f t="shared" si="837"/>
        <v>988047.93599999975</v>
      </c>
      <c r="E5988" s="5">
        <f t="shared" si="838"/>
        <v>9920.159999999998</v>
      </c>
      <c r="F5988" s="5">
        <f t="shared" si="839"/>
        <v>99.6</v>
      </c>
      <c r="G5988" s="5">
        <f t="shared" si="840"/>
        <v>0</v>
      </c>
      <c r="H5988" s="5">
        <f t="shared" si="841"/>
        <v>0</v>
      </c>
      <c r="I5988" s="5">
        <f t="shared" si="842"/>
        <v>0</v>
      </c>
      <c r="J5988" s="5">
        <f t="shared" si="843"/>
        <v>0</v>
      </c>
      <c r="K5988" s="5">
        <f t="shared" si="844"/>
        <v>0</v>
      </c>
      <c r="L5988" s="5">
        <f t="shared" si="845"/>
        <v>99.6</v>
      </c>
      <c r="M5988" s="5">
        <f>$K5988+'2.Time_constants_correction'!$H$11*(3*$G5988*$E5988+2*$H5988*$F5988+$I5988)</f>
        <v>0</v>
      </c>
      <c r="N5988" s="38">
        <f>$K5988+'2.Time_constants_correction'!$I$11*(3*$G5988*$E5988+2*$H5988*$F5988+$I5988)+'2.Time_constants_correction'!$I$13*(6*$G5988*$F5988+2*$H5988)</f>
        <v>0</v>
      </c>
      <c r="O5988" s="5">
        <f>$K5988+'2.Time_constants_correction'!$J$11*(3*$G5988*$E5988+2*$H5988*$F5988+$I5988)+'2.Time_constants_correction'!$J$13*(6*$G5988*$F5988+2*$H5988)+'2.Time_constants_correction'!$J$15*(6*$G5988)</f>
        <v>0</v>
      </c>
    </row>
    <row r="5989" spans="1:15" x14ac:dyDescent="0.4">
      <c r="A5989" s="5">
        <f>'2.Time_constants_correction'!B5993</f>
        <v>99.61666666666666</v>
      </c>
      <c r="B5989" s="5">
        <f>'2.Time_constants_correction'!F5993</f>
        <v>0</v>
      </c>
      <c r="D5989" s="5">
        <f t="shared" si="837"/>
        <v>988544.02700462949</v>
      </c>
      <c r="E5989" s="5">
        <f t="shared" si="838"/>
        <v>9923.4802777777768</v>
      </c>
      <c r="F5989" s="5">
        <f t="shared" si="839"/>
        <v>99.61666666666666</v>
      </c>
      <c r="G5989" s="5">
        <f t="shared" si="840"/>
        <v>0</v>
      </c>
      <c r="H5989" s="5">
        <f t="shared" si="841"/>
        <v>0</v>
      </c>
      <c r="I5989" s="5">
        <f t="shared" si="842"/>
        <v>0</v>
      </c>
      <c r="J5989" s="5">
        <f t="shared" si="843"/>
        <v>0</v>
      </c>
      <c r="K5989" s="5">
        <f t="shared" si="844"/>
        <v>0</v>
      </c>
      <c r="L5989" s="5">
        <f t="shared" si="845"/>
        <v>99.61666666666666</v>
      </c>
      <c r="M5989" s="5">
        <f>$K5989+'2.Time_constants_correction'!$H$11*(3*$G5989*$E5989+2*$H5989*$F5989+$I5989)</f>
        <v>0</v>
      </c>
      <c r="N5989" s="38">
        <f>$K5989+'2.Time_constants_correction'!$I$11*(3*$G5989*$E5989+2*$H5989*$F5989+$I5989)+'2.Time_constants_correction'!$I$13*(6*$G5989*$F5989+2*$H5989)</f>
        <v>0</v>
      </c>
      <c r="O5989" s="5">
        <f>$K5989+'2.Time_constants_correction'!$J$11*(3*$G5989*$E5989+2*$H5989*$F5989+$I5989)+'2.Time_constants_correction'!$J$13*(6*$G5989*$F5989+2*$H5989)+'2.Time_constants_correction'!$J$15*(6*$G5989)</f>
        <v>0</v>
      </c>
    </row>
    <row r="5990" spans="1:15" x14ac:dyDescent="0.4">
      <c r="A5990" s="5">
        <f>'2.Time_constants_correction'!B5994</f>
        <v>99.63333333333334</v>
      </c>
      <c r="B5990" s="5">
        <f>'2.Time_constants_correction'!F5994</f>
        <v>0</v>
      </c>
      <c r="D5990" s="5">
        <f t="shared" si="837"/>
        <v>989040.28403703717</v>
      </c>
      <c r="E5990" s="5">
        <f t="shared" si="838"/>
        <v>9926.8011111111118</v>
      </c>
      <c r="F5990" s="5">
        <f t="shared" si="839"/>
        <v>99.63333333333334</v>
      </c>
      <c r="G5990" s="5">
        <f t="shared" si="840"/>
        <v>0</v>
      </c>
      <c r="H5990" s="5">
        <f t="shared" si="841"/>
        <v>0</v>
      </c>
      <c r="I5990" s="5">
        <f t="shared" si="842"/>
        <v>0</v>
      </c>
      <c r="J5990" s="5">
        <f t="shared" si="843"/>
        <v>0</v>
      </c>
      <c r="K5990" s="5">
        <f t="shared" si="844"/>
        <v>0</v>
      </c>
      <c r="L5990" s="5">
        <f t="shared" si="845"/>
        <v>99.63333333333334</v>
      </c>
      <c r="M5990" s="5">
        <f>$K5990+'2.Time_constants_correction'!$H$11*(3*$G5990*$E5990+2*$H5990*$F5990+$I5990)</f>
        <v>0</v>
      </c>
      <c r="N5990" s="38">
        <f>$K5990+'2.Time_constants_correction'!$I$11*(3*$G5990*$E5990+2*$H5990*$F5990+$I5990)+'2.Time_constants_correction'!$I$13*(6*$G5990*$F5990+2*$H5990)</f>
        <v>0</v>
      </c>
      <c r="O5990" s="5">
        <f>$K5990+'2.Time_constants_correction'!$J$11*(3*$G5990*$E5990+2*$H5990*$F5990+$I5990)+'2.Time_constants_correction'!$J$13*(6*$G5990*$F5990+2*$H5990)+'2.Time_constants_correction'!$J$15*(6*$G5990)</f>
        <v>0</v>
      </c>
    </row>
    <row r="5991" spans="1:15" x14ac:dyDescent="0.4">
      <c r="A5991" s="5">
        <f>'2.Time_constants_correction'!B5995</f>
        <v>99.65</v>
      </c>
      <c r="B5991" s="5">
        <f>'2.Time_constants_correction'!F5995</f>
        <v>0</v>
      </c>
      <c r="D5991" s="5">
        <f t="shared" si="837"/>
        <v>989536.70712500019</v>
      </c>
      <c r="E5991" s="5">
        <f t="shared" si="838"/>
        <v>9930.1225000000013</v>
      </c>
      <c r="F5991" s="5">
        <f t="shared" si="839"/>
        <v>99.65</v>
      </c>
      <c r="G5991" s="5">
        <f t="shared" si="840"/>
        <v>0</v>
      </c>
      <c r="H5991" s="5">
        <f t="shared" si="841"/>
        <v>0</v>
      </c>
      <c r="I5991" s="5">
        <f t="shared" si="842"/>
        <v>0</v>
      </c>
      <c r="J5991" s="5">
        <f t="shared" si="843"/>
        <v>0</v>
      </c>
      <c r="K5991" s="5">
        <f t="shared" si="844"/>
        <v>0</v>
      </c>
      <c r="L5991" s="5">
        <f t="shared" si="845"/>
        <v>99.65</v>
      </c>
      <c r="M5991" s="5">
        <f>$K5991+'2.Time_constants_correction'!$H$11*(3*$G5991*$E5991+2*$H5991*$F5991+$I5991)</f>
        <v>0</v>
      </c>
      <c r="N5991" s="38">
        <f>$K5991+'2.Time_constants_correction'!$I$11*(3*$G5991*$E5991+2*$H5991*$F5991+$I5991)+'2.Time_constants_correction'!$I$13*(6*$G5991*$F5991+2*$H5991)</f>
        <v>0</v>
      </c>
      <c r="O5991" s="5">
        <f>$K5991+'2.Time_constants_correction'!$J$11*(3*$G5991*$E5991+2*$H5991*$F5991+$I5991)+'2.Time_constants_correction'!$J$13*(6*$G5991*$F5991+2*$H5991)+'2.Time_constants_correction'!$J$15*(6*$G5991)</f>
        <v>0</v>
      </c>
    </row>
    <row r="5992" spans="1:15" x14ac:dyDescent="0.4">
      <c r="A5992" s="5">
        <f>'2.Time_constants_correction'!B5996</f>
        <v>99.666666666666671</v>
      </c>
      <c r="B5992" s="5">
        <f>'2.Time_constants_correction'!F5996</f>
        <v>0</v>
      </c>
      <c r="D5992" s="5">
        <f t="shared" si="837"/>
        <v>990033.29629629641</v>
      </c>
      <c r="E5992" s="5">
        <f t="shared" si="838"/>
        <v>9933.4444444444453</v>
      </c>
      <c r="F5992" s="5">
        <f t="shared" si="839"/>
        <v>99.666666666666671</v>
      </c>
      <c r="G5992" s="5">
        <f t="shared" si="840"/>
        <v>0</v>
      </c>
      <c r="H5992" s="5">
        <f t="shared" si="841"/>
        <v>0</v>
      </c>
      <c r="I5992" s="5">
        <f t="shared" si="842"/>
        <v>0</v>
      </c>
      <c r="J5992" s="5">
        <f t="shared" si="843"/>
        <v>0</v>
      </c>
      <c r="K5992" s="5">
        <f t="shared" si="844"/>
        <v>0</v>
      </c>
      <c r="L5992" s="5">
        <f t="shared" si="845"/>
        <v>99.666666666666671</v>
      </c>
      <c r="M5992" s="5">
        <f>$K5992+'2.Time_constants_correction'!$H$11*(3*$G5992*$E5992+2*$H5992*$F5992+$I5992)</f>
        <v>0</v>
      </c>
      <c r="N5992" s="38">
        <f>$K5992+'2.Time_constants_correction'!$I$11*(3*$G5992*$E5992+2*$H5992*$F5992+$I5992)+'2.Time_constants_correction'!$I$13*(6*$G5992*$F5992+2*$H5992)</f>
        <v>0</v>
      </c>
      <c r="O5992" s="5">
        <f>$K5992+'2.Time_constants_correction'!$J$11*(3*$G5992*$E5992+2*$H5992*$F5992+$I5992)+'2.Time_constants_correction'!$J$13*(6*$G5992*$F5992+2*$H5992)+'2.Time_constants_correction'!$J$15*(6*$G5992)</f>
        <v>0</v>
      </c>
    </row>
    <row r="5993" spans="1:15" x14ac:dyDescent="0.4">
      <c r="A5993" s="5">
        <f>'2.Time_constants_correction'!B5997</f>
        <v>99.683333333333337</v>
      </c>
      <c r="B5993" s="5">
        <f>'2.Time_constants_correction'!F5997</f>
        <v>0</v>
      </c>
      <c r="D5993" s="5">
        <f t="shared" si="837"/>
        <v>990530.0515787038</v>
      </c>
      <c r="E5993" s="5">
        <f t="shared" si="838"/>
        <v>9936.7669444444455</v>
      </c>
      <c r="F5993" s="5">
        <f t="shared" si="839"/>
        <v>99.683333333333337</v>
      </c>
      <c r="G5993" s="5">
        <f t="shared" si="840"/>
        <v>0</v>
      </c>
      <c r="H5993" s="5">
        <f t="shared" si="841"/>
        <v>0</v>
      </c>
      <c r="I5993" s="5">
        <f t="shared" si="842"/>
        <v>0</v>
      </c>
      <c r="J5993" s="5">
        <f t="shared" si="843"/>
        <v>0</v>
      </c>
      <c r="K5993" s="5">
        <f t="shared" si="844"/>
        <v>0</v>
      </c>
      <c r="L5993" s="5">
        <f t="shared" si="845"/>
        <v>99.683333333333337</v>
      </c>
      <c r="M5993" s="5">
        <f>$K5993+'2.Time_constants_correction'!$H$11*(3*$G5993*$E5993+2*$H5993*$F5993+$I5993)</f>
        <v>0</v>
      </c>
      <c r="N5993" s="38">
        <f>$K5993+'2.Time_constants_correction'!$I$11*(3*$G5993*$E5993+2*$H5993*$F5993+$I5993)+'2.Time_constants_correction'!$I$13*(6*$G5993*$F5993+2*$H5993)</f>
        <v>0</v>
      </c>
      <c r="O5993" s="5">
        <f>$K5993+'2.Time_constants_correction'!$J$11*(3*$G5993*$E5993+2*$H5993*$F5993+$I5993)+'2.Time_constants_correction'!$J$13*(6*$G5993*$F5993+2*$H5993)+'2.Time_constants_correction'!$J$15*(6*$G5993)</f>
        <v>0</v>
      </c>
    </row>
    <row r="5994" spans="1:15" x14ac:dyDescent="0.4">
      <c r="A5994" s="5">
        <f>'2.Time_constants_correction'!B5998</f>
        <v>99.7</v>
      </c>
      <c r="B5994" s="5">
        <f>'2.Time_constants_correction'!F5998</f>
        <v>0</v>
      </c>
      <c r="D5994" s="5">
        <f t="shared" si="837"/>
        <v>991026.973</v>
      </c>
      <c r="E5994" s="5">
        <f t="shared" si="838"/>
        <v>9940.09</v>
      </c>
      <c r="F5994" s="5">
        <f t="shared" si="839"/>
        <v>99.7</v>
      </c>
      <c r="G5994" s="5">
        <f t="shared" si="840"/>
        <v>0</v>
      </c>
      <c r="H5994" s="5">
        <f t="shared" si="841"/>
        <v>0</v>
      </c>
      <c r="I5994" s="5">
        <f t="shared" si="842"/>
        <v>0</v>
      </c>
      <c r="J5994" s="5">
        <f t="shared" si="843"/>
        <v>0</v>
      </c>
      <c r="K5994" s="5">
        <f t="shared" si="844"/>
        <v>0</v>
      </c>
      <c r="L5994" s="5">
        <f t="shared" si="845"/>
        <v>99.7</v>
      </c>
      <c r="M5994" s="5">
        <f>$K5994+'2.Time_constants_correction'!$H$11*(3*$G5994*$E5994+2*$H5994*$F5994+$I5994)</f>
        <v>0</v>
      </c>
      <c r="N5994" s="38">
        <f>$K5994+'2.Time_constants_correction'!$I$11*(3*$G5994*$E5994+2*$H5994*$F5994+$I5994)+'2.Time_constants_correction'!$I$13*(6*$G5994*$F5994+2*$H5994)</f>
        <v>0</v>
      </c>
      <c r="O5994" s="5">
        <f>$K5994+'2.Time_constants_correction'!$J$11*(3*$G5994*$E5994+2*$H5994*$F5994+$I5994)+'2.Time_constants_correction'!$J$13*(6*$G5994*$F5994+2*$H5994)+'2.Time_constants_correction'!$J$15*(6*$G5994)</f>
        <v>0</v>
      </c>
    </row>
    <row r="5995" spans="1:15" x14ac:dyDescent="0.4">
      <c r="A5995" s="5">
        <f>'2.Time_constants_correction'!B5999</f>
        <v>99.716666666666669</v>
      </c>
      <c r="B5995" s="5">
        <f>'2.Time_constants_correction'!F5999</f>
        <v>0</v>
      </c>
      <c r="D5995" s="5">
        <f t="shared" si="837"/>
        <v>991524.06058796297</v>
      </c>
      <c r="E5995" s="5">
        <f t="shared" si="838"/>
        <v>9943.4136111111111</v>
      </c>
      <c r="F5995" s="5">
        <f t="shared" si="839"/>
        <v>99.716666666666669</v>
      </c>
      <c r="G5995" s="5">
        <f t="shared" si="840"/>
        <v>0</v>
      </c>
      <c r="H5995" s="5">
        <f t="shared" si="841"/>
        <v>0</v>
      </c>
      <c r="I5995" s="5">
        <f t="shared" si="842"/>
        <v>0</v>
      </c>
      <c r="J5995" s="5">
        <f t="shared" si="843"/>
        <v>0</v>
      </c>
      <c r="K5995" s="5">
        <f t="shared" si="844"/>
        <v>0</v>
      </c>
      <c r="L5995" s="5">
        <f t="shared" si="845"/>
        <v>99.716666666666669</v>
      </c>
      <c r="M5995" s="5">
        <f>$K5995+'2.Time_constants_correction'!$H$11*(3*$G5995*$E5995+2*$H5995*$F5995+$I5995)</f>
        <v>0</v>
      </c>
      <c r="N5995" s="38">
        <f>$K5995+'2.Time_constants_correction'!$I$11*(3*$G5995*$E5995+2*$H5995*$F5995+$I5995)+'2.Time_constants_correction'!$I$13*(6*$G5995*$F5995+2*$H5995)</f>
        <v>0</v>
      </c>
      <c r="O5995" s="5">
        <f>$K5995+'2.Time_constants_correction'!$J$11*(3*$G5995*$E5995+2*$H5995*$F5995+$I5995)+'2.Time_constants_correction'!$J$13*(6*$G5995*$F5995+2*$H5995)+'2.Time_constants_correction'!$J$15*(6*$G5995)</f>
        <v>0</v>
      </c>
    </row>
    <row r="5996" spans="1:15" x14ac:dyDescent="0.4">
      <c r="A5996" s="5">
        <f>'2.Time_constants_correction'!B6000</f>
        <v>99.733333333333334</v>
      </c>
      <c r="B5996" s="5">
        <f>'2.Time_constants_correction'!F6000</f>
        <v>0</v>
      </c>
      <c r="D5996" s="5">
        <f t="shared" si="837"/>
        <v>992021.31437037047</v>
      </c>
      <c r="E5996" s="5">
        <f t="shared" si="838"/>
        <v>9946.7377777777783</v>
      </c>
      <c r="F5996" s="5">
        <f t="shared" si="839"/>
        <v>99.733333333333334</v>
      </c>
      <c r="G5996" s="5">
        <f t="shared" si="840"/>
        <v>0</v>
      </c>
      <c r="H5996" s="5">
        <f t="shared" si="841"/>
        <v>0</v>
      </c>
      <c r="I5996" s="5">
        <f t="shared" si="842"/>
        <v>0</v>
      </c>
      <c r="J5996" s="5">
        <f t="shared" si="843"/>
        <v>0</v>
      </c>
      <c r="K5996" s="5">
        <f t="shared" si="844"/>
        <v>0</v>
      </c>
      <c r="L5996" s="5">
        <f t="shared" si="845"/>
        <v>99.733333333333334</v>
      </c>
      <c r="M5996" s="5">
        <f>$K5996+'2.Time_constants_correction'!$H$11*(3*$G5996*$E5996+2*$H5996*$F5996+$I5996)</f>
        <v>0</v>
      </c>
      <c r="N5996" s="38">
        <f>$K5996+'2.Time_constants_correction'!$I$11*(3*$G5996*$E5996+2*$H5996*$F5996+$I5996)+'2.Time_constants_correction'!$I$13*(6*$G5996*$F5996+2*$H5996)</f>
        <v>0</v>
      </c>
      <c r="O5996" s="5">
        <f>$K5996+'2.Time_constants_correction'!$J$11*(3*$G5996*$E5996+2*$H5996*$F5996+$I5996)+'2.Time_constants_correction'!$J$13*(6*$G5996*$F5996+2*$H5996)+'2.Time_constants_correction'!$J$15*(6*$G5996)</f>
        <v>0</v>
      </c>
    </row>
    <row r="5997" spans="1:15" x14ac:dyDescent="0.4">
      <c r="A5997" s="5">
        <f>'2.Time_constants_correction'!B6001</f>
        <v>99.75</v>
      </c>
      <c r="B5997" s="5">
        <f>'2.Time_constants_correction'!F6001</f>
        <v>0</v>
      </c>
      <c r="D5997" s="5">
        <f t="shared" si="837"/>
        <v>992518.734375</v>
      </c>
      <c r="E5997" s="5">
        <f t="shared" si="838"/>
        <v>9950.0625</v>
      </c>
      <c r="F5997" s="5">
        <f t="shared" si="839"/>
        <v>99.75</v>
      </c>
      <c r="G5997" s="5">
        <f t="shared" si="840"/>
        <v>0</v>
      </c>
      <c r="H5997" s="5">
        <f t="shared" si="841"/>
        <v>0</v>
      </c>
      <c r="I5997" s="5">
        <f t="shared" si="842"/>
        <v>0</v>
      </c>
      <c r="J5997" s="5">
        <f t="shared" si="843"/>
        <v>0</v>
      </c>
      <c r="K5997" s="5">
        <f t="shared" si="844"/>
        <v>0</v>
      </c>
      <c r="L5997" s="5">
        <f t="shared" si="845"/>
        <v>99.75</v>
      </c>
      <c r="M5997" s="5">
        <f>$K5997+'2.Time_constants_correction'!$H$11*(3*$G5997*$E5997+2*$H5997*$F5997+$I5997)</f>
        <v>0</v>
      </c>
      <c r="N5997" s="38">
        <f>$K5997+'2.Time_constants_correction'!$I$11*(3*$G5997*$E5997+2*$H5997*$F5997+$I5997)+'2.Time_constants_correction'!$I$13*(6*$G5997*$F5997+2*$H5997)</f>
        <v>0</v>
      </c>
      <c r="O5997" s="5">
        <f>$K5997+'2.Time_constants_correction'!$J$11*(3*$G5997*$E5997+2*$H5997*$F5997+$I5997)+'2.Time_constants_correction'!$J$13*(6*$G5997*$F5997+2*$H5997)+'2.Time_constants_correction'!$J$15*(6*$G5997)</f>
        <v>0</v>
      </c>
    </row>
    <row r="5998" spans="1:15" x14ac:dyDescent="0.4">
      <c r="A5998" s="5">
        <f>'2.Time_constants_correction'!B6002</f>
        <v>99.766666666666666</v>
      </c>
      <c r="B5998" s="5">
        <f>'2.Time_constants_correction'!F6002</f>
        <v>0</v>
      </c>
      <c r="D5998" s="5">
        <f t="shared" si="837"/>
        <v>993016.32062962966</v>
      </c>
      <c r="E5998" s="5">
        <f t="shared" si="838"/>
        <v>9953.387777777778</v>
      </c>
      <c r="F5998" s="5">
        <f t="shared" si="839"/>
        <v>99.766666666666666</v>
      </c>
      <c r="G5998" s="5">
        <f t="shared" si="840"/>
        <v>0</v>
      </c>
      <c r="H5998" s="5">
        <f t="shared" si="841"/>
        <v>0</v>
      </c>
      <c r="I5998" s="5">
        <f t="shared" si="842"/>
        <v>0</v>
      </c>
      <c r="J5998" s="5">
        <f t="shared" si="843"/>
        <v>0</v>
      </c>
      <c r="K5998" s="5">
        <f t="shared" si="844"/>
        <v>0</v>
      </c>
      <c r="L5998" s="5">
        <f t="shared" si="845"/>
        <v>99.766666666666666</v>
      </c>
      <c r="M5998" s="5">
        <f>$K5998+'2.Time_constants_correction'!$H$11*(3*$G5998*$E5998+2*$H5998*$F5998+$I5998)</f>
        <v>0</v>
      </c>
      <c r="N5998" s="38">
        <f>$K5998+'2.Time_constants_correction'!$I$11*(3*$G5998*$E5998+2*$H5998*$F5998+$I5998)+'2.Time_constants_correction'!$I$13*(6*$G5998*$F5998+2*$H5998)</f>
        <v>0</v>
      </c>
      <c r="O5998" s="5">
        <f>$K5998+'2.Time_constants_correction'!$J$11*(3*$G5998*$E5998+2*$H5998*$F5998+$I5998)+'2.Time_constants_correction'!$J$13*(6*$G5998*$F5998+2*$H5998)+'2.Time_constants_correction'!$J$15*(6*$G5998)</f>
        <v>0</v>
      </c>
    </row>
    <row r="5999" spans="1:15" x14ac:dyDescent="0.4">
      <c r="A5999" s="5">
        <f>'2.Time_constants_correction'!B6003</f>
        <v>99.783333333333331</v>
      </c>
      <c r="B5999" s="5">
        <f>'2.Time_constants_correction'!F6003</f>
        <v>0</v>
      </c>
      <c r="D5999" s="5">
        <f t="shared" si="837"/>
        <v>993514.07316203695</v>
      </c>
      <c r="E5999" s="5">
        <f t="shared" si="838"/>
        <v>9956.7136111111104</v>
      </c>
      <c r="F5999" s="5">
        <f t="shared" si="839"/>
        <v>99.783333333333331</v>
      </c>
      <c r="G5999" s="5">
        <f t="shared" si="840"/>
        <v>0</v>
      </c>
      <c r="H5999" s="5">
        <f t="shared" si="841"/>
        <v>0</v>
      </c>
      <c r="I5999" s="5">
        <f t="shared" si="842"/>
        <v>0</v>
      </c>
      <c r="J5999" s="5">
        <f t="shared" si="843"/>
        <v>0</v>
      </c>
      <c r="K5999" s="5">
        <f t="shared" si="844"/>
        <v>0</v>
      </c>
      <c r="L5999" s="5">
        <f t="shared" si="845"/>
        <v>99.783333333333331</v>
      </c>
      <c r="M5999" s="5">
        <f>$K5999+'2.Time_constants_correction'!$H$11*(3*$G5999*$E5999+2*$H5999*$F5999+$I5999)</f>
        <v>0</v>
      </c>
      <c r="N5999" s="38">
        <f>$K5999+'2.Time_constants_correction'!$I$11*(3*$G5999*$E5999+2*$H5999*$F5999+$I5999)+'2.Time_constants_correction'!$I$13*(6*$G5999*$F5999+2*$H5999)</f>
        <v>0</v>
      </c>
      <c r="O5999" s="5">
        <f>$K5999+'2.Time_constants_correction'!$J$11*(3*$G5999*$E5999+2*$H5999*$F5999+$I5999)+'2.Time_constants_correction'!$J$13*(6*$G5999*$F5999+2*$H5999)+'2.Time_constants_correction'!$J$15*(6*$G5999)</f>
        <v>0</v>
      </c>
    </row>
    <row r="6000" spans="1:15" x14ac:dyDescent="0.4">
      <c r="A6000" s="5">
        <f>'2.Time_constants_correction'!B6004</f>
        <v>99.8</v>
      </c>
      <c r="B6000" s="5">
        <f>'2.Time_constants_correction'!F6004</f>
        <v>0</v>
      </c>
      <c r="D6000" s="5">
        <f t="shared" si="837"/>
        <v>994011.99199999985</v>
      </c>
      <c r="E6000" s="5">
        <f t="shared" si="838"/>
        <v>9960.0399999999991</v>
      </c>
      <c r="F6000" s="5">
        <f t="shared" si="839"/>
        <v>99.8</v>
      </c>
      <c r="G6000" s="5">
        <f t="shared" si="840"/>
        <v>0</v>
      </c>
      <c r="H6000" s="5">
        <f t="shared" si="841"/>
        <v>0</v>
      </c>
      <c r="I6000" s="5">
        <f t="shared" si="842"/>
        <v>0</v>
      </c>
      <c r="J6000" s="5">
        <f t="shared" si="843"/>
        <v>0</v>
      </c>
      <c r="K6000" s="5">
        <f t="shared" si="844"/>
        <v>0</v>
      </c>
      <c r="L6000" s="5">
        <f t="shared" si="845"/>
        <v>99.8</v>
      </c>
      <c r="M6000" s="5">
        <f>$K6000+'2.Time_constants_correction'!$H$11*(3*$G6000*$E6000+2*$H6000*$F6000+$I6000)</f>
        <v>0</v>
      </c>
      <c r="N6000" s="38">
        <f>$K6000+'2.Time_constants_correction'!$I$11*(3*$G6000*$E6000+2*$H6000*$F6000+$I6000)+'2.Time_constants_correction'!$I$13*(6*$G6000*$F6000+2*$H6000)</f>
        <v>0</v>
      </c>
      <c r="O6000" s="5">
        <f>$K6000+'2.Time_constants_correction'!$J$11*(3*$G6000*$E6000+2*$H6000*$F6000+$I6000)+'2.Time_constants_correction'!$J$13*(6*$G6000*$F6000+2*$H6000)+'2.Time_constants_correction'!$J$15*(6*$G6000)</f>
        <v>0</v>
      </c>
    </row>
    <row r="6001" spans="1:15" x14ac:dyDescent="0.4">
      <c r="A6001" s="5">
        <f>'2.Time_constants_correction'!B6005</f>
        <v>99.816666666666663</v>
      </c>
      <c r="B6001" s="5">
        <f>'2.Time_constants_correction'!F6005</f>
        <v>0</v>
      </c>
      <c r="D6001" s="5">
        <f t="shared" si="837"/>
        <v>994510.07717129623</v>
      </c>
      <c r="E6001" s="5">
        <f t="shared" si="838"/>
        <v>9963.366944444444</v>
      </c>
      <c r="F6001" s="5">
        <f t="shared" si="839"/>
        <v>99.816666666666663</v>
      </c>
      <c r="G6001" s="5">
        <f t="shared" si="840"/>
        <v>0</v>
      </c>
      <c r="H6001" s="5">
        <f t="shared" si="841"/>
        <v>0</v>
      </c>
      <c r="I6001" s="5">
        <f t="shared" si="842"/>
        <v>0</v>
      </c>
      <c r="J6001" s="5">
        <f t="shared" si="843"/>
        <v>0</v>
      </c>
      <c r="K6001" s="5">
        <f t="shared" si="844"/>
        <v>0</v>
      </c>
      <c r="L6001" s="5">
        <f t="shared" si="845"/>
        <v>99.816666666666663</v>
      </c>
      <c r="M6001" s="5">
        <f>$K6001+'2.Time_constants_correction'!$H$11*(3*$G6001*$E6001+2*$H6001*$F6001+$I6001)</f>
        <v>0</v>
      </c>
      <c r="N6001" s="38">
        <f>$K6001+'2.Time_constants_correction'!$I$11*(3*$G6001*$E6001+2*$H6001*$F6001+$I6001)+'2.Time_constants_correction'!$I$13*(6*$G6001*$F6001+2*$H6001)</f>
        <v>0</v>
      </c>
      <c r="O6001" s="5">
        <f>$K6001+'2.Time_constants_correction'!$J$11*(3*$G6001*$E6001+2*$H6001*$F6001+$I6001)+'2.Time_constants_correction'!$J$13*(6*$G6001*$F6001+2*$H6001)+'2.Time_constants_correction'!$J$15*(6*$G6001)</f>
        <v>0</v>
      </c>
    </row>
    <row r="6002" spans="1:15" x14ac:dyDescent="0.4">
      <c r="A6002" s="5">
        <f>'2.Time_constants_correction'!B6006</f>
        <v>99.833333333333329</v>
      </c>
      <c r="B6002" s="5">
        <f>'2.Time_constants_correction'!F6006</f>
        <v>0</v>
      </c>
      <c r="D6002" s="5">
        <f t="shared" si="837"/>
        <v>995008.32870370359</v>
      </c>
      <c r="E6002" s="5">
        <f t="shared" si="838"/>
        <v>9966.6944444444434</v>
      </c>
      <c r="F6002" s="5">
        <f t="shared" si="839"/>
        <v>99.833333333333329</v>
      </c>
      <c r="G6002" s="5">
        <f t="shared" si="840"/>
        <v>0</v>
      </c>
      <c r="H6002" s="5">
        <f t="shared" si="841"/>
        <v>0</v>
      </c>
      <c r="I6002" s="5">
        <f t="shared" si="842"/>
        <v>0</v>
      </c>
      <c r="J6002" s="5">
        <f t="shared" si="843"/>
        <v>0</v>
      </c>
      <c r="K6002" s="5">
        <f t="shared" si="844"/>
        <v>0</v>
      </c>
      <c r="L6002" s="5">
        <f t="shared" si="845"/>
        <v>99.833333333333329</v>
      </c>
      <c r="M6002" s="5">
        <f>$K6002+'2.Time_constants_correction'!$H$11*(3*$G6002*$E6002+2*$H6002*$F6002+$I6002)</f>
        <v>0</v>
      </c>
      <c r="N6002" s="38">
        <f>$K6002+'2.Time_constants_correction'!$I$11*(3*$G6002*$E6002+2*$H6002*$F6002+$I6002)+'2.Time_constants_correction'!$I$13*(6*$G6002*$F6002+2*$H6002)</f>
        <v>0</v>
      </c>
      <c r="O6002" s="5">
        <f>$K6002+'2.Time_constants_correction'!$J$11*(3*$G6002*$E6002+2*$H6002*$F6002+$I6002)+'2.Time_constants_correction'!$J$13*(6*$G6002*$F6002+2*$H6002)+'2.Time_constants_correction'!$J$15*(6*$G6002)</f>
        <v>0</v>
      </c>
    </row>
    <row r="6003" spans="1:15" x14ac:dyDescent="0.4">
      <c r="A6003" s="5">
        <f>'2.Time_constants_correction'!B6007</f>
        <v>99.85</v>
      </c>
      <c r="B6003" s="5">
        <f>'2.Time_constants_correction'!F6007</f>
        <v>0</v>
      </c>
      <c r="D6003" s="5">
        <f t="shared" si="837"/>
        <v>995506.74662499991</v>
      </c>
      <c r="E6003" s="5">
        <f t="shared" si="838"/>
        <v>9970.0224999999991</v>
      </c>
      <c r="F6003" s="5">
        <f t="shared" si="839"/>
        <v>99.85</v>
      </c>
      <c r="G6003" s="5">
        <f t="shared" si="840"/>
        <v>0</v>
      </c>
      <c r="H6003" s="5">
        <f t="shared" si="841"/>
        <v>0</v>
      </c>
      <c r="I6003" s="5">
        <f t="shared" si="842"/>
        <v>0</v>
      </c>
      <c r="J6003" s="5">
        <f t="shared" si="843"/>
        <v>0</v>
      </c>
      <c r="K6003" s="5">
        <f t="shared" si="844"/>
        <v>0</v>
      </c>
      <c r="L6003" s="5">
        <f t="shared" si="845"/>
        <v>99.85</v>
      </c>
      <c r="M6003" s="5">
        <f>$K6003+'2.Time_constants_correction'!$H$11*(3*$G6003*$E6003+2*$H6003*$F6003+$I6003)</f>
        <v>0</v>
      </c>
      <c r="N6003" s="38">
        <f>$K6003+'2.Time_constants_correction'!$I$11*(3*$G6003*$E6003+2*$H6003*$F6003+$I6003)+'2.Time_constants_correction'!$I$13*(6*$G6003*$F6003+2*$H6003)</f>
        <v>0</v>
      </c>
      <c r="O6003" s="5">
        <f>$K6003+'2.Time_constants_correction'!$J$11*(3*$G6003*$E6003+2*$H6003*$F6003+$I6003)+'2.Time_constants_correction'!$J$13*(6*$G6003*$F6003+2*$H6003)+'2.Time_constants_correction'!$J$15*(6*$G6003)</f>
        <v>0</v>
      </c>
    </row>
    <row r="6004" spans="1:15" x14ac:dyDescent="0.4">
      <c r="A6004" s="5">
        <f>'2.Time_constants_correction'!B6008</f>
        <v>99.86666666666666</v>
      </c>
      <c r="B6004" s="5">
        <f>'2.Time_constants_correction'!F6008</f>
        <v>0</v>
      </c>
      <c r="D6004" s="5">
        <f t="shared" si="837"/>
        <v>996005.3309629627</v>
      </c>
      <c r="E6004" s="5">
        <f t="shared" si="838"/>
        <v>9973.3511111111093</v>
      </c>
      <c r="F6004" s="5">
        <f t="shared" si="839"/>
        <v>99.86666666666666</v>
      </c>
      <c r="G6004" s="5">
        <f t="shared" si="840"/>
        <v>0</v>
      </c>
      <c r="H6004" s="5">
        <f t="shared" si="841"/>
        <v>0</v>
      </c>
      <c r="I6004" s="5">
        <f t="shared" si="842"/>
        <v>0</v>
      </c>
      <c r="J6004" s="5">
        <f t="shared" si="843"/>
        <v>0</v>
      </c>
      <c r="K6004" s="5">
        <f t="shared" si="844"/>
        <v>0</v>
      </c>
      <c r="L6004" s="5">
        <f t="shared" si="845"/>
        <v>99.86666666666666</v>
      </c>
      <c r="M6004" s="5">
        <f>$K6004+'2.Time_constants_correction'!$H$11*(3*$G6004*$E6004+2*$H6004*$F6004+$I6004)</f>
        <v>0</v>
      </c>
      <c r="N6004" s="38">
        <f>$K6004+'2.Time_constants_correction'!$I$11*(3*$G6004*$E6004+2*$H6004*$F6004+$I6004)+'2.Time_constants_correction'!$I$13*(6*$G6004*$F6004+2*$H6004)</f>
        <v>0</v>
      </c>
      <c r="O6004" s="5">
        <f>$K6004+'2.Time_constants_correction'!$J$11*(3*$G6004*$E6004+2*$H6004*$F6004+$I6004)+'2.Time_constants_correction'!$J$13*(6*$G6004*$F6004+2*$H6004)+'2.Time_constants_correction'!$J$15*(6*$G6004)</f>
        <v>0</v>
      </c>
    </row>
    <row r="6005" spans="1:15" x14ac:dyDescent="0.4">
      <c r="A6005" s="5">
        <f>'2.Time_constants_correction'!B6009</f>
        <v>99.88333333333334</v>
      </c>
      <c r="B6005" s="5">
        <f>'2.Time_constants_correction'!F6009</f>
        <v>0</v>
      </c>
      <c r="D6005" s="5">
        <f t="shared" si="837"/>
        <v>996504.08174537064</v>
      </c>
      <c r="E6005" s="5">
        <f t="shared" si="838"/>
        <v>9976.6802777777793</v>
      </c>
      <c r="F6005" s="5">
        <f t="shared" si="839"/>
        <v>99.88333333333334</v>
      </c>
      <c r="G6005" s="5">
        <f t="shared" si="840"/>
        <v>0</v>
      </c>
      <c r="H6005" s="5">
        <f t="shared" si="841"/>
        <v>0</v>
      </c>
      <c r="I6005" s="5">
        <f t="shared" si="842"/>
        <v>0</v>
      </c>
      <c r="J6005" s="5">
        <f t="shared" si="843"/>
        <v>0</v>
      </c>
      <c r="K6005" s="5">
        <f t="shared" si="844"/>
        <v>0</v>
      </c>
      <c r="L6005" s="5">
        <f t="shared" si="845"/>
        <v>99.88333333333334</v>
      </c>
      <c r="M6005" s="5">
        <f>$K6005+'2.Time_constants_correction'!$H$11*(3*$G6005*$E6005+2*$H6005*$F6005+$I6005)</f>
        <v>0</v>
      </c>
      <c r="N6005" s="38">
        <f>$K6005+'2.Time_constants_correction'!$I$11*(3*$G6005*$E6005+2*$H6005*$F6005+$I6005)+'2.Time_constants_correction'!$I$13*(6*$G6005*$F6005+2*$H6005)</f>
        <v>0</v>
      </c>
      <c r="O6005" s="5">
        <f>$K6005+'2.Time_constants_correction'!$J$11*(3*$G6005*$E6005+2*$H6005*$F6005+$I6005)+'2.Time_constants_correction'!$J$13*(6*$G6005*$F6005+2*$H6005)+'2.Time_constants_correction'!$J$15*(6*$G6005)</f>
        <v>0</v>
      </c>
    </row>
    <row r="6006" spans="1:15" x14ac:dyDescent="0.4">
      <c r="A6006" s="5">
        <f>'2.Time_constants_correction'!B6010</f>
        <v>99.9</v>
      </c>
      <c r="B6006" s="5">
        <f>'2.Time_constants_correction'!F6010</f>
        <v>0</v>
      </c>
      <c r="D6006" s="5">
        <f t="shared" si="837"/>
        <v>997002.9990000003</v>
      </c>
      <c r="E6006" s="5">
        <f t="shared" si="838"/>
        <v>9980.010000000002</v>
      </c>
      <c r="F6006" s="5">
        <f t="shared" si="839"/>
        <v>99.9</v>
      </c>
      <c r="G6006" s="5">
        <f t="shared" si="840"/>
        <v>0</v>
      </c>
      <c r="H6006" s="5">
        <f t="shared" si="841"/>
        <v>0</v>
      </c>
      <c r="I6006" s="5">
        <f t="shared" si="842"/>
        <v>0</v>
      </c>
      <c r="J6006" s="5">
        <f t="shared" si="843"/>
        <v>0</v>
      </c>
      <c r="K6006" s="5">
        <f t="shared" si="844"/>
        <v>0</v>
      </c>
      <c r="L6006" s="5">
        <f t="shared" si="845"/>
        <v>99.9</v>
      </c>
      <c r="M6006" s="5">
        <f>$K6006+'2.Time_constants_correction'!$H$11*(3*$G6006*$E6006+2*$H6006*$F6006+$I6006)</f>
        <v>0</v>
      </c>
      <c r="N6006" s="38">
        <f>$K6006+'2.Time_constants_correction'!$I$11*(3*$G6006*$E6006+2*$H6006*$F6006+$I6006)+'2.Time_constants_correction'!$I$13*(6*$G6006*$F6006+2*$H6006)</f>
        <v>0</v>
      </c>
      <c r="O6006" s="5">
        <f>$K6006+'2.Time_constants_correction'!$J$11*(3*$G6006*$E6006+2*$H6006*$F6006+$I6006)+'2.Time_constants_correction'!$J$13*(6*$G6006*$F6006+2*$H6006)+'2.Time_constants_correction'!$J$15*(6*$G6006)</f>
        <v>0</v>
      </c>
    </row>
    <row r="6007" spans="1:15" x14ac:dyDescent="0.4">
      <c r="A6007" s="5">
        <f>'2.Time_constants_correction'!B6011</f>
        <v>99.916666666666671</v>
      </c>
      <c r="B6007" s="5">
        <f>'2.Time_constants_correction'!F6011</f>
        <v>0</v>
      </c>
      <c r="D6007" s="5">
        <f t="shared" si="837"/>
        <v>997502.08275462978</v>
      </c>
      <c r="E6007" s="5">
        <f t="shared" si="838"/>
        <v>9983.3402777777792</v>
      </c>
      <c r="F6007" s="5">
        <f t="shared" si="839"/>
        <v>99.916666666666671</v>
      </c>
      <c r="G6007" s="5">
        <f t="shared" si="840"/>
        <v>0</v>
      </c>
      <c r="H6007" s="5">
        <f t="shared" si="841"/>
        <v>0</v>
      </c>
      <c r="I6007" s="5">
        <f t="shared" si="842"/>
        <v>0</v>
      </c>
      <c r="J6007" s="5">
        <f t="shared" si="843"/>
        <v>0</v>
      </c>
      <c r="K6007" s="5">
        <f t="shared" si="844"/>
        <v>0</v>
      </c>
      <c r="L6007" s="5">
        <f t="shared" si="845"/>
        <v>99.916666666666671</v>
      </c>
      <c r="M6007" s="5">
        <f>$K6007+'2.Time_constants_correction'!$H$11*(3*$G6007*$E6007+2*$H6007*$F6007+$I6007)</f>
        <v>0</v>
      </c>
      <c r="N6007" s="38">
        <f>$K6007+'2.Time_constants_correction'!$I$11*(3*$G6007*$E6007+2*$H6007*$F6007+$I6007)+'2.Time_constants_correction'!$I$13*(6*$G6007*$F6007+2*$H6007)</f>
        <v>0</v>
      </c>
      <c r="O6007" s="5">
        <f>$K6007+'2.Time_constants_correction'!$J$11*(3*$G6007*$E6007+2*$H6007*$F6007+$I6007)+'2.Time_constants_correction'!$J$13*(6*$G6007*$F6007+2*$H6007)+'2.Time_constants_correction'!$J$15*(6*$G6007)</f>
        <v>0</v>
      </c>
    </row>
    <row r="6008" spans="1:15" x14ac:dyDescent="0.4">
      <c r="A6008" s="5">
        <f>'2.Time_constants_correction'!B6012</f>
        <v>99.933333333333337</v>
      </c>
      <c r="B6008" s="5">
        <f>'2.Time_constants_correction'!F6012</f>
        <v>0</v>
      </c>
      <c r="D6008" s="5">
        <f t="shared" si="837"/>
        <v>998001.33303703717</v>
      </c>
      <c r="E6008" s="5">
        <f t="shared" si="838"/>
        <v>9986.6711111111126</v>
      </c>
      <c r="F6008" s="5">
        <f t="shared" si="839"/>
        <v>99.933333333333337</v>
      </c>
      <c r="G6008" s="5">
        <f t="shared" si="840"/>
        <v>0</v>
      </c>
      <c r="H6008" s="5">
        <f t="shared" si="841"/>
        <v>0</v>
      </c>
      <c r="I6008" s="5">
        <f t="shared" si="842"/>
        <v>0</v>
      </c>
      <c r="J6008" s="5">
        <f t="shared" si="843"/>
        <v>0</v>
      </c>
      <c r="K6008" s="5">
        <f t="shared" si="844"/>
        <v>0</v>
      </c>
      <c r="L6008" s="5">
        <f t="shared" si="845"/>
        <v>99.933333333333337</v>
      </c>
      <c r="M6008" s="5">
        <f>$K6008+'2.Time_constants_correction'!$H$11*(3*$G6008*$E6008+2*$H6008*$F6008+$I6008)</f>
        <v>0</v>
      </c>
      <c r="N6008" s="38">
        <f>$K6008+'2.Time_constants_correction'!$I$11*(3*$G6008*$E6008+2*$H6008*$F6008+$I6008)+'2.Time_constants_correction'!$I$13*(6*$G6008*$F6008+2*$H6008)</f>
        <v>0</v>
      </c>
      <c r="O6008" s="5">
        <f>$K6008+'2.Time_constants_correction'!$J$11*(3*$G6008*$E6008+2*$H6008*$F6008+$I6008)+'2.Time_constants_correction'!$J$13*(6*$G6008*$F6008+2*$H6008)+'2.Time_constants_correction'!$J$15*(6*$G6008)</f>
        <v>0</v>
      </c>
    </row>
    <row r="6009" spans="1:15" x14ac:dyDescent="0.4">
      <c r="A6009" s="5">
        <f>'2.Time_constants_correction'!B6013</f>
        <v>99.95</v>
      </c>
      <c r="B6009" s="5">
        <f>'2.Time_constants_correction'!F6013</f>
        <v>0</v>
      </c>
      <c r="D6009" s="5">
        <f t="shared" si="837"/>
        <v>998500.7498750001</v>
      </c>
      <c r="E6009" s="5">
        <f t="shared" si="838"/>
        <v>9990.0025000000005</v>
      </c>
      <c r="F6009" s="5">
        <f t="shared" si="839"/>
        <v>99.95</v>
      </c>
      <c r="G6009" s="5">
        <f t="shared" si="840"/>
        <v>0</v>
      </c>
      <c r="H6009" s="5">
        <f t="shared" si="841"/>
        <v>0</v>
      </c>
      <c r="I6009" s="5">
        <f t="shared" si="842"/>
        <v>0</v>
      </c>
      <c r="J6009" s="5">
        <f t="shared" si="843"/>
        <v>0</v>
      </c>
      <c r="K6009" s="5">
        <f t="shared" si="844"/>
        <v>0</v>
      </c>
      <c r="L6009" s="5">
        <f t="shared" si="845"/>
        <v>99.95</v>
      </c>
      <c r="M6009" s="5">
        <f>$K6009+'2.Time_constants_correction'!$H$11*(3*$G6009*$E6009+2*$H6009*$F6009+$I6009)</f>
        <v>0</v>
      </c>
      <c r="N6009" s="38">
        <f>$K6009+'2.Time_constants_correction'!$I$11*(3*$G6009*$E6009+2*$H6009*$F6009+$I6009)+'2.Time_constants_correction'!$I$13*(6*$G6009*$F6009+2*$H6009)</f>
        <v>0</v>
      </c>
      <c r="O6009" s="5">
        <f>$K6009+'2.Time_constants_correction'!$J$11*(3*$G6009*$E6009+2*$H6009*$F6009+$I6009)+'2.Time_constants_correction'!$J$13*(6*$G6009*$F6009+2*$H6009)+'2.Time_constants_correction'!$J$15*(6*$G6009)</f>
        <v>0</v>
      </c>
    </row>
    <row r="6010" spans="1:15" x14ac:dyDescent="0.4">
      <c r="A6010" s="5">
        <f>'2.Time_constants_correction'!B6014</f>
        <v>99.966666666666669</v>
      </c>
      <c r="B6010" s="5">
        <f>'2.Time_constants_correction'!F6014</f>
        <v>0</v>
      </c>
      <c r="D6010" s="5">
        <f t="shared" si="837"/>
        <v>999000.3332962963</v>
      </c>
      <c r="E6010" s="5">
        <f t="shared" si="838"/>
        <v>9993.3344444444447</v>
      </c>
      <c r="F6010" s="5">
        <f t="shared" si="839"/>
        <v>99.966666666666669</v>
      </c>
      <c r="G6010" s="5">
        <f t="shared" si="840"/>
        <v>0</v>
      </c>
      <c r="H6010" s="5">
        <f t="shared" si="841"/>
        <v>0</v>
      </c>
      <c r="I6010" s="5">
        <f t="shared" si="842"/>
        <v>0</v>
      </c>
      <c r="J6010" s="5">
        <f t="shared" si="843"/>
        <v>0</v>
      </c>
      <c r="K6010" s="5">
        <f t="shared" si="844"/>
        <v>0</v>
      </c>
      <c r="L6010" s="5">
        <f t="shared" si="845"/>
        <v>99.966666666666669</v>
      </c>
      <c r="M6010" s="5">
        <f>$K6010+'2.Time_constants_correction'!$H$11*(3*$G6010*$E6010+2*$H6010*$F6010+$I6010)</f>
        <v>0</v>
      </c>
      <c r="N6010" s="38">
        <f>$K6010+'2.Time_constants_correction'!$I$11*(3*$G6010*$E6010+2*$H6010*$F6010+$I6010)+'2.Time_constants_correction'!$I$13*(6*$G6010*$F6010+2*$H6010)</f>
        <v>0</v>
      </c>
      <c r="O6010" s="5">
        <f>$K6010+'2.Time_constants_correction'!$J$11*(3*$G6010*$E6010+2*$H6010*$F6010+$I6010)+'2.Time_constants_correction'!$J$13*(6*$G6010*$F6010+2*$H6010)+'2.Time_constants_correction'!$J$15*(6*$G6010)</f>
        <v>0</v>
      </c>
    </row>
    <row r="6011" spans="1:15" x14ac:dyDescent="0.4">
      <c r="A6011" s="5">
        <f>'2.Time_constants_correction'!B6015</f>
        <v>99.983333333333334</v>
      </c>
      <c r="B6011" s="5">
        <f>'2.Time_constants_correction'!F6015</f>
        <v>0</v>
      </c>
      <c r="D6011" s="5">
        <f t="shared" si="837"/>
        <v>999500.08332870377</v>
      </c>
      <c r="E6011" s="5">
        <f t="shared" si="838"/>
        <v>9996.6669444444451</v>
      </c>
      <c r="F6011" s="5">
        <f t="shared" si="839"/>
        <v>99.983333333333334</v>
      </c>
      <c r="G6011" s="5">
        <f t="shared" si="840"/>
        <v>0</v>
      </c>
      <c r="H6011" s="5">
        <f t="shared" si="841"/>
        <v>0</v>
      </c>
      <c r="I6011" s="5">
        <f t="shared" si="842"/>
        <v>0</v>
      </c>
      <c r="J6011" s="5">
        <f t="shared" si="843"/>
        <v>0</v>
      </c>
      <c r="K6011" s="5">
        <f t="shared" si="844"/>
        <v>0</v>
      </c>
      <c r="L6011" s="5">
        <f t="shared" si="845"/>
        <v>99.983333333333334</v>
      </c>
      <c r="M6011" s="5">
        <f>$K6011+'2.Time_constants_correction'!$H$11*(3*$G6011*$E6011+2*$H6011*$F6011+$I6011)</f>
        <v>0</v>
      </c>
      <c r="N6011" s="38">
        <f>$K6011+'2.Time_constants_correction'!$I$11*(3*$G6011*$E6011+2*$H6011*$F6011+$I6011)+'2.Time_constants_correction'!$I$13*(6*$G6011*$F6011+2*$H6011)</f>
        <v>0</v>
      </c>
      <c r="O6011" s="5">
        <f>$K6011+'2.Time_constants_correction'!$J$11*(3*$G6011*$E6011+2*$H6011*$F6011+$I6011)+'2.Time_constants_correction'!$J$13*(6*$G6011*$F6011+2*$H6011)+'2.Time_constants_correction'!$J$15*(6*$G6011)</f>
        <v>0</v>
      </c>
    </row>
    <row r="6012" spans="1:15" x14ac:dyDescent="0.4">
      <c r="A6012" s="5">
        <f>'2.Time_constants_correction'!B6016</f>
        <v>100</v>
      </c>
      <c r="B6012" s="5">
        <f>'2.Time_constants_correction'!F6016</f>
        <v>0</v>
      </c>
      <c r="D6012" s="5">
        <f t="shared" si="837"/>
        <v>1000000</v>
      </c>
      <c r="E6012" s="5">
        <f t="shared" si="838"/>
        <v>10000</v>
      </c>
      <c r="F6012" s="5">
        <f t="shared" si="839"/>
        <v>100</v>
      </c>
      <c r="G6012" s="5">
        <f t="shared" si="840"/>
        <v>0</v>
      </c>
      <c r="H6012" s="5">
        <f t="shared" si="841"/>
        <v>0</v>
      </c>
      <c r="I6012" s="5">
        <f t="shared" si="842"/>
        <v>0</v>
      </c>
      <c r="J6012" s="5">
        <f t="shared" si="843"/>
        <v>0</v>
      </c>
      <c r="K6012" s="5">
        <f t="shared" si="844"/>
        <v>0</v>
      </c>
      <c r="L6012" s="5">
        <f t="shared" si="845"/>
        <v>100</v>
      </c>
      <c r="M6012" s="5">
        <f>$K6012+'2.Time_constants_correction'!$H$11*(3*$G6012*$E6012+2*$H6012*$F6012+$I6012)</f>
        <v>0</v>
      </c>
      <c r="N6012" s="38">
        <f>$K6012+'2.Time_constants_correction'!$I$11*(3*$G6012*$E6012+2*$H6012*$F6012+$I6012)+'2.Time_constants_correction'!$I$13*(6*$G6012*$F6012+2*$H6012)</f>
        <v>0</v>
      </c>
      <c r="O6012" s="5">
        <f>$K6012+'2.Time_constants_correction'!$J$11*(3*$G6012*$E6012+2*$H6012*$F6012+$I6012)+'2.Time_constants_correction'!$J$13*(6*$G6012*$F6012+2*$H6012)+'2.Time_constants_correction'!$J$15*(6*$G6012)</f>
        <v>0</v>
      </c>
    </row>
    <row r="6013" spans="1:15" x14ac:dyDescent="0.4">
      <c r="A6013" s="5">
        <f>'2.Time_constants_correction'!B6017</f>
        <v>100.01666666666667</v>
      </c>
      <c r="B6013" s="5">
        <f>'2.Time_constants_correction'!F6017</f>
        <v>0</v>
      </c>
      <c r="D6013" s="5">
        <f t="shared" si="837"/>
        <v>1000500.083337963</v>
      </c>
      <c r="E6013" s="5">
        <f t="shared" si="838"/>
        <v>10003.333611111111</v>
      </c>
      <c r="F6013" s="5">
        <f t="shared" si="839"/>
        <v>100.01666666666667</v>
      </c>
      <c r="G6013" s="5">
        <f t="shared" si="840"/>
        <v>0</v>
      </c>
      <c r="H6013" s="5">
        <f t="shared" si="841"/>
        <v>0</v>
      </c>
      <c r="I6013" s="5">
        <f t="shared" si="842"/>
        <v>0</v>
      </c>
      <c r="J6013" s="5">
        <f t="shared" si="843"/>
        <v>0</v>
      </c>
      <c r="K6013" s="5">
        <f t="shared" si="844"/>
        <v>0</v>
      </c>
      <c r="L6013" s="5">
        <f t="shared" si="845"/>
        <v>100.01666666666667</v>
      </c>
      <c r="M6013" s="5">
        <f>$K6013+'2.Time_constants_correction'!$H$11*(3*$G6013*$E6013+2*$H6013*$F6013+$I6013)</f>
        <v>0</v>
      </c>
      <c r="N6013" s="38">
        <f>$K6013+'2.Time_constants_correction'!$I$11*(3*$G6013*$E6013+2*$H6013*$F6013+$I6013)+'2.Time_constants_correction'!$I$13*(6*$G6013*$F6013+2*$H6013)</f>
        <v>0</v>
      </c>
      <c r="O6013" s="5">
        <f>$K6013+'2.Time_constants_correction'!$J$11*(3*$G6013*$E6013+2*$H6013*$F6013+$I6013)+'2.Time_constants_correction'!$J$13*(6*$G6013*$F6013+2*$H6013)+'2.Time_constants_correction'!$J$15*(6*$G6013)</f>
        <v>0</v>
      </c>
    </row>
    <row r="6014" spans="1:15" x14ac:dyDescent="0.4">
      <c r="A6014" s="5">
        <f>'2.Time_constants_correction'!B6018</f>
        <v>100.03333333333333</v>
      </c>
      <c r="B6014" s="5">
        <f>'2.Time_constants_correction'!F6018</f>
        <v>0</v>
      </c>
      <c r="D6014" s="5">
        <f t="shared" si="837"/>
        <v>1001000.3333703702</v>
      </c>
      <c r="E6014" s="5">
        <f t="shared" si="838"/>
        <v>10006.667777777777</v>
      </c>
      <c r="F6014" s="5">
        <f t="shared" si="839"/>
        <v>100.03333333333333</v>
      </c>
      <c r="G6014" s="5">
        <f t="shared" si="840"/>
        <v>0</v>
      </c>
      <c r="H6014" s="5">
        <f t="shared" si="841"/>
        <v>0</v>
      </c>
      <c r="I6014" s="5">
        <f t="shared" si="842"/>
        <v>0</v>
      </c>
      <c r="J6014" s="5">
        <f t="shared" si="843"/>
        <v>0</v>
      </c>
      <c r="K6014" s="5">
        <f t="shared" si="844"/>
        <v>0</v>
      </c>
      <c r="L6014" s="5">
        <f t="shared" si="845"/>
        <v>100.03333333333333</v>
      </c>
      <c r="M6014" s="5">
        <f>$K6014+'2.Time_constants_correction'!$H$11*(3*$G6014*$E6014+2*$H6014*$F6014+$I6014)</f>
        <v>0</v>
      </c>
      <c r="N6014" s="38">
        <f>$K6014+'2.Time_constants_correction'!$I$11*(3*$G6014*$E6014+2*$H6014*$F6014+$I6014)+'2.Time_constants_correction'!$I$13*(6*$G6014*$F6014+2*$H6014)</f>
        <v>0</v>
      </c>
      <c r="O6014" s="5">
        <f>$K6014+'2.Time_constants_correction'!$J$11*(3*$G6014*$E6014+2*$H6014*$F6014+$I6014)+'2.Time_constants_correction'!$J$13*(6*$G6014*$F6014+2*$H6014)+'2.Time_constants_correction'!$J$15*(6*$G6014)</f>
        <v>0</v>
      </c>
    </row>
    <row r="6015" spans="1:15" x14ac:dyDescent="0.4">
      <c r="A6015" s="5">
        <f>'2.Time_constants_correction'!B6019</f>
        <v>100.05</v>
      </c>
      <c r="B6015" s="5">
        <f>'2.Time_constants_correction'!F6019</f>
        <v>0</v>
      </c>
      <c r="D6015" s="5">
        <f t="shared" si="837"/>
        <v>1001500.7501249998</v>
      </c>
      <c r="E6015" s="5">
        <f t="shared" si="838"/>
        <v>10010.002499999999</v>
      </c>
      <c r="F6015" s="5">
        <f t="shared" si="839"/>
        <v>100.05</v>
      </c>
      <c r="G6015" s="5">
        <f t="shared" si="840"/>
        <v>0</v>
      </c>
      <c r="H6015" s="5">
        <f t="shared" si="841"/>
        <v>0</v>
      </c>
      <c r="I6015" s="5">
        <f t="shared" si="842"/>
        <v>0</v>
      </c>
      <c r="J6015" s="5">
        <f t="shared" si="843"/>
        <v>0</v>
      </c>
      <c r="K6015" s="5">
        <f t="shared" si="844"/>
        <v>0</v>
      </c>
      <c r="L6015" s="5">
        <f t="shared" si="845"/>
        <v>100.05</v>
      </c>
      <c r="M6015" s="5">
        <f>$K6015+'2.Time_constants_correction'!$H$11*(3*$G6015*$E6015+2*$H6015*$F6015+$I6015)</f>
        <v>0</v>
      </c>
      <c r="N6015" s="38">
        <f>$K6015+'2.Time_constants_correction'!$I$11*(3*$G6015*$E6015+2*$H6015*$F6015+$I6015)+'2.Time_constants_correction'!$I$13*(6*$G6015*$F6015+2*$H6015)</f>
        <v>0</v>
      </c>
      <c r="O6015" s="5">
        <f>$K6015+'2.Time_constants_correction'!$J$11*(3*$G6015*$E6015+2*$H6015*$F6015+$I6015)+'2.Time_constants_correction'!$J$13*(6*$G6015*$F6015+2*$H6015)+'2.Time_constants_correction'!$J$15*(6*$G6015)</f>
        <v>0</v>
      </c>
    </row>
    <row r="6016" spans="1:15" x14ac:dyDescent="0.4">
      <c r="A6016" s="5">
        <f>'2.Time_constants_correction'!B6020</f>
        <v>100.06666666666666</v>
      </c>
      <c r="B6016" s="5">
        <f>'2.Time_constants_correction'!F6020</f>
        <v>0</v>
      </c>
      <c r="D6016" s="5">
        <f t="shared" si="837"/>
        <v>1002001.3336296295</v>
      </c>
      <c r="E6016" s="5">
        <f t="shared" si="838"/>
        <v>10013.337777777777</v>
      </c>
      <c r="F6016" s="5">
        <f t="shared" si="839"/>
        <v>100.06666666666666</v>
      </c>
      <c r="G6016" s="5">
        <f t="shared" si="840"/>
        <v>0</v>
      </c>
      <c r="H6016" s="5">
        <f t="shared" si="841"/>
        <v>0</v>
      </c>
      <c r="I6016" s="5">
        <f t="shared" si="842"/>
        <v>0</v>
      </c>
      <c r="J6016" s="5">
        <f t="shared" si="843"/>
        <v>0</v>
      </c>
      <c r="K6016" s="5">
        <f t="shared" si="844"/>
        <v>0</v>
      </c>
      <c r="L6016" s="5">
        <f t="shared" si="845"/>
        <v>100.06666666666666</v>
      </c>
      <c r="M6016" s="5">
        <f>$K6016+'2.Time_constants_correction'!$H$11*(3*$G6016*$E6016+2*$H6016*$F6016+$I6016)</f>
        <v>0</v>
      </c>
      <c r="N6016" s="38">
        <f>$K6016+'2.Time_constants_correction'!$I$11*(3*$G6016*$E6016+2*$H6016*$F6016+$I6016)+'2.Time_constants_correction'!$I$13*(6*$G6016*$F6016+2*$H6016)</f>
        <v>0</v>
      </c>
      <c r="O6016" s="5">
        <f>$K6016+'2.Time_constants_correction'!$J$11*(3*$G6016*$E6016+2*$H6016*$F6016+$I6016)+'2.Time_constants_correction'!$J$13*(6*$G6016*$F6016+2*$H6016)+'2.Time_constants_correction'!$J$15*(6*$G6016)</f>
        <v>0</v>
      </c>
    </row>
    <row r="6017" spans="1:15" x14ac:dyDescent="0.4">
      <c r="A6017" s="5">
        <f>'2.Time_constants_correction'!B6021</f>
        <v>100.08333333333333</v>
      </c>
      <c r="B6017" s="5">
        <f>'2.Time_constants_correction'!F6021</f>
        <v>0</v>
      </c>
      <c r="D6017" s="5">
        <f t="shared" si="837"/>
        <v>1002502.0839120368</v>
      </c>
      <c r="E6017" s="5">
        <f t="shared" si="838"/>
        <v>10016.673611111109</v>
      </c>
      <c r="F6017" s="5">
        <f t="shared" si="839"/>
        <v>100.08333333333333</v>
      </c>
      <c r="G6017" s="5">
        <f t="shared" si="840"/>
        <v>0</v>
      </c>
      <c r="H6017" s="5">
        <f t="shared" si="841"/>
        <v>0</v>
      </c>
      <c r="I6017" s="5">
        <f t="shared" si="842"/>
        <v>0</v>
      </c>
      <c r="J6017" s="5">
        <f t="shared" si="843"/>
        <v>0</v>
      </c>
      <c r="K6017" s="5">
        <f t="shared" si="844"/>
        <v>0</v>
      </c>
      <c r="L6017" s="5">
        <f t="shared" si="845"/>
        <v>100.08333333333333</v>
      </c>
      <c r="M6017" s="5">
        <f>$K6017+'2.Time_constants_correction'!$H$11*(3*$G6017*$E6017+2*$H6017*$F6017+$I6017)</f>
        <v>0</v>
      </c>
      <c r="N6017" s="38">
        <f>$K6017+'2.Time_constants_correction'!$I$11*(3*$G6017*$E6017+2*$H6017*$F6017+$I6017)+'2.Time_constants_correction'!$I$13*(6*$G6017*$F6017+2*$H6017)</f>
        <v>0</v>
      </c>
      <c r="O6017" s="5">
        <f>$K6017+'2.Time_constants_correction'!$J$11*(3*$G6017*$E6017+2*$H6017*$F6017+$I6017)+'2.Time_constants_correction'!$J$13*(6*$G6017*$F6017+2*$H6017)+'2.Time_constants_correction'!$J$15*(6*$G6017)</f>
        <v>0</v>
      </c>
    </row>
    <row r="6018" spans="1:15" x14ac:dyDescent="0.4">
      <c r="A6018" s="5">
        <f>'2.Time_constants_correction'!B6022</f>
        <v>100.1</v>
      </c>
      <c r="B6018" s="5">
        <f>'2.Time_constants_correction'!F6022</f>
        <v>0</v>
      </c>
      <c r="D6018" s="5">
        <f t="shared" si="837"/>
        <v>1003003.0009999998</v>
      </c>
      <c r="E6018" s="5">
        <f t="shared" si="838"/>
        <v>10020.009999999998</v>
      </c>
      <c r="F6018" s="5">
        <f t="shared" si="839"/>
        <v>100.1</v>
      </c>
      <c r="G6018" s="5">
        <f t="shared" si="840"/>
        <v>0</v>
      </c>
      <c r="H6018" s="5">
        <f t="shared" si="841"/>
        <v>0</v>
      </c>
      <c r="I6018" s="5">
        <f t="shared" si="842"/>
        <v>0</v>
      </c>
      <c r="J6018" s="5">
        <f t="shared" si="843"/>
        <v>0</v>
      </c>
      <c r="K6018" s="5">
        <f t="shared" si="844"/>
        <v>0</v>
      </c>
      <c r="L6018" s="5">
        <f t="shared" si="845"/>
        <v>100.1</v>
      </c>
      <c r="M6018" s="5">
        <f>$K6018+'2.Time_constants_correction'!$H$11*(3*$G6018*$E6018+2*$H6018*$F6018+$I6018)</f>
        <v>0</v>
      </c>
      <c r="N6018" s="38">
        <f>$K6018+'2.Time_constants_correction'!$I$11*(3*$G6018*$E6018+2*$H6018*$F6018+$I6018)+'2.Time_constants_correction'!$I$13*(6*$G6018*$F6018+2*$H6018)</f>
        <v>0</v>
      </c>
      <c r="O6018" s="5">
        <f>$K6018+'2.Time_constants_correction'!$J$11*(3*$G6018*$E6018+2*$H6018*$F6018+$I6018)+'2.Time_constants_correction'!$J$13*(6*$G6018*$F6018+2*$H6018)+'2.Time_constants_correction'!$J$15*(6*$G6018)</f>
        <v>0</v>
      </c>
    </row>
    <row r="6019" spans="1:15" x14ac:dyDescent="0.4">
      <c r="A6019" s="5">
        <f>'2.Time_constants_correction'!B6023</f>
        <v>100.11666666666666</v>
      </c>
      <c r="B6019" s="5">
        <f>'2.Time_constants_correction'!F6023</f>
        <v>0</v>
      </c>
      <c r="D6019" s="5">
        <f t="shared" si="837"/>
        <v>1003504.0849212961</v>
      </c>
      <c r="E6019" s="5">
        <f t="shared" si="838"/>
        <v>10023.346944444444</v>
      </c>
      <c r="F6019" s="5">
        <f t="shared" si="839"/>
        <v>100.11666666666666</v>
      </c>
      <c r="G6019" s="5">
        <f t="shared" si="840"/>
        <v>0</v>
      </c>
      <c r="H6019" s="5">
        <f t="shared" si="841"/>
        <v>0</v>
      </c>
      <c r="I6019" s="5">
        <f t="shared" si="842"/>
        <v>0</v>
      </c>
      <c r="J6019" s="5">
        <f t="shared" si="843"/>
        <v>0</v>
      </c>
      <c r="K6019" s="5">
        <f t="shared" si="844"/>
        <v>0</v>
      </c>
      <c r="L6019" s="5">
        <f t="shared" si="845"/>
        <v>100.11666666666666</v>
      </c>
      <c r="M6019" s="5">
        <f>$K6019+'2.Time_constants_correction'!$H$11*(3*$G6019*$E6019+2*$H6019*$F6019+$I6019)</f>
        <v>0</v>
      </c>
      <c r="N6019" s="38">
        <f>$K6019+'2.Time_constants_correction'!$I$11*(3*$G6019*$E6019+2*$H6019*$F6019+$I6019)+'2.Time_constants_correction'!$I$13*(6*$G6019*$F6019+2*$H6019)</f>
        <v>0</v>
      </c>
      <c r="O6019" s="5">
        <f>$K6019+'2.Time_constants_correction'!$J$11*(3*$G6019*$E6019+2*$H6019*$F6019+$I6019)+'2.Time_constants_correction'!$J$13*(6*$G6019*$F6019+2*$H6019)+'2.Time_constants_correction'!$J$15*(6*$G6019)</f>
        <v>0</v>
      </c>
    </row>
    <row r="6020" spans="1:15" x14ac:dyDescent="0.4">
      <c r="A6020" s="5">
        <f>'2.Time_constants_correction'!B6024</f>
        <v>100.13333333333334</v>
      </c>
      <c r="B6020" s="5">
        <f>'2.Time_constants_correction'!F6024</f>
        <v>0</v>
      </c>
      <c r="D6020" s="5">
        <f t="shared" si="837"/>
        <v>1004005.3357037038</v>
      </c>
      <c r="E6020" s="5">
        <f t="shared" si="838"/>
        <v>10026.684444444445</v>
      </c>
      <c r="F6020" s="5">
        <f t="shared" si="839"/>
        <v>100.13333333333334</v>
      </c>
      <c r="G6020" s="5">
        <f t="shared" si="840"/>
        <v>0</v>
      </c>
      <c r="H6020" s="5">
        <f t="shared" si="841"/>
        <v>0</v>
      </c>
      <c r="I6020" s="5">
        <f t="shared" si="842"/>
        <v>0</v>
      </c>
      <c r="J6020" s="5">
        <f t="shared" si="843"/>
        <v>0</v>
      </c>
      <c r="K6020" s="5">
        <f t="shared" si="844"/>
        <v>0</v>
      </c>
      <c r="L6020" s="5">
        <f t="shared" si="845"/>
        <v>100.13333333333334</v>
      </c>
      <c r="M6020" s="5">
        <f>$K6020+'2.Time_constants_correction'!$H$11*(3*$G6020*$E6020+2*$H6020*$F6020+$I6020)</f>
        <v>0</v>
      </c>
      <c r="N6020" s="38">
        <f>$K6020+'2.Time_constants_correction'!$I$11*(3*$G6020*$E6020+2*$H6020*$F6020+$I6020)+'2.Time_constants_correction'!$I$13*(6*$G6020*$F6020+2*$H6020)</f>
        <v>0</v>
      </c>
      <c r="O6020" s="5">
        <f>$K6020+'2.Time_constants_correction'!$J$11*(3*$G6020*$E6020+2*$H6020*$F6020+$I6020)+'2.Time_constants_correction'!$J$13*(6*$G6020*$F6020+2*$H6020)+'2.Time_constants_correction'!$J$15*(6*$G6020)</f>
        <v>0</v>
      </c>
    </row>
    <row r="6021" spans="1:15" x14ac:dyDescent="0.4">
      <c r="A6021" s="5">
        <f>'2.Time_constants_correction'!B6025</f>
        <v>100.15</v>
      </c>
      <c r="B6021" s="5">
        <f>'2.Time_constants_correction'!F6025</f>
        <v>0</v>
      </c>
      <c r="D6021" s="5">
        <f t="shared" si="837"/>
        <v>1004506.7533750002</v>
      </c>
      <c r="E6021" s="5">
        <f t="shared" si="838"/>
        <v>10030.022500000001</v>
      </c>
      <c r="F6021" s="5">
        <f t="shared" si="839"/>
        <v>100.15</v>
      </c>
      <c r="G6021" s="5">
        <f t="shared" si="840"/>
        <v>0</v>
      </c>
      <c r="H6021" s="5">
        <f t="shared" si="841"/>
        <v>0</v>
      </c>
      <c r="I6021" s="5">
        <f t="shared" si="842"/>
        <v>0</v>
      </c>
      <c r="J6021" s="5">
        <f t="shared" si="843"/>
        <v>0</v>
      </c>
      <c r="K6021" s="5">
        <f t="shared" si="844"/>
        <v>0</v>
      </c>
      <c r="L6021" s="5">
        <f t="shared" si="845"/>
        <v>100.15</v>
      </c>
      <c r="M6021" s="5">
        <f>$K6021+'2.Time_constants_correction'!$H$11*(3*$G6021*$E6021+2*$H6021*$F6021+$I6021)</f>
        <v>0</v>
      </c>
      <c r="N6021" s="38">
        <f>$K6021+'2.Time_constants_correction'!$I$11*(3*$G6021*$E6021+2*$H6021*$F6021+$I6021)+'2.Time_constants_correction'!$I$13*(6*$G6021*$F6021+2*$H6021)</f>
        <v>0</v>
      </c>
      <c r="O6021" s="5">
        <f>$K6021+'2.Time_constants_correction'!$J$11*(3*$G6021*$E6021+2*$H6021*$F6021+$I6021)+'2.Time_constants_correction'!$J$13*(6*$G6021*$F6021+2*$H6021)+'2.Time_constants_correction'!$J$15*(6*$G6021)</f>
        <v>0</v>
      </c>
    </row>
    <row r="6022" spans="1:15" x14ac:dyDescent="0.4">
      <c r="A6022" s="5">
        <f>'2.Time_constants_correction'!B6026</f>
        <v>100.16666666666667</v>
      </c>
      <c r="B6022" s="5">
        <f>'2.Time_constants_correction'!F6026</f>
        <v>0</v>
      </c>
      <c r="D6022" s="5">
        <f t="shared" si="837"/>
        <v>1005008.337962963</v>
      </c>
      <c r="E6022" s="5">
        <f t="shared" si="838"/>
        <v>10033.361111111111</v>
      </c>
      <c r="F6022" s="5">
        <f t="shared" si="839"/>
        <v>100.16666666666667</v>
      </c>
      <c r="G6022" s="5">
        <f t="shared" si="840"/>
        <v>0</v>
      </c>
      <c r="H6022" s="5">
        <f t="shared" si="841"/>
        <v>0</v>
      </c>
      <c r="I6022" s="5">
        <f t="shared" si="842"/>
        <v>0</v>
      </c>
      <c r="J6022" s="5">
        <f t="shared" si="843"/>
        <v>0</v>
      </c>
      <c r="K6022" s="5">
        <f t="shared" si="844"/>
        <v>0</v>
      </c>
      <c r="L6022" s="5">
        <f t="shared" si="845"/>
        <v>100.16666666666667</v>
      </c>
      <c r="M6022" s="5">
        <f>$K6022+'2.Time_constants_correction'!$H$11*(3*$G6022*$E6022+2*$H6022*$F6022+$I6022)</f>
        <v>0</v>
      </c>
      <c r="N6022" s="38">
        <f>$K6022+'2.Time_constants_correction'!$I$11*(3*$G6022*$E6022+2*$H6022*$F6022+$I6022)+'2.Time_constants_correction'!$I$13*(6*$G6022*$F6022+2*$H6022)</f>
        <v>0</v>
      </c>
      <c r="O6022" s="5">
        <f>$K6022+'2.Time_constants_correction'!$J$11*(3*$G6022*$E6022+2*$H6022*$F6022+$I6022)+'2.Time_constants_correction'!$J$13*(6*$G6022*$F6022+2*$H6022)+'2.Time_constants_correction'!$J$15*(6*$G6022)</f>
        <v>0</v>
      </c>
    </row>
    <row r="6023" spans="1:15" x14ac:dyDescent="0.4">
      <c r="A6023" s="5">
        <f>'2.Time_constants_correction'!B6027</f>
        <v>100.18333333333334</v>
      </c>
      <c r="B6023" s="5">
        <f>'2.Time_constants_correction'!F6027</f>
        <v>0</v>
      </c>
      <c r="D6023" s="5">
        <f t="shared" si="837"/>
        <v>1005510.0894953704</v>
      </c>
      <c r="E6023" s="5">
        <f t="shared" si="838"/>
        <v>10036.700277777778</v>
      </c>
      <c r="F6023" s="5">
        <f t="shared" si="839"/>
        <v>100.18333333333334</v>
      </c>
      <c r="G6023" s="5">
        <f t="shared" si="840"/>
        <v>0</v>
      </c>
      <c r="H6023" s="5">
        <f t="shared" si="841"/>
        <v>0</v>
      </c>
      <c r="I6023" s="5">
        <f t="shared" si="842"/>
        <v>0</v>
      </c>
      <c r="J6023" s="5">
        <f t="shared" si="843"/>
        <v>0</v>
      </c>
      <c r="K6023" s="5">
        <f t="shared" si="844"/>
        <v>0</v>
      </c>
      <c r="L6023" s="5">
        <f t="shared" si="845"/>
        <v>100.18333333333334</v>
      </c>
      <c r="M6023" s="5">
        <f>$K6023+'2.Time_constants_correction'!$H$11*(3*$G6023*$E6023+2*$H6023*$F6023+$I6023)</f>
        <v>0</v>
      </c>
      <c r="N6023" s="38">
        <f>$K6023+'2.Time_constants_correction'!$I$11*(3*$G6023*$E6023+2*$H6023*$F6023+$I6023)+'2.Time_constants_correction'!$I$13*(6*$G6023*$F6023+2*$H6023)</f>
        <v>0</v>
      </c>
      <c r="O6023" s="5">
        <f>$K6023+'2.Time_constants_correction'!$J$11*(3*$G6023*$E6023+2*$H6023*$F6023+$I6023)+'2.Time_constants_correction'!$J$13*(6*$G6023*$F6023+2*$H6023)+'2.Time_constants_correction'!$J$15*(6*$G6023)</f>
        <v>0</v>
      </c>
    </row>
    <row r="6024" spans="1:15" x14ac:dyDescent="0.4">
      <c r="A6024" s="5">
        <f>'2.Time_constants_correction'!B6028</f>
        <v>100.2</v>
      </c>
      <c r="B6024" s="5">
        <f>'2.Time_constants_correction'!F6028</f>
        <v>0</v>
      </c>
      <c r="D6024" s="5">
        <f t="shared" si="837"/>
        <v>1006012.0080000001</v>
      </c>
      <c r="E6024" s="5">
        <f t="shared" si="838"/>
        <v>10040.040000000001</v>
      </c>
      <c r="F6024" s="5">
        <f t="shared" si="839"/>
        <v>100.2</v>
      </c>
      <c r="G6024" s="5">
        <f t="shared" si="840"/>
        <v>0</v>
      </c>
      <c r="H6024" s="5">
        <f t="shared" si="841"/>
        <v>0</v>
      </c>
      <c r="I6024" s="5">
        <f t="shared" si="842"/>
        <v>0</v>
      </c>
      <c r="J6024" s="5">
        <f t="shared" si="843"/>
        <v>0</v>
      </c>
      <c r="K6024" s="5">
        <f t="shared" si="844"/>
        <v>0</v>
      </c>
      <c r="L6024" s="5">
        <f t="shared" si="845"/>
        <v>100.2</v>
      </c>
      <c r="M6024" s="5">
        <f>$K6024+'2.Time_constants_correction'!$H$11*(3*$G6024*$E6024+2*$H6024*$F6024+$I6024)</f>
        <v>0</v>
      </c>
      <c r="N6024" s="38">
        <f>$K6024+'2.Time_constants_correction'!$I$11*(3*$G6024*$E6024+2*$H6024*$F6024+$I6024)+'2.Time_constants_correction'!$I$13*(6*$G6024*$F6024+2*$H6024)</f>
        <v>0</v>
      </c>
      <c r="O6024" s="5">
        <f>$K6024+'2.Time_constants_correction'!$J$11*(3*$G6024*$E6024+2*$H6024*$F6024+$I6024)+'2.Time_constants_correction'!$J$13*(6*$G6024*$F6024+2*$H6024)+'2.Time_constants_correction'!$J$15*(6*$G6024)</f>
        <v>0</v>
      </c>
    </row>
    <row r="6025" spans="1:15" x14ac:dyDescent="0.4">
      <c r="A6025" s="5">
        <f>'2.Time_constants_correction'!B6029</f>
        <v>100.21666666666667</v>
      </c>
      <c r="B6025" s="5">
        <f>'2.Time_constants_correction'!F6029</f>
        <v>0</v>
      </c>
      <c r="D6025" s="5">
        <f t="shared" si="837"/>
        <v>1006514.0935046297</v>
      </c>
      <c r="E6025" s="5">
        <f t="shared" si="838"/>
        <v>10043.380277777778</v>
      </c>
      <c r="F6025" s="5">
        <f t="shared" si="839"/>
        <v>100.21666666666667</v>
      </c>
      <c r="G6025" s="5">
        <f t="shared" si="840"/>
        <v>0</v>
      </c>
      <c r="H6025" s="5">
        <f t="shared" si="841"/>
        <v>0</v>
      </c>
      <c r="I6025" s="5">
        <f t="shared" si="842"/>
        <v>0</v>
      </c>
      <c r="J6025" s="5">
        <f t="shared" si="843"/>
        <v>0</v>
      </c>
      <c r="K6025" s="5">
        <f t="shared" si="844"/>
        <v>0</v>
      </c>
      <c r="L6025" s="5">
        <f t="shared" si="845"/>
        <v>100.21666666666667</v>
      </c>
      <c r="M6025" s="5">
        <f>$K6025+'2.Time_constants_correction'!$H$11*(3*$G6025*$E6025+2*$H6025*$F6025+$I6025)</f>
        <v>0</v>
      </c>
      <c r="N6025" s="38">
        <f>$K6025+'2.Time_constants_correction'!$I$11*(3*$G6025*$E6025+2*$H6025*$F6025+$I6025)+'2.Time_constants_correction'!$I$13*(6*$G6025*$F6025+2*$H6025)</f>
        <v>0</v>
      </c>
      <c r="O6025" s="5">
        <f>$K6025+'2.Time_constants_correction'!$J$11*(3*$G6025*$E6025+2*$H6025*$F6025+$I6025)+'2.Time_constants_correction'!$J$13*(6*$G6025*$F6025+2*$H6025)+'2.Time_constants_correction'!$J$15*(6*$G6025)</f>
        <v>0</v>
      </c>
    </row>
    <row r="6026" spans="1:15" x14ac:dyDescent="0.4">
      <c r="A6026" s="5">
        <f>'2.Time_constants_correction'!B6030</f>
        <v>100.23333333333333</v>
      </c>
      <c r="B6026" s="5">
        <f>'2.Time_constants_correction'!F6030</f>
        <v>0</v>
      </c>
      <c r="D6026" s="5">
        <f t="shared" si="837"/>
        <v>1007016.3460370371</v>
      </c>
      <c r="E6026" s="5">
        <f t="shared" si="838"/>
        <v>10046.721111111112</v>
      </c>
      <c r="F6026" s="5">
        <f t="shared" si="839"/>
        <v>100.23333333333333</v>
      </c>
      <c r="G6026" s="5">
        <f t="shared" si="840"/>
        <v>0</v>
      </c>
      <c r="H6026" s="5">
        <f t="shared" si="841"/>
        <v>0</v>
      </c>
      <c r="I6026" s="5">
        <f t="shared" si="842"/>
        <v>0</v>
      </c>
      <c r="J6026" s="5">
        <f t="shared" si="843"/>
        <v>0</v>
      </c>
      <c r="K6026" s="5">
        <f t="shared" si="844"/>
        <v>0</v>
      </c>
      <c r="L6026" s="5">
        <f t="shared" si="845"/>
        <v>100.23333333333333</v>
      </c>
      <c r="M6026" s="5">
        <f>$K6026+'2.Time_constants_correction'!$H$11*(3*$G6026*$E6026+2*$H6026*$F6026+$I6026)</f>
        <v>0</v>
      </c>
      <c r="N6026" s="38">
        <f>$K6026+'2.Time_constants_correction'!$I$11*(3*$G6026*$E6026+2*$H6026*$F6026+$I6026)+'2.Time_constants_correction'!$I$13*(6*$G6026*$F6026+2*$H6026)</f>
        <v>0</v>
      </c>
      <c r="O6026" s="5">
        <f>$K6026+'2.Time_constants_correction'!$J$11*(3*$G6026*$E6026+2*$H6026*$F6026+$I6026)+'2.Time_constants_correction'!$J$13*(6*$G6026*$F6026+2*$H6026)+'2.Time_constants_correction'!$J$15*(6*$G6026)</f>
        <v>0</v>
      </c>
    </row>
    <row r="6027" spans="1:15" x14ac:dyDescent="0.4">
      <c r="A6027" s="5">
        <f>'2.Time_constants_correction'!B6031</f>
        <v>100.25</v>
      </c>
      <c r="B6027" s="5">
        <f>'2.Time_constants_correction'!F6031</f>
        <v>0</v>
      </c>
      <c r="D6027" s="5">
        <f t="shared" si="837"/>
        <v>1007518.765625</v>
      </c>
      <c r="E6027" s="5">
        <f t="shared" si="838"/>
        <v>10050.0625</v>
      </c>
      <c r="F6027" s="5">
        <f t="shared" si="839"/>
        <v>100.25</v>
      </c>
      <c r="G6027" s="5">
        <f t="shared" si="840"/>
        <v>0</v>
      </c>
      <c r="H6027" s="5">
        <f t="shared" si="841"/>
        <v>0</v>
      </c>
      <c r="I6027" s="5">
        <f t="shared" si="842"/>
        <v>0</v>
      </c>
      <c r="J6027" s="5">
        <f t="shared" si="843"/>
        <v>0</v>
      </c>
      <c r="K6027" s="5">
        <f t="shared" si="844"/>
        <v>0</v>
      </c>
      <c r="L6027" s="5">
        <f t="shared" si="845"/>
        <v>100.25</v>
      </c>
      <c r="M6027" s="5">
        <f>$K6027+'2.Time_constants_correction'!$H$11*(3*$G6027*$E6027+2*$H6027*$F6027+$I6027)</f>
        <v>0</v>
      </c>
      <c r="N6027" s="38">
        <f>$K6027+'2.Time_constants_correction'!$I$11*(3*$G6027*$E6027+2*$H6027*$F6027+$I6027)+'2.Time_constants_correction'!$I$13*(6*$G6027*$F6027+2*$H6027)</f>
        <v>0</v>
      </c>
      <c r="O6027" s="5">
        <f>$K6027+'2.Time_constants_correction'!$J$11*(3*$G6027*$E6027+2*$H6027*$F6027+$I6027)+'2.Time_constants_correction'!$J$13*(6*$G6027*$F6027+2*$H6027)+'2.Time_constants_correction'!$J$15*(6*$G6027)</f>
        <v>0</v>
      </c>
    </row>
    <row r="6028" spans="1:15" x14ac:dyDescent="0.4">
      <c r="A6028" s="5">
        <f>'2.Time_constants_correction'!B6032</f>
        <v>100.26666666666667</v>
      </c>
      <c r="B6028" s="5">
        <f>'2.Time_constants_correction'!F6032</f>
        <v>0</v>
      </c>
      <c r="D6028" s="5">
        <f t="shared" ref="D6028:D6091" si="846">A6028^3</f>
        <v>1008021.3522962963</v>
      </c>
      <c r="E6028" s="5">
        <f t="shared" ref="E6028:E6091" si="847">A6028^2</f>
        <v>10053.404444444444</v>
      </c>
      <c r="F6028" s="5">
        <f t="shared" ref="F6028:F6091" si="848">A6028</f>
        <v>100.26666666666667</v>
      </c>
      <c r="G6028" s="5">
        <f t="shared" si="840"/>
        <v>0</v>
      </c>
      <c r="H6028" s="5">
        <f t="shared" si="841"/>
        <v>0</v>
      </c>
      <c r="I6028" s="5">
        <f t="shared" si="842"/>
        <v>0</v>
      </c>
      <c r="J6028" s="5">
        <f t="shared" si="843"/>
        <v>0</v>
      </c>
      <c r="K6028" s="5">
        <f t="shared" si="844"/>
        <v>0</v>
      </c>
      <c r="L6028" s="5">
        <f t="shared" si="845"/>
        <v>100.26666666666667</v>
      </c>
      <c r="M6028" s="5">
        <f>$K6028+'2.Time_constants_correction'!$H$11*(3*$G6028*$E6028+2*$H6028*$F6028+$I6028)</f>
        <v>0</v>
      </c>
      <c r="N6028" s="38">
        <f>$K6028+'2.Time_constants_correction'!$I$11*(3*$G6028*$E6028+2*$H6028*$F6028+$I6028)+'2.Time_constants_correction'!$I$13*(6*$G6028*$F6028+2*$H6028)</f>
        <v>0</v>
      </c>
      <c r="O6028" s="5">
        <f>$K6028+'2.Time_constants_correction'!$J$11*(3*$G6028*$E6028+2*$H6028*$F6028+$I6028)+'2.Time_constants_correction'!$J$13*(6*$G6028*$F6028+2*$H6028)+'2.Time_constants_correction'!$J$15*(6*$G6028)</f>
        <v>0</v>
      </c>
    </row>
    <row r="6029" spans="1:15" x14ac:dyDescent="0.4">
      <c r="A6029" s="5">
        <f>'2.Time_constants_correction'!B6033</f>
        <v>100.28333333333333</v>
      </c>
      <c r="B6029" s="5">
        <f>'2.Time_constants_correction'!F6033</f>
        <v>0</v>
      </c>
      <c r="D6029" s="5">
        <f t="shared" si="846"/>
        <v>1008524.1060787035</v>
      </c>
      <c r="E6029" s="5">
        <f t="shared" si="847"/>
        <v>10056.746944444443</v>
      </c>
      <c r="F6029" s="5">
        <f t="shared" si="848"/>
        <v>100.28333333333333</v>
      </c>
      <c r="G6029" s="5">
        <f t="shared" si="840"/>
        <v>0</v>
      </c>
      <c r="H6029" s="5">
        <f t="shared" si="841"/>
        <v>0</v>
      </c>
      <c r="I6029" s="5">
        <f t="shared" si="842"/>
        <v>0</v>
      </c>
      <c r="J6029" s="5">
        <f t="shared" si="843"/>
        <v>0</v>
      </c>
      <c r="K6029" s="5">
        <f t="shared" si="844"/>
        <v>0</v>
      </c>
      <c r="L6029" s="5">
        <f t="shared" si="845"/>
        <v>100.28333333333333</v>
      </c>
      <c r="M6029" s="5">
        <f>$K6029+'2.Time_constants_correction'!$H$11*(3*$G6029*$E6029+2*$H6029*$F6029+$I6029)</f>
        <v>0</v>
      </c>
      <c r="N6029" s="38">
        <f>$K6029+'2.Time_constants_correction'!$I$11*(3*$G6029*$E6029+2*$H6029*$F6029+$I6029)+'2.Time_constants_correction'!$I$13*(6*$G6029*$F6029+2*$H6029)</f>
        <v>0</v>
      </c>
      <c r="O6029" s="5">
        <f>$K6029+'2.Time_constants_correction'!$J$11*(3*$G6029*$E6029+2*$H6029*$F6029+$I6029)+'2.Time_constants_correction'!$J$13*(6*$G6029*$F6029+2*$H6029)+'2.Time_constants_correction'!$J$15*(6*$G6029)</f>
        <v>0</v>
      </c>
    </row>
    <row r="6030" spans="1:15" x14ac:dyDescent="0.4">
      <c r="A6030" s="5">
        <f>'2.Time_constants_correction'!B6034</f>
        <v>100.3</v>
      </c>
      <c r="B6030" s="5">
        <f>'2.Time_constants_correction'!F6034</f>
        <v>0</v>
      </c>
      <c r="D6030" s="5">
        <f t="shared" si="846"/>
        <v>1009027.027</v>
      </c>
      <c r="E6030" s="5">
        <f t="shared" si="847"/>
        <v>10060.09</v>
      </c>
      <c r="F6030" s="5">
        <f t="shared" si="848"/>
        <v>100.3</v>
      </c>
      <c r="G6030" s="5">
        <f t="shared" si="840"/>
        <v>0</v>
      </c>
      <c r="H6030" s="5">
        <f t="shared" si="841"/>
        <v>0</v>
      </c>
      <c r="I6030" s="5">
        <f t="shared" si="842"/>
        <v>0</v>
      </c>
      <c r="J6030" s="5">
        <f t="shared" si="843"/>
        <v>0</v>
      </c>
      <c r="K6030" s="5">
        <f t="shared" si="844"/>
        <v>0</v>
      </c>
      <c r="L6030" s="5">
        <f t="shared" si="845"/>
        <v>100.3</v>
      </c>
      <c r="M6030" s="5">
        <f>$K6030+'2.Time_constants_correction'!$H$11*(3*$G6030*$E6030+2*$H6030*$F6030+$I6030)</f>
        <v>0</v>
      </c>
      <c r="N6030" s="38">
        <f>$K6030+'2.Time_constants_correction'!$I$11*(3*$G6030*$E6030+2*$H6030*$F6030+$I6030)+'2.Time_constants_correction'!$I$13*(6*$G6030*$F6030+2*$H6030)</f>
        <v>0</v>
      </c>
      <c r="O6030" s="5">
        <f>$K6030+'2.Time_constants_correction'!$J$11*(3*$G6030*$E6030+2*$H6030*$F6030+$I6030)+'2.Time_constants_correction'!$J$13*(6*$G6030*$F6030+2*$H6030)+'2.Time_constants_correction'!$J$15*(6*$G6030)</f>
        <v>0</v>
      </c>
    </row>
    <row r="6031" spans="1:15" x14ac:dyDescent="0.4">
      <c r="A6031" s="5">
        <f>'2.Time_constants_correction'!B6035</f>
        <v>100.31666666666666</v>
      </c>
      <c r="B6031" s="5">
        <f>'2.Time_constants_correction'!F6035</f>
        <v>0</v>
      </c>
      <c r="D6031" s="5">
        <f t="shared" si="846"/>
        <v>1009530.1150879628</v>
      </c>
      <c r="E6031" s="5">
        <f t="shared" si="847"/>
        <v>10063.43361111111</v>
      </c>
      <c r="F6031" s="5">
        <f t="shared" si="848"/>
        <v>100.31666666666666</v>
      </c>
      <c r="G6031" s="5">
        <f t="shared" si="840"/>
        <v>0</v>
      </c>
      <c r="H6031" s="5">
        <f t="shared" si="841"/>
        <v>0</v>
      </c>
      <c r="I6031" s="5">
        <f t="shared" si="842"/>
        <v>0</v>
      </c>
      <c r="J6031" s="5">
        <f t="shared" si="843"/>
        <v>0</v>
      </c>
      <c r="K6031" s="5">
        <f t="shared" si="844"/>
        <v>0</v>
      </c>
      <c r="L6031" s="5">
        <f t="shared" si="845"/>
        <v>100.31666666666666</v>
      </c>
      <c r="M6031" s="5">
        <f>$K6031+'2.Time_constants_correction'!$H$11*(3*$G6031*$E6031+2*$H6031*$F6031+$I6031)</f>
        <v>0</v>
      </c>
      <c r="N6031" s="38">
        <f>$K6031+'2.Time_constants_correction'!$I$11*(3*$G6031*$E6031+2*$H6031*$F6031+$I6031)+'2.Time_constants_correction'!$I$13*(6*$G6031*$F6031+2*$H6031)</f>
        <v>0</v>
      </c>
      <c r="O6031" s="5">
        <f>$K6031+'2.Time_constants_correction'!$J$11*(3*$G6031*$E6031+2*$H6031*$F6031+$I6031)+'2.Time_constants_correction'!$J$13*(6*$G6031*$F6031+2*$H6031)+'2.Time_constants_correction'!$J$15*(6*$G6031)</f>
        <v>0</v>
      </c>
    </row>
    <row r="6032" spans="1:15" x14ac:dyDescent="0.4">
      <c r="A6032" s="5">
        <f>'2.Time_constants_correction'!B6036</f>
        <v>100.33333333333333</v>
      </c>
      <c r="B6032" s="5">
        <f>'2.Time_constants_correction'!F6036</f>
        <v>0</v>
      </c>
      <c r="D6032" s="5">
        <f t="shared" si="846"/>
        <v>1010033.3703703703</v>
      </c>
      <c r="E6032" s="5">
        <f t="shared" si="847"/>
        <v>10066.777777777777</v>
      </c>
      <c r="F6032" s="5">
        <f t="shared" si="848"/>
        <v>100.33333333333333</v>
      </c>
      <c r="G6032" s="5">
        <f t="shared" si="840"/>
        <v>0</v>
      </c>
      <c r="H6032" s="5">
        <f t="shared" si="841"/>
        <v>0</v>
      </c>
      <c r="I6032" s="5">
        <f t="shared" si="842"/>
        <v>0</v>
      </c>
      <c r="J6032" s="5">
        <f t="shared" si="843"/>
        <v>0</v>
      </c>
      <c r="K6032" s="5">
        <f t="shared" si="844"/>
        <v>0</v>
      </c>
      <c r="L6032" s="5">
        <f t="shared" si="845"/>
        <v>100.33333333333333</v>
      </c>
      <c r="M6032" s="5">
        <f>$K6032+'2.Time_constants_correction'!$H$11*(3*$G6032*$E6032+2*$H6032*$F6032+$I6032)</f>
        <v>0</v>
      </c>
      <c r="N6032" s="38">
        <f>$K6032+'2.Time_constants_correction'!$I$11*(3*$G6032*$E6032+2*$H6032*$F6032+$I6032)+'2.Time_constants_correction'!$I$13*(6*$G6032*$F6032+2*$H6032)</f>
        <v>0</v>
      </c>
      <c r="O6032" s="5">
        <f>$K6032+'2.Time_constants_correction'!$J$11*(3*$G6032*$E6032+2*$H6032*$F6032+$I6032)+'2.Time_constants_correction'!$J$13*(6*$G6032*$F6032+2*$H6032)+'2.Time_constants_correction'!$J$15*(6*$G6032)</f>
        <v>0</v>
      </c>
    </row>
    <row r="6033" spans="1:15" x14ac:dyDescent="0.4">
      <c r="A6033" s="5">
        <f>'2.Time_constants_correction'!B6037</f>
        <v>100.35</v>
      </c>
      <c r="B6033" s="5">
        <f>'2.Time_constants_correction'!F6037</f>
        <v>0</v>
      </c>
      <c r="D6033" s="5">
        <f t="shared" si="846"/>
        <v>1010536.7928749999</v>
      </c>
      <c r="E6033" s="5">
        <f t="shared" si="847"/>
        <v>10070.122499999999</v>
      </c>
      <c r="F6033" s="5">
        <f t="shared" si="848"/>
        <v>100.35</v>
      </c>
      <c r="G6033" s="5">
        <f t="shared" si="840"/>
        <v>0</v>
      </c>
      <c r="H6033" s="5">
        <f t="shared" si="841"/>
        <v>0</v>
      </c>
      <c r="I6033" s="5">
        <f t="shared" si="842"/>
        <v>0</v>
      </c>
      <c r="J6033" s="5">
        <f t="shared" si="843"/>
        <v>0</v>
      </c>
      <c r="K6033" s="5">
        <f t="shared" si="844"/>
        <v>0</v>
      </c>
      <c r="L6033" s="5">
        <f t="shared" si="845"/>
        <v>100.35</v>
      </c>
      <c r="M6033" s="5">
        <f>$K6033+'2.Time_constants_correction'!$H$11*(3*$G6033*$E6033+2*$H6033*$F6033+$I6033)</f>
        <v>0</v>
      </c>
      <c r="N6033" s="38">
        <f>$K6033+'2.Time_constants_correction'!$I$11*(3*$G6033*$E6033+2*$H6033*$F6033+$I6033)+'2.Time_constants_correction'!$I$13*(6*$G6033*$F6033+2*$H6033)</f>
        <v>0</v>
      </c>
      <c r="O6033" s="5">
        <f>$K6033+'2.Time_constants_correction'!$J$11*(3*$G6033*$E6033+2*$H6033*$F6033+$I6033)+'2.Time_constants_correction'!$J$13*(6*$G6033*$F6033+2*$H6033)+'2.Time_constants_correction'!$J$15*(6*$G6033)</f>
        <v>0</v>
      </c>
    </row>
    <row r="6034" spans="1:15" x14ac:dyDescent="0.4">
      <c r="A6034" s="5">
        <f>'2.Time_constants_correction'!B6038</f>
        <v>100.36666666666666</v>
      </c>
      <c r="B6034" s="5">
        <f>'2.Time_constants_correction'!F6038</f>
        <v>0</v>
      </c>
      <c r="D6034" s="5">
        <f t="shared" si="846"/>
        <v>1011040.3826296293</v>
      </c>
      <c r="E6034" s="5">
        <f t="shared" si="847"/>
        <v>10073.467777777776</v>
      </c>
      <c r="F6034" s="5">
        <f t="shared" si="848"/>
        <v>100.36666666666666</v>
      </c>
      <c r="G6034" s="5">
        <f t="shared" ref="G6034:G6097" si="849">INDEX(LINEST(B6029:B6040,D6029:F6040),3)</f>
        <v>0</v>
      </c>
      <c r="H6034" s="5">
        <f t="shared" ref="H6034:H6097" si="850">INDEX(LINEST(B6029:B6040,D6029:F6040),2)</f>
        <v>0</v>
      </c>
      <c r="I6034" s="5">
        <f t="shared" ref="I6034:I6097" si="851">INDEX(LINEST(B6029:B6040,D6029:F6040),1)</f>
        <v>0</v>
      </c>
      <c r="J6034" s="5">
        <f t="shared" ref="J6034:J6097" si="852">INDEX(LINEST(B6029:B6040,D6029:F6040),4)</f>
        <v>0</v>
      </c>
      <c r="K6034" s="5">
        <f t="shared" ref="K6034:K6097" si="853">G6034*$D6034+H6034*$E6034+I6034*$F6034+J6034</f>
        <v>0</v>
      </c>
      <c r="L6034" s="5">
        <f t="shared" ref="L6034:L6097" si="854">F6034</f>
        <v>100.36666666666666</v>
      </c>
      <c r="M6034" s="5">
        <f>$K6034+'2.Time_constants_correction'!$H$11*(3*$G6034*$E6034+2*$H6034*$F6034+$I6034)</f>
        <v>0</v>
      </c>
      <c r="N6034" s="38">
        <f>$K6034+'2.Time_constants_correction'!$I$11*(3*$G6034*$E6034+2*$H6034*$F6034+$I6034)+'2.Time_constants_correction'!$I$13*(6*$G6034*$F6034+2*$H6034)</f>
        <v>0</v>
      </c>
      <c r="O6034" s="5">
        <f>$K6034+'2.Time_constants_correction'!$J$11*(3*$G6034*$E6034+2*$H6034*$F6034+$I6034)+'2.Time_constants_correction'!$J$13*(6*$G6034*$F6034+2*$H6034)+'2.Time_constants_correction'!$J$15*(6*$G6034)</f>
        <v>0</v>
      </c>
    </row>
    <row r="6035" spans="1:15" x14ac:dyDescent="0.4">
      <c r="A6035" s="5">
        <f>'2.Time_constants_correction'!B6039</f>
        <v>100.38333333333334</v>
      </c>
      <c r="B6035" s="5">
        <f>'2.Time_constants_correction'!F6039</f>
        <v>0</v>
      </c>
      <c r="D6035" s="5">
        <f t="shared" si="846"/>
        <v>1011544.1396620373</v>
      </c>
      <c r="E6035" s="5">
        <f t="shared" si="847"/>
        <v>10076.813611111113</v>
      </c>
      <c r="F6035" s="5">
        <f t="shared" si="848"/>
        <v>100.38333333333334</v>
      </c>
      <c r="G6035" s="5">
        <f t="shared" si="849"/>
        <v>0</v>
      </c>
      <c r="H6035" s="5">
        <f t="shared" si="850"/>
        <v>0</v>
      </c>
      <c r="I6035" s="5">
        <f t="shared" si="851"/>
        <v>0</v>
      </c>
      <c r="J6035" s="5">
        <f t="shared" si="852"/>
        <v>0</v>
      </c>
      <c r="K6035" s="5">
        <f t="shared" si="853"/>
        <v>0</v>
      </c>
      <c r="L6035" s="5">
        <f t="shared" si="854"/>
        <v>100.38333333333334</v>
      </c>
      <c r="M6035" s="5">
        <f>$K6035+'2.Time_constants_correction'!$H$11*(3*$G6035*$E6035+2*$H6035*$F6035+$I6035)</f>
        <v>0</v>
      </c>
      <c r="N6035" s="38">
        <f>$K6035+'2.Time_constants_correction'!$I$11*(3*$G6035*$E6035+2*$H6035*$F6035+$I6035)+'2.Time_constants_correction'!$I$13*(6*$G6035*$F6035+2*$H6035)</f>
        <v>0</v>
      </c>
      <c r="O6035" s="5">
        <f>$K6035+'2.Time_constants_correction'!$J$11*(3*$G6035*$E6035+2*$H6035*$F6035+$I6035)+'2.Time_constants_correction'!$J$13*(6*$G6035*$F6035+2*$H6035)+'2.Time_constants_correction'!$J$15*(6*$G6035)</f>
        <v>0</v>
      </c>
    </row>
    <row r="6036" spans="1:15" x14ac:dyDescent="0.4">
      <c r="A6036" s="5">
        <f>'2.Time_constants_correction'!B6040</f>
        <v>100.4</v>
      </c>
      <c r="B6036" s="5">
        <f>'2.Time_constants_correction'!F6040</f>
        <v>0</v>
      </c>
      <c r="D6036" s="5">
        <f t="shared" si="846"/>
        <v>1012048.0640000002</v>
      </c>
      <c r="E6036" s="5">
        <f t="shared" si="847"/>
        <v>10080.160000000002</v>
      </c>
      <c r="F6036" s="5">
        <f t="shared" si="848"/>
        <v>100.4</v>
      </c>
      <c r="G6036" s="5">
        <f t="shared" si="849"/>
        <v>0</v>
      </c>
      <c r="H6036" s="5">
        <f t="shared" si="850"/>
        <v>0</v>
      </c>
      <c r="I6036" s="5">
        <f t="shared" si="851"/>
        <v>0</v>
      </c>
      <c r="J6036" s="5">
        <f t="shared" si="852"/>
        <v>0</v>
      </c>
      <c r="K6036" s="5">
        <f t="shared" si="853"/>
        <v>0</v>
      </c>
      <c r="L6036" s="5">
        <f t="shared" si="854"/>
        <v>100.4</v>
      </c>
      <c r="M6036" s="5">
        <f>$K6036+'2.Time_constants_correction'!$H$11*(3*$G6036*$E6036+2*$H6036*$F6036+$I6036)</f>
        <v>0</v>
      </c>
      <c r="N6036" s="38">
        <f>$K6036+'2.Time_constants_correction'!$I$11*(3*$G6036*$E6036+2*$H6036*$F6036+$I6036)+'2.Time_constants_correction'!$I$13*(6*$G6036*$F6036+2*$H6036)</f>
        <v>0</v>
      </c>
      <c r="O6036" s="5">
        <f>$K6036+'2.Time_constants_correction'!$J$11*(3*$G6036*$E6036+2*$H6036*$F6036+$I6036)+'2.Time_constants_correction'!$J$13*(6*$G6036*$F6036+2*$H6036)+'2.Time_constants_correction'!$J$15*(6*$G6036)</f>
        <v>0</v>
      </c>
    </row>
    <row r="6037" spans="1:15" x14ac:dyDescent="0.4">
      <c r="A6037" s="5">
        <f>'2.Time_constants_correction'!B6041</f>
        <v>100.41666666666667</v>
      </c>
      <c r="B6037" s="5">
        <f>'2.Time_constants_correction'!F6041</f>
        <v>0</v>
      </c>
      <c r="D6037" s="5">
        <f t="shared" si="846"/>
        <v>1012552.1556712964</v>
      </c>
      <c r="E6037" s="5">
        <f t="shared" si="847"/>
        <v>10083.506944444445</v>
      </c>
      <c r="F6037" s="5">
        <f t="shared" si="848"/>
        <v>100.41666666666667</v>
      </c>
      <c r="G6037" s="5">
        <f t="shared" si="849"/>
        <v>0</v>
      </c>
      <c r="H6037" s="5">
        <f t="shared" si="850"/>
        <v>0</v>
      </c>
      <c r="I6037" s="5">
        <f t="shared" si="851"/>
        <v>0</v>
      </c>
      <c r="J6037" s="5">
        <f t="shared" si="852"/>
        <v>0</v>
      </c>
      <c r="K6037" s="5">
        <f t="shared" si="853"/>
        <v>0</v>
      </c>
      <c r="L6037" s="5">
        <f t="shared" si="854"/>
        <v>100.41666666666667</v>
      </c>
      <c r="M6037" s="5">
        <f>$K6037+'2.Time_constants_correction'!$H$11*(3*$G6037*$E6037+2*$H6037*$F6037+$I6037)</f>
        <v>0</v>
      </c>
      <c r="N6037" s="38">
        <f>$K6037+'2.Time_constants_correction'!$I$11*(3*$G6037*$E6037+2*$H6037*$F6037+$I6037)+'2.Time_constants_correction'!$I$13*(6*$G6037*$F6037+2*$H6037)</f>
        <v>0</v>
      </c>
      <c r="O6037" s="5">
        <f>$K6037+'2.Time_constants_correction'!$J$11*(3*$G6037*$E6037+2*$H6037*$F6037+$I6037)+'2.Time_constants_correction'!$J$13*(6*$G6037*$F6037+2*$H6037)+'2.Time_constants_correction'!$J$15*(6*$G6037)</f>
        <v>0</v>
      </c>
    </row>
    <row r="6038" spans="1:15" x14ac:dyDescent="0.4">
      <c r="A6038" s="5">
        <f>'2.Time_constants_correction'!B6042</f>
        <v>100.43333333333334</v>
      </c>
      <c r="B6038" s="5">
        <f>'2.Time_constants_correction'!F6042</f>
        <v>0</v>
      </c>
      <c r="D6038" s="5">
        <f t="shared" si="846"/>
        <v>1013056.4147037038</v>
      </c>
      <c r="E6038" s="5">
        <f t="shared" si="847"/>
        <v>10086.854444444445</v>
      </c>
      <c r="F6038" s="5">
        <f t="shared" si="848"/>
        <v>100.43333333333334</v>
      </c>
      <c r="G6038" s="5">
        <f t="shared" si="849"/>
        <v>0</v>
      </c>
      <c r="H6038" s="5">
        <f t="shared" si="850"/>
        <v>0</v>
      </c>
      <c r="I6038" s="5">
        <f t="shared" si="851"/>
        <v>0</v>
      </c>
      <c r="J6038" s="5">
        <f t="shared" si="852"/>
        <v>0</v>
      </c>
      <c r="K6038" s="5">
        <f t="shared" si="853"/>
        <v>0</v>
      </c>
      <c r="L6038" s="5">
        <f t="shared" si="854"/>
        <v>100.43333333333334</v>
      </c>
      <c r="M6038" s="5">
        <f>$K6038+'2.Time_constants_correction'!$H$11*(3*$G6038*$E6038+2*$H6038*$F6038+$I6038)</f>
        <v>0</v>
      </c>
      <c r="N6038" s="38">
        <f>$K6038+'2.Time_constants_correction'!$I$11*(3*$G6038*$E6038+2*$H6038*$F6038+$I6038)+'2.Time_constants_correction'!$I$13*(6*$G6038*$F6038+2*$H6038)</f>
        <v>0</v>
      </c>
      <c r="O6038" s="5">
        <f>$K6038+'2.Time_constants_correction'!$J$11*(3*$G6038*$E6038+2*$H6038*$F6038+$I6038)+'2.Time_constants_correction'!$J$13*(6*$G6038*$F6038+2*$H6038)+'2.Time_constants_correction'!$J$15*(6*$G6038)</f>
        <v>0</v>
      </c>
    </row>
    <row r="6039" spans="1:15" x14ac:dyDescent="0.4">
      <c r="A6039" s="5">
        <f>'2.Time_constants_correction'!B6043</f>
        <v>100.45</v>
      </c>
      <c r="B6039" s="5">
        <f>'2.Time_constants_correction'!F6043</f>
        <v>0</v>
      </c>
      <c r="D6039" s="5">
        <f t="shared" si="846"/>
        <v>1013560.8411250002</v>
      </c>
      <c r="E6039" s="5">
        <f t="shared" si="847"/>
        <v>10090.202500000001</v>
      </c>
      <c r="F6039" s="5">
        <f t="shared" si="848"/>
        <v>100.45</v>
      </c>
      <c r="G6039" s="5">
        <f t="shared" si="849"/>
        <v>0</v>
      </c>
      <c r="H6039" s="5">
        <f t="shared" si="850"/>
        <v>0</v>
      </c>
      <c r="I6039" s="5">
        <f t="shared" si="851"/>
        <v>0</v>
      </c>
      <c r="J6039" s="5">
        <f t="shared" si="852"/>
        <v>0</v>
      </c>
      <c r="K6039" s="5">
        <f t="shared" si="853"/>
        <v>0</v>
      </c>
      <c r="L6039" s="5">
        <f t="shared" si="854"/>
        <v>100.45</v>
      </c>
      <c r="M6039" s="5">
        <f>$K6039+'2.Time_constants_correction'!$H$11*(3*$G6039*$E6039+2*$H6039*$F6039+$I6039)</f>
        <v>0</v>
      </c>
      <c r="N6039" s="38">
        <f>$K6039+'2.Time_constants_correction'!$I$11*(3*$G6039*$E6039+2*$H6039*$F6039+$I6039)+'2.Time_constants_correction'!$I$13*(6*$G6039*$F6039+2*$H6039)</f>
        <v>0</v>
      </c>
      <c r="O6039" s="5">
        <f>$K6039+'2.Time_constants_correction'!$J$11*(3*$G6039*$E6039+2*$H6039*$F6039+$I6039)+'2.Time_constants_correction'!$J$13*(6*$G6039*$F6039+2*$H6039)+'2.Time_constants_correction'!$J$15*(6*$G6039)</f>
        <v>0</v>
      </c>
    </row>
    <row r="6040" spans="1:15" x14ac:dyDescent="0.4">
      <c r="A6040" s="5">
        <f>'2.Time_constants_correction'!B6044</f>
        <v>100.46666666666667</v>
      </c>
      <c r="B6040" s="5">
        <f>'2.Time_constants_correction'!F6044</f>
        <v>0</v>
      </c>
      <c r="D6040" s="5">
        <f t="shared" si="846"/>
        <v>1014065.4349629631</v>
      </c>
      <c r="E6040" s="5">
        <f t="shared" si="847"/>
        <v>10093.551111111112</v>
      </c>
      <c r="F6040" s="5">
        <f t="shared" si="848"/>
        <v>100.46666666666667</v>
      </c>
      <c r="G6040" s="5">
        <f t="shared" si="849"/>
        <v>0</v>
      </c>
      <c r="H6040" s="5">
        <f t="shared" si="850"/>
        <v>0</v>
      </c>
      <c r="I6040" s="5">
        <f t="shared" si="851"/>
        <v>0</v>
      </c>
      <c r="J6040" s="5">
        <f t="shared" si="852"/>
        <v>0</v>
      </c>
      <c r="K6040" s="5">
        <f t="shared" si="853"/>
        <v>0</v>
      </c>
      <c r="L6040" s="5">
        <f t="shared" si="854"/>
        <v>100.46666666666667</v>
      </c>
      <c r="M6040" s="5">
        <f>$K6040+'2.Time_constants_correction'!$H$11*(3*$G6040*$E6040+2*$H6040*$F6040+$I6040)</f>
        <v>0</v>
      </c>
      <c r="N6040" s="38">
        <f>$K6040+'2.Time_constants_correction'!$I$11*(3*$G6040*$E6040+2*$H6040*$F6040+$I6040)+'2.Time_constants_correction'!$I$13*(6*$G6040*$F6040+2*$H6040)</f>
        <v>0</v>
      </c>
      <c r="O6040" s="5">
        <f>$K6040+'2.Time_constants_correction'!$J$11*(3*$G6040*$E6040+2*$H6040*$F6040+$I6040)+'2.Time_constants_correction'!$J$13*(6*$G6040*$F6040+2*$H6040)+'2.Time_constants_correction'!$J$15*(6*$G6040)</f>
        <v>0</v>
      </c>
    </row>
    <row r="6041" spans="1:15" x14ac:dyDescent="0.4">
      <c r="A6041" s="5">
        <f>'2.Time_constants_correction'!B6045</f>
        <v>100.48333333333333</v>
      </c>
      <c r="B6041" s="5">
        <f>'2.Time_constants_correction'!F6045</f>
        <v>0</v>
      </c>
      <c r="D6041" s="5">
        <f t="shared" si="846"/>
        <v>1014570.1962453704</v>
      </c>
      <c r="E6041" s="5">
        <f t="shared" si="847"/>
        <v>10096.900277777779</v>
      </c>
      <c r="F6041" s="5">
        <f t="shared" si="848"/>
        <v>100.48333333333333</v>
      </c>
      <c r="G6041" s="5">
        <f t="shared" si="849"/>
        <v>0</v>
      </c>
      <c r="H6041" s="5">
        <f t="shared" si="850"/>
        <v>0</v>
      </c>
      <c r="I6041" s="5">
        <f t="shared" si="851"/>
        <v>0</v>
      </c>
      <c r="J6041" s="5">
        <f t="shared" si="852"/>
        <v>0</v>
      </c>
      <c r="K6041" s="5">
        <f t="shared" si="853"/>
        <v>0</v>
      </c>
      <c r="L6041" s="5">
        <f t="shared" si="854"/>
        <v>100.48333333333333</v>
      </c>
      <c r="M6041" s="5">
        <f>$K6041+'2.Time_constants_correction'!$H$11*(3*$G6041*$E6041+2*$H6041*$F6041+$I6041)</f>
        <v>0</v>
      </c>
      <c r="N6041" s="38">
        <f>$K6041+'2.Time_constants_correction'!$I$11*(3*$G6041*$E6041+2*$H6041*$F6041+$I6041)+'2.Time_constants_correction'!$I$13*(6*$G6041*$F6041+2*$H6041)</f>
        <v>0</v>
      </c>
      <c r="O6041" s="5">
        <f>$K6041+'2.Time_constants_correction'!$J$11*(3*$G6041*$E6041+2*$H6041*$F6041+$I6041)+'2.Time_constants_correction'!$J$13*(6*$G6041*$F6041+2*$H6041)+'2.Time_constants_correction'!$J$15*(6*$G6041)</f>
        <v>0</v>
      </c>
    </row>
    <row r="6042" spans="1:15" x14ac:dyDescent="0.4">
      <c r="A6042" s="5">
        <f>'2.Time_constants_correction'!B6046</f>
        <v>100.5</v>
      </c>
      <c r="B6042" s="5">
        <f>'2.Time_constants_correction'!F6046</f>
        <v>0</v>
      </c>
      <c r="D6042" s="5">
        <f t="shared" si="846"/>
        <v>1015075.125</v>
      </c>
      <c r="E6042" s="5">
        <f t="shared" si="847"/>
        <v>10100.25</v>
      </c>
      <c r="F6042" s="5">
        <f t="shared" si="848"/>
        <v>100.5</v>
      </c>
      <c r="G6042" s="5">
        <f t="shared" si="849"/>
        <v>0</v>
      </c>
      <c r="H6042" s="5">
        <f t="shared" si="850"/>
        <v>0</v>
      </c>
      <c r="I6042" s="5">
        <f t="shared" si="851"/>
        <v>0</v>
      </c>
      <c r="J6042" s="5">
        <f t="shared" si="852"/>
        <v>0</v>
      </c>
      <c r="K6042" s="5">
        <f t="shared" si="853"/>
        <v>0</v>
      </c>
      <c r="L6042" s="5">
        <f t="shared" si="854"/>
        <v>100.5</v>
      </c>
      <c r="M6042" s="5">
        <f>$K6042+'2.Time_constants_correction'!$H$11*(3*$G6042*$E6042+2*$H6042*$F6042+$I6042)</f>
        <v>0</v>
      </c>
      <c r="N6042" s="38">
        <f>$K6042+'2.Time_constants_correction'!$I$11*(3*$G6042*$E6042+2*$H6042*$F6042+$I6042)+'2.Time_constants_correction'!$I$13*(6*$G6042*$F6042+2*$H6042)</f>
        <v>0</v>
      </c>
      <c r="O6042" s="5">
        <f>$K6042+'2.Time_constants_correction'!$J$11*(3*$G6042*$E6042+2*$H6042*$F6042+$I6042)+'2.Time_constants_correction'!$J$13*(6*$G6042*$F6042+2*$H6042)+'2.Time_constants_correction'!$J$15*(6*$G6042)</f>
        <v>0</v>
      </c>
    </row>
    <row r="6043" spans="1:15" x14ac:dyDescent="0.4">
      <c r="A6043" s="5">
        <f>'2.Time_constants_correction'!B6047</f>
        <v>100.51666666666667</v>
      </c>
      <c r="B6043" s="5">
        <f>'2.Time_constants_correction'!F6047</f>
        <v>0</v>
      </c>
      <c r="D6043" s="5">
        <f t="shared" si="846"/>
        <v>1015580.2212546295</v>
      </c>
      <c r="E6043" s="5">
        <f t="shared" si="847"/>
        <v>10103.600277777778</v>
      </c>
      <c r="F6043" s="5">
        <f t="shared" si="848"/>
        <v>100.51666666666667</v>
      </c>
      <c r="G6043" s="5">
        <f t="shared" si="849"/>
        <v>0</v>
      </c>
      <c r="H6043" s="5">
        <f t="shared" si="850"/>
        <v>0</v>
      </c>
      <c r="I6043" s="5">
        <f t="shared" si="851"/>
        <v>0</v>
      </c>
      <c r="J6043" s="5">
        <f t="shared" si="852"/>
        <v>0</v>
      </c>
      <c r="K6043" s="5">
        <f t="shared" si="853"/>
        <v>0</v>
      </c>
      <c r="L6043" s="5">
        <f t="shared" si="854"/>
        <v>100.51666666666667</v>
      </c>
      <c r="M6043" s="5">
        <f>$K6043+'2.Time_constants_correction'!$H$11*(3*$G6043*$E6043+2*$H6043*$F6043+$I6043)</f>
        <v>0</v>
      </c>
      <c r="N6043" s="38">
        <f>$K6043+'2.Time_constants_correction'!$I$11*(3*$G6043*$E6043+2*$H6043*$F6043+$I6043)+'2.Time_constants_correction'!$I$13*(6*$G6043*$F6043+2*$H6043)</f>
        <v>0</v>
      </c>
      <c r="O6043" s="5">
        <f>$K6043+'2.Time_constants_correction'!$J$11*(3*$G6043*$E6043+2*$H6043*$F6043+$I6043)+'2.Time_constants_correction'!$J$13*(6*$G6043*$F6043+2*$H6043)+'2.Time_constants_correction'!$J$15*(6*$G6043)</f>
        <v>0</v>
      </c>
    </row>
    <row r="6044" spans="1:15" x14ac:dyDescent="0.4">
      <c r="A6044" s="5">
        <f>'2.Time_constants_correction'!B6048</f>
        <v>100.53333333333333</v>
      </c>
      <c r="B6044" s="5">
        <f>'2.Time_constants_correction'!F6048</f>
        <v>0</v>
      </c>
      <c r="D6044" s="5">
        <f t="shared" si="846"/>
        <v>1016085.4850370371</v>
      </c>
      <c r="E6044" s="5">
        <f t="shared" si="847"/>
        <v>10106.951111111111</v>
      </c>
      <c r="F6044" s="5">
        <f t="shared" si="848"/>
        <v>100.53333333333333</v>
      </c>
      <c r="G6044" s="5">
        <f t="shared" si="849"/>
        <v>0</v>
      </c>
      <c r="H6044" s="5">
        <f t="shared" si="850"/>
        <v>0</v>
      </c>
      <c r="I6044" s="5">
        <f t="shared" si="851"/>
        <v>0</v>
      </c>
      <c r="J6044" s="5">
        <f t="shared" si="852"/>
        <v>0</v>
      </c>
      <c r="K6044" s="5">
        <f t="shared" si="853"/>
        <v>0</v>
      </c>
      <c r="L6044" s="5">
        <f t="shared" si="854"/>
        <v>100.53333333333333</v>
      </c>
      <c r="M6044" s="5">
        <f>$K6044+'2.Time_constants_correction'!$H$11*(3*$G6044*$E6044+2*$H6044*$F6044+$I6044)</f>
        <v>0</v>
      </c>
      <c r="N6044" s="38">
        <f>$K6044+'2.Time_constants_correction'!$I$11*(3*$G6044*$E6044+2*$H6044*$F6044+$I6044)+'2.Time_constants_correction'!$I$13*(6*$G6044*$F6044+2*$H6044)</f>
        <v>0</v>
      </c>
      <c r="O6044" s="5">
        <f>$K6044+'2.Time_constants_correction'!$J$11*(3*$G6044*$E6044+2*$H6044*$F6044+$I6044)+'2.Time_constants_correction'!$J$13*(6*$G6044*$F6044+2*$H6044)+'2.Time_constants_correction'!$J$15*(6*$G6044)</f>
        <v>0</v>
      </c>
    </row>
    <row r="6045" spans="1:15" x14ac:dyDescent="0.4">
      <c r="A6045" s="5">
        <f>'2.Time_constants_correction'!B6049</f>
        <v>100.55</v>
      </c>
      <c r="B6045" s="5">
        <f>'2.Time_constants_correction'!F6049</f>
        <v>0</v>
      </c>
      <c r="D6045" s="5">
        <f t="shared" si="846"/>
        <v>1016590.9163749999</v>
      </c>
      <c r="E6045" s="5">
        <f t="shared" si="847"/>
        <v>10110.3025</v>
      </c>
      <c r="F6045" s="5">
        <f t="shared" si="848"/>
        <v>100.55</v>
      </c>
      <c r="G6045" s="5">
        <f t="shared" si="849"/>
        <v>0</v>
      </c>
      <c r="H6045" s="5">
        <f t="shared" si="850"/>
        <v>0</v>
      </c>
      <c r="I6045" s="5">
        <f t="shared" si="851"/>
        <v>0</v>
      </c>
      <c r="J6045" s="5">
        <f t="shared" si="852"/>
        <v>0</v>
      </c>
      <c r="K6045" s="5">
        <f t="shared" si="853"/>
        <v>0</v>
      </c>
      <c r="L6045" s="5">
        <f t="shared" si="854"/>
        <v>100.55</v>
      </c>
      <c r="M6045" s="5">
        <f>$K6045+'2.Time_constants_correction'!$H$11*(3*$G6045*$E6045+2*$H6045*$F6045+$I6045)</f>
        <v>0</v>
      </c>
      <c r="N6045" s="38">
        <f>$K6045+'2.Time_constants_correction'!$I$11*(3*$G6045*$E6045+2*$H6045*$F6045+$I6045)+'2.Time_constants_correction'!$I$13*(6*$G6045*$F6045+2*$H6045)</f>
        <v>0</v>
      </c>
      <c r="O6045" s="5">
        <f>$K6045+'2.Time_constants_correction'!$J$11*(3*$G6045*$E6045+2*$H6045*$F6045+$I6045)+'2.Time_constants_correction'!$J$13*(6*$G6045*$F6045+2*$H6045)+'2.Time_constants_correction'!$J$15*(6*$G6045)</f>
        <v>0</v>
      </c>
    </row>
    <row r="6046" spans="1:15" x14ac:dyDescent="0.4">
      <c r="A6046" s="5">
        <f>'2.Time_constants_correction'!B6050</f>
        <v>100.56666666666666</v>
      </c>
      <c r="B6046" s="5">
        <f>'2.Time_constants_correction'!F6050</f>
        <v>0</v>
      </c>
      <c r="D6046" s="5">
        <f t="shared" si="846"/>
        <v>1017096.5152962962</v>
      </c>
      <c r="E6046" s="5">
        <f t="shared" si="847"/>
        <v>10113.654444444444</v>
      </c>
      <c r="F6046" s="5">
        <f t="shared" si="848"/>
        <v>100.56666666666666</v>
      </c>
      <c r="G6046" s="5">
        <f t="shared" si="849"/>
        <v>0</v>
      </c>
      <c r="H6046" s="5">
        <f t="shared" si="850"/>
        <v>0</v>
      </c>
      <c r="I6046" s="5">
        <f t="shared" si="851"/>
        <v>0</v>
      </c>
      <c r="J6046" s="5">
        <f t="shared" si="852"/>
        <v>0</v>
      </c>
      <c r="K6046" s="5">
        <f t="shared" si="853"/>
        <v>0</v>
      </c>
      <c r="L6046" s="5">
        <f t="shared" si="854"/>
        <v>100.56666666666666</v>
      </c>
      <c r="M6046" s="5">
        <f>$K6046+'2.Time_constants_correction'!$H$11*(3*$G6046*$E6046+2*$H6046*$F6046+$I6046)</f>
        <v>0</v>
      </c>
      <c r="N6046" s="38">
        <f>$K6046+'2.Time_constants_correction'!$I$11*(3*$G6046*$E6046+2*$H6046*$F6046+$I6046)+'2.Time_constants_correction'!$I$13*(6*$G6046*$F6046+2*$H6046)</f>
        <v>0</v>
      </c>
      <c r="O6046" s="5">
        <f>$K6046+'2.Time_constants_correction'!$J$11*(3*$G6046*$E6046+2*$H6046*$F6046+$I6046)+'2.Time_constants_correction'!$J$13*(6*$G6046*$F6046+2*$H6046)+'2.Time_constants_correction'!$J$15*(6*$G6046)</f>
        <v>0</v>
      </c>
    </row>
    <row r="6047" spans="1:15" x14ac:dyDescent="0.4">
      <c r="A6047" s="5">
        <f>'2.Time_constants_correction'!B6051</f>
        <v>100.58333333333333</v>
      </c>
      <c r="B6047" s="5">
        <f>'2.Time_constants_correction'!F6051</f>
        <v>0</v>
      </c>
      <c r="D6047" s="5">
        <f t="shared" si="846"/>
        <v>1017602.2818287036</v>
      </c>
      <c r="E6047" s="5">
        <f t="shared" si="847"/>
        <v>10117.006944444443</v>
      </c>
      <c r="F6047" s="5">
        <f t="shared" si="848"/>
        <v>100.58333333333333</v>
      </c>
      <c r="G6047" s="5">
        <f t="shared" si="849"/>
        <v>0</v>
      </c>
      <c r="H6047" s="5">
        <f t="shared" si="850"/>
        <v>0</v>
      </c>
      <c r="I6047" s="5">
        <f t="shared" si="851"/>
        <v>0</v>
      </c>
      <c r="J6047" s="5">
        <f t="shared" si="852"/>
        <v>0</v>
      </c>
      <c r="K6047" s="5">
        <f t="shared" si="853"/>
        <v>0</v>
      </c>
      <c r="L6047" s="5">
        <f t="shared" si="854"/>
        <v>100.58333333333333</v>
      </c>
      <c r="M6047" s="5">
        <f>$K6047+'2.Time_constants_correction'!$H$11*(3*$G6047*$E6047+2*$H6047*$F6047+$I6047)</f>
        <v>0</v>
      </c>
      <c r="N6047" s="38">
        <f>$K6047+'2.Time_constants_correction'!$I$11*(3*$G6047*$E6047+2*$H6047*$F6047+$I6047)+'2.Time_constants_correction'!$I$13*(6*$G6047*$F6047+2*$H6047)</f>
        <v>0</v>
      </c>
      <c r="O6047" s="5">
        <f>$K6047+'2.Time_constants_correction'!$J$11*(3*$G6047*$E6047+2*$H6047*$F6047+$I6047)+'2.Time_constants_correction'!$J$13*(6*$G6047*$F6047+2*$H6047)+'2.Time_constants_correction'!$J$15*(6*$G6047)</f>
        <v>0</v>
      </c>
    </row>
    <row r="6048" spans="1:15" x14ac:dyDescent="0.4">
      <c r="A6048" s="5">
        <f>'2.Time_constants_correction'!B6052</f>
        <v>100.6</v>
      </c>
      <c r="B6048" s="5">
        <f>'2.Time_constants_correction'!F6052</f>
        <v>0</v>
      </c>
      <c r="D6048" s="5">
        <f t="shared" si="846"/>
        <v>1018108.2159999998</v>
      </c>
      <c r="E6048" s="5">
        <f t="shared" si="847"/>
        <v>10120.359999999999</v>
      </c>
      <c r="F6048" s="5">
        <f t="shared" si="848"/>
        <v>100.6</v>
      </c>
      <c r="G6048" s="5">
        <f t="shared" si="849"/>
        <v>0</v>
      </c>
      <c r="H6048" s="5">
        <f t="shared" si="850"/>
        <v>0</v>
      </c>
      <c r="I6048" s="5">
        <f t="shared" si="851"/>
        <v>0</v>
      </c>
      <c r="J6048" s="5">
        <f t="shared" si="852"/>
        <v>0</v>
      </c>
      <c r="K6048" s="5">
        <f t="shared" si="853"/>
        <v>0</v>
      </c>
      <c r="L6048" s="5">
        <f t="shared" si="854"/>
        <v>100.6</v>
      </c>
      <c r="M6048" s="5">
        <f>$K6048+'2.Time_constants_correction'!$H$11*(3*$G6048*$E6048+2*$H6048*$F6048+$I6048)</f>
        <v>0</v>
      </c>
      <c r="N6048" s="38">
        <f>$K6048+'2.Time_constants_correction'!$I$11*(3*$G6048*$E6048+2*$H6048*$F6048+$I6048)+'2.Time_constants_correction'!$I$13*(6*$G6048*$F6048+2*$H6048)</f>
        <v>0</v>
      </c>
      <c r="O6048" s="5">
        <f>$K6048+'2.Time_constants_correction'!$J$11*(3*$G6048*$E6048+2*$H6048*$F6048+$I6048)+'2.Time_constants_correction'!$J$13*(6*$G6048*$F6048+2*$H6048)+'2.Time_constants_correction'!$J$15*(6*$G6048)</f>
        <v>0</v>
      </c>
    </row>
    <row r="6049" spans="1:15" x14ac:dyDescent="0.4">
      <c r="A6049" s="5">
        <f>'2.Time_constants_correction'!B6053</f>
        <v>100.61666666666666</v>
      </c>
      <c r="B6049" s="5">
        <f>'2.Time_constants_correction'!F6053</f>
        <v>0</v>
      </c>
      <c r="D6049" s="5">
        <f t="shared" si="846"/>
        <v>1018614.3178379628</v>
      </c>
      <c r="E6049" s="5">
        <f t="shared" si="847"/>
        <v>10123.71361111111</v>
      </c>
      <c r="F6049" s="5">
        <f t="shared" si="848"/>
        <v>100.61666666666666</v>
      </c>
      <c r="G6049" s="5">
        <f t="shared" si="849"/>
        <v>0</v>
      </c>
      <c r="H6049" s="5">
        <f t="shared" si="850"/>
        <v>0</v>
      </c>
      <c r="I6049" s="5">
        <f t="shared" si="851"/>
        <v>0</v>
      </c>
      <c r="J6049" s="5">
        <f t="shared" si="852"/>
        <v>0</v>
      </c>
      <c r="K6049" s="5">
        <f t="shared" si="853"/>
        <v>0</v>
      </c>
      <c r="L6049" s="5">
        <f t="shared" si="854"/>
        <v>100.61666666666666</v>
      </c>
      <c r="M6049" s="5">
        <f>$K6049+'2.Time_constants_correction'!$H$11*(3*$G6049*$E6049+2*$H6049*$F6049+$I6049)</f>
        <v>0</v>
      </c>
      <c r="N6049" s="38">
        <f>$K6049+'2.Time_constants_correction'!$I$11*(3*$G6049*$E6049+2*$H6049*$F6049+$I6049)+'2.Time_constants_correction'!$I$13*(6*$G6049*$F6049+2*$H6049)</f>
        <v>0</v>
      </c>
      <c r="O6049" s="5">
        <f>$K6049+'2.Time_constants_correction'!$J$11*(3*$G6049*$E6049+2*$H6049*$F6049+$I6049)+'2.Time_constants_correction'!$J$13*(6*$G6049*$F6049+2*$H6049)+'2.Time_constants_correction'!$J$15*(6*$G6049)</f>
        <v>0</v>
      </c>
    </row>
    <row r="6050" spans="1:15" x14ac:dyDescent="0.4">
      <c r="A6050" s="5">
        <f>'2.Time_constants_correction'!B6054</f>
        <v>100.63333333333334</v>
      </c>
      <c r="B6050" s="5">
        <f>'2.Time_constants_correction'!F6054</f>
        <v>0</v>
      </c>
      <c r="D6050" s="5">
        <f t="shared" si="846"/>
        <v>1019120.5873703705</v>
      </c>
      <c r="E6050" s="5">
        <f t="shared" si="847"/>
        <v>10127.067777777778</v>
      </c>
      <c r="F6050" s="5">
        <f t="shared" si="848"/>
        <v>100.63333333333334</v>
      </c>
      <c r="G6050" s="5">
        <f t="shared" si="849"/>
        <v>0</v>
      </c>
      <c r="H6050" s="5">
        <f t="shared" si="850"/>
        <v>0</v>
      </c>
      <c r="I6050" s="5">
        <f t="shared" si="851"/>
        <v>0</v>
      </c>
      <c r="J6050" s="5">
        <f t="shared" si="852"/>
        <v>0</v>
      </c>
      <c r="K6050" s="5">
        <f t="shared" si="853"/>
        <v>0</v>
      </c>
      <c r="L6050" s="5">
        <f t="shared" si="854"/>
        <v>100.63333333333334</v>
      </c>
      <c r="M6050" s="5">
        <f>$K6050+'2.Time_constants_correction'!$H$11*(3*$G6050*$E6050+2*$H6050*$F6050+$I6050)</f>
        <v>0</v>
      </c>
      <c r="N6050" s="38">
        <f>$K6050+'2.Time_constants_correction'!$I$11*(3*$G6050*$E6050+2*$H6050*$F6050+$I6050)+'2.Time_constants_correction'!$I$13*(6*$G6050*$F6050+2*$H6050)</f>
        <v>0</v>
      </c>
      <c r="O6050" s="5">
        <f>$K6050+'2.Time_constants_correction'!$J$11*(3*$G6050*$E6050+2*$H6050*$F6050+$I6050)+'2.Time_constants_correction'!$J$13*(6*$G6050*$F6050+2*$H6050)+'2.Time_constants_correction'!$J$15*(6*$G6050)</f>
        <v>0</v>
      </c>
    </row>
    <row r="6051" spans="1:15" x14ac:dyDescent="0.4">
      <c r="A6051" s="5">
        <f>'2.Time_constants_correction'!B6055</f>
        <v>100.65</v>
      </c>
      <c r="B6051" s="5">
        <f>'2.Time_constants_correction'!F6055</f>
        <v>0</v>
      </c>
      <c r="D6051" s="5">
        <f t="shared" si="846"/>
        <v>1019627.0246250001</v>
      </c>
      <c r="E6051" s="5">
        <f t="shared" si="847"/>
        <v>10130.422500000001</v>
      </c>
      <c r="F6051" s="5">
        <f t="shared" si="848"/>
        <v>100.65</v>
      </c>
      <c r="G6051" s="5">
        <f t="shared" si="849"/>
        <v>0</v>
      </c>
      <c r="H6051" s="5">
        <f t="shared" si="850"/>
        <v>0</v>
      </c>
      <c r="I6051" s="5">
        <f t="shared" si="851"/>
        <v>0</v>
      </c>
      <c r="J6051" s="5">
        <f t="shared" si="852"/>
        <v>0</v>
      </c>
      <c r="K6051" s="5">
        <f t="shared" si="853"/>
        <v>0</v>
      </c>
      <c r="L6051" s="5">
        <f t="shared" si="854"/>
        <v>100.65</v>
      </c>
      <c r="M6051" s="5">
        <f>$K6051+'2.Time_constants_correction'!$H$11*(3*$G6051*$E6051+2*$H6051*$F6051+$I6051)</f>
        <v>0</v>
      </c>
      <c r="N6051" s="38">
        <f>$K6051+'2.Time_constants_correction'!$I$11*(3*$G6051*$E6051+2*$H6051*$F6051+$I6051)+'2.Time_constants_correction'!$I$13*(6*$G6051*$F6051+2*$H6051)</f>
        <v>0</v>
      </c>
      <c r="O6051" s="5">
        <f>$K6051+'2.Time_constants_correction'!$J$11*(3*$G6051*$E6051+2*$H6051*$F6051+$I6051)+'2.Time_constants_correction'!$J$13*(6*$G6051*$F6051+2*$H6051)+'2.Time_constants_correction'!$J$15*(6*$G6051)</f>
        <v>0</v>
      </c>
    </row>
    <row r="6052" spans="1:15" x14ac:dyDescent="0.4">
      <c r="A6052" s="5">
        <f>'2.Time_constants_correction'!B6056</f>
        <v>100.66666666666667</v>
      </c>
      <c r="B6052" s="5">
        <f>'2.Time_constants_correction'!F6056</f>
        <v>0</v>
      </c>
      <c r="D6052" s="5">
        <f t="shared" si="846"/>
        <v>1020133.6296296298</v>
      </c>
      <c r="E6052" s="5">
        <f t="shared" si="847"/>
        <v>10133.777777777779</v>
      </c>
      <c r="F6052" s="5">
        <f t="shared" si="848"/>
        <v>100.66666666666667</v>
      </c>
      <c r="G6052" s="5">
        <f t="shared" si="849"/>
        <v>0</v>
      </c>
      <c r="H6052" s="5">
        <f t="shared" si="850"/>
        <v>0</v>
      </c>
      <c r="I6052" s="5">
        <f t="shared" si="851"/>
        <v>0</v>
      </c>
      <c r="J6052" s="5">
        <f t="shared" si="852"/>
        <v>0</v>
      </c>
      <c r="K6052" s="5">
        <f t="shared" si="853"/>
        <v>0</v>
      </c>
      <c r="L6052" s="5">
        <f t="shared" si="854"/>
        <v>100.66666666666667</v>
      </c>
      <c r="M6052" s="5">
        <f>$K6052+'2.Time_constants_correction'!$H$11*(3*$G6052*$E6052+2*$H6052*$F6052+$I6052)</f>
        <v>0</v>
      </c>
      <c r="N6052" s="38">
        <f>$K6052+'2.Time_constants_correction'!$I$11*(3*$G6052*$E6052+2*$H6052*$F6052+$I6052)+'2.Time_constants_correction'!$I$13*(6*$G6052*$F6052+2*$H6052)</f>
        <v>0</v>
      </c>
      <c r="O6052" s="5">
        <f>$K6052+'2.Time_constants_correction'!$J$11*(3*$G6052*$E6052+2*$H6052*$F6052+$I6052)+'2.Time_constants_correction'!$J$13*(6*$G6052*$F6052+2*$H6052)+'2.Time_constants_correction'!$J$15*(6*$G6052)</f>
        <v>0</v>
      </c>
    </row>
    <row r="6053" spans="1:15" x14ac:dyDescent="0.4">
      <c r="A6053" s="5">
        <f>'2.Time_constants_correction'!B6057</f>
        <v>100.68333333333334</v>
      </c>
      <c r="B6053" s="5">
        <f>'2.Time_constants_correction'!F6057</f>
        <v>0</v>
      </c>
      <c r="D6053" s="5">
        <f t="shared" si="846"/>
        <v>1020640.4024120372</v>
      </c>
      <c r="E6053" s="5">
        <f t="shared" si="847"/>
        <v>10137.133611111112</v>
      </c>
      <c r="F6053" s="5">
        <f t="shared" si="848"/>
        <v>100.68333333333334</v>
      </c>
      <c r="G6053" s="5">
        <f t="shared" si="849"/>
        <v>0</v>
      </c>
      <c r="H6053" s="5">
        <f t="shared" si="850"/>
        <v>0</v>
      </c>
      <c r="I6053" s="5">
        <f t="shared" si="851"/>
        <v>0</v>
      </c>
      <c r="J6053" s="5">
        <f t="shared" si="852"/>
        <v>0</v>
      </c>
      <c r="K6053" s="5">
        <f t="shared" si="853"/>
        <v>0</v>
      </c>
      <c r="L6053" s="5">
        <f t="shared" si="854"/>
        <v>100.68333333333334</v>
      </c>
      <c r="M6053" s="5">
        <f>$K6053+'2.Time_constants_correction'!$H$11*(3*$G6053*$E6053+2*$H6053*$F6053+$I6053)</f>
        <v>0</v>
      </c>
      <c r="N6053" s="38">
        <f>$K6053+'2.Time_constants_correction'!$I$11*(3*$G6053*$E6053+2*$H6053*$F6053+$I6053)+'2.Time_constants_correction'!$I$13*(6*$G6053*$F6053+2*$H6053)</f>
        <v>0</v>
      </c>
      <c r="O6053" s="5">
        <f>$K6053+'2.Time_constants_correction'!$J$11*(3*$G6053*$E6053+2*$H6053*$F6053+$I6053)+'2.Time_constants_correction'!$J$13*(6*$G6053*$F6053+2*$H6053)+'2.Time_constants_correction'!$J$15*(6*$G6053)</f>
        <v>0</v>
      </c>
    </row>
    <row r="6054" spans="1:15" x14ac:dyDescent="0.4">
      <c r="A6054" s="5">
        <f>'2.Time_constants_correction'!B6058</f>
        <v>100.7</v>
      </c>
      <c r="B6054" s="5">
        <f>'2.Time_constants_correction'!F6058</f>
        <v>0</v>
      </c>
      <c r="D6054" s="5">
        <f t="shared" si="846"/>
        <v>1021147.343</v>
      </c>
      <c r="E6054" s="5">
        <f t="shared" si="847"/>
        <v>10140.49</v>
      </c>
      <c r="F6054" s="5">
        <f t="shared" si="848"/>
        <v>100.7</v>
      </c>
      <c r="G6054" s="5">
        <f t="shared" si="849"/>
        <v>0</v>
      </c>
      <c r="H6054" s="5">
        <f t="shared" si="850"/>
        <v>0</v>
      </c>
      <c r="I6054" s="5">
        <f t="shared" si="851"/>
        <v>0</v>
      </c>
      <c r="J6054" s="5">
        <f t="shared" si="852"/>
        <v>0</v>
      </c>
      <c r="K6054" s="5">
        <f t="shared" si="853"/>
        <v>0</v>
      </c>
      <c r="L6054" s="5">
        <f t="shared" si="854"/>
        <v>100.7</v>
      </c>
      <c r="M6054" s="5">
        <f>$K6054+'2.Time_constants_correction'!$H$11*(3*$G6054*$E6054+2*$H6054*$F6054+$I6054)</f>
        <v>0</v>
      </c>
      <c r="N6054" s="38">
        <f>$K6054+'2.Time_constants_correction'!$I$11*(3*$G6054*$E6054+2*$H6054*$F6054+$I6054)+'2.Time_constants_correction'!$I$13*(6*$G6054*$F6054+2*$H6054)</f>
        <v>0</v>
      </c>
      <c r="O6054" s="5">
        <f>$K6054+'2.Time_constants_correction'!$J$11*(3*$G6054*$E6054+2*$H6054*$F6054+$I6054)+'2.Time_constants_correction'!$J$13*(6*$G6054*$F6054+2*$H6054)+'2.Time_constants_correction'!$J$15*(6*$G6054)</f>
        <v>0</v>
      </c>
    </row>
    <row r="6055" spans="1:15" x14ac:dyDescent="0.4">
      <c r="A6055" s="5">
        <f>'2.Time_constants_correction'!B6059</f>
        <v>100.71666666666667</v>
      </c>
      <c r="B6055" s="5">
        <f>'2.Time_constants_correction'!F6059</f>
        <v>0</v>
      </c>
      <c r="D6055" s="5">
        <f t="shared" si="846"/>
        <v>1021654.4514212965</v>
      </c>
      <c r="E6055" s="5">
        <f t="shared" si="847"/>
        <v>10143.846944444445</v>
      </c>
      <c r="F6055" s="5">
        <f t="shared" si="848"/>
        <v>100.71666666666667</v>
      </c>
      <c r="G6055" s="5">
        <f t="shared" si="849"/>
        <v>0</v>
      </c>
      <c r="H6055" s="5">
        <f t="shared" si="850"/>
        <v>0</v>
      </c>
      <c r="I6055" s="5">
        <f t="shared" si="851"/>
        <v>0</v>
      </c>
      <c r="J6055" s="5">
        <f t="shared" si="852"/>
        <v>0</v>
      </c>
      <c r="K6055" s="5">
        <f t="shared" si="853"/>
        <v>0</v>
      </c>
      <c r="L6055" s="5">
        <f t="shared" si="854"/>
        <v>100.71666666666667</v>
      </c>
      <c r="M6055" s="5">
        <f>$K6055+'2.Time_constants_correction'!$H$11*(3*$G6055*$E6055+2*$H6055*$F6055+$I6055)</f>
        <v>0</v>
      </c>
      <c r="N6055" s="38">
        <f>$K6055+'2.Time_constants_correction'!$I$11*(3*$G6055*$E6055+2*$H6055*$F6055+$I6055)+'2.Time_constants_correction'!$I$13*(6*$G6055*$F6055+2*$H6055)</f>
        <v>0</v>
      </c>
      <c r="O6055" s="5">
        <f>$K6055+'2.Time_constants_correction'!$J$11*(3*$G6055*$E6055+2*$H6055*$F6055+$I6055)+'2.Time_constants_correction'!$J$13*(6*$G6055*$F6055+2*$H6055)+'2.Time_constants_correction'!$J$15*(6*$G6055)</f>
        <v>0</v>
      </c>
    </row>
    <row r="6056" spans="1:15" x14ac:dyDescent="0.4">
      <c r="A6056" s="5">
        <f>'2.Time_constants_correction'!B6060</f>
        <v>100.73333333333333</v>
      </c>
      <c r="B6056" s="5">
        <f>'2.Time_constants_correction'!F6060</f>
        <v>0</v>
      </c>
      <c r="D6056" s="5">
        <f t="shared" si="846"/>
        <v>1022161.7277037038</v>
      </c>
      <c r="E6056" s="5">
        <f t="shared" si="847"/>
        <v>10147.204444444445</v>
      </c>
      <c r="F6056" s="5">
        <f t="shared" si="848"/>
        <v>100.73333333333333</v>
      </c>
      <c r="G6056" s="5">
        <f t="shared" si="849"/>
        <v>0</v>
      </c>
      <c r="H6056" s="5">
        <f t="shared" si="850"/>
        <v>0</v>
      </c>
      <c r="I6056" s="5">
        <f t="shared" si="851"/>
        <v>0</v>
      </c>
      <c r="J6056" s="5">
        <f t="shared" si="852"/>
        <v>0</v>
      </c>
      <c r="K6056" s="5">
        <f t="shared" si="853"/>
        <v>0</v>
      </c>
      <c r="L6056" s="5">
        <f t="shared" si="854"/>
        <v>100.73333333333333</v>
      </c>
      <c r="M6056" s="5">
        <f>$K6056+'2.Time_constants_correction'!$H$11*(3*$G6056*$E6056+2*$H6056*$F6056+$I6056)</f>
        <v>0</v>
      </c>
      <c r="N6056" s="38">
        <f>$K6056+'2.Time_constants_correction'!$I$11*(3*$G6056*$E6056+2*$H6056*$F6056+$I6056)+'2.Time_constants_correction'!$I$13*(6*$G6056*$F6056+2*$H6056)</f>
        <v>0</v>
      </c>
      <c r="O6056" s="5">
        <f>$K6056+'2.Time_constants_correction'!$J$11*(3*$G6056*$E6056+2*$H6056*$F6056+$I6056)+'2.Time_constants_correction'!$J$13*(6*$G6056*$F6056+2*$H6056)+'2.Time_constants_correction'!$J$15*(6*$G6056)</f>
        <v>0</v>
      </c>
    </row>
    <row r="6057" spans="1:15" x14ac:dyDescent="0.4">
      <c r="A6057" s="5">
        <f>'2.Time_constants_correction'!B6061</f>
        <v>100.75</v>
      </c>
      <c r="B6057" s="5">
        <f>'2.Time_constants_correction'!F6061</f>
        <v>0</v>
      </c>
      <c r="D6057" s="5">
        <f t="shared" si="846"/>
        <v>1022669.171875</v>
      </c>
      <c r="E6057" s="5">
        <f t="shared" si="847"/>
        <v>10150.5625</v>
      </c>
      <c r="F6057" s="5">
        <f t="shared" si="848"/>
        <v>100.75</v>
      </c>
      <c r="G6057" s="5">
        <f t="shared" si="849"/>
        <v>0</v>
      </c>
      <c r="H6057" s="5">
        <f t="shared" si="850"/>
        <v>0</v>
      </c>
      <c r="I6057" s="5">
        <f t="shared" si="851"/>
        <v>0</v>
      </c>
      <c r="J6057" s="5">
        <f t="shared" si="852"/>
        <v>0</v>
      </c>
      <c r="K6057" s="5">
        <f t="shared" si="853"/>
        <v>0</v>
      </c>
      <c r="L6057" s="5">
        <f t="shared" si="854"/>
        <v>100.75</v>
      </c>
      <c r="M6057" s="5">
        <f>$K6057+'2.Time_constants_correction'!$H$11*(3*$G6057*$E6057+2*$H6057*$F6057+$I6057)</f>
        <v>0</v>
      </c>
      <c r="N6057" s="38">
        <f>$K6057+'2.Time_constants_correction'!$I$11*(3*$G6057*$E6057+2*$H6057*$F6057+$I6057)+'2.Time_constants_correction'!$I$13*(6*$G6057*$F6057+2*$H6057)</f>
        <v>0</v>
      </c>
      <c r="O6057" s="5">
        <f>$K6057+'2.Time_constants_correction'!$J$11*(3*$G6057*$E6057+2*$H6057*$F6057+$I6057)+'2.Time_constants_correction'!$J$13*(6*$G6057*$F6057+2*$H6057)+'2.Time_constants_correction'!$J$15*(6*$G6057)</f>
        <v>0</v>
      </c>
    </row>
    <row r="6058" spans="1:15" x14ac:dyDescent="0.4">
      <c r="A6058" s="5">
        <f>'2.Time_constants_correction'!B6062</f>
        <v>100.76666666666667</v>
      </c>
      <c r="B6058" s="5">
        <f>'2.Time_constants_correction'!F6062</f>
        <v>0</v>
      </c>
      <c r="D6058" s="5">
        <f t="shared" si="846"/>
        <v>1023176.7839629629</v>
      </c>
      <c r="E6058" s="5">
        <f t="shared" si="847"/>
        <v>10153.921111111111</v>
      </c>
      <c r="F6058" s="5">
        <f t="shared" si="848"/>
        <v>100.76666666666667</v>
      </c>
      <c r="G6058" s="5">
        <f t="shared" si="849"/>
        <v>0</v>
      </c>
      <c r="H6058" s="5">
        <f t="shared" si="850"/>
        <v>0</v>
      </c>
      <c r="I6058" s="5">
        <f t="shared" si="851"/>
        <v>0</v>
      </c>
      <c r="J6058" s="5">
        <f t="shared" si="852"/>
        <v>0</v>
      </c>
      <c r="K6058" s="5">
        <f t="shared" si="853"/>
        <v>0</v>
      </c>
      <c r="L6058" s="5">
        <f t="shared" si="854"/>
        <v>100.76666666666667</v>
      </c>
      <c r="M6058" s="5">
        <f>$K6058+'2.Time_constants_correction'!$H$11*(3*$G6058*$E6058+2*$H6058*$F6058+$I6058)</f>
        <v>0</v>
      </c>
      <c r="N6058" s="38">
        <f>$K6058+'2.Time_constants_correction'!$I$11*(3*$G6058*$E6058+2*$H6058*$F6058+$I6058)+'2.Time_constants_correction'!$I$13*(6*$G6058*$F6058+2*$H6058)</f>
        <v>0</v>
      </c>
      <c r="O6058" s="5">
        <f>$K6058+'2.Time_constants_correction'!$J$11*(3*$G6058*$E6058+2*$H6058*$F6058+$I6058)+'2.Time_constants_correction'!$J$13*(6*$G6058*$F6058+2*$H6058)+'2.Time_constants_correction'!$J$15*(6*$G6058)</f>
        <v>0</v>
      </c>
    </row>
    <row r="6059" spans="1:15" x14ac:dyDescent="0.4">
      <c r="A6059" s="5">
        <f>'2.Time_constants_correction'!B6063</f>
        <v>100.78333333333333</v>
      </c>
      <c r="B6059" s="5">
        <f>'2.Time_constants_correction'!F6063</f>
        <v>0</v>
      </c>
      <c r="D6059" s="5">
        <f t="shared" si="846"/>
        <v>1023684.5639953704</v>
      </c>
      <c r="E6059" s="5">
        <f t="shared" si="847"/>
        <v>10157.280277777778</v>
      </c>
      <c r="F6059" s="5">
        <f t="shared" si="848"/>
        <v>100.78333333333333</v>
      </c>
      <c r="G6059" s="5">
        <f t="shared" si="849"/>
        <v>0</v>
      </c>
      <c r="H6059" s="5">
        <f t="shared" si="850"/>
        <v>0</v>
      </c>
      <c r="I6059" s="5">
        <f t="shared" si="851"/>
        <v>0</v>
      </c>
      <c r="J6059" s="5">
        <f t="shared" si="852"/>
        <v>0</v>
      </c>
      <c r="K6059" s="5">
        <f t="shared" si="853"/>
        <v>0</v>
      </c>
      <c r="L6059" s="5">
        <f t="shared" si="854"/>
        <v>100.78333333333333</v>
      </c>
      <c r="M6059" s="5">
        <f>$K6059+'2.Time_constants_correction'!$H$11*(3*$G6059*$E6059+2*$H6059*$F6059+$I6059)</f>
        <v>0</v>
      </c>
      <c r="N6059" s="38">
        <f>$K6059+'2.Time_constants_correction'!$I$11*(3*$G6059*$E6059+2*$H6059*$F6059+$I6059)+'2.Time_constants_correction'!$I$13*(6*$G6059*$F6059+2*$H6059)</f>
        <v>0</v>
      </c>
      <c r="O6059" s="5">
        <f>$K6059+'2.Time_constants_correction'!$J$11*(3*$G6059*$E6059+2*$H6059*$F6059+$I6059)+'2.Time_constants_correction'!$J$13*(6*$G6059*$F6059+2*$H6059)+'2.Time_constants_correction'!$J$15*(6*$G6059)</f>
        <v>0</v>
      </c>
    </row>
    <row r="6060" spans="1:15" x14ac:dyDescent="0.4">
      <c r="A6060" s="5">
        <f>'2.Time_constants_correction'!B6064</f>
        <v>100.8</v>
      </c>
      <c r="B6060" s="5">
        <f>'2.Time_constants_correction'!F6064</f>
        <v>0</v>
      </c>
      <c r="D6060" s="5">
        <f t="shared" si="846"/>
        <v>1024192.5119999999</v>
      </c>
      <c r="E6060" s="5">
        <f t="shared" si="847"/>
        <v>10160.64</v>
      </c>
      <c r="F6060" s="5">
        <f t="shared" si="848"/>
        <v>100.8</v>
      </c>
      <c r="G6060" s="5">
        <f t="shared" si="849"/>
        <v>0</v>
      </c>
      <c r="H6060" s="5">
        <f t="shared" si="850"/>
        <v>0</v>
      </c>
      <c r="I6060" s="5">
        <f t="shared" si="851"/>
        <v>0</v>
      </c>
      <c r="J6060" s="5">
        <f t="shared" si="852"/>
        <v>0</v>
      </c>
      <c r="K6060" s="5">
        <f t="shared" si="853"/>
        <v>0</v>
      </c>
      <c r="L6060" s="5">
        <f t="shared" si="854"/>
        <v>100.8</v>
      </c>
      <c r="M6060" s="5">
        <f>$K6060+'2.Time_constants_correction'!$H$11*(3*$G6060*$E6060+2*$H6060*$F6060+$I6060)</f>
        <v>0</v>
      </c>
      <c r="N6060" s="38">
        <f>$K6060+'2.Time_constants_correction'!$I$11*(3*$G6060*$E6060+2*$H6060*$F6060+$I6060)+'2.Time_constants_correction'!$I$13*(6*$G6060*$F6060+2*$H6060)</f>
        <v>0</v>
      </c>
      <c r="O6060" s="5">
        <f>$K6060+'2.Time_constants_correction'!$J$11*(3*$G6060*$E6060+2*$H6060*$F6060+$I6060)+'2.Time_constants_correction'!$J$13*(6*$G6060*$F6060+2*$H6060)+'2.Time_constants_correction'!$J$15*(6*$G6060)</f>
        <v>0</v>
      </c>
    </row>
    <row r="6061" spans="1:15" x14ac:dyDescent="0.4">
      <c r="A6061" s="5">
        <f>'2.Time_constants_correction'!B6065</f>
        <v>100.81666666666666</v>
      </c>
      <c r="B6061" s="5">
        <f>'2.Time_constants_correction'!F6065</f>
        <v>0</v>
      </c>
      <c r="D6061" s="5">
        <f t="shared" si="846"/>
        <v>1024700.6280046295</v>
      </c>
      <c r="E6061" s="5">
        <f t="shared" si="847"/>
        <v>10164.000277777777</v>
      </c>
      <c r="F6061" s="5">
        <f t="shared" si="848"/>
        <v>100.81666666666666</v>
      </c>
      <c r="G6061" s="5">
        <f t="shared" si="849"/>
        <v>0</v>
      </c>
      <c r="H6061" s="5">
        <f t="shared" si="850"/>
        <v>0</v>
      </c>
      <c r="I6061" s="5">
        <f t="shared" si="851"/>
        <v>0</v>
      </c>
      <c r="J6061" s="5">
        <f t="shared" si="852"/>
        <v>0</v>
      </c>
      <c r="K6061" s="5">
        <f t="shared" si="853"/>
        <v>0</v>
      </c>
      <c r="L6061" s="5">
        <f t="shared" si="854"/>
        <v>100.81666666666666</v>
      </c>
      <c r="M6061" s="5">
        <f>$K6061+'2.Time_constants_correction'!$H$11*(3*$G6061*$E6061+2*$H6061*$F6061+$I6061)</f>
        <v>0</v>
      </c>
      <c r="N6061" s="38">
        <f>$K6061+'2.Time_constants_correction'!$I$11*(3*$G6061*$E6061+2*$H6061*$F6061+$I6061)+'2.Time_constants_correction'!$I$13*(6*$G6061*$F6061+2*$H6061)</f>
        <v>0</v>
      </c>
      <c r="O6061" s="5">
        <f>$K6061+'2.Time_constants_correction'!$J$11*(3*$G6061*$E6061+2*$H6061*$F6061+$I6061)+'2.Time_constants_correction'!$J$13*(6*$G6061*$F6061+2*$H6061)+'2.Time_constants_correction'!$J$15*(6*$G6061)</f>
        <v>0</v>
      </c>
    </row>
    <row r="6062" spans="1:15" x14ac:dyDescent="0.4">
      <c r="A6062" s="5">
        <f>'2.Time_constants_correction'!B6066</f>
        <v>100.83333333333333</v>
      </c>
      <c r="B6062" s="5">
        <f>'2.Time_constants_correction'!F6066</f>
        <v>0</v>
      </c>
      <c r="D6062" s="5">
        <f t="shared" si="846"/>
        <v>1025208.9120370368</v>
      </c>
      <c r="E6062" s="5">
        <f t="shared" si="847"/>
        <v>10167.361111111109</v>
      </c>
      <c r="F6062" s="5">
        <f t="shared" si="848"/>
        <v>100.83333333333333</v>
      </c>
      <c r="G6062" s="5">
        <f t="shared" si="849"/>
        <v>0</v>
      </c>
      <c r="H6062" s="5">
        <f t="shared" si="850"/>
        <v>0</v>
      </c>
      <c r="I6062" s="5">
        <f t="shared" si="851"/>
        <v>0</v>
      </c>
      <c r="J6062" s="5">
        <f t="shared" si="852"/>
        <v>0</v>
      </c>
      <c r="K6062" s="5">
        <f t="shared" si="853"/>
        <v>0</v>
      </c>
      <c r="L6062" s="5">
        <f t="shared" si="854"/>
        <v>100.83333333333333</v>
      </c>
      <c r="M6062" s="5">
        <f>$K6062+'2.Time_constants_correction'!$H$11*(3*$G6062*$E6062+2*$H6062*$F6062+$I6062)</f>
        <v>0</v>
      </c>
      <c r="N6062" s="38">
        <f>$K6062+'2.Time_constants_correction'!$I$11*(3*$G6062*$E6062+2*$H6062*$F6062+$I6062)+'2.Time_constants_correction'!$I$13*(6*$G6062*$F6062+2*$H6062)</f>
        <v>0</v>
      </c>
      <c r="O6062" s="5">
        <f>$K6062+'2.Time_constants_correction'!$J$11*(3*$G6062*$E6062+2*$H6062*$F6062+$I6062)+'2.Time_constants_correction'!$J$13*(6*$G6062*$F6062+2*$H6062)+'2.Time_constants_correction'!$J$15*(6*$G6062)</f>
        <v>0</v>
      </c>
    </row>
    <row r="6063" spans="1:15" x14ac:dyDescent="0.4">
      <c r="A6063" s="5">
        <f>'2.Time_constants_correction'!B6067</f>
        <v>100.85</v>
      </c>
      <c r="B6063" s="5">
        <f>'2.Time_constants_correction'!F6067</f>
        <v>0</v>
      </c>
      <c r="D6063" s="5">
        <f t="shared" si="846"/>
        <v>1025717.3641249997</v>
      </c>
      <c r="E6063" s="5">
        <f t="shared" si="847"/>
        <v>10170.722499999998</v>
      </c>
      <c r="F6063" s="5">
        <f t="shared" si="848"/>
        <v>100.85</v>
      </c>
      <c r="G6063" s="5">
        <f t="shared" si="849"/>
        <v>0</v>
      </c>
      <c r="H6063" s="5">
        <f t="shared" si="850"/>
        <v>0</v>
      </c>
      <c r="I6063" s="5">
        <f t="shared" si="851"/>
        <v>0</v>
      </c>
      <c r="J6063" s="5">
        <f t="shared" si="852"/>
        <v>0</v>
      </c>
      <c r="K6063" s="5">
        <f t="shared" si="853"/>
        <v>0</v>
      </c>
      <c r="L6063" s="5">
        <f t="shared" si="854"/>
        <v>100.85</v>
      </c>
      <c r="M6063" s="5">
        <f>$K6063+'2.Time_constants_correction'!$H$11*(3*$G6063*$E6063+2*$H6063*$F6063+$I6063)</f>
        <v>0</v>
      </c>
      <c r="N6063" s="38">
        <f>$K6063+'2.Time_constants_correction'!$I$11*(3*$G6063*$E6063+2*$H6063*$F6063+$I6063)+'2.Time_constants_correction'!$I$13*(6*$G6063*$F6063+2*$H6063)</f>
        <v>0</v>
      </c>
      <c r="O6063" s="5">
        <f>$K6063+'2.Time_constants_correction'!$J$11*(3*$G6063*$E6063+2*$H6063*$F6063+$I6063)+'2.Time_constants_correction'!$J$13*(6*$G6063*$F6063+2*$H6063)+'2.Time_constants_correction'!$J$15*(6*$G6063)</f>
        <v>0</v>
      </c>
    </row>
    <row r="6064" spans="1:15" x14ac:dyDescent="0.4">
      <c r="A6064" s="5">
        <f>'2.Time_constants_correction'!B6068</f>
        <v>100.86666666666666</v>
      </c>
      <c r="B6064" s="5">
        <f>'2.Time_constants_correction'!F6068</f>
        <v>0</v>
      </c>
      <c r="D6064" s="5">
        <f t="shared" si="846"/>
        <v>1026225.984296296</v>
      </c>
      <c r="E6064" s="5">
        <f t="shared" si="847"/>
        <v>10174.084444444443</v>
      </c>
      <c r="F6064" s="5">
        <f t="shared" si="848"/>
        <v>100.86666666666666</v>
      </c>
      <c r="G6064" s="5">
        <f t="shared" si="849"/>
        <v>0</v>
      </c>
      <c r="H6064" s="5">
        <f t="shared" si="850"/>
        <v>0</v>
      </c>
      <c r="I6064" s="5">
        <f t="shared" si="851"/>
        <v>0</v>
      </c>
      <c r="J6064" s="5">
        <f t="shared" si="852"/>
        <v>0</v>
      </c>
      <c r="K6064" s="5">
        <f t="shared" si="853"/>
        <v>0</v>
      </c>
      <c r="L6064" s="5">
        <f t="shared" si="854"/>
        <v>100.86666666666666</v>
      </c>
      <c r="M6064" s="5">
        <f>$K6064+'2.Time_constants_correction'!$H$11*(3*$G6064*$E6064+2*$H6064*$F6064+$I6064)</f>
        <v>0</v>
      </c>
      <c r="N6064" s="38">
        <f>$K6064+'2.Time_constants_correction'!$I$11*(3*$G6064*$E6064+2*$H6064*$F6064+$I6064)+'2.Time_constants_correction'!$I$13*(6*$G6064*$F6064+2*$H6064)</f>
        <v>0</v>
      </c>
      <c r="O6064" s="5">
        <f>$K6064+'2.Time_constants_correction'!$J$11*(3*$G6064*$E6064+2*$H6064*$F6064+$I6064)+'2.Time_constants_correction'!$J$13*(6*$G6064*$F6064+2*$H6064)+'2.Time_constants_correction'!$J$15*(6*$G6064)</f>
        <v>0</v>
      </c>
    </row>
    <row r="6065" spans="1:15" x14ac:dyDescent="0.4">
      <c r="A6065" s="5">
        <f>'2.Time_constants_correction'!B6069</f>
        <v>100.88333333333334</v>
      </c>
      <c r="B6065" s="5">
        <f>'2.Time_constants_correction'!F6069</f>
        <v>0</v>
      </c>
      <c r="D6065" s="5">
        <f t="shared" si="846"/>
        <v>1026734.7725787039</v>
      </c>
      <c r="E6065" s="5">
        <f t="shared" si="847"/>
        <v>10177.446944444446</v>
      </c>
      <c r="F6065" s="5">
        <f t="shared" si="848"/>
        <v>100.88333333333334</v>
      </c>
      <c r="G6065" s="5">
        <f t="shared" si="849"/>
        <v>0</v>
      </c>
      <c r="H6065" s="5">
        <f t="shared" si="850"/>
        <v>0</v>
      </c>
      <c r="I6065" s="5">
        <f t="shared" si="851"/>
        <v>0</v>
      </c>
      <c r="J6065" s="5">
        <f t="shared" si="852"/>
        <v>0</v>
      </c>
      <c r="K6065" s="5">
        <f t="shared" si="853"/>
        <v>0</v>
      </c>
      <c r="L6065" s="5">
        <f t="shared" si="854"/>
        <v>100.88333333333334</v>
      </c>
      <c r="M6065" s="5">
        <f>$K6065+'2.Time_constants_correction'!$H$11*(3*$G6065*$E6065+2*$H6065*$F6065+$I6065)</f>
        <v>0</v>
      </c>
      <c r="N6065" s="38">
        <f>$K6065+'2.Time_constants_correction'!$I$11*(3*$G6065*$E6065+2*$H6065*$F6065+$I6065)+'2.Time_constants_correction'!$I$13*(6*$G6065*$F6065+2*$H6065)</f>
        <v>0</v>
      </c>
      <c r="O6065" s="5">
        <f>$K6065+'2.Time_constants_correction'!$J$11*(3*$G6065*$E6065+2*$H6065*$F6065+$I6065)+'2.Time_constants_correction'!$J$13*(6*$G6065*$F6065+2*$H6065)+'2.Time_constants_correction'!$J$15*(6*$G6065)</f>
        <v>0</v>
      </c>
    </row>
    <row r="6066" spans="1:15" x14ac:dyDescent="0.4">
      <c r="A6066" s="5">
        <f>'2.Time_constants_correction'!B6070</f>
        <v>100.9</v>
      </c>
      <c r="B6066" s="5">
        <f>'2.Time_constants_correction'!F6070</f>
        <v>0</v>
      </c>
      <c r="D6066" s="5">
        <f t="shared" si="846"/>
        <v>1027243.7290000002</v>
      </c>
      <c r="E6066" s="5">
        <f t="shared" si="847"/>
        <v>10180.810000000001</v>
      </c>
      <c r="F6066" s="5">
        <f t="shared" si="848"/>
        <v>100.9</v>
      </c>
      <c r="G6066" s="5">
        <f t="shared" si="849"/>
        <v>0</v>
      </c>
      <c r="H6066" s="5">
        <f t="shared" si="850"/>
        <v>0</v>
      </c>
      <c r="I6066" s="5">
        <f t="shared" si="851"/>
        <v>0</v>
      </c>
      <c r="J6066" s="5">
        <f t="shared" si="852"/>
        <v>0</v>
      </c>
      <c r="K6066" s="5">
        <f t="shared" si="853"/>
        <v>0</v>
      </c>
      <c r="L6066" s="5">
        <f t="shared" si="854"/>
        <v>100.9</v>
      </c>
      <c r="M6066" s="5">
        <f>$K6066+'2.Time_constants_correction'!$H$11*(3*$G6066*$E6066+2*$H6066*$F6066+$I6066)</f>
        <v>0</v>
      </c>
      <c r="N6066" s="38">
        <f>$K6066+'2.Time_constants_correction'!$I$11*(3*$G6066*$E6066+2*$H6066*$F6066+$I6066)+'2.Time_constants_correction'!$I$13*(6*$G6066*$F6066+2*$H6066)</f>
        <v>0</v>
      </c>
      <c r="O6066" s="5">
        <f>$K6066+'2.Time_constants_correction'!$J$11*(3*$G6066*$E6066+2*$H6066*$F6066+$I6066)+'2.Time_constants_correction'!$J$13*(6*$G6066*$F6066+2*$H6066)+'2.Time_constants_correction'!$J$15*(6*$G6066)</f>
        <v>0</v>
      </c>
    </row>
    <row r="6067" spans="1:15" x14ac:dyDescent="0.4">
      <c r="A6067" s="5">
        <f>'2.Time_constants_correction'!B6071</f>
        <v>100.91666666666667</v>
      </c>
      <c r="B6067" s="5">
        <f>'2.Time_constants_correction'!F6071</f>
        <v>0</v>
      </c>
      <c r="D6067" s="5">
        <f t="shared" si="846"/>
        <v>1027752.853587963</v>
      </c>
      <c r="E6067" s="5">
        <f t="shared" si="847"/>
        <v>10184.173611111111</v>
      </c>
      <c r="F6067" s="5">
        <f t="shared" si="848"/>
        <v>100.91666666666667</v>
      </c>
      <c r="G6067" s="5">
        <f t="shared" si="849"/>
        <v>0</v>
      </c>
      <c r="H6067" s="5">
        <f t="shared" si="850"/>
        <v>0</v>
      </c>
      <c r="I6067" s="5">
        <f t="shared" si="851"/>
        <v>0</v>
      </c>
      <c r="J6067" s="5">
        <f t="shared" si="852"/>
        <v>0</v>
      </c>
      <c r="K6067" s="5">
        <f t="shared" si="853"/>
        <v>0</v>
      </c>
      <c r="L6067" s="5">
        <f t="shared" si="854"/>
        <v>100.91666666666667</v>
      </c>
      <c r="M6067" s="5">
        <f>$K6067+'2.Time_constants_correction'!$H$11*(3*$G6067*$E6067+2*$H6067*$F6067+$I6067)</f>
        <v>0</v>
      </c>
      <c r="N6067" s="38">
        <f>$K6067+'2.Time_constants_correction'!$I$11*(3*$G6067*$E6067+2*$H6067*$F6067+$I6067)+'2.Time_constants_correction'!$I$13*(6*$G6067*$F6067+2*$H6067)</f>
        <v>0</v>
      </c>
      <c r="O6067" s="5">
        <f>$K6067+'2.Time_constants_correction'!$J$11*(3*$G6067*$E6067+2*$H6067*$F6067+$I6067)+'2.Time_constants_correction'!$J$13*(6*$G6067*$F6067+2*$H6067)+'2.Time_constants_correction'!$J$15*(6*$G6067)</f>
        <v>0</v>
      </c>
    </row>
    <row r="6068" spans="1:15" x14ac:dyDescent="0.4">
      <c r="A6068" s="5">
        <f>'2.Time_constants_correction'!B6072</f>
        <v>100.93333333333334</v>
      </c>
      <c r="B6068" s="5">
        <f>'2.Time_constants_correction'!F6072</f>
        <v>0</v>
      </c>
      <c r="D6068" s="5">
        <f t="shared" si="846"/>
        <v>1028262.1463703705</v>
      </c>
      <c r="E6068" s="5">
        <f t="shared" si="847"/>
        <v>10187.537777777779</v>
      </c>
      <c r="F6068" s="5">
        <f t="shared" si="848"/>
        <v>100.93333333333334</v>
      </c>
      <c r="G6068" s="5">
        <f t="shared" si="849"/>
        <v>0</v>
      </c>
      <c r="H6068" s="5">
        <f t="shared" si="850"/>
        <v>0</v>
      </c>
      <c r="I6068" s="5">
        <f t="shared" si="851"/>
        <v>0</v>
      </c>
      <c r="J6068" s="5">
        <f t="shared" si="852"/>
        <v>0</v>
      </c>
      <c r="K6068" s="5">
        <f t="shared" si="853"/>
        <v>0</v>
      </c>
      <c r="L6068" s="5">
        <f t="shared" si="854"/>
        <v>100.93333333333334</v>
      </c>
      <c r="M6068" s="5">
        <f>$K6068+'2.Time_constants_correction'!$H$11*(3*$G6068*$E6068+2*$H6068*$F6068+$I6068)</f>
        <v>0</v>
      </c>
      <c r="N6068" s="38">
        <f>$K6068+'2.Time_constants_correction'!$I$11*(3*$G6068*$E6068+2*$H6068*$F6068+$I6068)+'2.Time_constants_correction'!$I$13*(6*$G6068*$F6068+2*$H6068)</f>
        <v>0</v>
      </c>
      <c r="O6068" s="5">
        <f>$K6068+'2.Time_constants_correction'!$J$11*(3*$G6068*$E6068+2*$H6068*$F6068+$I6068)+'2.Time_constants_correction'!$J$13*(6*$G6068*$F6068+2*$H6068)+'2.Time_constants_correction'!$J$15*(6*$G6068)</f>
        <v>0</v>
      </c>
    </row>
    <row r="6069" spans="1:15" x14ac:dyDescent="0.4">
      <c r="A6069" s="5">
        <f>'2.Time_constants_correction'!B6073</f>
        <v>100.95</v>
      </c>
      <c r="B6069" s="5">
        <f>'2.Time_constants_correction'!F6073</f>
        <v>0</v>
      </c>
      <c r="D6069" s="5">
        <f t="shared" si="846"/>
        <v>1028771.607375</v>
      </c>
      <c r="E6069" s="5">
        <f t="shared" si="847"/>
        <v>10190.9025</v>
      </c>
      <c r="F6069" s="5">
        <f t="shared" si="848"/>
        <v>100.95</v>
      </c>
      <c r="G6069" s="5">
        <f t="shared" si="849"/>
        <v>0</v>
      </c>
      <c r="H6069" s="5">
        <f t="shared" si="850"/>
        <v>0</v>
      </c>
      <c r="I6069" s="5">
        <f t="shared" si="851"/>
        <v>0</v>
      </c>
      <c r="J6069" s="5">
        <f t="shared" si="852"/>
        <v>0</v>
      </c>
      <c r="K6069" s="5">
        <f t="shared" si="853"/>
        <v>0</v>
      </c>
      <c r="L6069" s="5">
        <f t="shared" si="854"/>
        <v>100.95</v>
      </c>
      <c r="M6069" s="5">
        <f>$K6069+'2.Time_constants_correction'!$H$11*(3*$G6069*$E6069+2*$H6069*$F6069+$I6069)</f>
        <v>0</v>
      </c>
      <c r="N6069" s="38">
        <f>$K6069+'2.Time_constants_correction'!$I$11*(3*$G6069*$E6069+2*$H6069*$F6069+$I6069)+'2.Time_constants_correction'!$I$13*(6*$G6069*$F6069+2*$H6069)</f>
        <v>0</v>
      </c>
      <c r="O6069" s="5">
        <f>$K6069+'2.Time_constants_correction'!$J$11*(3*$G6069*$E6069+2*$H6069*$F6069+$I6069)+'2.Time_constants_correction'!$J$13*(6*$G6069*$F6069+2*$H6069)+'2.Time_constants_correction'!$J$15*(6*$G6069)</f>
        <v>0</v>
      </c>
    </row>
    <row r="6070" spans="1:15" x14ac:dyDescent="0.4">
      <c r="A6070" s="5">
        <f>'2.Time_constants_correction'!B6074</f>
        <v>100.96666666666667</v>
      </c>
      <c r="B6070" s="5">
        <f>'2.Time_constants_correction'!F6074</f>
        <v>0</v>
      </c>
      <c r="D6070" s="5">
        <f t="shared" si="846"/>
        <v>1029281.2366296297</v>
      </c>
      <c r="E6070" s="5">
        <f t="shared" si="847"/>
        <v>10194.267777777779</v>
      </c>
      <c r="F6070" s="5">
        <f t="shared" si="848"/>
        <v>100.96666666666667</v>
      </c>
      <c r="G6070" s="5">
        <f t="shared" si="849"/>
        <v>0</v>
      </c>
      <c r="H6070" s="5">
        <f t="shared" si="850"/>
        <v>0</v>
      </c>
      <c r="I6070" s="5">
        <f t="shared" si="851"/>
        <v>0</v>
      </c>
      <c r="J6070" s="5">
        <f t="shared" si="852"/>
        <v>0</v>
      </c>
      <c r="K6070" s="5">
        <f t="shared" si="853"/>
        <v>0</v>
      </c>
      <c r="L6070" s="5">
        <f t="shared" si="854"/>
        <v>100.96666666666667</v>
      </c>
      <c r="M6070" s="5">
        <f>$K6070+'2.Time_constants_correction'!$H$11*(3*$G6070*$E6070+2*$H6070*$F6070+$I6070)</f>
        <v>0</v>
      </c>
      <c r="N6070" s="38">
        <f>$K6070+'2.Time_constants_correction'!$I$11*(3*$G6070*$E6070+2*$H6070*$F6070+$I6070)+'2.Time_constants_correction'!$I$13*(6*$G6070*$F6070+2*$H6070)</f>
        <v>0</v>
      </c>
      <c r="O6070" s="5">
        <f>$K6070+'2.Time_constants_correction'!$J$11*(3*$G6070*$E6070+2*$H6070*$F6070+$I6070)+'2.Time_constants_correction'!$J$13*(6*$G6070*$F6070+2*$H6070)+'2.Time_constants_correction'!$J$15*(6*$G6070)</f>
        <v>0</v>
      </c>
    </row>
    <row r="6071" spans="1:15" x14ac:dyDescent="0.4">
      <c r="A6071" s="5">
        <f>'2.Time_constants_correction'!B6075</f>
        <v>100.98333333333333</v>
      </c>
      <c r="B6071" s="5">
        <f>'2.Time_constants_correction'!F6075</f>
        <v>0</v>
      </c>
      <c r="D6071" s="5">
        <f t="shared" si="846"/>
        <v>1029791.034162037</v>
      </c>
      <c r="E6071" s="5">
        <f t="shared" si="847"/>
        <v>10197.63361111111</v>
      </c>
      <c r="F6071" s="5">
        <f t="shared" si="848"/>
        <v>100.98333333333333</v>
      </c>
      <c r="G6071" s="5">
        <f t="shared" si="849"/>
        <v>0</v>
      </c>
      <c r="H6071" s="5">
        <f t="shared" si="850"/>
        <v>0</v>
      </c>
      <c r="I6071" s="5">
        <f t="shared" si="851"/>
        <v>0</v>
      </c>
      <c r="J6071" s="5">
        <f t="shared" si="852"/>
        <v>0</v>
      </c>
      <c r="K6071" s="5">
        <f t="shared" si="853"/>
        <v>0</v>
      </c>
      <c r="L6071" s="5">
        <f t="shared" si="854"/>
        <v>100.98333333333333</v>
      </c>
      <c r="M6071" s="5">
        <f>$K6071+'2.Time_constants_correction'!$H$11*(3*$G6071*$E6071+2*$H6071*$F6071+$I6071)</f>
        <v>0</v>
      </c>
      <c r="N6071" s="38">
        <f>$K6071+'2.Time_constants_correction'!$I$11*(3*$G6071*$E6071+2*$H6071*$F6071+$I6071)+'2.Time_constants_correction'!$I$13*(6*$G6071*$F6071+2*$H6071)</f>
        <v>0</v>
      </c>
      <c r="O6071" s="5">
        <f>$K6071+'2.Time_constants_correction'!$J$11*(3*$G6071*$E6071+2*$H6071*$F6071+$I6071)+'2.Time_constants_correction'!$J$13*(6*$G6071*$F6071+2*$H6071)+'2.Time_constants_correction'!$J$15*(6*$G6071)</f>
        <v>0</v>
      </c>
    </row>
    <row r="6072" spans="1:15" x14ac:dyDescent="0.4">
      <c r="A6072" s="5">
        <f>'2.Time_constants_correction'!B6076</f>
        <v>101</v>
      </c>
      <c r="B6072" s="5">
        <f>'2.Time_constants_correction'!F6076</f>
        <v>0</v>
      </c>
      <c r="D6072" s="5">
        <f t="shared" si="846"/>
        <v>1030301</v>
      </c>
      <c r="E6072" s="5">
        <f t="shared" si="847"/>
        <v>10201</v>
      </c>
      <c r="F6072" s="5">
        <f t="shared" si="848"/>
        <v>101</v>
      </c>
      <c r="G6072" s="5">
        <f t="shared" si="849"/>
        <v>0</v>
      </c>
      <c r="H6072" s="5">
        <f t="shared" si="850"/>
        <v>0</v>
      </c>
      <c r="I6072" s="5">
        <f t="shared" si="851"/>
        <v>0</v>
      </c>
      <c r="J6072" s="5">
        <f t="shared" si="852"/>
        <v>0</v>
      </c>
      <c r="K6072" s="5">
        <f t="shared" si="853"/>
        <v>0</v>
      </c>
      <c r="L6072" s="5">
        <f t="shared" si="854"/>
        <v>101</v>
      </c>
      <c r="M6072" s="5">
        <f>$K6072+'2.Time_constants_correction'!$H$11*(3*$G6072*$E6072+2*$H6072*$F6072+$I6072)</f>
        <v>0</v>
      </c>
      <c r="N6072" s="38">
        <f>$K6072+'2.Time_constants_correction'!$I$11*(3*$G6072*$E6072+2*$H6072*$F6072+$I6072)+'2.Time_constants_correction'!$I$13*(6*$G6072*$F6072+2*$H6072)</f>
        <v>0</v>
      </c>
      <c r="O6072" s="5">
        <f>$K6072+'2.Time_constants_correction'!$J$11*(3*$G6072*$E6072+2*$H6072*$F6072+$I6072)+'2.Time_constants_correction'!$J$13*(6*$G6072*$F6072+2*$H6072)+'2.Time_constants_correction'!$J$15*(6*$G6072)</f>
        <v>0</v>
      </c>
    </row>
    <row r="6073" spans="1:15" x14ac:dyDescent="0.4">
      <c r="A6073" s="5">
        <f>'2.Time_constants_correction'!B6077</f>
        <v>101.01666666666667</v>
      </c>
      <c r="B6073" s="5">
        <f>'2.Time_constants_correction'!F6077</f>
        <v>0</v>
      </c>
      <c r="D6073" s="5">
        <f t="shared" si="846"/>
        <v>1030811.1341712963</v>
      </c>
      <c r="E6073" s="5">
        <f t="shared" si="847"/>
        <v>10204.366944444444</v>
      </c>
      <c r="F6073" s="5">
        <f t="shared" si="848"/>
        <v>101.01666666666667</v>
      </c>
      <c r="G6073" s="5">
        <f t="shared" si="849"/>
        <v>0</v>
      </c>
      <c r="H6073" s="5">
        <f t="shared" si="850"/>
        <v>0</v>
      </c>
      <c r="I6073" s="5">
        <f t="shared" si="851"/>
        <v>0</v>
      </c>
      <c r="J6073" s="5">
        <f t="shared" si="852"/>
        <v>0</v>
      </c>
      <c r="K6073" s="5">
        <f t="shared" si="853"/>
        <v>0</v>
      </c>
      <c r="L6073" s="5">
        <f t="shared" si="854"/>
        <v>101.01666666666667</v>
      </c>
      <c r="M6073" s="5">
        <f>$K6073+'2.Time_constants_correction'!$H$11*(3*$G6073*$E6073+2*$H6073*$F6073+$I6073)</f>
        <v>0</v>
      </c>
      <c r="N6073" s="38">
        <f>$K6073+'2.Time_constants_correction'!$I$11*(3*$G6073*$E6073+2*$H6073*$F6073+$I6073)+'2.Time_constants_correction'!$I$13*(6*$G6073*$F6073+2*$H6073)</f>
        <v>0</v>
      </c>
      <c r="O6073" s="5">
        <f>$K6073+'2.Time_constants_correction'!$J$11*(3*$G6073*$E6073+2*$H6073*$F6073+$I6073)+'2.Time_constants_correction'!$J$13*(6*$G6073*$F6073+2*$H6073)+'2.Time_constants_correction'!$J$15*(6*$G6073)</f>
        <v>0</v>
      </c>
    </row>
    <row r="6074" spans="1:15" x14ac:dyDescent="0.4">
      <c r="A6074" s="5">
        <f>'2.Time_constants_correction'!B6078</f>
        <v>101.03333333333333</v>
      </c>
      <c r="B6074" s="5">
        <f>'2.Time_constants_correction'!F6078</f>
        <v>0</v>
      </c>
      <c r="D6074" s="5">
        <f t="shared" si="846"/>
        <v>1031321.4367037037</v>
      </c>
      <c r="E6074" s="5">
        <f t="shared" si="847"/>
        <v>10207.734444444444</v>
      </c>
      <c r="F6074" s="5">
        <f t="shared" si="848"/>
        <v>101.03333333333333</v>
      </c>
      <c r="G6074" s="5">
        <f t="shared" si="849"/>
        <v>0</v>
      </c>
      <c r="H6074" s="5">
        <f t="shared" si="850"/>
        <v>0</v>
      </c>
      <c r="I6074" s="5">
        <f t="shared" si="851"/>
        <v>0</v>
      </c>
      <c r="J6074" s="5">
        <f t="shared" si="852"/>
        <v>0</v>
      </c>
      <c r="K6074" s="5">
        <f t="shared" si="853"/>
        <v>0</v>
      </c>
      <c r="L6074" s="5">
        <f t="shared" si="854"/>
        <v>101.03333333333333</v>
      </c>
      <c r="M6074" s="5">
        <f>$K6074+'2.Time_constants_correction'!$H$11*(3*$G6074*$E6074+2*$H6074*$F6074+$I6074)</f>
        <v>0</v>
      </c>
      <c r="N6074" s="38">
        <f>$K6074+'2.Time_constants_correction'!$I$11*(3*$G6074*$E6074+2*$H6074*$F6074+$I6074)+'2.Time_constants_correction'!$I$13*(6*$G6074*$F6074+2*$H6074)</f>
        <v>0</v>
      </c>
      <c r="O6074" s="5">
        <f>$K6074+'2.Time_constants_correction'!$J$11*(3*$G6074*$E6074+2*$H6074*$F6074+$I6074)+'2.Time_constants_correction'!$J$13*(6*$G6074*$F6074+2*$H6074)+'2.Time_constants_correction'!$J$15*(6*$G6074)</f>
        <v>0</v>
      </c>
    </row>
    <row r="6075" spans="1:15" x14ac:dyDescent="0.4">
      <c r="A6075" s="5">
        <f>'2.Time_constants_correction'!B6079</f>
        <v>101.05</v>
      </c>
      <c r="B6075" s="5">
        <f>'2.Time_constants_correction'!F6079</f>
        <v>0</v>
      </c>
      <c r="D6075" s="5">
        <f t="shared" si="846"/>
        <v>1031831.9076249999</v>
      </c>
      <c r="E6075" s="5">
        <f t="shared" si="847"/>
        <v>10211.102499999999</v>
      </c>
      <c r="F6075" s="5">
        <f t="shared" si="848"/>
        <v>101.05</v>
      </c>
      <c r="G6075" s="5">
        <f t="shared" si="849"/>
        <v>0</v>
      </c>
      <c r="H6075" s="5">
        <f t="shared" si="850"/>
        <v>0</v>
      </c>
      <c r="I6075" s="5">
        <f t="shared" si="851"/>
        <v>0</v>
      </c>
      <c r="J6075" s="5">
        <f t="shared" si="852"/>
        <v>0</v>
      </c>
      <c r="K6075" s="5">
        <f t="shared" si="853"/>
        <v>0</v>
      </c>
      <c r="L6075" s="5">
        <f t="shared" si="854"/>
        <v>101.05</v>
      </c>
      <c r="M6075" s="5">
        <f>$K6075+'2.Time_constants_correction'!$H$11*(3*$G6075*$E6075+2*$H6075*$F6075+$I6075)</f>
        <v>0</v>
      </c>
      <c r="N6075" s="38">
        <f>$K6075+'2.Time_constants_correction'!$I$11*(3*$G6075*$E6075+2*$H6075*$F6075+$I6075)+'2.Time_constants_correction'!$I$13*(6*$G6075*$F6075+2*$H6075)</f>
        <v>0</v>
      </c>
      <c r="O6075" s="5">
        <f>$K6075+'2.Time_constants_correction'!$J$11*(3*$G6075*$E6075+2*$H6075*$F6075+$I6075)+'2.Time_constants_correction'!$J$13*(6*$G6075*$F6075+2*$H6075)+'2.Time_constants_correction'!$J$15*(6*$G6075)</f>
        <v>0</v>
      </c>
    </row>
    <row r="6076" spans="1:15" x14ac:dyDescent="0.4">
      <c r="A6076" s="5">
        <f>'2.Time_constants_correction'!B6080</f>
        <v>101.06666666666666</v>
      </c>
      <c r="B6076" s="5">
        <f>'2.Time_constants_correction'!F6080</f>
        <v>0</v>
      </c>
      <c r="D6076" s="5">
        <f t="shared" si="846"/>
        <v>1032342.5469629628</v>
      </c>
      <c r="E6076" s="5">
        <f t="shared" si="847"/>
        <v>10214.47111111111</v>
      </c>
      <c r="F6076" s="5">
        <f t="shared" si="848"/>
        <v>101.06666666666666</v>
      </c>
      <c r="G6076" s="5">
        <f t="shared" si="849"/>
        <v>0</v>
      </c>
      <c r="H6076" s="5">
        <f t="shared" si="850"/>
        <v>0</v>
      </c>
      <c r="I6076" s="5">
        <f t="shared" si="851"/>
        <v>0</v>
      </c>
      <c r="J6076" s="5">
        <f t="shared" si="852"/>
        <v>0</v>
      </c>
      <c r="K6076" s="5">
        <f t="shared" si="853"/>
        <v>0</v>
      </c>
      <c r="L6076" s="5">
        <f t="shared" si="854"/>
        <v>101.06666666666666</v>
      </c>
      <c r="M6076" s="5">
        <f>$K6076+'2.Time_constants_correction'!$H$11*(3*$G6076*$E6076+2*$H6076*$F6076+$I6076)</f>
        <v>0</v>
      </c>
      <c r="N6076" s="38">
        <f>$K6076+'2.Time_constants_correction'!$I$11*(3*$G6076*$E6076+2*$H6076*$F6076+$I6076)+'2.Time_constants_correction'!$I$13*(6*$G6076*$F6076+2*$H6076)</f>
        <v>0</v>
      </c>
      <c r="O6076" s="5">
        <f>$K6076+'2.Time_constants_correction'!$J$11*(3*$G6076*$E6076+2*$H6076*$F6076+$I6076)+'2.Time_constants_correction'!$J$13*(6*$G6076*$F6076+2*$H6076)+'2.Time_constants_correction'!$J$15*(6*$G6076)</f>
        <v>0</v>
      </c>
    </row>
    <row r="6077" spans="1:15" x14ac:dyDescent="0.4">
      <c r="A6077" s="5">
        <f>'2.Time_constants_correction'!B6081</f>
        <v>101.08333333333333</v>
      </c>
      <c r="B6077" s="5">
        <f>'2.Time_constants_correction'!F6081</f>
        <v>0</v>
      </c>
      <c r="D6077" s="5">
        <f t="shared" si="846"/>
        <v>1032853.3547453703</v>
      </c>
      <c r="E6077" s="5">
        <f t="shared" si="847"/>
        <v>10217.840277777777</v>
      </c>
      <c r="F6077" s="5">
        <f t="shared" si="848"/>
        <v>101.08333333333333</v>
      </c>
      <c r="G6077" s="5">
        <f t="shared" si="849"/>
        <v>0</v>
      </c>
      <c r="H6077" s="5">
        <f t="shared" si="850"/>
        <v>0</v>
      </c>
      <c r="I6077" s="5">
        <f t="shared" si="851"/>
        <v>0</v>
      </c>
      <c r="J6077" s="5">
        <f t="shared" si="852"/>
        <v>0</v>
      </c>
      <c r="K6077" s="5">
        <f t="shared" si="853"/>
        <v>0</v>
      </c>
      <c r="L6077" s="5">
        <f t="shared" si="854"/>
        <v>101.08333333333333</v>
      </c>
      <c r="M6077" s="5">
        <f>$K6077+'2.Time_constants_correction'!$H$11*(3*$G6077*$E6077+2*$H6077*$F6077+$I6077)</f>
        <v>0</v>
      </c>
      <c r="N6077" s="38">
        <f>$K6077+'2.Time_constants_correction'!$I$11*(3*$G6077*$E6077+2*$H6077*$F6077+$I6077)+'2.Time_constants_correction'!$I$13*(6*$G6077*$F6077+2*$H6077)</f>
        <v>0</v>
      </c>
      <c r="O6077" s="5">
        <f>$K6077+'2.Time_constants_correction'!$J$11*(3*$G6077*$E6077+2*$H6077*$F6077+$I6077)+'2.Time_constants_correction'!$J$13*(6*$G6077*$F6077+2*$H6077)+'2.Time_constants_correction'!$J$15*(6*$G6077)</f>
        <v>0</v>
      </c>
    </row>
    <row r="6078" spans="1:15" x14ac:dyDescent="0.4">
      <c r="A6078" s="5">
        <f>'2.Time_constants_correction'!B6082</f>
        <v>101.1</v>
      </c>
      <c r="B6078" s="5">
        <f>'2.Time_constants_correction'!F6082</f>
        <v>0</v>
      </c>
      <c r="D6078" s="5">
        <f t="shared" si="846"/>
        <v>1033364.3309999999</v>
      </c>
      <c r="E6078" s="5">
        <f t="shared" si="847"/>
        <v>10221.209999999999</v>
      </c>
      <c r="F6078" s="5">
        <f t="shared" si="848"/>
        <v>101.1</v>
      </c>
      <c r="G6078" s="5">
        <f t="shared" si="849"/>
        <v>0</v>
      </c>
      <c r="H6078" s="5">
        <f t="shared" si="850"/>
        <v>0</v>
      </c>
      <c r="I6078" s="5">
        <f t="shared" si="851"/>
        <v>0</v>
      </c>
      <c r="J6078" s="5">
        <f t="shared" si="852"/>
        <v>0</v>
      </c>
      <c r="K6078" s="5">
        <f t="shared" si="853"/>
        <v>0</v>
      </c>
      <c r="L6078" s="5">
        <f t="shared" si="854"/>
        <v>101.1</v>
      </c>
      <c r="M6078" s="5">
        <f>$K6078+'2.Time_constants_correction'!$H$11*(3*$G6078*$E6078+2*$H6078*$F6078+$I6078)</f>
        <v>0</v>
      </c>
      <c r="N6078" s="38">
        <f>$K6078+'2.Time_constants_correction'!$I$11*(3*$G6078*$E6078+2*$H6078*$F6078+$I6078)+'2.Time_constants_correction'!$I$13*(6*$G6078*$F6078+2*$H6078)</f>
        <v>0</v>
      </c>
      <c r="O6078" s="5">
        <f>$K6078+'2.Time_constants_correction'!$J$11*(3*$G6078*$E6078+2*$H6078*$F6078+$I6078)+'2.Time_constants_correction'!$J$13*(6*$G6078*$F6078+2*$H6078)+'2.Time_constants_correction'!$J$15*(6*$G6078)</f>
        <v>0</v>
      </c>
    </row>
    <row r="6079" spans="1:15" x14ac:dyDescent="0.4">
      <c r="A6079" s="5">
        <f>'2.Time_constants_correction'!B6083</f>
        <v>101.11666666666666</v>
      </c>
      <c r="B6079" s="5">
        <f>'2.Time_constants_correction'!F6083</f>
        <v>0</v>
      </c>
      <c r="D6079" s="5">
        <f t="shared" si="846"/>
        <v>1033875.4757546295</v>
      </c>
      <c r="E6079" s="5">
        <f t="shared" si="847"/>
        <v>10224.580277777777</v>
      </c>
      <c r="F6079" s="5">
        <f t="shared" si="848"/>
        <v>101.11666666666666</v>
      </c>
      <c r="G6079" s="5">
        <f t="shared" si="849"/>
        <v>0</v>
      </c>
      <c r="H6079" s="5">
        <f t="shared" si="850"/>
        <v>0</v>
      </c>
      <c r="I6079" s="5">
        <f t="shared" si="851"/>
        <v>0</v>
      </c>
      <c r="J6079" s="5">
        <f t="shared" si="852"/>
        <v>0</v>
      </c>
      <c r="K6079" s="5">
        <f t="shared" si="853"/>
        <v>0</v>
      </c>
      <c r="L6079" s="5">
        <f t="shared" si="854"/>
        <v>101.11666666666666</v>
      </c>
      <c r="M6079" s="5">
        <f>$K6079+'2.Time_constants_correction'!$H$11*(3*$G6079*$E6079+2*$H6079*$F6079+$I6079)</f>
        <v>0</v>
      </c>
      <c r="N6079" s="38">
        <f>$K6079+'2.Time_constants_correction'!$I$11*(3*$G6079*$E6079+2*$H6079*$F6079+$I6079)+'2.Time_constants_correction'!$I$13*(6*$G6079*$F6079+2*$H6079)</f>
        <v>0</v>
      </c>
      <c r="O6079" s="5">
        <f>$K6079+'2.Time_constants_correction'!$J$11*(3*$G6079*$E6079+2*$H6079*$F6079+$I6079)+'2.Time_constants_correction'!$J$13*(6*$G6079*$F6079+2*$H6079)+'2.Time_constants_correction'!$J$15*(6*$G6079)</f>
        <v>0</v>
      </c>
    </row>
    <row r="6080" spans="1:15" x14ac:dyDescent="0.4">
      <c r="A6080" s="5">
        <f>'2.Time_constants_correction'!B6084</f>
        <v>101.13333333333334</v>
      </c>
      <c r="B6080" s="5">
        <f>'2.Time_constants_correction'!F6084</f>
        <v>0</v>
      </c>
      <c r="D6080" s="5">
        <f t="shared" si="846"/>
        <v>1034386.7890370373</v>
      </c>
      <c r="E6080" s="5">
        <f t="shared" si="847"/>
        <v>10227.951111111113</v>
      </c>
      <c r="F6080" s="5">
        <f t="shared" si="848"/>
        <v>101.13333333333334</v>
      </c>
      <c r="G6080" s="5">
        <f t="shared" si="849"/>
        <v>0</v>
      </c>
      <c r="H6080" s="5">
        <f t="shared" si="850"/>
        <v>0</v>
      </c>
      <c r="I6080" s="5">
        <f t="shared" si="851"/>
        <v>0</v>
      </c>
      <c r="J6080" s="5">
        <f t="shared" si="852"/>
        <v>0</v>
      </c>
      <c r="K6080" s="5">
        <f t="shared" si="853"/>
        <v>0</v>
      </c>
      <c r="L6080" s="5">
        <f t="shared" si="854"/>
        <v>101.13333333333334</v>
      </c>
      <c r="M6080" s="5">
        <f>$K6080+'2.Time_constants_correction'!$H$11*(3*$G6080*$E6080+2*$H6080*$F6080+$I6080)</f>
        <v>0</v>
      </c>
      <c r="N6080" s="38">
        <f>$K6080+'2.Time_constants_correction'!$I$11*(3*$G6080*$E6080+2*$H6080*$F6080+$I6080)+'2.Time_constants_correction'!$I$13*(6*$G6080*$F6080+2*$H6080)</f>
        <v>0</v>
      </c>
      <c r="O6080" s="5">
        <f>$K6080+'2.Time_constants_correction'!$J$11*(3*$G6080*$E6080+2*$H6080*$F6080+$I6080)+'2.Time_constants_correction'!$J$13*(6*$G6080*$F6080+2*$H6080)+'2.Time_constants_correction'!$J$15*(6*$G6080)</f>
        <v>0</v>
      </c>
    </row>
    <row r="6081" spans="1:15" x14ac:dyDescent="0.4">
      <c r="A6081" s="5">
        <f>'2.Time_constants_correction'!B6085</f>
        <v>101.15</v>
      </c>
      <c r="B6081" s="5">
        <f>'2.Time_constants_correction'!F6085</f>
        <v>0</v>
      </c>
      <c r="D6081" s="5">
        <f t="shared" si="846"/>
        <v>1034898.2708750003</v>
      </c>
      <c r="E6081" s="5">
        <f t="shared" si="847"/>
        <v>10231.322500000002</v>
      </c>
      <c r="F6081" s="5">
        <f t="shared" si="848"/>
        <v>101.15</v>
      </c>
      <c r="G6081" s="5">
        <f t="shared" si="849"/>
        <v>0</v>
      </c>
      <c r="H6081" s="5">
        <f t="shared" si="850"/>
        <v>0</v>
      </c>
      <c r="I6081" s="5">
        <f t="shared" si="851"/>
        <v>0</v>
      </c>
      <c r="J6081" s="5">
        <f t="shared" si="852"/>
        <v>0</v>
      </c>
      <c r="K6081" s="5">
        <f t="shared" si="853"/>
        <v>0</v>
      </c>
      <c r="L6081" s="5">
        <f t="shared" si="854"/>
        <v>101.15</v>
      </c>
      <c r="M6081" s="5">
        <f>$K6081+'2.Time_constants_correction'!$H$11*(3*$G6081*$E6081+2*$H6081*$F6081+$I6081)</f>
        <v>0</v>
      </c>
      <c r="N6081" s="38">
        <f>$K6081+'2.Time_constants_correction'!$I$11*(3*$G6081*$E6081+2*$H6081*$F6081+$I6081)+'2.Time_constants_correction'!$I$13*(6*$G6081*$F6081+2*$H6081)</f>
        <v>0</v>
      </c>
      <c r="O6081" s="5">
        <f>$K6081+'2.Time_constants_correction'!$J$11*(3*$G6081*$E6081+2*$H6081*$F6081+$I6081)+'2.Time_constants_correction'!$J$13*(6*$G6081*$F6081+2*$H6081)+'2.Time_constants_correction'!$J$15*(6*$G6081)</f>
        <v>0</v>
      </c>
    </row>
    <row r="6082" spans="1:15" x14ac:dyDescent="0.4">
      <c r="A6082" s="5">
        <f>'2.Time_constants_correction'!B6086</f>
        <v>101.16666666666667</v>
      </c>
      <c r="B6082" s="5">
        <f>'2.Time_constants_correction'!F6086</f>
        <v>0</v>
      </c>
      <c r="D6082" s="5">
        <f t="shared" si="846"/>
        <v>1035409.9212962964</v>
      </c>
      <c r="E6082" s="5">
        <f t="shared" si="847"/>
        <v>10234.694444444445</v>
      </c>
      <c r="F6082" s="5">
        <f t="shared" si="848"/>
        <v>101.16666666666667</v>
      </c>
      <c r="G6082" s="5">
        <f t="shared" si="849"/>
        <v>0</v>
      </c>
      <c r="H6082" s="5">
        <f t="shared" si="850"/>
        <v>0</v>
      </c>
      <c r="I6082" s="5">
        <f t="shared" si="851"/>
        <v>0</v>
      </c>
      <c r="J6082" s="5">
        <f t="shared" si="852"/>
        <v>0</v>
      </c>
      <c r="K6082" s="5">
        <f t="shared" si="853"/>
        <v>0</v>
      </c>
      <c r="L6082" s="5">
        <f t="shared" si="854"/>
        <v>101.16666666666667</v>
      </c>
      <c r="M6082" s="5">
        <f>$K6082+'2.Time_constants_correction'!$H$11*(3*$G6082*$E6082+2*$H6082*$F6082+$I6082)</f>
        <v>0</v>
      </c>
      <c r="N6082" s="38">
        <f>$K6082+'2.Time_constants_correction'!$I$11*(3*$G6082*$E6082+2*$H6082*$F6082+$I6082)+'2.Time_constants_correction'!$I$13*(6*$G6082*$F6082+2*$H6082)</f>
        <v>0</v>
      </c>
      <c r="O6082" s="5">
        <f>$K6082+'2.Time_constants_correction'!$J$11*(3*$G6082*$E6082+2*$H6082*$F6082+$I6082)+'2.Time_constants_correction'!$J$13*(6*$G6082*$F6082+2*$H6082)+'2.Time_constants_correction'!$J$15*(6*$G6082)</f>
        <v>0</v>
      </c>
    </row>
    <row r="6083" spans="1:15" x14ac:dyDescent="0.4">
      <c r="A6083" s="5">
        <f>'2.Time_constants_correction'!B6087</f>
        <v>101.18333333333334</v>
      </c>
      <c r="B6083" s="5">
        <f>'2.Time_constants_correction'!F6087</f>
        <v>0</v>
      </c>
      <c r="D6083" s="5">
        <f t="shared" si="846"/>
        <v>1035921.7403287038</v>
      </c>
      <c r="E6083" s="5">
        <f t="shared" si="847"/>
        <v>10238.066944444445</v>
      </c>
      <c r="F6083" s="5">
        <f t="shared" si="848"/>
        <v>101.18333333333334</v>
      </c>
      <c r="G6083" s="5">
        <f t="shared" si="849"/>
        <v>0</v>
      </c>
      <c r="H6083" s="5">
        <f t="shared" si="850"/>
        <v>0</v>
      </c>
      <c r="I6083" s="5">
        <f t="shared" si="851"/>
        <v>0</v>
      </c>
      <c r="J6083" s="5">
        <f t="shared" si="852"/>
        <v>0</v>
      </c>
      <c r="K6083" s="5">
        <f t="shared" si="853"/>
        <v>0</v>
      </c>
      <c r="L6083" s="5">
        <f t="shared" si="854"/>
        <v>101.18333333333334</v>
      </c>
      <c r="M6083" s="5">
        <f>$K6083+'2.Time_constants_correction'!$H$11*(3*$G6083*$E6083+2*$H6083*$F6083+$I6083)</f>
        <v>0</v>
      </c>
      <c r="N6083" s="38">
        <f>$K6083+'2.Time_constants_correction'!$I$11*(3*$G6083*$E6083+2*$H6083*$F6083+$I6083)+'2.Time_constants_correction'!$I$13*(6*$G6083*$F6083+2*$H6083)</f>
        <v>0</v>
      </c>
      <c r="O6083" s="5">
        <f>$K6083+'2.Time_constants_correction'!$J$11*(3*$G6083*$E6083+2*$H6083*$F6083+$I6083)+'2.Time_constants_correction'!$J$13*(6*$G6083*$F6083+2*$H6083)+'2.Time_constants_correction'!$J$15*(6*$G6083)</f>
        <v>0</v>
      </c>
    </row>
    <row r="6084" spans="1:15" x14ac:dyDescent="0.4">
      <c r="A6084" s="5">
        <f>'2.Time_constants_correction'!B6088</f>
        <v>101.2</v>
      </c>
      <c r="B6084" s="5">
        <f>'2.Time_constants_correction'!F6088</f>
        <v>0</v>
      </c>
      <c r="D6084" s="5">
        <f t="shared" si="846"/>
        <v>1036433.7280000001</v>
      </c>
      <c r="E6084" s="5">
        <f t="shared" si="847"/>
        <v>10241.44</v>
      </c>
      <c r="F6084" s="5">
        <f t="shared" si="848"/>
        <v>101.2</v>
      </c>
      <c r="G6084" s="5">
        <f t="shared" si="849"/>
        <v>0</v>
      </c>
      <c r="H6084" s="5">
        <f t="shared" si="850"/>
        <v>0</v>
      </c>
      <c r="I6084" s="5">
        <f t="shared" si="851"/>
        <v>0</v>
      </c>
      <c r="J6084" s="5">
        <f t="shared" si="852"/>
        <v>0</v>
      </c>
      <c r="K6084" s="5">
        <f t="shared" si="853"/>
        <v>0</v>
      </c>
      <c r="L6084" s="5">
        <f t="shared" si="854"/>
        <v>101.2</v>
      </c>
      <c r="M6084" s="5">
        <f>$K6084+'2.Time_constants_correction'!$H$11*(3*$G6084*$E6084+2*$H6084*$F6084+$I6084)</f>
        <v>0</v>
      </c>
      <c r="N6084" s="38">
        <f>$K6084+'2.Time_constants_correction'!$I$11*(3*$G6084*$E6084+2*$H6084*$F6084+$I6084)+'2.Time_constants_correction'!$I$13*(6*$G6084*$F6084+2*$H6084)</f>
        <v>0</v>
      </c>
      <c r="O6084" s="5">
        <f>$K6084+'2.Time_constants_correction'!$J$11*(3*$G6084*$E6084+2*$H6084*$F6084+$I6084)+'2.Time_constants_correction'!$J$13*(6*$G6084*$F6084+2*$H6084)+'2.Time_constants_correction'!$J$15*(6*$G6084)</f>
        <v>0</v>
      </c>
    </row>
    <row r="6085" spans="1:15" x14ac:dyDescent="0.4">
      <c r="A6085" s="5">
        <f>'2.Time_constants_correction'!B6089</f>
        <v>101.21666666666667</v>
      </c>
      <c r="B6085" s="5">
        <f>'2.Time_constants_correction'!F6089</f>
        <v>0</v>
      </c>
      <c r="D6085" s="5">
        <f t="shared" si="846"/>
        <v>1036945.884337963</v>
      </c>
      <c r="E6085" s="5">
        <f t="shared" si="847"/>
        <v>10244.813611111111</v>
      </c>
      <c r="F6085" s="5">
        <f t="shared" si="848"/>
        <v>101.21666666666667</v>
      </c>
      <c r="G6085" s="5">
        <f t="shared" si="849"/>
        <v>0</v>
      </c>
      <c r="H6085" s="5">
        <f t="shared" si="850"/>
        <v>0</v>
      </c>
      <c r="I6085" s="5">
        <f t="shared" si="851"/>
        <v>0</v>
      </c>
      <c r="J6085" s="5">
        <f t="shared" si="852"/>
        <v>0</v>
      </c>
      <c r="K6085" s="5">
        <f t="shared" si="853"/>
        <v>0</v>
      </c>
      <c r="L6085" s="5">
        <f t="shared" si="854"/>
        <v>101.21666666666667</v>
      </c>
      <c r="M6085" s="5">
        <f>$K6085+'2.Time_constants_correction'!$H$11*(3*$G6085*$E6085+2*$H6085*$F6085+$I6085)</f>
        <v>0</v>
      </c>
      <c r="N6085" s="38">
        <f>$K6085+'2.Time_constants_correction'!$I$11*(3*$G6085*$E6085+2*$H6085*$F6085+$I6085)+'2.Time_constants_correction'!$I$13*(6*$G6085*$F6085+2*$H6085)</f>
        <v>0</v>
      </c>
      <c r="O6085" s="5">
        <f>$K6085+'2.Time_constants_correction'!$J$11*(3*$G6085*$E6085+2*$H6085*$F6085+$I6085)+'2.Time_constants_correction'!$J$13*(6*$G6085*$F6085+2*$H6085)+'2.Time_constants_correction'!$J$15*(6*$G6085)</f>
        <v>0</v>
      </c>
    </row>
    <row r="6086" spans="1:15" x14ac:dyDescent="0.4">
      <c r="A6086" s="5">
        <f>'2.Time_constants_correction'!B6090</f>
        <v>101.23333333333333</v>
      </c>
      <c r="B6086" s="5">
        <f>'2.Time_constants_correction'!F6090</f>
        <v>0</v>
      </c>
      <c r="D6086" s="5">
        <f t="shared" si="846"/>
        <v>1037458.2093703704</v>
      </c>
      <c r="E6086" s="5">
        <f t="shared" si="847"/>
        <v>10248.187777777777</v>
      </c>
      <c r="F6086" s="5">
        <f t="shared" si="848"/>
        <v>101.23333333333333</v>
      </c>
      <c r="G6086" s="5">
        <f t="shared" si="849"/>
        <v>0</v>
      </c>
      <c r="H6086" s="5">
        <f t="shared" si="850"/>
        <v>0</v>
      </c>
      <c r="I6086" s="5">
        <f t="shared" si="851"/>
        <v>0</v>
      </c>
      <c r="J6086" s="5">
        <f t="shared" si="852"/>
        <v>0</v>
      </c>
      <c r="K6086" s="5">
        <f t="shared" si="853"/>
        <v>0</v>
      </c>
      <c r="L6086" s="5">
        <f t="shared" si="854"/>
        <v>101.23333333333333</v>
      </c>
      <c r="M6086" s="5">
        <f>$K6086+'2.Time_constants_correction'!$H$11*(3*$G6086*$E6086+2*$H6086*$F6086+$I6086)</f>
        <v>0</v>
      </c>
      <c r="N6086" s="38">
        <f>$K6086+'2.Time_constants_correction'!$I$11*(3*$G6086*$E6086+2*$H6086*$F6086+$I6086)+'2.Time_constants_correction'!$I$13*(6*$G6086*$F6086+2*$H6086)</f>
        <v>0</v>
      </c>
      <c r="O6086" s="5">
        <f>$K6086+'2.Time_constants_correction'!$J$11*(3*$G6086*$E6086+2*$H6086*$F6086+$I6086)+'2.Time_constants_correction'!$J$13*(6*$G6086*$F6086+2*$H6086)+'2.Time_constants_correction'!$J$15*(6*$G6086)</f>
        <v>0</v>
      </c>
    </row>
    <row r="6087" spans="1:15" x14ac:dyDescent="0.4">
      <c r="A6087" s="5">
        <f>'2.Time_constants_correction'!B6091</f>
        <v>101.25</v>
      </c>
      <c r="B6087" s="5">
        <f>'2.Time_constants_correction'!F6091</f>
        <v>0</v>
      </c>
      <c r="D6087" s="5">
        <f t="shared" si="846"/>
        <v>1037970.703125</v>
      </c>
      <c r="E6087" s="5">
        <f t="shared" si="847"/>
        <v>10251.5625</v>
      </c>
      <c r="F6087" s="5">
        <f t="shared" si="848"/>
        <v>101.25</v>
      </c>
      <c r="G6087" s="5">
        <f t="shared" si="849"/>
        <v>0</v>
      </c>
      <c r="H6087" s="5">
        <f t="shared" si="850"/>
        <v>0</v>
      </c>
      <c r="I6087" s="5">
        <f t="shared" si="851"/>
        <v>0</v>
      </c>
      <c r="J6087" s="5">
        <f t="shared" si="852"/>
        <v>0</v>
      </c>
      <c r="K6087" s="5">
        <f t="shared" si="853"/>
        <v>0</v>
      </c>
      <c r="L6087" s="5">
        <f t="shared" si="854"/>
        <v>101.25</v>
      </c>
      <c r="M6087" s="5">
        <f>$K6087+'2.Time_constants_correction'!$H$11*(3*$G6087*$E6087+2*$H6087*$F6087+$I6087)</f>
        <v>0</v>
      </c>
      <c r="N6087" s="38">
        <f>$K6087+'2.Time_constants_correction'!$I$11*(3*$G6087*$E6087+2*$H6087*$F6087+$I6087)+'2.Time_constants_correction'!$I$13*(6*$G6087*$F6087+2*$H6087)</f>
        <v>0</v>
      </c>
      <c r="O6087" s="5">
        <f>$K6087+'2.Time_constants_correction'!$J$11*(3*$G6087*$E6087+2*$H6087*$F6087+$I6087)+'2.Time_constants_correction'!$J$13*(6*$G6087*$F6087+2*$H6087)+'2.Time_constants_correction'!$J$15*(6*$G6087)</f>
        <v>0</v>
      </c>
    </row>
    <row r="6088" spans="1:15" x14ac:dyDescent="0.4">
      <c r="A6088" s="5">
        <f>'2.Time_constants_correction'!B6092</f>
        <v>101.26666666666667</v>
      </c>
      <c r="B6088" s="5">
        <f>'2.Time_constants_correction'!F6092</f>
        <v>0</v>
      </c>
      <c r="D6088" s="5">
        <f t="shared" si="846"/>
        <v>1038483.3656296296</v>
      </c>
      <c r="E6088" s="5">
        <f t="shared" si="847"/>
        <v>10254.937777777777</v>
      </c>
      <c r="F6088" s="5">
        <f t="shared" si="848"/>
        <v>101.26666666666667</v>
      </c>
      <c r="G6088" s="5">
        <f t="shared" si="849"/>
        <v>0</v>
      </c>
      <c r="H6088" s="5">
        <f t="shared" si="850"/>
        <v>0</v>
      </c>
      <c r="I6088" s="5">
        <f t="shared" si="851"/>
        <v>0</v>
      </c>
      <c r="J6088" s="5">
        <f t="shared" si="852"/>
        <v>0</v>
      </c>
      <c r="K6088" s="5">
        <f t="shared" si="853"/>
        <v>0</v>
      </c>
      <c r="L6088" s="5">
        <f t="shared" si="854"/>
        <v>101.26666666666667</v>
      </c>
      <c r="M6088" s="5">
        <f>$K6088+'2.Time_constants_correction'!$H$11*(3*$G6088*$E6088+2*$H6088*$F6088+$I6088)</f>
        <v>0</v>
      </c>
      <c r="N6088" s="38">
        <f>$K6088+'2.Time_constants_correction'!$I$11*(3*$G6088*$E6088+2*$H6088*$F6088+$I6088)+'2.Time_constants_correction'!$I$13*(6*$G6088*$F6088+2*$H6088)</f>
        <v>0</v>
      </c>
      <c r="O6088" s="5">
        <f>$K6088+'2.Time_constants_correction'!$J$11*(3*$G6088*$E6088+2*$H6088*$F6088+$I6088)+'2.Time_constants_correction'!$J$13*(6*$G6088*$F6088+2*$H6088)+'2.Time_constants_correction'!$J$15*(6*$G6088)</f>
        <v>0</v>
      </c>
    </row>
    <row r="6089" spans="1:15" x14ac:dyDescent="0.4">
      <c r="A6089" s="5">
        <f>'2.Time_constants_correction'!B6093</f>
        <v>101.28333333333333</v>
      </c>
      <c r="B6089" s="5">
        <f>'2.Time_constants_correction'!F6093</f>
        <v>0</v>
      </c>
      <c r="D6089" s="5">
        <f t="shared" si="846"/>
        <v>1038996.196912037</v>
      </c>
      <c r="E6089" s="5">
        <f t="shared" si="847"/>
        <v>10258.313611111111</v>
      </c>
      <c r="F6089" s="5">
        <f t="shared" si="848"/>
        <v>101.28333333333333</v>
      </c>
      <c r="G6089" s="5">
        <f t="shared" si="849"/>
        <v>0</v>
      </c>
      <c r="H6089" s="5">
        <f t="shared" si="850"/>
        <v>0</v>
      </c>
      <c r="I6089" s="5">
        <f t="shared" si="851"/>
        <v>0</v>
      </c>
      <c r="J6089" s="5">
        <f t="shared" si="852"/>
        <v>0</v>
      </c>
      <c r="K6089" s="5">
        <f t="shared" si="853"/>
        <v>0</v>
      </c>
      <c r="L6089" s="5">
        <f t="shared" si="854"/>
        <v>101.28333333333333</v>
      </c>
      <c r="M6089" s="5">
        <f>$K6089+'2.Time_constants_correction'!$H$11*(3*$G6089*$E6089+2*$H6089*$F6089+$I6089)</f>
        <v>0</v>
      </c>
      <c r="N6089" s="38">
        <f>$K6089+'2.Time_constants_correction'!$I$11*(3*$G6089*$E6089+2*$H6089*$F6089+$I6089)+'2.Time_constants_correction'!$I$13*(6*$G6089*$F6089+2*$H6089)</f>
        <v>0</v>
      </c>
      <c r="O6089" s="5">
        <f>$K6089+'2.Time_constants_correction'!$J$11*(3*$G6089*$E6089+2*$H6089*$F6089+$I6089)+'2.Time_constants_correction'!$J$13*(6*$G6089*$F6089+2*$H6089)+'2.Time_constants_correction'!$J$15*(6*$G6089)</f>
        <v>0</v>
      </c>
    </row>
    <row r="6090" spans="1:15" x14ac:dyDescent="0.4">
      <c r="A6090" s="5">
        <f>'2.Time_constants_correction'!B6094</f>
        <v>101.3</v>
      </c>
      <c r="B6090" s="5">
        <f>'2.Time_constants_correction'!F6094</f>
        <v>0</v>
      </c>
      <c r="D6090" s="5">
        <f t="shared" si="846"/>
        <v>1039509.1969999998</v>
      </c>
      <c r="E6090" s="5">
        <f t="shared" si="847"/>
        <v>10261.689999999999</v>
      </c>
      <c r="F6090" s="5">
        <f t="shared" si="848"/>
        <v>101.3</v>
      </c>
      <c r="G6090" s="5">
        <f t="shared" si="849"/>
        <v>0</v>
      </c>
      <c r="H6090" s="5">
        <f t="shared" si="850"/>
        <v>0</v>
      </c>
      <c r="I6090" s="5">
        <f t="shared" si="851"/>
        <v>0</v>
      </c>
      <c r="J6090" s="5">
        <f t="shared" si="852"/>
        <v>0</v>
      </c>
      <c r="K6090" s="5">
        <f t="shared" si="853"/>
        <v>0</v>
      </c>
      <c r="L6090" s="5">
        <f t="shared" si="854"/>
        <v>101.3</v>
      </c>
      <c r="M6090" s="5">
        <f>$K6090+'2.Time_constants_correction'!$H$11*(3*$G6090*$E6090+2*$H6090*$F6090+$I6090)</f>
        <v>0</v>
      </c>
      <c r="N6090" s="38">
        <f>$K6090+'2.Time_constants_correction'!$I$11*(3*$G6090*$E6090+2*$H6090*$F6090+$I6090)+'2.Time_constants_correction'!$I$13*(6*$G6090*$F6090+2*$H6090)</f>
        <v>0</v>
      </c>
      <c r="O6090" s="5">
        <f>$K6090+'2.Time_constants_correction'!$J$11*(3*$G6090*$E6090+2*$H6090*$F6090+$I6090)+'2.Time_constants_correction'!$J$13*(6*$G6090*$F6090+2*$H6090)+'2.Time_constants_correction'!$J$15*(6*$G6090)</f>
        <v>0</v>
      </c>
    </row>
    <row r="6091" spans="1:15" x14ac:dyDescent="0.4">
      <c r="A6091" s="5">
        <f>'2.Time_constants_correction'!B6095</f>
        <v>101.31666666666666</v>
      </c>
      <c r="B6091" s="5">
        <f>'2.Time_constants_correction'!F6095</f>
        <v>0</v>
      </c>
      <c r="D6091" s="5">
        <f t="shared" si="846"/>
        <v>1040022.3659212961</v>
      </c>
      <c r="E6091" s="5">
        <f t="shared" si="847"/>
        <v>10265.066944444443</v>
      </c>
      <c r="F6091" s="5">
        <f t="shared" si="848"/>
        <v>101.31666666666666</v>
      </c>
      <c r="G6091" s="5">
        <f t="shared" si="849"/>
        <v>0</v>
      </c>
      <c r="H6091" s="5">
        <f t="shared" si="850"/>
        <v>0</v>
      </c>
      <c r="I6091" s="5">
        <f t="shared" si="851"/>
        <v>0</v>
      </c>
      <c r="J6091" s="5">
        <f t="shared" si="852"/>
        <v>0</v>
      </c>
      <c r="K6091" s="5">
        <f t="shared" si="853"/>
        <v>0</v>
      </c>
      <c r="L6091" s="5">
        <f t="shared" si="854"/>
        <v>101.31666666666666</v>
      </c>
      <c r="M6091" s="5">
        <f>$K6091+'2.Time_constants_correction'!$H$11*(3*$G6091*$E6091+2*$H6091*$F6091+$I6091)</f>
        <v>0</v>
      </c>
      <c r="N6091" s="38">
        <f>$K6091+'2.Time_constants_correction'!$I$11*(3*$G6091*$E6091+2*$H6091*$F6091+$I6091)+'2.Time_constants_correction'!$I$13*(6*$G6091*$F6091+2*$H6091)</f>
        <v>0</v>
      </c>
      <c r="O6091" s="5">
        <f>$K6091+'2.Time_constants_correction'!$J$11*(3*$G6091*$E6091+2*$H6091*$F6091+$I6091)+'2.Time_constants_correction'!$J$13*(6*$G6091*$F6091+2*$H6091)+'2.Time_constants_correction'!$J$15*(6*$G6091)</f>
        <v>0</v>
      </c>
    </row>
    <row r="6092" spans="1:15" x14ac:dyDescent="0.4">
      <c r="A6092" s="5">
        <f>'2.Time_constants_correction'!B6096</f>
        <v>101.33333333333333</v>
      </c>
      <c r="B6092" s="5">
        <f>'2.Time_constants_correction'!F6096</f>
        <v>0</v>
      </c>
      <c r="D6092" s="5">
        <f t="shared" ref="D6092:D6155" si="855">A6092^3</f>
        <v>1040535.7037037036</v>
      </c>
      <c r="E6092" s="5">
        <f t="shared" ref="E6092:E6155" si="856">A6092^2</f>
        <v>10268.444444444443</v>
      </c>
      <c r="F6092" s="5">
        <f t="shared" ref="F6092:F6155" si="857">A6092</f>
        <v>101.33333333333333</v>
      </c>
      <c r="G6092" s="5">
        <f t="shared" si="849"/>
        <v>0</v>
      </c>
      <c r="H6092" s="5">
        <f t="shared" si="850"/>
        <v>0</v>
      </c>
      <c r="I6092" s="5">
        <f t="shared" si="851"/>
        <v>0</v>
      </c>
      <c r="J6092" s="5">
        <f t="shared" si="852"/>
        <v>0</v>
      </c>
      <c r="K6092" s="5">
        <f t="shared" si="853"/>
        <v>0</v>
      </c>
      <c r="L6092" s="5">
        <f t="shared" si="854"/>
        <v>101.33333333333333</v>
      </c>
      <c r="M6092" s="5">
        <f>$K6092+'2.Time_constants_correction'!$H$11*(3*$G6092*$E6092+2*$H6092*$F6092+$I6092)</f>
        <v>0</v>
      </c>
      <c r="N6092" s="38">
        <f>$K6092+'2.Time_constants_correction'!$I$11*(3*$G6092*$E6092+2*$H6092*$F6092+$I6092)+'2.Time_constants_correction'!$I$13*(6*$G6092*$F6092+2*$H6092)</f>
        <v>0</v>
      </c>
      <c r="O6092" s="5">
        <f>$K6092+'2.Time_constants_correction'!$J$11*(3*$G6092*$E6092+2*$H6092*$F6092+$I6092)+'2.Time_constants_correction'!$J$13*(6*$G6092*$F6092+2*$H6092)+'2.Time_constants_correction'!$J$15*(6*$G6092)</f>
        <v>0</v>
      </c>
    </row>
    <row r="6093" spans="1:15" x14ac:dyDescent="0.4">
      <c r="A6093" s="5">
        <f>'2.Time_constants_correction'!B6097</f>
        <v>101.35</v>
      </c>
      <c r="B6093" s="5">
        <f>'2.Time_constants_correction'!F6097</f>
        <v>0</v>
      </c>
      <c r="D6093" s="5">
        <f t="shared" si="855"/>
        <v>1041049.2103749998</v>
      </c>
      <c r="E6093" s="5">
        <f t="shared" si="856"/>
        <v>10271.822499999998</v>
      </c>
      <c r="F6093" s="5">
        <f t="shared" si="857"/>
        <v>101.35</v>
      </c>
      <c r="G6093" s="5">
        <f t="shared" si="849"/>
        <v>0</v>
      </c>
      <c r="H6093" s="5">
        <f t="shared" si="850"/>
        <v>0</v>
      </c>
      <c r="I6093" s="5">
        <f t="shared" si="851"/>
        <v>0</v>
      </c>
      <c r="J6093" s="5">
        <f t="shared" si="852"/>
        <v>0</v>
      </c>
      <c r="K6093" s="5">
        <f t="shared" si="853"/>
        <v>0</v>
      </c>
      <c r="L6093" s="5">
        <f t="shared" si="854"/>
        <v>101.35</v>
      </c>
      <c r="M6093" s="5">
        <f>$K6093+'2.Time_constants_correction'!$H$11*(3*$G6093*$E6093+2*$H6093*$F6093+$I6093)</f>
        <v>0</v>
      </c>
      <c r="N6093" s="38">
        <f>$K6093+'2.Time_constants_correction'!$I$11*(3*$G6093*$E6093+2*$H6093*$F6093+$I6093)+'2.Time_constants_correction'!$I$13*(6*$G6093*$F6093+2*$H6093)</f>
        <v>0</v>
      </c>
      <c r="O6093" s="5">
        <f>$K6093+'2.Time_constants_correction'!$J$11*(3*$G6093*$E6093+2*$H6093*$F6093+$I6093)+'2.Time_constants_correction'!$J$13*(6*$G6093*$F6093+2*$H6093)+'2.Time_constants_correction'!$J$15*(6*$G6093)</f>
        <v>0</v>
      </c>
    </row>
    <row r="6094" spans="1:15" x14ac:dyDescent="0.4">
      <c r="A6094" s="5">
        <f>'2.Time_constants_correction'!B6098</f>
        <v>101.36666666666666</v>
      </c>
      <c r="B6094" s="5">
        <f>'2.Time_constants_correction'!F6098</f>
        <v>0</v>
      </c>
      <c r="D6094" s="5">
        <f t="shared" si="855"/>
        <v>1041562.8859629628</v>
      </c>
      <c r="E6094" s="5">
        <f t="shared" si="856"/>
        <v>10275.20111111111</v>
      </c>
      <c r="F6094" s="5">
        <f t="shared" si="857"/>
        <v>101.36666666666666</v>
      </c>
      <c r="G6094" s="5">
        <f t="shared" si="849"/>
        <v>0</v>
      </c>
      <c r="H6094" s="5">
        <f t="shared" si="850"/>
        <v>0</v>
      </c>
      <c r="I6094" s="5">
        <f t="shared" si="851"/>
        <v>0</v>
      </c>
      <c r="J6094" s="5">
        <f t="shared" si="852"/>
        <v>0</v>
      </c>
      <c r="K6094" s="5">
        <f t="shared" si="853"/>
        <v>0</v>
      </c>
      <c r="L6094" s="5">
        <f t="shared" si="854"/>
        <v>101.36666666666666</v>
      </c>
      <c r="M6094" s="5">
        <f>$K6094+'2.Time_constants_correction'!$H$11*(3*$G6094*$E6094+2*$H6094*$F6094+$I6094)</f>
        <v>0</v>
      </c>
      <c r="N6094" s="38">
        <f>$K6094+'2.Time_constants_correction'!$I$11*(3*$G6094*$E6094+2*$H6094*$F6094+$I6094)+'2.Time_constants_correction'!$I$13*(6*$G6094*$F6094+2*$H6094)</f>
        <v>0</v>
      </c>
      <c r="O6094" s="5">
        <f>$K6094+'2.Time_constants_correction'!$J$11*(3*$G6094*$E6094+2*$H6094*$F6094+$I6094)+'2.Time_constants_correction'!$J$13*(6*$G6094*$F6094+2*$H6094)+'2.Time_constants_correction'!$J$15*(6*$G6094)</f>
        <v>0</v>
      </c>
    </row>
    <row r="6095" spans="1:15" x14ac:dyDescent="0.4">
      <c r="A6095" s="5">
        <f>'2.Time_constants_correction'!B6099</f>
        <v>101.38333333333334</v>
      </c>
      <c r="B6095" s="5">
        <f>'2.Time_constants_correction'!F6099</f>
        <v>0</v>
      </c>
      <c r="D6095" s="5">
        <f t="shared" si="855"/>
        <v>1042076.7304953706</v>
      </c>
      <c r="E6095" s="5">
        <f t="shared" si="856"/>
        <v>10278.580277777779</v>
      </c>
      <c r="F6095" s="5">
        <f t="shared" si="857"/>
        <v>101.38333333333334</v>
      </c>
      <c r="G6095" s="5">
        <f t="shared" si="849"/>
        <v>0</v>
      </c>
      <c r="H6095" s="5">
        <f t="shared" si="850"/>
        <v>0</v>
      </c>
      <c r="I6095" s="5">
        <f t="shared" si="851"/>
        <v>0</v>
      </c>
      <c r="J6095" s="5">
        <f t="shared" si="852"/>
        <v>0</v>
      </c>
      <c r="K6095" s="5">
        <f t="shared" si="853"/>
        <v>0</v>
      </c>
      <c r="L6095" s="5">
        <f t="shared" si="854"/>
        <v>101.38333333333334</v>
      </c>
      <c r="M6095" s="5">
        <f>$K6095+'2.Time_constants_correction'!$H$11*(3*$G6095*$E6095+2*$H6095*$F6095+$I6095)</f>
        <v>0</v>
      </c>
      <c r="N6095" s="38">
        <f>$K6095+'2.Time_constants_correction'!$I$11*(3*$G6095*$E6095+2*$H6095*$F6095+$I6095)+'2.Time_constants_correction'!$I$13*(6*$G6095*$F6095+2*$H6095)</f>
        <v>0</v>
      </c>
      <c r="O6095" s="5">
        <f>$K6095+'2.Time_constants_correction'!$J$11*(3*$G6095*$E6095+2*$H6095*$F6095+$I6095)+'2.Time_constants_correction'!$J$13*(6*$G6095*$F6095+2*$H6095)+'2.Time_constants_correction'!$J$15*(6*$G6095)</f>
        <v>0</v>
      </c>
    </row>
    <row r="6096" spans="1:15" x14ac:dyDescent="0.4">
      <c r="A6096" s="5">
        <f>'2.Time_constants_correction'!B6100</f>
        <v>101.4</v>
      </c>
      <c r="B6096" s="5">
        <f>'2.Time_constants_correction'!F6100</f>
        <v>0</v>
      </c>
      <c r="D6096" s="5">
        <f t="shared" si="855"/>
        <v>1042590.7440000002</v>
      </c>
      <c r="E6096" s="5">
        <f t="shared" si="856"/>
        <v>10281.960000000001</v>
      </c>
      <c r="F6096" s="5">
        <f t="shared" si="857"/>
        <v>101.4</v>
      </c>
      <c r="G6096" s="5">
        <f t="shared" si="849"/>
        <v>0</v>
      </c>
      <c r="H6096" s="5">
        <f t="shared" si="850"/>
        <v>0</v>
      </c>
      <c r="I6096" s="5">
        <f t="shared" si="851"/>
        <v>0</v>
      </c>
      <c r="J6096" s="5">
        <f t="shared" si="852"/>
        <v>0</v>
      </c>
      <c r="K6096" s="5">
        <f t="shared" si="853"/>
        <v>0</v>
      </c>
      <c r="L6096" s="5">
        <f t="shared" si="854"/>
        <v>101.4</v>
      </c>
      <c r="M6096" s="5">
        <f>$K6096+'2.Time_constants_correction'!$H$11*(3*$G6096*$E6096+2*$H6096*$F6096+$I6096)</f>
        <v>0</v>
      </c>
      <c r="N6096" s="38">
        <f>$K6096+'2.Time_constants_correction'!$I$11*(3*$G6096*$E6096+2*$H6096*$F6096+$I6096)+'2.Time_constants_correction'!$I$13*(6*$G6096*$F6096+2*$H6096)</f>
        <v>0</v>
      </c>
      <c r="O6096" s="5">
        <f>$K6096+'2.Time_constants_correction'!$J$11*(3*$G6096*$E6096+2*$H6096*$F6096+$I6096)+'2.Time_constants_correction'!$J$13*(6*$G6096*$F6096+2*$H6096)+'2.Time_constants_correction'!$J$15*(6*$G6096)</f>
        <v>0</v>
      </c>
    </row>
    <row r="6097" spans="1:15" x14ac:dyDescent="0.4">
      <c r="A6097" s="5">
        <f>'2.Time_constants_correction'!B6101</f>
        <v>101.41666666666667</v>
      </c>
      <c r="B6097" s="5">
        <f>'2.Time_constants_correction'!F6101</f>
        <v>0</v>
      </c>
      <c r="D6097" s="5">
        <f t="shared" si="855"/>
        <v>1043104.9265046298</v>
      </c>
      <c r="E6097" s="5">
        <f t="shared" si="856"/>
        <v>10285.340277777779</v>
      </c>
      <c r="F6097" s="5">
        <f t="shared" si="857"/>
        <v>101.41666666666667</v>
      </c>
      <c r="G6097" s="5">
        <f t="shared" si="849"/>
        <v>0</v>
      </c>
      <c r="H6097" s="5">
        <f t="shared" si="850"/>
        <v>0</v>
      </c>
      <c r="I6097" s="5">
        <f t="shared" si="851"/>
        <v>0</v>
      </c>
      <c r="J6097" s="5">
        <f t="shared" si="852"/>
        <v>0</v>
      </c>
      <c r="K6097" s="5">
        <f t="shared" si="853"/>
        <v>0</v>
      </c>
      <c r="L6097" s="5">
        <f t="shared" si="854"/>
        <v>101.41666666666667</v>
      </c>
      <c r="M6097" s="5">
        <f>$K6097+'2.Time_constants_correction'!$H$11*(3*$G6097*$E6097+2*$H6097*$F6097+$I6097)</f>
        <v>0</v>
      </c>
      <c r="N6097" s="38">
        <f>$K6097+'2.Time_constants_correction'!$I$11*(3*$G6097*$E6097+2*$H6097*$F6097+$I6097)+'2.Time_constants_correction'!$I$13*(6*$G6097*$F6097+2*$H6097)</f>
        <v>0</v>
      </c>
      <c r="O6097" s="5">
        <f>$K6097+'2.Time_constants_correction'!$J$11*(3*$G6097*$E6097+2*$H6097*$F6097+$I6097)+'2.Time_constants_correction'!$J$13*(6*$G6097*$F6097+2*$H6097)+'2.Time_constants_correction'!$J$15*(6*$G6097)</f>
        <v>0</v>
      </c>
    </row>
    <row r="6098" spans="1:15" x14ac:dyDescent="0.4">
      <c r="A6098" s="5">
        <f>'2.Time_constants_correction'!B6102</f>
        <v>101.43333333333334</v>
      </c>
      <c r="B6098" s="5">
        <f>'2.Time_constants_correction'!F6102</f>
        <v>0</v>
      </c>
      <c r="D6098" s="5">
        <f t="shared" si="855"/>
        <v>1043619.2780370371</v>
      </c>
      <c r="E6098" s="5">
        <f t="shared" si="856"/>
        <v>10288.721111111112</v>
      </c>
      <c r="F6098" s="5">
        <f t="shared" si="857"/>
        <v>101.43333333333334</v>
      </c>
      <c r="G6098" s="5">
        <f t="shared" ref="G6098:G6161" si="858">INDEX(LINEST(B6093:B6104,D6093:F6104),3)</f>
        <v>0</v>
      </c>
      <c r="H6098" s="5">
        <f t="shared" ref="H6098:H6161" si="859">INDEX(LINEST(B6093:B6104,D6093:F6104),2)</f>
        <v>0</v>
      </c>
      <c r="I6098" s="5">
        <f t="shared" ref="I6098:I6161" si="860">INDEX(LINEST(B6093:B6104,D6093:F6104),1)</f>
        <v>0</v>
      </c>
      <c r="J6098" s="5">
        <f t="shared" ref="J6098:J6161" si="861">INDEX(LINEST(B6093:B6104,D6093:F6104),4)</f>
        <v>0</v>
      </c>
      <c r="K6098" s="5">
        <f t="shared" ref="K6098:K6161" si="862">G6098*$D6098+H6098*$E6098+I6098*$F6098+J6098</f>
        <v>0</v>
      </c>
      <c r="L6098" s="5">
        <f t="shared" ref="L6098:L6161" si="863">F6098</f>
        <v>101.43333333333334</v>
      </c>
      <c r="M6098" s="5">
        <f>$K6098+'2.Time_constants_correction'!$H$11*(3*$G6098*$E6098+2*$H6098*$F6098+$I6098)</f>
        <v>0</v>
      </c>
      <c r="N6098" s="38">
        <f>$K6098+'2.Time_constants_correction'!$I$11*(3*$G6098*$E6098+2*$H6098*$F6098+$I6098)+'2.Time_constants_correction'!$I$13*(6*$G6098*$F6098+2*$H6098)</f>
        <v>0</v>
      </c>
      <c r="O6098" s="5">
        <f>$K6098+'2.Time_constants_correction'!$J$11*(3*$G6098*$E6098+2*$H6098*$F6098+$I6098)+'2.Time_constants_correction'!$J$13*(6*$G6098*$F6098+2*$H6098)+'2.Time_constants_correction'!$J$15*(6*$G6098)</f>
        <v>0</v>
      </c>
    </row>
    <row r="6099" spans="1:15" x14ac:dyDescent="0.4">
      <c r="A6099" s="5">
        <f>'2.Time_constants_correction'!B6103</f>
        <v>101.45</v>
      </c>
      <c r="B6099" s="5">
        <f>'2.Time_constants_correction'!F6103</f>
        <v>0</v>
      </c>
      <c r="D6099" s="5">
        <f t="shared" si="855"/>
        <v>1044133.7986250002</v>
      </c>
      <c r="E6099" s="5">
        <f t="shared" si="856"/>
        <v>10292.102500000001</v>
      </c>
      <c r="F6099" s="5">
        <f t="shared" si="857"/>
        <v>101.45</v>
      </c>
      <c r="G6099" s="5">
        <f t="shared" si="858"/>
        <v>0</v>
      </c>
      <c r="H6099" s="5">
        <f t="shared" si="859"/>
        <v>0</v>
      </c>
      <c r="I6099" s="5">
        <f t="shared" si="860"/>
        <v>0</v>
      </c>
      <c r="J6099" s="5">
        <f t="shared" si="861"/>
        <v>0</v>
      </c>
      <c r="K6099" s="5">
        <f t="shared" si="862"/>
        <v>0</v>
      </c>
      <c r="L6099" s="5">
        <f t="shared" si="863"/>
        <v>101.45</v>
      </c>
      <c r="M6099" s="5">
        <f>$K6099+'2.Time_constants_correction'!$H$11*(3*$G6099*$E6099+2*$H6099*$F6099+$I6099)</f>
        <v>0</v>
      </c>
      <c r="N6099" s="38">
        <f>$K6099+'2.Time_constants_correction'!$I$11*(3*$G6099*$E6099+2*$H6099*$F6099+$I6099)+'2.Time_constants_correction'!$I$13*(6*$G6099*$F6099+2*$H6099)</f>
        <v>0</v>
      </c>
      <c r="O6099" s="5">
        <f>$K6099+'2.Time_constants_correction'!$J$11*(3*$G6099*$E6099+2*$H6099*$F6099+$I6099)+'2.Time_constants_correction'!$J$13*(6*$G6099*$F6099+2*$H6099)+'2.Time_constants_correction'!$J$15*(6*$G6099)</f>
        <v>0</v>
      </c>
    </row>
    <row r="6100" spans="1:15" x14ac:dyDescent="0.4">
      <c r="A6100" s="5">
        <f>'2.Time_constants_correction'!B6104</f>
        <v>101.46666666666667</v>
      </c>
      <c r="B6100" s="5">
        <f>'2.Time_constants_correction'!F6104</f>
        <v>0</v>
      </c>
      <c r="D6100" s="5">
        <f t="shared" si="855"/>
        <v>1044648.4882962963</v>
      </c>
      <c r="E6100" s="5">
        <f t="shared" si="856"/>
        <v>10295.484444444444</v>
      </c>
      <c r="F6100" s="5">
        <f t="shared" si="857"/>
        <v>101.46666666666667</v>
      </c>
      <c r="G6100" s="5">
        <f t="shared" si="858"/>
        <v>0</v>
      </c>
      <c r="H6100" s="5">
        <f t="shared" si="859"/>
        <v>0</v>
      </c>
      <c r="I6100" s="5">
        <f t="shared" si="860"/>
        <v>0</v>
      </c>
      <c r="J6100" s="5">
        <f t="shared" si="861"/>
        <v>0</v>
      </c>
      <c r="K6100" s="5">
        <f t="shared" si="862"/>
        <v>0</v>
      </c>
      <c r="L6100" s="5">
        <f t="shared" si="863"/>
        <v>101.46666666666667</v>
      </c>
      <c r="M6100" s="5">
        <f>$K6100+'2.Time_constants_correction'!$H$11*(3*$G6100*$E6100+2*$H6100*$F6100+$I6100)</f>
        <v>0</v>
      </c>
      <c r="N6100" s="38">
        <f>$K6100+'2.Time_constants_correction'!$I$11*(3*$G6100*$E6100+2*$H6100*$F6100+$I6100)+'2.Time_constants_correction'!$I$13*(6*$G6100*$F6100+2*$H6100)</f>
        <v>0</v>
      </c>
      <c r="O6100" s="5">
        <f>$K6100+'2.Time_constants_correction'!$J$11*(3*$G6100*$E6100+2*$H6100*$F6100+$I6100)+'2.Time_constants_correction'!$J$13*(6*$G6100*$F6100+2*$H6100)+'2.Time_constants_correction'!$J$15*(6*$G6100)</f>
        <v>0</v>
      </c>
    </row>
    <row r="6101" spans="1:15" x14ac:dyDescent="0.4">
      <c r="A6101" s="5">
        <f>'2.Time_constants_correction'!B6105</f>
        <v>101.48333333333333</v>
      </c>
      <c r="B6101" s="5">
        <f>'2.Time_constants_correction'!F6105</f>
        <v>0</v>
      </c>
      <c r="D6101" s="5">
        <f t="shared" si="855"/>
        <v>1045163.3470787037</v>
      </c>
      <c r="E6101" s="5">
        <f t="shared" si="856"/>
        <v>10298.866944444444</v>
      </c>
      <c r="F6101" s="5">
        <f t="shared" si="857"/>
        <v>101.48333333333333</v>
      </c>
      <c r="G6101" s="5">
        <f t="shared" si="858"/>
        <v>0</v>
      </c>
      <c r="H6101" s="5">
        <f t="shared" si="859"/>
        <v>0</v>
      </c>
      <c r="I6101" s="5">
        <f t="shared" si="860"/>
        <v>0</v>
      </c>
      <c r="J6101" s="5">
        <f t="shared" si="861"/>
        <v>0</v>
      </c>
      <c r="K6101" s="5">
        <f t="shared" si="862"/>
        <v>0</v>
      </c>
      <c r="L6101" s="5">
        <f t="shared" si="863"/>
        <v>101.48333333333333</v>
      </c>
      <c r="M6101" s="5">
        <f>$K6101+'2.Time_constants_correction'!$H$11*(3*$G6101*$E6101+2*$H6101*$F6101+$I6101)</f>
        <v>0</v>
      </c>
      <c r="N6101" s="38">
        <f>$K6101+'2.Time_constants_correction'!$I$11*(3*$G6101*$E6101+2*$H6101*$F6101+$I6101)+'2.Time_constants_correction'!$I$13*(6*$G6101*$F6101+2*$H6101)</f>
        <v>0</v>
      </c>
      <c r="O6101" s="5">
        <f>$K6101+'2.Time_constants_correction'!$J$11*(3*$G6101*$E6101+2*$H6101*$F6101+$I6101)+'2.Time_constants_correction'!$J$13*(6*$G6101*$F6101+2*$H6101)+'2.Time_constants_correction'!$J$15*(6*$G6101)</f>
        <v>0</v>
      </c>
    </row>
    <row r="6102" spans="1:15" x14ac:dyDescent="0.4">
      <c r="A6102" s="5">
        <f>'2.Time_constants_correction'!B6106</f>
        <v>101.5</v>
      </c>
      <c r="B6102" s="5">
        <f>'2.Time_constants_correction'!F6106</f>
        <v>0</v>
      </c>
      <c r="D6102" s="5">
        <f t="shared" si="855"/>
        <v>1045678.375</v>
      </c>
      <c r="E6102" s="5">
        <f t="shared" si="856"/>
        <v>10302.25</v>
      </c>
      <c r="F6102" s="5">
        <f t="shared" si="857"/>
        <v>101.5</v>
      </c>
      <c r="G6102" s="5">
        <f t="shared" si="858"/>
        <v>0</v>
      </c>
      <c r="H6102" s="5">
        <f t="shared" si="859"/>
        <v>0</v>
      </c>
      <c r="I6102" s="5">
        <f t="shared" si="860"/>
        <v>0</v>
      </c>
      <c r="J6102" s="5">
        <f t="shared" si="861"/>
        <v>0</v>
      </c>
      <c r="K6102" s="5">
        <f t="shared" si="862"/>
        <v>0</v>
      </c>
      <c r="L6102" s="5">
        <f t="shared" si="863"/>
        <v>101.5</v>
      </c>
      <c r="M6102" s="5">
        <f>$K6102+'2.Time_constants_correction'!$H$11*(3*$G6102*$E6102+2*$H6102*$F6102+$I6102)</f>
        <v>0</v>
      </c>
      <c r="N6102" s="38">
        <f>$K6102+'2.Time_constants_correction'!$I$11*(3*$G6102*$E6102+2*$H6102*$F6102+$I6102)+'2.Time_constants_correction'!$I$13*(6*$G6102*$F6102+2*$H6102)</f>
        <v>0</v>
      </c>
      <c r="O6102" s="5">
        <f>$K6102+'2.Time_constants_correction'!$J$11*(3*$G6102*$E6102+2*$H6102*$F6102+$I6102)+'2.Time_constants_correction'!$J$13*(6*$G6102*$F6102+2*$H6102)+'2.Time_constants_correction'!$J$15*(6*$G6102)</f>
        <v>0</v>
      </c>
    </row>
    <row r="6103" spans="1:15" x14ac:dyDescent="0.4">
      <c r="A6103" s="5">
        <f>'2.Time_constants_correction'!B6107</f>
        <v>101.51666666666667</v>
      </c>
      <c r="B6103" s="5">
        <f>'2.Time_constants_correction'!F6107</f>
        <v>0</v>
      </c>
      <c r="D6103" s="5">
        <f t="shared" si="855"/>
        <v>1046193.5720879629</v>
      </c>
      <c r="E6103" s="5">
        <f t="shared" si="856"/>
        <v>10305.63361111111</v>
      </c>
      <c r="F6103" s="5">
        <f t="shared" si="857"/>
        <v>101.51666666666667</v>
      </c>
      <c r="G6103" s="5">
        <f t="shared" si="858"/>
        <v>0</v>
      </c>
      <c r="H6103" s="5">
        <f t="shared" si="859"/>
        <v>0</v>
      </c>
      <c r="I6103" s="5">
        <f t="shared" si="860"/>
        <v>0</v>
      </c>
      <c r="J6103" s="5">
        <f t="shared" si="861"/>
        <v>0</v>
      </c>
      <c r="K6103" s="5">
        <f t="shared" si="862"/>
        <v>0</v>
      </c>
      <c r="L6103" s="5">
        <f t="shared" si="863"/>
        <v>101.51666666666667</v>
      </c>
      <c r="M6103" s="5">
        <f>$K6103+'2.Time_constants_correction'!$H$11*(3*$G6103*$E6103+2*$H6103*$F6103+$I6103)</f>
        <v>0</v>
      </c>
      <c r="N6103" s="38">
        <f>$K6103+'2.Time_constants_correction'!$I$11*(3*$G6103*$E6103+2*$H6103*$F6103+$I6103)+'2.Time_constants_correction'!$I$13*(6*$G6103*$F6103+2*$H6103)</f>
        <v>0</v>
      </c>
      <c r="O6103" s="5">
        <f>$K6103+'2.Time_constants_correction'!$J$11*(3*$G6103*$E6103+2*$H6103*$F6103+$I6103)+'2.Time_constants_correction'!$J$13*(6*$G6103*$F6103+2*$H6103)+'2.Time_constants_correction'!$J$15*(6*$G6103)</f>
        <v>0</v>
      </c>
    </row>
    <row r="6104" spans="1:15" x14ac:dyDescent="0.4">
      <c r="A6104" s="5">
        <f>'2.Time_constants_correction'!B6108</f>
        <v>101.53333333333333</v>
      </c>
      <c r="B6104" s="5">
        <f>'2.Time_constants_correction'!F6108</f>
        <v>0</v>
      </c>
      <c r="D6104" s="5">
        <f t="shared" si="855"/>
        <v>1046708.9383703703</v>
      </c>
      <c r="E6104" s="5">
        <f t="shared" si="856"/>
        <v>10309.017777777777</v>
      </c>
      <c r="F6104" s="5">
        <f t="shared" si="857"/>
        <v>101.53333333333333</v>
      </c>
      <c r="G6104" s="5">
        <f t="shared" si="858"/>
        <v>0</v>
      </c>
      <c r="H6104" s="5">
        <f t="shared" si="859"/>
        <v>0</v>
      </c>
      <c r="I6104" s="5">
        <f t="shared" si="860"/>
        <v>0</v>
      </c>
      <c r="J6104" s="5">
        <f t="shared" si="861"/>
        <v>0</v>
      </c>
      <c r="K6104" s="5">
        <f t="shared" si="862"/>
        <v>0</v>
      </c>
      <c r="L6104" s="5">
        <f t="shared" si="863"/>
        <v>101.53333333333333</v>
      </c>
      <c r="M6104" s="5">
        <f>$K6104+'2.Time_constants_correction'!$H$11*(3*$G6104*$E6104+2*$H6104*$F6104+$I6104)</f>
        <v>0</v>
      </c>
      <c r="N6104" s="38">
        <f>$K6104+'2.Time_constants_correction'!$I$11*(3*$G6104*$E6104+2*$H6104*$F6104+$I6104)+'2.Time_constants_correction'!$I$13*(6*$G6104*$F6104+2*$H6104)</f>
        <v>0</v>
      </c>
      <c r="O6104" s="5">
        <f>$K6104+'2.Time_constants_correction'!$J$11*(3*$G6104*$E6104+2*$H6104*$F6104+$I6104)+'2.Time_constants_correction'!$J$13*(6*$G6104*$F6104+2*$H6104)+'2.Time_constants_correction'!$J$15*(6*$G6104)</f>
        <v>0</v>
      </c>
    </row>
    <row r="6105" spans="1:15" x14ac:dyDescent="0.4">
      <c r="A6105" s="5">
        <f>'2.Time_constants_correction'!B6109</f>
        <v>101.55</v>
      </c>
      <c r="B6105" s="5">
        <f>'2.Time_constants_correction'!F6109</f>
        <v>0</v>
      </c>
      <c r="D6105" s="5">
        <f t="shared" si="855"/>
        <v>1047224.473875</v>
      </c>
      <c r="E6105" s="5">
        <f t="shared" si="856"/>
        <v>10312.4025</v>
      </c>
      <c r="F6105" s="5">
        <f t="shared" si="857"/>
        <v>101.55</v>
      </c>
      <c r="G6105" s="5">
        <f t="shared" si="858"/>
        <v>0</v>
      </c>
      <c r="H6105" s="5">
        <f t="shared" si="859"/>
        <v>0</v>
      </c>
      <c r="I6105" s="5">
        <f t="shared" si="860"/>
        <v>0</v>
      </c>
      <c r="J6105" s="5">
        <f t="shared" si="861"/>
        <v>0</v>
      </c>
      <c r="K6105" s="5">
        <f t="shared" si="862"/>
        <v>0</v>
      </c>
      <c r="L6105" s="5">
        <f t="shared" si="863"/>
        <v>101.55</v>
      </c>
      <c r="M6105" s="5">
        <f>$K6105+'2.Time_constants_correction'!$H$11*(3*$G6105*$E6105+2*$H6105*$F6105+$I6105)</f>
        <v>0</v>
      </c>
      <c r="N6105" s="38">
        <f>$K6105+'2.Time_constants_correction'!$I$11*(3*$G6105*$E6105+2*$H6105*$F6105+$I6105)+'2.Time_constants_correction'!$I$13*(6*$G6105*$F6105+2*$H6105)</f>
        <v>0</v>
      </c>
      <c r="O6105" s="5">
        <f>$K6105+'2.Time_constants_correction'!$J$11*(3*$G6105*$E6105+2*$H6105*$F6105+$I6105)+'2.Time_constants_correction'!$J$13*(6*$G6105*$F6105+2*$H6105)+'2.Time_constants_correction'!$J$15*(6*$G6105)</f>
        <v>0</v>
      </c>
    </row>
    <row r="6106" spans="1:15" x14ac:dyDescent="0.4">
      <c r="A6106" s="5">
        <f>'2.Time_constants_correction'!B6110</f>
        <v>101.56666666666666</v>
      </c>
      <c r="B6106" s="5">
        <f>'2.Time_constants_correction'!F6110</f>
        <v>0</v>
      </c>
      <c r="D6106" s="5">
        <f t="shared" si="855"/>
        <v>1047740.1786296295</v>
      </c>
      <c r="E6106" s="5">
        <f t="shared" si="856"/>
        <v>10315.787777777778</v>
      </c>
      <c r="F6106" s="5">
        <f t="shared" si="857"/>
        <v>101.56666666666666</v>
      </c>
      <c r="G6106" s="5">
        <f t="shared" si="858"/>
        <v>0</v>
      </c>
      <c r="H6106" s="5">
        <f t="shared" si="859"/>
        <v>0</v>
      </c>
      <c r="I6106" s="5">
        <f t="shared" si="860"/>
        <v>0</v>
      </c>
      <c r="J6106" s="5">
        <f t="shared" si="861"/>
        <v>0</v>
      </c>
      <c r="K6106" s="5">
        <f t="shared" si="862"/>
        <v>0</v>
      </c>
      <c r="L6106" s="5">
        <f t="shared" si="863"/>
        <v>101.56666666666666</v>
      </c>
      <c r="M6106" s="5">
        <f>$K6106+'2.Time_constants_correction'!$H$11*(3*$G6106*$E6106+2*$H6106*$F6106+$I6106)</f>
        <v>0</v>
      </c>
      <c r="N6106" s="38">
        <f>$K6106+'2.Time_constants_correction'!$I$11*(3*$G6106*$E6106+2*$H6106*$F6106+$I6106)+'2.Time_constants_correction'!$I$13*(6*$G6106*$F6106+2*$H6106)</f>
        <v>0</v>
      </c>
      <c r="O6106" s="5">
        <f>$K6106+'2.Time_constants_correction'!$J$11*(3*$G6106*$E6106+2*$H6106*$F6106+$I6106)+'2.Time_constants_correction'!$J$13*(6*$G6106*$F6106+2*$H6106)+'2.Time_constants_correction'!$J$15*(6*$G6106)</f>
        <v>0</v>
      </c>
    </row>
    <row r="6107" spans="1:15" x14ac:dyDescent="0.4">
      <c r="A6107" s="5">
        <f>'2.Time_constants_correction'!B6111</f>
        <v>101.58333333333333</v>
      </c>
      <c r="B6107" s="5">
        <f>'2.Time_constants_correction'!F6111</f>
        <v>0</v>
      </c>
      <c r="D6107" s="5">
        <f t="shared" si="855"/>
        <v>1048256.0526620368</v>
      </c>
      <c r="E6107" s="5">
        <f t="shared" si="856"/>
        <v>10319.173611111109</v>
      </c>
      <c r="F6107" s="5">
        <f t="shared" si="857"/>
        <v>101.58333333333333</v>
      </c>
      <c r="G6107" s="5">
        <f t="shared" si="858"/>
        <v>0</v>
      </c>
      <c r="H6107" s="5">
        <f t="shared" si="859"/>
        <v>0</v>
      </c>
      <c r="I6107" s="5">
        <f t="shared" si="860"/>
        <v>0</v>
      </c>
      <c r="J6107" s="5">
        <f t="shared" si="861"/>
        <v>0</v>
      </c>
      <c r="K6107" s="5">
        <f t="shared" si="862"/>
        <v>0</v>
      </c>
      <c r="L6107" s="5">
        <f t="shared" si="863"/>
        <v>101.58333333333333</v>
      </c>
      <c r="M6107" s="5">
        <f>$K6107+'2.Time_constants_correction'!$H$11*(3*$G6107*$E6107+2*$H6107*$F6107+$I6107)</f>
        <v>0</v>
      </c>
      <c r="N6107" s="38">
        <f>$K6107+'2.Time_constants_correction'!$I$11*(3*$G6107*$E6107+2*$H6107*$F6107+$I6107)+'2.Time_constants_correction'!$I$13*(6*$G6107*$F6107+2*$H6107)</f>
        <v>0</v>
      </c>
      <c r="O6107" s="5">
        <f>$K6107+'2.Time_constants_correction'!$J$11*(3*$G6107*$E6107+2*$H6107*$F6107+$I6107)+'2.Time_constants_correction'!$J$13*(6*$G6107*$F6107+2*$H6107)+'2.Time_constants_correction'!$J$15*(6*$G6107)</f>
        <v>0</v>
      </c>
    </row>
    <row r="6108" spans="1:15" x14ac:dyDescent="0.4">
      <c r="A6108" s="5">
        <f>'2.Time_constants_correction'!B6112</f>
        <v>101.6</v>
      </c>
      <c r="B6108" s="5">
        <f>'2.Time_constants_correction'!F6112</f>
        <v>0</v>
      </c>
      <c r="D6108" s="5">
        <f t="shared" si="855"/>
        <v>1048772.0959999999</v>
      </c>
      <c r="E6108" s="5">
        <f t="shared" si="856"/>
        <v>10322.56</v>
      </c>
      <c r="F6108" s="5">
        <f t="shared" si="857"/>
        <v>101.6</v>
      </c>
      <c r="G6108" s="5">
        <f t="shared" si="858"/>
        <v>0</v>
      </c>
      <c r="H6108" s="5">
        <f t="shared" si="859"/>
        <v>0</v>
      </c>
      <c r="I6108" s="5">
        <f t="shared" si="860"/>
        <v>0</v>
      </c>
      <c r="J6108" s="5">
        <f t="shared" si="861"/>
        <v>0</v>
      </c>
      <c r="K6108" s="5">
        <f t="shared" si="862"/>
        <v>0</v>
      </c>
      <c r="L6108" s="5">
        <f t="shared" si="863"/>
        <v>101.6</v>
      </c>
      <c r="M6108" s="5">
        <f>$K6108+'2.Time_constants_correction'!$H$11*(3*$G6108*$E6108+2*$H6108*$F6108+$I6108)</f>
        <v>0</v>
      </c>
      <c r="N6108" s="38">
        <f>$K6108+'2.Time_constants_correction'!$I$11*(3*$G6108*$E6108+2*$H6108*$F6108+$I6108)+'2.Time_constants_correction'!$I$13*(6*$G6108*$F6108+2*$H6108)</f>
        <v>0</v>
      </c>
      <c r="O6108" s="5">
        <f>$K6108+'2.Time_constants_correction'!$J$11*(3*$G6108*$E6108+2*$H6108*$F6108+$I6108)+'2.Time_constants_correction'!$J$13*(6*$G6108*$F6108+2*$H6108)+'2.Time_constants_correction'!$J$15*(6*$G6108)</f>
        <v>0</v>
      </c>
    </row>
    <row r="6109" spans="1:15" x14ac:dyDescent="0.4">
      <c r="A6109" s="5">
        <f>'2.Time_constants_correction'!B6113</f>
        <v>101.61666666666666</v>
      </c>
      <c r="B6109" s="5">
        <f>'2.Time_constants_correction'!F6113</f>
        <v>0</v>
      </c>
      <c r="D6109" s="5">
        <f t="shared" si="855"/>
        <v>1049288.3086712961</v>
      </c>
      <c r="E6109" s="5">
        <f t="shared" si="856"/>
        <v>10325.946944444444</v>
      </c>
      <c r="F6109" s="5">
        <f t="shared" si="857"/>
        <v>101.61666666666666</v>
      </c>
      <c r="G6109" s="5">
        <f t="shared" si="858"/>
        <v>0</v>
      </c>
      <c r="H6109" s="5">
        <f t="shared" si="859"/>
        <v>0</v>
      </c>
      <c r="I6109" s="5">
        <f t="shared" si="860"/>
        <v>0</v>
      </c>
      <c r="J6109" s="5">
        <f t="shared" si="861"/>
        <v>0</v>
      </c>
      <c r="K6109" s="5">
        <f t="shared" si="862"/>
        <v>0</v>
      </c>
      <c r="L6109" s="5">
        <f t="shared" si="863"/>
        <v>101.61666666666666</v>
      </c>
      <c r="M6109" s="5">
        <f>$K6109+'2.Time_constants_correction'!$H$11*(3*$G6109*$E6109+2*$H6109*$F6109+$I6109)</f>
        <v>0</v>
      </c>
      <c r="N6109" s="38">
        <f>$K6109+'2.Time_constants_correction'!$I$11*(3*$G6109*$E6109+2*$H6109*$F6109+$I6109)+'2.Time_constants_correction'!$I$13*(6*$G6109*$F6109+2*$H6109)</f>
        <v>0</v>
      </c>
      <c r="O6109" s="5">
        <f>$K6109+'2.Time_constants_correction'!$J$11*(3*$G6109*$E6109+2*$H6109*$F6109+$I6109)+'2.Time_constants_correction'!$J$13*(6*$G6109*$F6109+2*$H6109)+'2.Time_constants_correction'!$J$15*(6*$G6109)</f>
        <v>0</v>
      </c>
    </row>
    <row r="6110" spans="1:15" x14ac:dyDescent="0.4">
      <c r="A6110" s="5">
        <f>'2.Time_constants_correction'!B6114</f>
        <v>101.63333333333334</v>
      </c>
      <c r="B6110" s="5">
        <f>'2.Time_constants_correction'!F6114</f>
        <v>0</v>
      </c>
      <c r="D6110" s="5">
        <f t="shared" si="855"/>
        <v>1049804.690703704</v>
      </c>
      <c r="E6110" s="5">
        <f t="shared" si="856"/>
        <v>10329.334444444446</v>
      </c>
      <c r="F6110" s="5">
        <f t="shared" si="857"/>
        <v>101.63333333333334</v>
      </c>
      <c r="G6110" s="5">
        <f t="shared" si="858"/>
        <v>0</v>
      </c>
      <c r="H6110" s="5">
        <f t="shared" si="859"/>
        <v>0</v>
      </c>
      <c r="I6110" s="5">
        <f t="shared" si="860"/>
        <v>0</v>
      </c>
      <c r="J6110" s="5">
        <f t="shared" si="861"/>
        <v>0</v>
      </c>
      <c r="K6110" s="5">
        <f t="shared" si="862"/>
        <v>0</v>
      </c>
      <c r="L6110" s="5">
        <f t="shared" si="863"/>
        <v>101.63333333333334</v>
      </c>
      <c r="M6110" s="5">
        <f>$K6110+'2.Time_constants_correction'!$H$11*(3*$G6110*$E6110+2*$H6110*$F6110+$I6110)</f>
        <v>0</v>
      </c>
      <c r="N6110" s="38">
        <f>$K6110+'2.Time_constants_correction'!$I$11*(3*$G6110*$E6110+2*$H6110*$F6110+$I6110)+'2.Time_constants_correction'!$I$13*(6*$G6110*$F6110+2*$H6110)</f>
        <v>0</v>
      </c>
      <c r="O6110" s="5">
        <f>$K6110+'2.Time_constants_correction'!$J$11*(3*$G6110*$E6110+2*$H6110*$F6110+$I6110)+'2.Time_constants_correction'!$J$13*(6*$G6110*$F6110+2*$H6110)+'2.Time_constants_correction'!$J$15*(6*$G6110)</f>
        <v>0</v>
      </c>
    </row>
    <row r="6111" spans="1:15" x14ac:dyDescent="0.4">
      <c r="A6111" s="5">
        <f>'2.Time_constants_correction'!B6115</f>
        <v>101.65</v>
      </c>
      <c r="B6111" s="5">
        <f>'2.Time_constants_correction'!F6115</f>
        <v>0</v>
      </c>
      <c r="D6111" s="5">
        <f t="shared" si="855"/>
        <v>1050321.2421250003</v>
      </c>
      <c r="E6111" s="5">
        <f t="shared" si="856"/>
        <v>10332.722500000002</v>
      </c>
      <c r="F6111" s="5">
        <f t="shared" si="857"/>
        <v>101.65</v>
      </c>
      <c r="G6111" s="5">
        <f t="shared" si="858"/>
        <v>0</v>
      </c>
      <c r="H6111" s="5">
        <f t="shared" si="859"/>
        <v>0</v>
      </c>
      <c r="I6111" s="5">
        <f t="shared" si="860"/>
        <v>0</v>
      </c>
      <c r="J6111" s="5">
        <f t="shared" si="861"/>
        <v>0</v>
      </c>
      <c r="K6111" s="5">
        <f t="shared" si="862"/>
        <v>0</v>
      </c>
      <c r="L6111" s="5">
        <f t="shared" si="863"/>
        <v>101.65</v>
      </c>
      <c r="M6111" s="5">
        <f>$K6111+'2.Time_constants_correction'!$H$11*(3*$G6111*$E6111+2*$H6111*$F6111+$I6111)</f>
        <v>0</v>
      </c>
      <c r="N6111" s="38">
        <f>$K6111+'2.Time_constants_correction'!$I$11*(3*$G6111*$E6111+2*$H6111*$F6111+$I6111)+'2.Time_constants_correction'!$I$13*(6*$G6111*$F6111+2*$H6111)</f>
        <v>0</v>
      </c>
      <c r="O6111" s="5">
        <f>$K6111+'2.Time_constants_correction'!$J$11*(3*$G6111*$E6111+2*$H6111*$F6111+$I6111)+'2.Time_constants_correction'!$J$13*(6*$G6111*$F6111+2*$H6111)+'2.Time_constants_correction'!$J$15*(6*$G6111)</f>
        <v>0</v>
      </c>
    </row>
    <row r="6112" spans="1:15" x14ac:dyDescent="0.4">
      <c r="A6112" s="5">
        <f>'2.Time_constants_correction'!B6116</f>
        <v>101.66666666666667</v>
      </c>
      <c r="B6112" s="5">
        <f>'2.Time_constants_correction'!F6116</f>
        <v>0</v>
      </c>
      <c r="D6112" s="5">
        <f t="shared" si="855"/>
        <v>1050837.9629629629</v>
      </c>
      <c r="E6112" s="5">
        <f t="shared" si="856"/>
        <v>10336.111111111111</v>
      </c>
      <c r="F6112" s="5">
        <f t="shared" si="857"/>
        <v>101.66666666666667</v>
      </c>
      <c r="G6112" s="5">
        <f t="shared" si="858"/>
        <v>0</v>
      </c>
      <c r="H6112" s="5">
        <f t="shared" si="859"/>
        <v>0</v>
      </c>
      <c r="I6112" s="5">
        <f t="shared" si="860"/>
        <v>0</v>
      </c>
      <c r="J6112" s="5">
        <f t="shared" si="861"/>
        <v>0</v>
      </c>
      <c r="K6112" s="5">
        <f t="shared" si="862"/>
        <v>0</v>
      </c>
      <c r="L6112" s="5">
        <f t="shared" si="863"/>
        <v>101.66666666666667</v>
      </c>
      <c r="M6112" s="5">
        <f>$K6112+'2.Time_constants_correction'!$H$11*(3*$G6112*$E6112+2*$H6112*$F6112+$I6112)</f>
        <v>0</v>
      </c>
      <c r="N6112" s="38">
        <f>$K6112+'2.Time_constants_correction'!$I$11*(3*$G6112*$E6112+2*$H6112*$F6112+$I6112)+'2.Time_constants_correction'!$I$13*(6*$G6112*$F6112+2*$H6112)</f>
        <v>0</v>
      </c>
      <c r="O6112" s="5">
        <f>$K6112+'2.Time_constants_correction'!$J$11*(3*$G6112*$E6112+2*$H6112*$F6112+$I6112)+'2.Time_constants_correction'!$J$13*(6*$G6112*$F6112+2*$H6112)+'2.Time_constants_correction'!$J$15*(6*$G6112)</f>
        <v>0</v>
      </c>
    </row>
    <row r="6113" spans="1:15" x14ac:dyDescent="0.4">
      <c r="A6113" s="5">
        <f>'2.Time_constants_correction'!B6117</f>
        <v>101.68333333333334</v>
      </c>
      <c r="B6113" s="5">
        <f>'2.Time_constants_correction'!F6117</f>
        <v>0</v>
      </c>
      <c r="D6113" s="5">
        <f t="shared" si="855"/>
        <v>1051354.8532453706</v>
      </c>
      <c r="E6113" s="5">
        <f t="shared" si="856"/>
        <v>10339.500277777779</v>
      </c>
      <c r="F6113" s="5">
        <f t="shared" si="857"/>
        <v>101.68333333333334</v>
      </c>
      <c r="G6113" s="5">
        <f t="shared" si="858"/>
        <v>0</v>
      </c>
      <c r="H6113" s="5">
        <f t="shared" si="859"/>
        <v>0</v>
      </c>
      <c r="I6113" s="5">
        <f t="shared" si="860"/>
        <v>0</v>
      </c>
      <c r="J6113" s="5">
        <f t="shared" si="861"/>
        <v>0</v>
      </c>
      <c r="K6113" s="5">
        <f t="shared" si="862"/>
        <v>0</v>
      </c>
      <c r="L6113" s="5">
        <f t="shared" si="863"/>
        <v>101.68333333333334</v>
      </c>
      <c r="M6113" s="5">
        <f>$K6113+'2.Time_constants_correction'!$H$11*(3*$G6113*$E6113+2*$H6113*$F6113+$I6113)</f>
        <v>0</v>
      </c>
      <c r="N6113" s="38">
        <f>$K6113+'2.Time_constants_correction'!$I$11*(3*$G6113*$E6113+2*$H6113*$F6113+$I6113)+'2.Time_constants_correction'!$I$13*(6*$G6113*$F6113+2*$H6113)</f>
        <v>0</v>
      </c>
      <c r="O6113" s="5">
        <f>$K6113+'2.Time_constants_correction'!$J$11*(3*$G6113*$E6113+2*$H6113*$F6113+$I6113)+'2.Time_constants_correction'!$J$13*(6*$G6113*$F6113+2*$H6113)+'2.Time_constants_correction'!$J$15*(6*$G6113)</f>
        <v>0</v>
      </c>
    </row>
    <row r="6114" spans="1:15" x14ac:dyDescent="0.4">
      <c r="A6114" s="5">
        <f>'2.Time_constants_correction'!B6118</f>
        <v>101.7</v>
      </c>
      <c r="B6114" s="5">
        <f>'2.Time_constants_correction'!F6118</f>
        <v>0</v>
      </c>
      <c r="D6114" s="5">
        <f t="shared" si="855"/>
        <v>1051871.9130000002</v>
      </c>
      <c r="E6114" s="5">
        <f t="shared" si="856"/>
        <v>10342.890000000001</v>
      </c>
      <c r="F6114" s="5">
        <f t="shared" si="857"/>
        <v>101.7</v>
      </c>
      <c r="G6114" s="5">
        <f t="shared" si="858"/>
        <v>0</v>
      </c>
      <c r="H6114" s="5">
        <f t="shared" si="859"/>
        <v>0</v>
      </c>
      <c r="I6114" s="5">
        <f t="shared" si="860"/>
        <v>0</v>
      </c>
      <c r="J6114" s="5">
        <f t="shared" si="861"/>
        <v>0</v>
      </c>
      <c r="K6114" s="5">
        <f t="shared" si="862"/>
        <v>0</v>
      </c>
      <c r="L6114" s="5">
        <f t="shared" si="863"/>
        <v>101.7</v>
      </c>
      <c r="M6114" s="5">
        <f>$K6114+'2.Time_constants_correction'!$H$11*(3*$G6114*$E6114+2*$H6114*$F6114+$I6114)</f>
        <v>0</v>
      </c>
      <c r="N6114" s="38">
        <f>$K6114+'2.Time_constants_correction'!$I$11*(3*$G6114*$E6114+2*$H6114*$F6114+$I6114)+'2.Time_constants_correction'!$I$13*(6*$G6114*$F6114+2*$H6114)</f>
        <v>0</v>
      </c>
      <c r="O6114" s="5">
        <f>$K6114+'2.Time_constants_correction'!$J$11*(3*$G6114*$E6114+2*$H6114*$F6114+$I6114)+'2.Time_constants_correction'!$J$13*(6*$G6114*$F6114+2*$H6114)+'2.Time_constants_correction'!$J$15*(6*$G6114)</f>
        <v>0</v>
      </c>
    </row>
    <row r="6115" spans="1:15" x14ac:dyDescent="0.4">
      <c r="A6115" s="5">
        <f>'2.Time_constants_correction'!B6119</f>
        <v>101.71666666666667</v>
      </c>
      <c r="B6115" s="5">
        <f>'2.Time_constants_correction'!F6119</f>
        <v>0</v>
      </c>
      <c r="D6115" s="5">
        <f t="shared" si="855"/>
        <v>1052389.1422546296</v>
      </c>
      <c r="E6115" s="5">
        <f t="shared" si="856"/>
        <v>10346.280277777778</v>
      </c>
      <c r="F6115" s="5">
        <f t="shared" si="857"/>
        <v>101.71666666666667</v>
      </c>
      <c r="G6115" s="5">
        <f t="shared" si="858"/>
        <v>0</v>
      </c>
      <c r="H6115" s="5">
        <f t="shared" si="859"/>
        <v>0</v>
      </c>
      <c r="I6115" s="5">
        <f t="shared" si="860"/>
        <v>0</v>
      </c>
      <c r="J6115" s="5">
        <f t="shared" si="861"/>
        <v>0</v>
      </c>
      <c r="K6115" s="5">
        <f t="shared" si="862"/>
        <v>0</v>
      </c>
      <c r="L6115" s="5">
        <f t="shared" si="863"/>
        <v>101.71666666666667</v>
      </c>
      <c r="M6115" s="5">
        <f>$K6115+'2.Time_constants_correction'!$H$11*(3*$G6115*$E6115+2*$H6115*$F6115+$I6115)</f>
        <v>0</v>
      </c>
      <c r="N6115" s="38">
        <f>$K6115+'2.Time_constants_correction'!$I$11*(3*$G6115*$E6115+2*$H6115*$F6115+$I6115)+'2.Time_constants_correction'!$I$13*(6*$G6115*$F6115+2*$H6115)</f>
        <v>0</v>
      </c>
      <c r="O6115" s="5">
        <f>$K6115+'2.Time_constants_correction'!$J$11*(3*$G6115*$E6115+2*$H6115*$F6115+$I6115)+'2.Time_constants_correction'!$J$13*(6*$G6115*$F6115+2*$H6115)+'2.Time_constants_correction'!$J$15*(6*$G6115)</f>
        <v>0</v>
      </c>
    </row>
    <row r="6116" spans="1:15" x14ac:dyDescent="0.4">
      <c r="A6116" s="5">
        <f>'2.Time_constants_correction'!B6120</f>
        <v>101.73333333333333</v>
      </c>
      <c r="B6116" s="5">
        <f>'2.Time_constants_correction'!F6120</f>
        <v>0</v>
      </c>
      <c r="D6116" s="5">
        <f t="shared" si="855"/>
        <v>1052906.541037037</v>
      </c>
      <c r="E6116" s="5">
        <f t="shared" si="856"/>
        <v>10349.671111111111</v>
      </c>
      <c r="F6116" s="5">
        <f t="shared" si="857"/>
        <v>101.73333333333333</v>
      </c>
      <c r="G6116" s="5">
        <f t="shared" si="858"/>
        <v>0</v>
      </c>
      <c r="H6116" s="5">
        <f t="shared" si="859"/>
        <v>0</v>
      </c>
      <c r="I6116" s="5">
        <f t="shared" si="860"/>
        <v>0</v>
      </c>
      <c r="J6116" s="5">
        <f t="shared" si="861"/>
        <v>0</v>
      </c>
      <c r="K6116" s="5">
        <f t="shared" si="862"/>
        <v>0</v>
      </c>
      <c r="L6116" s="5">
        <f t="shared" si="863"/>
        <v>101.73333333333333</v>
      </c>
      <c r="M6116" s="5">
        <f>$K6116+'2.Time_constants_correction'!$H$11*(3*$G6116*$E6116+2*$H6116*$F6116+$I6116)</f>
        <v>0</v>
      </c>
      <c r="N6116" s="38">
        <f>$K6116+'2.Time_constants_correction'!$I$11*(3*$G6116*$E6116+2*$H6116*$F6116+$I6116)+'2.Time_constants_correction'!$I$13*(6*$G6116*$F6116+2*$H6116)</f>
        <v>0</v>
      </c>
      <c r="O6116" s="5">
        <f>$K6116+'2.Time_constants_correction'!$J$11*(3*$G6116*$E6116+2*$H6116*$F6116+$I6116)+'2.Time_constants_correction'!$J$13*(6*$G6116*$F6116+2*$H6116)+'2.Time_constants_correction'!$J$15*(6*$G6116)</f>
        <v>0</v>
      </c>
    </row>
    <row r="6117" spans="1:15" x14ac:dyDescent="0.4">
      <c r="A6117" s="5">
        <f>'2.Time_constants_correction'!B6121</f>
        <v>101.75</v>
      </c>
      <c r="B6117" s="5">
        <f>'2.Time_constants_correction'!F6121</f>
        <v>0</v>
      </c>
      <c r="D6117" s="5">
        <f t="shared" si="855"/>
        <v>1053424.109375</v>
      </c>
      <c r="E6117" s="5">
        <f t="shared" si="856"/>
        <v>10353.0625</v>
      </c>
      <c r="F6117" s="5">
        <f t="shared" si="857"/>
        <v>101.75</v>
      </c>
      <c r="G6117" s="5">
        <f t="shared" si="858"/>
        <v>0</v>
      </c>
      <c r="H6117" s="5">
        <f t="shared" si="859"/>
        <v>0</v>
      </c>
      <c r="I6117" s="5">
        <f t="shared" si="860"/>
        <v>0</v>
      </c>
      <c r="J6117" s="5">
        <f t="shared" si="861"/>
        <v>0</v>
      </c>
      <c r="K6117" s="5">
        <f t="shared" si="862"/>
        <v>0</v>
      </c>
      <c r="L6117" s="5">
        <f t="shared" si="863"/>
        <v>101.75</v>
      </c>
      <c r="M6117" s="5">
        <f>$K6117+'2.Time_constants_correction'!$H$11*(3*$G6117*$E6117+2*$H6117*$F6117+$I6117)</f>
        <v>0</v>
      </c>
      <c r="N6117" s="38">
        <f>$K6117+'2.Time_constants_correction'!$I$11*(3*$G6117*$E6117+2*$H6117*$F6117+$I6117)+'2.Time_constants_correction'!$I$13*(6*$G6117*$F6117+2*$H6117)</f>
        <v>0</v>
      </c>
      <c r="O6117" s="5">
        <f>$K6117+'2.Time_constants_correction'!$J$11*(3*$G6117*$E6117+2*$H6117*$F6117+$I6117)+'2.Time_constants_correction'!$J$13*(6*$G6117*$F6117+2*$H6117)+'2.Time_constants_correction'!$J$15*(6*$G6117)</f>
        <v>0</v>
      </c>
    </row>
    <row r="6118" spans="1:15" x14ac:dyDescent="0.4">
      <c r="A6118" s="5">
        <f>'2.Time_constants_correction'!B6122</f>
        <v>101.76666666666667</v>
      </c>
      <c r="B6118" s="5">
        <f>'2.Time_constants_correction'!F6122</f>
        <v>0</v>
      </c>
      <c r="D6118" s="5">
        <f t="shared" si="855"/>
        <v>1053941.8472962962</v>
      </c>
      <c r="E6118" s="5">
        <f t="shared" si="856"/>
        <v>10356.454444444444</v>
      </c>
      <c r="F6118" s="5">
        <f t="shared" si="857"/>
        <v>101.76666666666667</v>
      </c>
      <c r="G6118" s="5">
        <f t="shared" si="858"/>
        <v>0</v>
      </c>
      <c r="H6118" s="5">
        <f t="shared" si="859"/>
        <v>0</v>
      </c>
      <c r="I6118" s="5">
        <f t="shared" si="860"/>
        <v>0</v>
      </c>
      <c r="J6118" s="5">
        <f t="shared" si="861"/>
        <v>0</v>
      </c>
      <c r="K6118" s="5">
        <f t="shared" si="862"/>
        <v>0</v>
      </c>
      <c r="L6118" s="5">
        <f t="shared" si="863"/>
        <v>101.76666666666667</v>
      </c>
      <c r="M6118" s="5">
        <f>$K6118+'2.Time_constants_correction'!$H$11*(3*$G6118*$E6118+2*$H6118*$F6118+$I6118)</f>
        <v>0</v>
      </c>
      <c r="N6118" s="38">
        <f>$K6118+'2.Time_constants_correction'!$I$11*(3*$G6118*$E6118+2*$H6118*$F6118+$I6118)+'2.Time_constants_correction'!$I$13*(6*$G6118*$F6118+2*$H6118)</f>
        <v>0</v>
      </c>
      <c r="O6118" s="5">
        <f>$K6118+'2.Time_constants_correction'!$J$11*(3*$G6118*$E6118+2*$H6118*$F6118+$I6118)+'2.Time_constants_correction'!$J$13*(6*$G6118*$F6118+2*$H6118)+'2.Time_constants_correction'!$J$15*(6*$G6118)</f>
        <v>0</v>
      </c>
    </row>
    <row r="6119" spans="1:15" x14ac:dyDescent="0.4">
      <c r="A6119" s="5">
        <f>'2.Time_constants_correction'!B6123</f>
        <v>101.78333333333333</v>
      </c>
      <c r="B6119" s="5">
        <f>'2.Time_constants_correction'!F6123</f>
        <v>0</v>
      </c>
      <c r="D6119" s="5">
        <f t="shared" si="855"/>
        <v>1054459.7548287036</v>
      </c>
      <c r="E6119" s="5">
        <f t="shared" si="856"/>
        <v>10359.846944444444</v>
      </c>
      <c r="F6119" s="5">
        <f t="shared" si="857"/>
        <v>101.78333333333333</v>
      </c>
      <c r="G6119" s="5">
        <f t="shared" si="858"/>
        <v>0</v>
      </c>
      <c r="H6119" s="5">
        <f t="shared" si="859"/>
        <v>0</v>
      </c>
      <c r="I6119" s="5">
        <f t="shared" si="860"/>
        <v>0</v>
      </c>
      <c r="J6119" s="5">
        <f t="shared" si="861"/>
        <v>0</v>
      </c>
      <c r="K6119" s="5">
        <f t="shared" si="862"/>
        <v>0</v>
      </c>
      <c r="L6119" s="5">
        <f t="shared" si="863"/>
        <v>101.78333333333333</v>
      </c>
      <c r="M6119" s="5">
        <f>$K6119+'2.Time_constants_correction'!$H$11*(3*$G6119*$E6119+2*$H6119*$F6119+$I6119)</f>
        <v>0</v>
      </c>
      <c r="N6119" s="38">
        <f>$K6119+'2.Time_constants_correction'!$I$11*(3*$G6119*$E6119+2*$H6119*$F6119+$I6119)+'2.Time_constants_correction'!$I$13*(6*$G6119*$F6119+2*$H6119)</f>
        <v>0</v>
      </c>
      <c r="O6119" s="5">
        <f>$K6119+'2.Time_constants_correction'!$J$11*(3*$G6119*$E6119+2*$H6119*$F6119+$I6119)+'2.Time_constants_correction'!$J$13*(6*$G6119*$F6119+2*$H6119)+'2.Time_constants_correction'!$J$15*(6*$G6119)</f>
        <v>0</v>
      </c>
    </row>
    <row r="6120" spans="1:15" x14ac:dyDescent="0.4">
      <c r="A6120" s="5">
        <f>'2.Time_constants_correction'!B6124</f>
        <v>101.8</v>
      </c>
      <c r="B6120" s="5">
        <f>'2.Time_constants_correction'!F6124</f>
        <v>0</v>
      </c>
      <c r="D6120" s="5">
        <f t="shared" si="855"/>
        <v>1054977.8319999999</v>
      </c>
      <c r="E6120" s="5">
        <f t="shared" si="856"/>
        <v>10363.24</v>
      </c>
      <c r="F6120" s="5">
        <f t="shared" si="857"/>
        <v>101.8</v>
      </c>
      <c r="G6120" s="5">
        <f t="shared" si="858"/>
        <v>0</v>
      </c>
      <c r="H6120" s="5">
        <f t="shared" si="859"/>
        <v>0</v>
      </c>
      <c r="I6120" s="5">
        <f t="shared" si="860"/>
        <v>0</v>
      </c>
      <c r="J6120" s="5">
        <f t="shared" si="861"/>
        <v>0</v>
      </c>
      <c r="K6120" s="5">
        <f t="shared" si="862"/>
        <v>0</v>
      </c>
      <c r="L6120" s="5">
        <f t="shared" si="863"/>
        <v>101.8</v>
      </c>
      <c r="M6120" s="5">
        <f>$K6120+'2.Time_constants_correction'!$H$11*(3*$G6120*$E6120+2*$H6120*$F6120+$I6120)</f>
        <v>0</v>
      </c>
      <c r="N6120" s="38">
        <f>$K6120+'2.Time_constants_correction'!$I$11*(3*$G6120*$E6120+2*$H6120*$F6120+$I6120)+'2.Time_constants_correction'!$I$13*(6*$G6120*$F6120+2*$H6120)</f>
        <v>0</v>
      </c>
      <c r="O6120" s="5">
        <f>$K6120+'2.Time_constants_correction'!$J$11*(3*$G6120*$E6120+2*$H6120*$F6120+$I6120)+'2.Time_constants_correction'!$J$13*(6*$G6120*$F6120+2*$H6120)+'2.Time_constants_correction'!$J$15*(6*$G6120)</f>
        <v>0</v>
      </c>
    </row>
    <row r="6121" spans="1:15" x14ac:dyDescent="0.4">
      <c r="A6121" s="5">
        <f>'2.Time_constants_correction'!B6125</f>
        <v>101.81666666666666</v>
      </c>
      <c r="B6121" s="5">
        <f>'2.Time_constants_correction'!F6125</f>
        <v>0</v>
      </c>
      <c r="D6121" s="5">
        <f t="shared" si="855"/>
        <v>1055496.0788379628</v>
      </c>
      <c r="E6121" s="5">
        <f t="shared" si="856"/>
        <v>10366.63361111111</v>
      </c>
      <c r="F6121" s="5">
        <f t="shared" si="857"/>
        <v>101.81666666666666</v>
      </c>
      <c r="G6121" s="5">
        <f t="shared" si="858"/>
        <v>0</v>
      </c>
      <c r="H6121" s="5">
        <f t="shared" si="859"/>
        <v>0</v>
      </c>
      <c r="I6121" s="5">
        <f t="shared" si="860"/>
        <v>0</v>
      </c>
      <c r="J6121" s="5">
        <f t="shared" si="861"/>
        <v>0</v>
      </c>
      <c r="K6121" s="5">
        <f t="shared" si="862"/>
        <v>0</v>
      </c>
      <c r="L6121" s="5">
        <f t="shared" si="863"/>
        <v>101.81666666666666</v>
      </c>
      <c r="M6121" s="5">
        <f>$K6121+'2.Time_constants_correction'!$H$11*(3*$G6121*$E6121+2*$H6121*$F6121+$I6121)</f>
        <v>0</v>
      </c>
      <c r="N6121" s="38">
        <f>$K6121+'2.Time_constants_correction'!$I$11*(3*$G6121*$E6121+2*$H6121*$F6121+$I6121)+'2.Time_constants_correction'!$I$13*(6*$G6121*$F6121+2*$H6121)</f>
        <v>0</v>
      </c>
      <c r="O6121" s="5">
        <f>$K6121+'2.Time_constants_correction'!$J$11*(3*$G6121*$E6121+2*$H6121*$F6121+$I6121)+'2.Time_constants_correction'!$J$13*(6*$G6121*$F6121+2*$H6121)+'2.Time_constants_correction'!$J$15*(6*$G6121)</f>
        <v>0</v>
      </c>
    </row>
    <row r="6122" spans="1:15" x14ac:dyDescent="0.4">
      <c r="A6122" s="5">
        <f>'2.Time_constants_correction'!B6126</f>
        <v>101.83333333333333</v>
      </c>
      <c r="B6122" s="5">
        <f>'2.Time_constants_correction'!F6126</f>
        <v>0</v>
      </c>
      <c r="D6122" s="5">
        <f t="shared" si="855"/>
        <v>1056014.4953703703</v>
      </c>
      <c r="E6122" s="5">
        <f t="shared" si="856"/>
        <v>10370.027777777777</v>
      </c>
      <c r="F6122" s="5">
        <f t="shared" si="857"/>
        <v>101.83333333333333</v>
      </c>
      <c r="G6122" s="5">
        <f t="shared" si="858"/>
        <v>0</v>
      </c>
      <c r="H6122" s="5">
        <f t="shared" si="859"/>
        <v>0</v>
      </c>
      <c r="I6122" s="5">
        <f t="shared" si="860"/>
        <v>0</v>
      </c>
      <c r="J6122" s="5">
        <f t="shared" si="861"/>
        <v>0</v>
      </c>
      <c r="K6122" s="5">
        <f t="shared" si="862"/>
        <v>0</v>
      </c>
      <c r="L6122" s="5">
        <f t="shared" si="863"/>
        <v>101.83333333333333</v>
      </c>
      <c r="M6122" s="5">
        <f>$K6122+'2.Time_constants_correction'!$H$11*(3*$G6122*$E6122+2*$H6122*$F6122+$I6122)</f>
        <v>0</v>
      </c>
      <c r="N6122" s="38">
        <f>$K6122+'2.Time_constants_correction'!$I$11*(3*$G6122*$E6122+2*$H6122*$F6122+$I6122)+'2.Time_constants_correction'!$I$13*(6*$G6122*$F6122+2*$H6122)</f>
        <v>0</v>
      </c>
      <c r="O6122" s="5">
        <f>$K6122+'2.Time_constants_correction'!$J$11*(3*$G6122*$E6122+2*$H6122*$F6122+$I6122)+'2.Time_constants_correction'!$J$13*(6*$G6122*$F6122+2*$H6122)+'2.Time_constants_correction'!$J$15*(6*$G6122)</f>
        <v>0</v>
      </c>
    </row>
    <row r="6123" spans="1:15" x14ac:dyDescent="0.4">
      <c r="A6123" s="5">
        <f>'2.Time_constants_correction'!B6127</f>
        <v>101.85</v>
      </c>
      <c r="B6123" s="5">
        <f>'2.Time_constants_correction'!F6127</f>
        <v>0</v>
      </c>
      <c r="D6123" s="5">
        <f t="shared" si="855"/>
        <v>1056533.0816249999</v>
      </c>
      <c r="E6123" s="5">
        <f t="shared" si="856"/>
        <v>10373.422499999999</v>
      </c>
      <c r="F6123" s="5">
        <f t="shared" si="857"/>
        <v>101.85</v>
      </c>
      <c r="G6123" s="5">
        <f t="shared" si="858"/>
        <v>0</v>
      </c>
      <c r="H6123" s="5">
        <f t="shared" si="859"/>
        <v>0</v>
      </c>
      <c r="I6123" s="5">
        <f t="shared" si="860"/>
        <v>0</v>
      </c>
      <c r="J6123" s="5">
        <f t="shared" si="861"/>
        <v>0</v>
      </c>
      <c r="K6123" s="5">
        <f t="shared" si="862"/>
        <v>0</v>
      </c>
      <c r="L6123" s="5">
        <f t="shared" si="863"/>
        <v>101.85</v>
      </c>
      <c r="M6123" s="5">
        <f>$K6123+'2.Time_constants_correction'!$H$11*(3*$G6123*$E6123+2*$H6123*$F6123+$I6123)</f>
        <v>0</v>
      </c>
      <c r="N6123" s="38">
        <f>$K6123+'2.Time_constants_correction'!$I$11*(3*$G6123*$E6123+2*$H6123*$F6123+$I6123)+'2.Time_constants_correction'!$I$13*(6*$G6123*$F6123+2*$H6123)</f>
        <v>0</v>
      </c>
      <c r="O6123" s="5">
        <f>$K6123+'2.Time_constants_correction'!$J$11*(3*$G6123*$E6123+2*$H6123*$F6123+$I6123)+'2.Time_constants_correction'!$J$13*(6*$G6123*$F6123+2*$H6123)+'2.Time_constants_correction'!$J$15*(6*$G6123)</f>
        <v>0</v>
      </c>
    </row>
    <row r="6124" spans="1:15" x14ac:dyDescent="0.4">
      <c r="A6124" s="5">
        <f>'2.Time_constants_correction'!B6128</f>
        <v>101.86666666666666</v>
      </c>
      <c r="B6124" s="5">
        <f>'2.Time_constants_correction'!F6128</f>
        <v>0</v>
      </c>
      <c r="D6124" s="5">
        <f t="shared" si="855"/>
        <v>1057051.8376296295</v>
      </c>
      <c r="E6124" s="5">
        <f t="shared" si="856"/>
        <v>10376.817777777776</v>
      </c>
      <c r="F6124" s="5">
        <f t="shared" si="857"/>
        <v>101.86666666666666</v>
      </c>
      <c r="G6124" s="5">
        <f t="shared" si="858"/>
        <v>0</v>
      </c>
      <c r="H6124" s="5">
        <f t="shared" si="859"/>
        <v>0</v>
      </c>
      <c r="I6124" s="5">
        <f t="shared" si="860"/>
        <v>0</v>
      </c>
      <c r="J6124" s="5">
        <f t="shared" si="861"/>
        <v>0</v>
      </c>
      <c r="K6124" s="5">
        <f t="shared" si="862"/>
        <v>0</v>
      </c>
      <c r="L6124" s="5">
        <f t="shared" si="863"/>
        <v>101.86666666666666</v>
      </c>
      <c r="M6124" s="5">
        <f>$K6124+'2.Time_constants_correction'!$H$11*(3*$G6124*$E6124+2*$H6124*$F6124+$I6124)</f>
        <v>0</v>
      </c>
      <c r="N6124" s="38">
        <f>$K6124+'2.Time_constants_correction'!$I$11*(3*$G6124*$E6124+2*$H6124*$F6124+$I6124)+'2.Time_constants_correction'!$I$13*(6*$G6124*$F6124+2*$H6124)</f>
        <v>0</v>
      </c>
      <c r="O6124" s="5">
        <f>$K6124+'2.Time_constants_correction'!$J$11*(3*$G6124*$E6124+2*$H6124*$F6124+$I6124)+'2.Time_constants_correction'!$J$13*(6*$G6124*$F6124+2*$H6124)+'2.Time_constants_correction'!$J$15*(6*$G6124)</f>
        <v>0</v>
      </c>
    </row>
    <row r="6125" spans="1:15" x14ac:dyDescent="0.4">
      <c r="A6125" s="5">
        <f>'2.Time_constants_correction'!B6129</f>
        <v>101.88333333333334</v>
      </c>
      <c r="B6125" s="5">
        <f>'2.Time_constants_correction'!F6129</f>
        <v>0</v>
      </c>
      <c r="D6125" s="5">
        <f t="shared" si="855"/>
        <v>1057570.7634120372</v>
      </c>
      <c r="E6125" s="5">
        <f t="shared" si="856"/>
        <v>10380.213611111112</v>
      </c>
      <c r="F6125" s="5">
        <f t="shared" si="857"/>
        <v>101.88333333333334</v>
      </c>
      <c r="G6125" s="5">
        <f t="shared" si="858"/>
        <v>0</v>
      </c>
      <c r="H6125" s="5">
        <f t="shared" si="859"/>
        <v>0</v>
      </c>
      <c r="I6125" s="5">
        <f t="shared" si="860"/>
        <v>0</v>
      </c>
      <c r="J6125" s="5">
        <f t="shared" si="861"/>
        <v>0</v>
      </c>
      <c r="K6125" s="5">
        <f t="shared" si="862"/>
        <v>0</v>
      </c>
      <c r="L6125" s="5">
        <f t="shared" si="863"/>
        <v>101.88333333333334</v>
      </c>
      <c r="M6125" s="5">
        <f>$K6125+'2.Time_constants_correction'!$H$11*(3*$G6125*$E6125+2*$H6125*$F6125+$I6125)</f>
        <v>0</v>
      </c>
      <c r="N6125" s="38">
        <f>$K6125+'2.Time_constants_correction'!$I$11*(3*$G6125*$E6125+2*$H6125*$F6125+$I6125)+'2.Time_constants_correction'!$I$13*(6*$G6125*$F6125+2*$H6125)</f>
        <v>0</v>
      </c>
      <c r="O6125" s="5">
        <f>$K6125+'2.Time_constants_correction'!$J$11*(3*$G6125*$E6125+2*$H6125*$F6125+$I6125)+'2.Time_constants_correction'!$J$13*(6*$G6125*$F6125+2*$H6125)+'2.Time_constants_correction'!$J$15*(6*$G6125)</f>
        <v>0</v>
      </c>
    </row>
    <row r="6126" spans="1:15" x14ac:dyDescent="0.4">
      <c r="A6126" s="5">
        <f>'2.Time_constants_correction'!B6130</f>
        <v>101.9</v>
      </c>
      <c r="B6126" s="5">
        <f>'2.Time_constants_correction'!F6130</f>
        <v>0</v>
      </c>
      <c r="D6126" s="5">
        <f t="shared" si="855"/>
        <v>1058089.8590000002</v>
      </c>
      <c r="E6126" s="5">
        <f t="shared" si="856"/>
        <v>10383.61</v>
      </c>
      <c r="F6126" s="5">
        <f t="shared" si="857"/>
        <v>101.9</v>
      </c>
      <c r="G6126" s="5">
        <f t="shared" si="858"/>
        <v>0</v>
      </c>
      <c r="H6126" s="5">
        <f t="shared" si="859"/>
        <v>0</v>
      </c>
      <c r="I6126" s="5">
        <f t="shared" si="860"/>
        <v>0</v>
      </c>
      <c r="J6126" s="5">
        <f t="shared" si="861"/>
        <v>0</v>
      </c>
      <c r="K6126" s="5">
        <f t="shared" si="862"/>
        <v>0</v>
      </c>
      <c r="L6126" s="5">
        <f t="shared" si="863"/>
        <v>101.9</v>
      </c>
      <c r="M6126" s="5">
        <f>$K6126+'2.Time_constants_correction'!$H$11*(3*$G6126*$E6126+2*$H6126*$F6126+$I6126)</f>
        <v>0</v>
      </c>
      <c r="N6126" s="38">
        <f>$K6126+'2.Time_constants_correction'!$I$11*(3*$G6126*$E6126+2*$H6126*$F6126+$I6126)+'2.Time_constants_correction'!$I$13*(6*$G6126*$F6126+2*$H6126)</f>
        <v>0</v>
      </c>
      <c r="O6126" s="5">
        <f>$K6126+'2.Time_constants_correction'!$J$11*(3*$G6126*$E6126+2*$H6126*$F6126+$I6126)+'2.Time_constants_correction'!$J$13*(6*$G6126*$F6126+2*$H6126)+'2.Time_constants_correction'!$J$15*(6*$G6126)</f>
        <v>0</v>
      </c>
    </row>
    <row r="6127" spans="1:15" x14ac:dyDescent="0.4">
      <c r="A6127" s="5">
        <f>'2.Time_constants_correction'!B6131</f>
        <v>101.91666666666667</v>
      </c>
      <c r="B6127" s="5">
        <f>'2.Time_constants_correction'!F6131</f>
        <v>0</v>
      </c>
      <c r="D6127" s="5">
        <f t="shared" si="855"/>
        <v>1058609.1244212964</v>
      </c>
      <c r="E6127" s="5">
        <f t="shared" si="856"/>
        <v>10387.006944444445</v>
      </c>
      <c r="F6127" s="5">
        <f t="shared" si="857"/>
        <v>101.91666666666667</v>
      </c>
      <c r="G6127" s="5">
        <f t="shared" si="858"/>
        <v>0</v>
      </c>
      <c r="H6127" s="5">
        <f t="shared" si="859"/>
        <v>0</v>
      </c>
      <c r="I6127" s="5">
        <f t="shared" si="860"/>
        <v>0</v>
      </c>
      <c r="J6127" s="5">
        <f t="shared" si="861"/>
        <v>0</v>
      </c>
      <c r="K6127" s="5">
        <f t="shared" si="862"/>
        <v>0</v>
      </c>
      <c r="L6127" s="5">
        <f t="shared" si="863"/>
        <v>101.91666666666667</v>
      </c>
      <c r="M6127" s="5">
        <f>$K6127+'2.Time_constants_correction'!$H$11*(3*$G6127*$E6127+2*$H6127*$F6127+$I6127)</f>
        <v>0</v>
      </c>
      <c r="N6127" s="38">
        <f>$K6127+'2.Time_constants_correction'!$I$11*(3*$G6127*$E6127+2*$H6127*$F6127+$I6127)+'2.Time_constants_correction'!$I$13*(6*$G6127*$F6127+2*$H6127)</f>
        <v>0</v>
      </c>
      <c r="O6127" s="5">
        <f>$K6127+'2.Time_constants_correction'!$J$11*(3*$G6127*$E6127+2*$H6127*$F6127+$I6127)+'2.Time_constants_correction'!$J$13*(6*$G6127*$F6127+2*$H6127)+'2.Time_constants_correction'!$J$15*(6*$G6127)</f>
        <v>0</v>
      </c>
    </row>
    <row r="6128" spans="1:15" x14ac:dyDescent="0.4">
      <c r="A6128" s="5">
        <f>'2.Time_constants_correction'!B6132</f>
        <v>101.93333333333334</v>
      </c>
      <c r="B6128" s="5">
        <f>'2.Time_constants_correction'!F6132</f>
        <v>0</v>
      </c>
      <c r="D6128" s="5">
        <f t="shared" si="855"/>
        <v>1059128.5597037037</v>
      </c>
      <c r="E6128" s="5">
        <f t="shared" si="856"/>
        <v>10390.404444444444</v>
      </c>
      <c r="F6128" s="5">
        <f t="shared" si="857"/>
        <v>101.93333333333334</v>
      </c>
      <c r="G6128" s="5">
        <f t="shared" si="858"/>
        <v>0</v>
      </c>
      <c r="H6128" s="5">
        <f t="shared" si="859"/>
        <v>0</v>
      </c>
      <c r="I6128" s="5">
        <f t="shared" si="860"/>
        <v>0</v>
      </c>
      <c r="J6128" s="5">
        <f t="shared" si="861"/>
        <v>0</v>
      </c>
      <c r="K6128" s="5">
        <f t="shared" si="862"/>
        <v>0</v>
      </c>
      <c r="L6128" s="5">
        <f t="shared" si="863"/>
        <v>101.93333333333334</v>
      </c>
      <c r="M6128" s="5">
        <f>$K6128+'2.Time_constants_correction'!$H$11*(3*$G6128*$E6128+2*$H6128*$F6128+$I6128)</f>
        <v>0</v>
      </c>
      <c r="N6128" s="38">
        <f>$K6128+'2.Time_constants_correction'!$I$11*(3*$G6128*$E6128+2*$H6128*$F6128+$I6128)+'2.Time_constants_correction'!$I$13*(6*$G6128*$F6128+2*$H6128)</f>
        <v>0</v>
      </c>
      <c r="O6128" s="5">
        <f>$K6128+'2.Time_constants_correction'!$J$11*(3*$G6128*$E6128+2*$H6128*$F6128+$I6128)+'2.Time_constants_correction'!$J$13*(6*$G6128*$F6128+2*$H6128)+'2.Time_constants_correction'!$J$15*(6*$G6128)</f>
        <v>0</v>
      </c>
    </row>
    <row r="6129" spans="1:15" x14ac:dyDescent="0.4">
      <c r="A6129" s="5">
        <f>'2.Time_constants_correction'!B6133</f>
        <v>101.95</v>
      </c>
      <c r="B6129" s="5">
        <f>'2.Time_constants_correction'!F6133</f>
        <v>0</v>
      </c>
      <c r="D6129" s="5">
        <f t="shared" si="855"/>
        <v>1059648.164875</v>
      </c>
      <c r="E6129" s="5">
        <f t="shared" si="856"/>
        <v>10393.8025</v>
      </c>
      <c r="F6129" s="5">
        <f t="shared" si="857"/>
        <v>101.95</v>
      </c>
      <c r="G6129" s="5">
        <f t="shared" si="858"/>
        <v>0</v>
      </c>
      <c r="H6129" s="5">
        <f t="shared" si="859"/>
        <v>0</v>
      </c>
      <c r="I6129" s="5">
        <f t="shared" si="860"/>
        <v>0</v>
      </c>
      <c r="J6129" s="5">
        <f t="shared" si="861"/>
        <v>0</v>
      </c>
      <c r="K6129" s="5">
        <f t="shared" si="862"/>
        <v>0</v>
      </c>
      <c r="L6129" s="5">
        <f t="shared" si="863"/>
        <v>101.95</v>
      </c>
      <c r="M6129" s="5">
        <f>$K6129+'2.Time_constants_correction'!$H$11*(3*$G6129*$E6129+2*$H6129*$F6129+$I6129)</f>
        <v>0</v>
      </c>
      <c r="N6129" s="38">
        <f>$K6129+'2.Time_constants_correction'!$I$11*(3*$G6129*$E6129+2*$H6129*$F6129+$I6129)+'2.Time_constants_correction'!$I$13*(6*$G6129*$F6129+2*$H6129)</f>
        <v>0</v>
      </c>
      <c r="O6129" s="5">
        <f>$K6129+'2.Time_constants_correction'!$J$11*(3*$G6129*$E6129+2*$H6129*$F6129+$I6129)+'2.Time_constants_correction'!$J$13*(6*$G6129*$F6129+2*$H6129)+'2.Time_constants_correction'!$J$15*(6*$G6129)</f>
        <v>0</v>
      </c>
    </row>
    <row r="6130" spans="1:15" x14ac:dyDescent="0.4">
      <c r="A6130" s="5">
        <f>'2.Time_constants_correction'!B6134</f>
        <v>101.96666666666667</v>
      </c>
      <c r="B6130" s="5">
        <f>'2.Time_constants_correction'!F6134</f>
        <v>0</v>
      </c>
      <c r="D6130" s="5">
        <f t="shared" si="855"/>
        <v>1060167.9399629631</v>
      </c>
      <c r="E6130" s="5">
        <f t="shared" si="856"/>
        <v>10397.201111111111</v>
      </c>
      <c r="F6130" s="5">
        <f t="shared" si="857"/>
        <v>101.96666666666667</v>
      </c>
      <c r="G6130" s="5">
        <f t="shared" si="858"/>
        <v>0</v>
      </c>
      <c r="H6130" s="5">
        <f t="shared" si="859"/>
        <v>0</v>
      </c>
      <c r="I6130" s="5">
        <f t="shared" si="860"/>
        <v>0</v>
      </c>
      <c r="J6130" s="5">
        <f t="shared" si="861"/>
        <v>0</v>
      </c>
      <c r="K6130" s="5">
        <f t="shared" si="862"/>
        <v>0</v>
      </c>
      <c r="L6130" s="5">
        <f t="shared" si="863"/>
        <v>101.96666666666667</v>
      </c>
      <c r="M6130" s="5">
        <f>$K6130+'2.Time_constants_correction'!$H$11*(3*$G6130*$E6130+2*$H6130*$F6130+$I6130)</f>
        <v>0</v>
      </c>
      <c r="N6130" s="38">
        <f>$K6130+'2.Time_constants_correction'!$I$11*(3*$G6130*$E6130+2*$H6130*$F6130+$I6130)+'2.Time_constants_correction'!$I$13*(6*$G6130*$F6130+2*$H6130)</f>
        <v>0</v>
      </c>
      <c r="O6130" s="5">
        <f>$K6130+'2.Time_constants_correction'!$J$11*(3*$G6130*$E6130+2*$H6130*$F6130+$I6130)+'2.Time_constants_correction'!$J$13*(6*$G6130*$F6130+2*$H6130)+'2.Time_constants_correction'!$J$15*(6*$G6130)</f>
        <v>0</v>
      </c>
    </row>
    <row r="6131" spans="1:15" x14ac:dyDescent="0.4">
      <c r="A6131" s="5">
        <f>'2.Time_constants_correction'!B6135</f>
        <v>101.98333333333333</v>
      </c>
      <c r="B6131" s="5">
        <f>'2.Time_constants_correction'!F6135</f>
        <v>0</v>
      </c>
      <c r="D6131" s="5">
        <f t="shared" si="855"/>
        <v>1060687.8849953704</v>
      </c>
      <c r="E6131" s="5">
        <f t="shared" si="856"/>
        <v>10400.600277777778</v>
      </c>
      <c r="F6131" s="5">
        <f t="shared" si="857"/>
        <v>101.98333333333333</v>
      </c>
      <c r="G6131" s="5">
        <f t="shared" si="858"/>
        <v>0</v>
      </c>
      <c r="H6131" s="5">
        <f t="shared" si="859"/>
        <v>0</v>
      </c>
      <c r="I6131" s="5">
        <f t="shared" si="860"/>
        <v>0</v>
      </c>
      <c r="J6131" s="5">
        <f t="shared" si="861"/>
        <v>0</v>
      </c>
      <c r="K6131" s="5">
        <f t="shared" si="862"/>
        <v>0</v>
      </c>
      <c r="L6131" s="5">
        <f t="shared" si="863"/>
        <v>101.98333333333333</v>
      </c>
      <c r="M6131" s="5">
        <f>$K6131+'2.Time_constants_correction'!$H$11*(3*$G6131*$E6131+2*$H6131*$F6131+$I6131)</f>
        <v>0</v>
      </c>
      <c r="N6131" s="38">
        <f>$K6131+'2.Time_constants_correction'!$I$11*(3*$G6131*$E6131+2*$H6131*$F6131+$I6131)+'2.Time_constants_correction'!$I$13*(6*$G6131*$F6131+2*$H6131)</f>
        <v>0</v>
      </c>
      <c r="O6131" s="5">
        <f>$K6131+'2.Time_constants_correction'!$J$11*(3*$G6131*$E6131+2*$H6131*$F6131+$I6131)+'2.Time_constants_correction'!$J$13*(6*$G6131*$F6131+2*$H6131)+'2.Time_constants_correction'!$J$15*(6*$G6131)</f>
        <v>0</v>
      </c>
    </row>
    <row r="6132" spans="1:15" x14ac:dyDescent="0.4">
      <c r="A6132" s="5">
        <f>'2.Time_constants_correction'!B6136</f>
        <v>102</v>
      </c>
      <c r="B6132" s="5">
        <f>'2.Time_constants_correction'!F6136</f>
        <v>0</v>
      </c>
      <c r="D6132" s="5">
        <f t="shared" si="855"/>
        <v>1061208</v>
      </c>
      <c r="E6132" s="5">
        <f t="shared" si="856"/>
        <v>10404</v>
      </c>
      <c r="F6132" s="5">
        <f t="shared" si="857"/>
        <v>102</v>
      </c>
      <c r="G6132" s="5">
        <f t="shared" si="858"/>
        <v>0</v>
      </c>
      <c r="H6132" s="5">
        <f t="shared" si="859"/>
        <v>0</v>
      </c>
      <c r="I6132" s="5">
        <f t="shared" si="860"/>
        <v>0</v>
      </c>
      <c r="J6132" s="5">
        <f t="shared" si="861"/>
        <v>0</v>
      </c>
      <c r="K6132" s="5">
        <f t="shared" si="862"/>
        <v>0</v>
      </c>
      <c r="L6132" s="5">
        <f t="shared" si="863"/>
        <v>102</v>
      </c>
      <c r="M6132" s="5">
        <f>$K6132+'2.Time_constants_correction'!$H$11*(3*$G6132*$E6132+2*$H6132*$F6132+$I6132)</f>
        <v>0</v>
      </c>
      <c r="N6132" s="38">
        <f>$K6132+'2.Time_constants_correction'!$I$11*(3*$G6132*$E6132+2*$H6132*$F6132+$I6132)+'2.Time_constants_correction'!$I$13*(6*$G6132*$F6132+2*$H6132)</f>
        <v>0</v>
      </c>
      <c r="O6132" s="5">
        <f>$K6132+'2.Time_constants_correction'!$J$11*(3*$G6132*$E6132+2*$H6132*$F6132+$I6132)+'2.Time_constants_correction'!$J$13*(6*$G6132*$F6132+2*$H6132)+'2.Time_constants_correction'!$J$15*(6*$G6132)</f>
        <v>0</v>
      </c>
    </row>
    <row r="6133" spans="1:15" x14ac:dyDescent="0.4">
      <c r="A6133" s="5">
        <f>'2.Time_constants_correction'!B6137</f>
        <v>102.01666666666667</v>
      </c>
      <c r="B6133" s="5">
        <f>'2.Time_constants_correction'!F6137</f>
        <v>0</v>
      </c>
      <c r="D6133" s="5">
        <f t="shared" si="855"/>
        <v>1061728.2850046295</v>
      </c>
      <c r="E6133" s="5">
        <f t="shared" si="856"/>
        <v>10407.400277777777</v>
      </c>
      <c r="F6133" s="5">
        <f t="shared" si="857"/>
        <v>102.01666666666667</v>
      </c>
      <c r="G6133" s="5">
        <f t="shared" si="858"/>
        <v>0</v>
      </c>
      <c r="H6133" s="5">
        <f t="shared" si="859"/>
        <v>0</v>
      </c>
      <c r="I6133" s="5">
        <f t="shared" si="860"/>
        <v>0</v>
      </c>
      <c r="J6133" s="5">
        <f t="shared" si="861"/>
        <v>0</v>
      </c>
      <c r="K6133" s="5">
        <f t="shared" si="862"/>
        <v>0</v>
      </c>
      <c r="L6133" s="5">
        <f t="shared" si="863"/>
        <v>102.01666666666667</v>
      </c>
      <c r="M6133" s="5">
        <f>$K6133+'2.Time_constants_correction'!$H$11*(3*$G6133*$E6133+2*$H6133*$F6133+$I6133)</f>
        <v>0</v>
      </c>
      <c r="N6133" s="38">
        <f>$K6133+'2.Time_constants_correction'!$I$11*(3*$G6133*$E6133+2*$H6133*$F6133+$I6133)+'2.Time_constants_correction'!$I$13*(6*$G6133*$F6133+2*$H6133)</f>
        <v>0</v>
      </c>
      <c r="O6133" s="5">
        <f>$K6133+'2.Time_constants_correction'!$J$11*(3*$G6133*$E6133+2*$H6133*$F6133+$I6133)+'2.Time_constants_correction'!$J$13*(6*$G6133*$F6133+2*$H6133)+'2.Time_constants_correction'!$J$15*(6*$G6133)</f>
        <v>0</v>
      </c>
    </row>
    <row r="6134" spans="1:15" x14ac:dyDescent="0.4">
      <c r="A6134" s="5">
        <f>'2.Time_constants_correction'!B6138</f>
        <v>102.03333333333333</v>
      </c>
      <c r="B6134" s="5">
        <f>'2.Time_constants_correction'!F6138</f>
        <v>0</v>
      </c>
      <c r="D6134" s="5">
        <f t="shared" si="855"/>
        <v>1062248.7400370368</v>
      </c>
      <c r="E6134" s="5">
        <f t="shared" si="856"/>
        <v>10410.80111111111</v>
      </c>
      <c r="F6134" s="5">
        <f t="shared" si="857"/>
        <v>102.03333333333333</v>
      </c>
      <c r="G6134" s="5">
        <f t="shared" si="858"/>
        <v>0</v>
      </c>
      <c r="H6134" s="5">
        <f t="shared" si="859"/>
        <v>0</v>
      </c>
      <c r="I6134" s="5">
        <f t="shared" si="860"/>
        <v>0</v>
      </c>
      <c r="J6134" s="5">
        <f t="shared" si="861"/>
        <v>0</v>
      </c>
      <c r="K6134" s="5">
        <f t="shared" si="862"/>
        <v>0</v>
      </c>
      <c r="L6134" s="5">
        <f t="shared" si="863"/>
        <v>102.03333333333333</v>
      </c>
      <c r="M6134" s="5">
        <f>$K6134+'2.Time_constants_correction'!$H$11*(3*$G6134*$E6134+2*$H6134*$F6134+$I6134)</f>
        <v>0</v>
      </c>
      <c r="N6134" s="38">
        <f>$K6134+'2.Time_constants_correction'!$I$11*(3*$G6134*$E6134+2*$H6134*$F6134+$I6134)+'2.Time_constants_correction'!$I$13*(6*$G6134*$F6134+2*$H6134)</f>
        <v>0</v>
      </c>
      <c r="O6134" s="5">
        <f>$K6134+'2.Time_constants_correction'!$J$11*(3*$G6134*$E6134+2*$H6134*$F6134+$I6134)+'2.Time_constants_correction'!$J$13*(6*$G6134*$F6134+2*$H6134)+'2.Time_constants_correction'!$J$15*(6*$G6134)</f>
        <v>0</v>
      </c>
    </row>
    <row r="6135" spans="1:15" x14ac:dyDescent="0.4">
      <c r="A6135" s="5">
        <f>'2.Time_constants_correction'!B6139</f>
        <v>102.05</v>
      </c>
      <c r="B6135" s="5">
        <f>'2.Time_constants_correction'!F6139</f>
        <v>0</v>
      </c>
      <c r="D6135" s="5">
        <f t="shared" si="855"/>
        <v>1062769.365125</v>
      </c>
      <c r="E6135" s="5">
        <f t="shared" si="856"/>
        <v>10414.202499999999</v>
      </c>
      <c r="F6135" s="5">
        <f t="shared" si="857"/>
        <v>102.05</v>
      </c>
      <c r="G6135" s="5">
        <f t="shared" si="858"/>
        <v>0</v>
      </c>
      <c r="H6135" s="5">
        <f t="shared" si="859"/>
        <v>0</v>
      </c>
      <c r="I6135" s="5">
        <f t="shared" si="860"/>
        <v>0</v>
      </c>
      <c r="J6135" s="5">
        <f t="shared" si="861"/>
        <v>0</v>
      </c>
      <c r="K6135" s="5">
        <f t="shared" si="862"/>
        <v>0</v>
      </c>
      <c r="L6135" s="5">
        <f t="shared" si="863"/>
        <v>102.05</v>
      </c>
      <c r="M6135" s="5">
        <f>$K6135+'2.Time_constants_correction'!$H$11*(3*$G6135*$E6135+2*$H6135*$F6135+$I6135)</f>
        <v>0</v>
      </c>
      <c r="N6135" s="38">
        <f>$K6135+'2.Time_constants_correction'!$I$11*(3*$G6135*$E6135+2*$H6135*$F6135+$I6135)+'2.Time_constants_correction'!$I$13*(6*$G6135*$F6135+2*$H6135)</f>
        <v>0</v>
      </c>
      <c r="O6135" s="5">
        <f>$K6135+'2.Time_constants_correction'!$J$11*(3*$G6135*$E6135+2*$H6135*$F6135+$I6135)+'2.Time_constants_correction'!$J$13*(6*$G6135*$F6135+2*$H6135)+'2.Time_constants_correction'!$J$15*(6*$G6135)</f>
        <v>0</v>
      </c>
    </row>
    <row r="6136" spans="1:15" x14ac:dyDescent="0.4">
      <c r="A6136" s="5">
        <f>'2.Time_constants_correction'!B6140</f>
        <v>102.06666666666666</v>
      </c>
      <c r="B6136" s="5">
        <f>'2.Time_constants_correction'!F6140</f>
        <v>0</v>
      </c>
      <c r="D6136" s="5">
        <f t="shared" si="855"/>
        <v>1063290.1602962962</v>
      </c>
      <c r="E6136" s="5">
        <f t="shared" si="856"/>
        <v>10417.604444444443</v>
      </c>
      <c r="F6136" s="5">
        <f t="shared" si="857"/>
        <v>102.06666666666666</v>
      </c>
      <c r="G6136" s="5">
        <f t="shared" si="858"/>
        <v>0</v>
      </c>
      <c r="H6136" s="5">
        <f t="shared" si="859"/>
        <v>0</v>
      </c>
      <c r="I6136" s="5">
        <f t="shared" si="860"/>
        <v>0</v>
      </c>
      <c r="J6136" s="5">
        <f t="shared" si="861"/>
        <v>0</v>
      </c>
      <c r="K6136" s="5">
        <f t="shared" si="862"/>
        <v>0</v>
      </c>
      <c r="L6136" s="5">
        <f t="shared" si="863"/>
        <v>102.06666666666666</v>
      </c>
      <c r="M6136" s="5">
        <f>$K6136+'2.Time_constants_correction'!$H$11*(3*$G6136*$E6136+2*$H6136*$F6136+$I6136)</f>
        <v>0</v>
      </c>
      <c r="N6136" s="38">
        <f>$K6136+'2.Time_constants_correction'!$I$11*(3*$G6136*$E6136+2*$H6136*$F6136+$I6136)+'2.Time_constants_correction'!$I$13*(6*$G6136*$F6136+2*$H6136)</f>
        <v>0</v>
      </c>
      <c r="O6136" s="5">
        <f>$K6136+'2.Time_constants_correction'!$J$11*(3*$G6136*$E6136+2*$H6136*$F6136+$I6136)+'2.Time_constants_correction'!$J$13*(6*$G6136*$F6136+2*$H6136)+'2.Time_constants_correction'!$J$15*(6*$G6136)</f>
        <v>0</v>
      </c>
    </row>
    <row r="6137" spans="1:15" x14ac:dyDescent="0.4">
      <c r="A6137" s="5">
        <f>'2.Time_constants_correction'!B6141</f>
        <v>102.08333333333333</v>
      </c>
      <c r="B6137" s="5">
        <f>'2.Time_constants_correction'!F6141</f>
        <v>0</v>
      </c>
      <c r="D6137" s="5">
        <f t="shared" si="855"/>
        <v>1063811.1255787036</v>
      </c>
      <c r="E6137" s="5">
        <f t="shared" si="856"/>
        <v>10421.006944444443</v>
      </c>
      <c r="F6137" s="5">
        <f t="shared" si="857"/>
        <v>102.08333333333333</v>
      </c>
      <c r="G6137" s="5">
        <f t="shared" si="858"/>
        <v>0</v>
      </c>
      <c r="H6137" s="5">
        <f t="shared" si="859"/>
        <v>0</v>
      </c>
      <c r="I6137" s="5">
        <f t="shared" si="860"/>
        <v>0</v>
      </c>
      <c r="J6137" s="5">
        <f t="shared" si="861"/>
        <v>0</v>
      </c>
      <c r="K6137" s="5">
        <f t="shared" si="862"/>
        <v>0</v>
      </c>
      <c r="L6137" s="5">
        <f t="shared" si="863"/>
        <v>102.08333333333333</v>
      </c>
      <c r="M6137" s="5">
        <f>$K6137+'2.Time_constants_correction'!$H$11*(3*$G6137*$E6137+2*$H6137*$F6137+$I6137)</f>
        <v>0</v>
      </c>
      <c r="N6137" s="38">
        <f>$K6137+'2.Time_constants_correction'!$I$11*(3*$G6137*$E6137+2*$H6137*$F6137+$I6137)+'2.Time_constants_correction'!$I$13*(6*$G6137*$F6137+2*$H6137)</f>
        <v>0</v>
      </c>
      <c r="O6137" s="5">
        <f>$K6137+'2.Time_constants_correction'!$J$11*(3*$G6137*$E6137+2*$H6137*$F6137+$I6137)+'2.Time_constants_correction'!$J$13*(6*$G6137*$F6137+2*$H6137)+'2.Time_constants_correction'!$J$15*(6*$G6137)</f>
        <v>0</v>
      </c>
    </row>
    <row r="6138" spans="1:15" x14ac:dyDescent="0.4">
      <c r="A6138" s="5">
        <f>'2.Time_constants_correction'!B6142</f>
        <v>102.1</v>
      </c>
      <c r="B6138" s="5">
        <f>'2.Time_constants_correction'!F6142</f>
        <v>0</v>
      </c>
      <c r="D6138" s="5">
        <f t="shared" si="855"/>
        <v>1064332.2609999997</v>
      </c>
      <c r="E6138" s="5">
        <f t="shared" si="856"/>
        <v>10424.409999999998</v>
      </c>
      <c r="F6138" s="5">
        <f t="shared" si="857"/>
        <v>102.1</v>
      </c>
      <c r="G6138" s="5">
        <f t="shared" si="858"/>
        <v>0</v>
      </c>
      <c r="H6138" s="5">
        <f t="shared" si="859"/>
        <v>0</v>
      </c>
      <c r="I6138" s="5">
        <f t="shared" si="860"/>
        <v>0</v>
      </c>
      <c r="J6138" s="5">
        <f t="shared" si="861"/>
        <v>0</v>
      </c>
      <c r="K6138" s="5">
        <f t="shared" si="862"/>
        <v>0</v>
      </c>
      <c r="L6138" s="5">
        <f t="shared" si="863"/>
        <v>102.1</v>
      </c>
      <c r="M6138" s="5">
        <f>$K6138+'2.Time_constants_correction'!$H$11*(3*$G6138*$E6138+2*$H6138*$F6138+$I6138)</f>
        <v>0</v>
      </c>
      <c r="N6138" s="38">
        <f>$K6138+'2.Time_constants_correction'!$I$11*(3*$G6138*$E6138+2*$H6138*$F6138+$I6138)+'2.Time_constants_correction'!$I$13*(6*$G6138*$F6138+2*$H6138)</f>
        <v>0</v>
      </c>
      <c r="O6138" s="5">
        <f>$K6138+'2.Time_constants_correction'!$J$11*(3*$G6138*$E6138+2*$H6138*$F6138+$I6138)+'2.Time_constants_correction'!$J$13*(6*$G6138*$F6138+2*$H6138)+'2.Time_constants_correction'!$J$15*(6*$G6138)</f>
        <v>0</v>
      </c>
    </row>
    <row r="6139" spans="1:15" x14ac:dyDescent="0.4">
      <c r="A6139" s="5">
        <f>'2.Time_constants_correction'!B6143</f>
        <v>102.11666666666666</v>
      </c>
      <c r="B6139" s="5">
        <f>'2.Time_constants_correction'!F6143</f>
        <v>0</v>
      </c>
      <c r="D6139" s="5">
        <f t="shared" si="855"/>
        <v>1064853.5665879627</v>
      </c>
      <c r="E6139" s="5">
        <f t="shared" si="856"/>
        <v>10427.813611111109</v>
      </c>
      <c r="F6139" s="5">
        <f t="shared" si="857"/>
        <v>102.11666666666666</v>
      </c>
      <c r="G6139" s="5">
        <f t="shared" si="858"/>
        <v>0</v>
      </c>
      <c r="H6139" s="5">
        <f t="shared" si="859"/>
        <v>0</v>
      </c>
      <c r="I6139" s="5">
        <f t="shared" si="860"/>
        <v>0</v>
      </c>
      <c r="J6139" s="5">
        <f t="shared" si="861"/>
        <v>0</v>
      </c>
      <c r="K6139" s="5">
        <f t="shared" si="862"/>
        <v>0</v>
      </c>
      <c r="L6139" s="5">
        <f t="shared" si="863"/>
        <v>102.11666666666666</v>
      </c>
      <c r="M6139" s="5">
        <f>$K6139+'2.Time_constants_correction'!$H$11*(3*$G6139*$E6139+2*$H6139*$F6139+$I6139)</f>
        <v>0</v>
      </c>
      <c r="N6139" s="38">
        <f>$K6139+'2.Time_constants_correction'!$I$11*(3*$G6139*$E6139+2*$H6139*$F6139+$I6139)+'2.Time_constants_correction'!$I$13*(6*$G6139*$F6139+2*$H6139)</f>
        <v>0</v>
      </c>
      <c r="O6139" s="5">
        <f>$K6139+'2.Time_constants_correction'!$J$11*(3*$G6139*$E6139+2*$H6139*$F6139+$I6139)+'2.Time_constants_correction'!$J$13*(6*$G6139*$F6139+2*$H6139)+'2.Time_constants_correction'!$J$15*(6*$G6139)</f>
        <v>0</v>
      </c>
    </row>
    <row r="6140" spans="1:15" x14ac:dyDescent="0.4">
      <c r="A6140" s="5">
        <f>'2.Time_constants_correction'!B6144</f>
        <v>102.13333333333334</v>
      </c>
      <c r="B6140" s="5">
        <f>'2.Time_constants_correction'!F6144</f>
        <v>0</v>
      </c>
      <c r="D6140" s="5">
        <f t="shared" si="855"/>
        <v>1065375.0423703706</v>
      </c>
      <c r="E6140" s="5">
        <f t="shared" si="856"/>
        <v>10431.21777777778</v>
      </c>
      <c r="F6140" s="5">
        <f t="shared" si="857"/>
        <v>102.13333333333334</v>
      </c>
      <c r="G6140" s="5">
        <f t="shared" si="858"/>
        <v>0</v>
      </c>
      <c r="H6140" s="5">
        <f t="shared" si="859"/>
        <v>0</v>
      </c>
      <c r="I6140" s="5">
        <f t="shared" si="860"/>
        <v>0</v>
      </c>
      <c r="J6140" s="5">
        <f t="shared" si="861"/>
        <v>0</v>
      </c>
      <c r="K6140" s="5">
        <f t="shared" si="862"/>
        <v>0</v>
      </c>
      <c r="L6140" s="5">
        <f t="shared" si="863"/>
        <v>102.13333333333334</v>
      </c>
      <c r="M6140" s="5">
        <f>$K6140+'2.Time_constants_correction'!$H$11*(3*$G6140*$E6140+2*$H6140*$F6140+$I6140)</f>
        <v>0</v>
      </c>
      <c r="N6140" s="38">
        <f>$K6140+'2.Time_constants_correction'!$I$11*(3*$G6140*$E6140+2*$H6140*$F6140+$I6140)+'2.Time_constants_correction'!$I$13*(6*$G6140*$F6140+2*$H6140)</f>
        <v>0</v>
      </c>
      <c r="O6140" s="5">
        <f>$K6140+'2.Time_constants_correction'!$J$11*(3*$G6140*$E6140+2*$H6140*$F6140+$I6140)+'2.Time_constants_correction'!$J$13*(6*$G6140*$F6140+2*$H6140)+'2.Time_constants_correction'!$J$15*(6*$G6140)</f>
        <v>0</v>
      </c>
    </row>
    <row r="6141" spans="1:15" x14ac:dyDescent="0.4">
      <c r="A6141" s="5">
        <f>'2.Time_constants_correction'!B6145</f>
        <v>102.15</v>
      </c>
      <c r="B6141" s="5">
        <f>'2.Time_constants_correction'!F6145</f>
        <v>0</v>
      </c>
      <c r="D6141" s="5">
        <f t="shared" si="855"/>
        <v>1065896.6883750001</v>
      </c>
      <c r="E6141" s="5">
        <f t="shared" si="856"/>
        <v>10434.622500000001</v>
      </c>
      <c r="F6141" s="5">
        <f t="shared" si="857"/>
        <v>102.15</v>
      </c>
      <c r="G6141" s="5">
        <f t="shared" si="858"/>
        <v>0</v>
      </c>
      <c r="H6141" s="5">
        <f t="shared" si="859"/>
        <v>0</v>
      </c>
      <c r="I6141" s="5">
        <f t="shared" si="860"/>
        <v>0</v>
      </c>
      <c r="J6141" s="5">
        <f t="shared" si="861"/>
        <v>0</v>
      </c>
      <c r="K6141" s="5">
        <f t="shared" si="862"/>
        <v>0</v>
      </c>
      <c r="L6141" s="5">
        <f t="shared" si="863"/>
        <v>102.15</v>
      </c>
      <c r="M6141" s="5">
        <f>$K6141+'2.Time_constants_correction'!$H$11*(3*$G6141*$E6141+2*$H6141*$F6141+$I6141)</f>
        <v>0</v>
      </c>
      <c r="N6141" s="38">
        <f>$K6141+'2.Time_constants_correction'!$I$11*(3*$G6141*$E6141+2*$H6141*$F6141+$I6141)+'2.Time_constants_correction'!$I$13*(6*$G6141*$F6141+2*$H6141)</f>
        <v>0</v>
      </c>
      <c r="O6141" s="5">
        <f>$K6141+'2.Time_constants_correction'!$J$11*(3*$G6141*$E6141+2*$H6141*$F6141+$I6141)+'2.Time_constants_correction'!$J$13*(6*$G6141*$F6141+2*$H6141)+'2.Time_constants_correction'!$J$15*(6*$G6141)</f>
        <v>0</v>
      </c>
    </row>
    <row r="6142" spans="1:15" x14ac:dyDescent="0.4">
      <c r="A6142" s="5">
        <f>'2.Time_constants_correction'!B6146</f>
        <v>102.16666666666667</v>
      </c>
      <c r="B6142" s="5">
        <f>'2.Time_constants_correction'!F6146</f>
        <v>0</v>
      </c>
      <c r="D6142" s="5">
        <f t="shared" si="855"/>
        <v>1066418.5046296299</v>
      </c>
      <c r="E6142" s="5">
        <f t="shared" si="856"/>
        <v>10438.027777777779</v>
      </c>
      <c r="F6142" s="5">
        <f t="shared" si="857"/>
        <v>102.16666666666667</v>
      </c>
      <c r="G6142" s="5">
        <f t="shared" si="858"/>
        <v>0</v>
      </c>
      <c r="H6142" s="5">
        <f t="shared" si="859"/>
        <v>0</v>
      </c>
      <c r="I6142" s="5">
        <f t="shared" si="860"/>
        <v>0</v>
      </c>
      <c r="J6142" s="5">
        <f t="shared" si="861"/>
        <v>0</v>
      </c>
      <c r="K6142" s="5">
        <f t="shared" si="862"/>
        <v>0</v>
      </c>
      <c r="L6142" s="5">
        <f t="shared" si="863"/>
        <v>102.16666666666667</v>
      </c>
      <c r="M6142" s="5">
        <f>$K6142+'2.Time_constants_correction'!$H$11*(3*$G6142*$E6142+2*$H6142*$F6142+$I6142)</f>
        <v>0</v>
      </c>
      <c r="N6142" s="38">
        <f>$K6142+'2.Time_constants_correction'!$I$11*(3*$G6142*$E6142+2*$H6142*$F6142+$I6142)+'2.Time_constants_correction'!$I$13*(6*$G6142*$F6142+2*$H6142)</f>
        <v>0</v>
      </c>
      <c r="O6142" s="5">
        <f>$K6142+'2.Time_constants_correction'!$J$11*(3*$G6142*$E6142+2*$H6142*$F6142+$I6142)+'2.Time_constants_correction'!$J$13*(6*$G6142*$F6142+2*$H6142)+'2.Time_constants_correction'!$J$15*(6*$G6142)</f>
        <v>0</v>
      </c>
    </row>
    <row r="6143" spans="1:15" x14ac:dyDescent="0.4">
      <c r="A6143" s="5">
        <f>'2.Time_constants_correction'!B6147</f>
        <v>102.18333333333334</v>
      </c>
      <c r="B6143" s="5">
        <f>'2.Time_constants_correction'!F6147</f>
        <v>0</v>
      </c>
      <c r="D6143" s="5">
        <f t="shared" si="855"/>
        <v>1066940.491162037</v>
      </c>
      <c r="E6143" s="5">
        <f t="shared" si="856"/>
        <v>10441.433611111112</v>
      </c>
      <c r="F6143" s="5">
        <f t="shared" si="857"/>
        <v>102.18333333333334</v>
      </c>
      <c r="G6143" s="5">
        <f t="shared" si="858"/>
        <v>0</v>
      </c>
      <c r="H6143" s="5">
        <f t="shared" si="859"/>
        <v>0</v>
      </c>
      <c r="I6143" s="5">
        <f t="shared" si="860"/>
        <v>0</v>
      </c>
      <c r="J6143" s="5">
        <f t="shared" si="861"/>
        <v>0</v>
      </c>
      <c r="K6143" s="5">
        <f t="shared" si="862"/>
        <v>0</v>
      </c>
      <c r="L6143" s="5">
        <f t="shared" si="863"/>
        <v>102.18333333333334</v>
      </c>
      <c r="M6143" s="5">
        <f>$K6143+'2.Time_constants_correction'!$H$11*(3*$G6143*$E6143+2*$H6143*$F6143+$I6143)</f>
        <v>0</v>
      </c>
      <c r="N6143" s="38">
        <f>$K6143+'2.Time_constants_correction'!$I$11*(3*$G6143*$E6143+2*$H6143*$F6143+$I6143)+'2.Time_constants_correction'!$I$13*(6*$G6143*$F6143+2*$H6143)</f>
        <v>0</v>
      </c>
      <c r="O6143" s="5">
        <f>$K6143+'2.Time_constants_correction'!$J$11*(3*$G6143*$E6143+2*$H6143*$F6143+$I6143)+'2.Time_constants_correction'!$J$13*(6*$G6143*$F6143+2*$H6143)+'2.Time_constants_correction'!$J$15*(6*$G6143)</f>
        <v>0</v>
      </c>
    </row>
    <row r="6144" spans="1:15" x14ac:dyDescent="0.4">
      <c r="A6144" s="5">
        <f>'2.Time_constants_correction'!B6148</f>
        <v>102.2</v>
      </c>
      <c r="B6144" s="5">
        <f>'2.Time_constants_correction'!F6148</f>
        <v>0</v>
      </c>
      <c r="D6144" s="5">
        <f t="shared" si="855"/>
        <v>1067462.648</v>
      </c>
      <c r="E6144" s="5">
        <f t="shared" si="856"/>
        <v>10444.84</v>
      </c>
      <c r="F6144" s="5">
        <f t="shared" si="857"/>
        <v>102.2</v>
      </c>
      <c r="G6144" s="5">
        <f t="shared" si="858"/>
        <v>0</v>
      </c>
      <c r="H6144" s="5">
        <f t="shared" si="859"/>
        <v>0</v>
      </c>
      <c r="I6144" s="5">
        <f t="shared" si="860"/>
        <v>0</v>
      </c>
      <c r="J6144" s="5">
        <f t="shared" si="861"/>
        <v>0</v>
      </c>
      <c r="K6144" s="5">
        <f t="shared" si="862"/>
        <v>0</v>
      </c>
      <c r="L6144" s="5">
        <f t="shared" si="863"/>
        <v>102.2</v>
      </c>
      <c r="M6144" s="5">
        <f>$K6144+'2.Time_constants_correction'!$H$11*(3*$G6144*$E6144+2*$H6144*$F6144+$I6144)</f>
        <v>0</v>
      </c>
      <c r="N6144" s="38">
        <f>$K6144+'2.Time_constants_correction'!$I$11*(3*$G6144*$E6144+2*$H6144*$F6144+$I6144)+'2.Time_constants_correction'!$I$13*(6*$G6144*$F6144+2*$H6144)</f>
        <v>0</v>
      </c>
      <c r="O6144" s="5">
        <f>$K6144+'2.Time_constants_correction'!$J$11*(3*$G6144*$E6144+2*$H6144*$F6144+$I6144)+'2.Time_constants_correction'!$J$13*(6*$G6144*$F6144+2*$H6144)+'2.Time_constants_correction'!$J$15*(6*$G6144)</f>
        <v>0</v>
      </c>
    </row>
    <row r="6145" spans="1:15" x14ac:dyDescent="0.4">
      <c r="A6145" s="5">
        <f>'2.Time_constants_correction'!B6149</f>
        <v>102.21666666666667</v>
      </c>
      <c r="B6145" s="5">
        <f>'2.Time_constants_correction'!F6149</f>
        <v>0</v>
      </c>
      <c r="D6145" s="5">
        <f t="shared" si="855"/>
        <v>1067984.9751712964</v>
      </c>
      <c r="E6145" s="5">
        <f t="shared" si="856"/>
        <v>10448.246944444445</v>
      </c>
      <c r="F6145" s="5">
        <f t="shared" si="857"/>
        <v>102.21666666666667</v>
      </c>
      <c r="G6145" s="5">
        <f t="shared" si="858"/>
        <v>0</v>
      </c>
      <c r="H6145" s="5">
        <f t="shared" si="859"/>
        <v>0</v>
      </c>
      <c r="I6145" s="5">
        <f t="shared" si="860"/>
        <v>0</v>
      </c>
      <c r="J6145" s="5">
        <f t="shared" si="861"/>
        <v>0</v>
      </c>
      <c r="K6145" s="5">
        <f t="shared" si="862"/>
        <v>0</v>
      </c>
      <c r="L6145" s="5">
        <f t="shared" si="863"/>
        <v>102.21666666666667</v>
      </c>
      <c r="M6145" s="5">
        <f>$K6145+'2.Time_constants_correction'!$H$11*(3*$G6145*$E6145+2*$H6145*$F6145+$I6145)</f>
        <v>0</v>
      </c>
      <c r="N6145" s="38">
        <f>$K6145+'2.Time_constants_correction'!$I$11*(3*$G6145*$E6145+2*$H6145*$F6145+$I6145)+'2.Time_constants_correction'!$I$13*(6*$G6145*$F6145+2*$H6145)</f>
        <v>0</v>
      </c>
      <c r="O6145" s="5">
        <f>$K6145+'2.Time_constants_correction'!$J$11*(3*$G6145*$E6145+2*$H6145*$F6145+$I6145)+'2.Time_constants_correction'!$J$13*(6*$G6145*$F6145+2*$H6145)+'2.Time_constants_correction'!$J$15*(6*$G6145)</f>
        <v>0</v>
      </c>
    </row>
    <row r="6146" spans="1:15" x14ac:dyDescent="0.4">
      <c r="A6146" s="5">
        <f>'2.Time_constants_correction'!B6150</f>
        <v>102.23333333333333</v>
      </c>
      <c r="B6146" s="5">
        <f>'2.Time_constants_correction'!F6150</f>
        <v>0</v>
      </c>
      <c r="D6146" s="5">
        <f t="shared" si="855"/>
        <v>1068507.4727037037</v>
      </c>
      <c r="E6146" s="5">
        <f t="shared" si="856"/>
        <v>10451.654444444444</v>
      </c>
      <c r="F6146" s="5">
        <f t="shared" si="857"/>
        <v>102.23333333333333</v>
      </c>
      <c r="G6146" s="5">
        <f t="shared" si="858"/>
        <v>0</v>
      </c>
      <c r="H6146" s="5">
        <f t="shared" si="859"/>
        <v>0</v>
      </c>
      <c r="I6146" s="5">
        <f t="shared" si="860"/>
        <v>0</v>
      </c>
      <c r="J6146" s="5">
        <f t="shared" si="861"/>
        <v>0</v>
      </c>
      <c r="K6146" s="5">
        <f t="shared" si="862"/>
        <v>0</v>
      </c>
      <c r="L6146" s="5">
        <f t="shared" si="863"/>
        <v>102.23333333333333</v>
      </c>
      <c r="M6146" s="5">
        <f>$K6146+'2.Time_constants_correction'!$H$11*(3*$G6146*$E6146+2*$H6146*$F6146+$I6146)</f>
        <v>0</v>
      </c>
      <c r="N6146" s="38">
        <f>$K6146+'2.Time_constants_correction'!$I$11*(3*$G6146*$E6146+2*$H6146*$F6146+$I6146)+'2.Time_constants_correction'!$I$13*(6*$G6146*$F6146+2*$H6146)</f>
        <v>0</v>
      </c>
      <c r="O6146" s="5">
        <f>$K6146+'2.Time_constants_correction'!$J$11*(3*$G6146*$E6146+2*$H6146*$F6146+$I6146)+'2.Time_constants_correction'!$J$13*(6*$G6146*$F6146+2*$H6146)+'2.Time_constants_correction'!$J$15*(6*$G6146)</f>
        <v>0</v>
      </c>
    </row>
    <row r="6147" spans="1:15" x14ac:dyDescent="0.4">
      <c r="A6147" s="5">
        <f>'2.Time_constants_correction'!B6151</f>
        <v>102.25</v>
      </c>
      <c r="B6147" s="5">
        <f>'2.Time_constants_correction'!F6151</f>
        <v>0</v>
      </c>
      <c r="D6147" s="5">
        <f t="shared" si="855"/>
        <v>1069030.140625</v>
      </c>
      <c r="E6147" s="5">
        <f t="shared" si="856"/>
        <v>10455.0625</v>
      </c>
      <c r="F6147" s="5">
        <f t="shared" si="857"/>
        <v>102.25</v>
      </c>
      <c r="G6147" s="5">
        <f t="shared" si="858"/>
        <v>0</v>
      </c>
      <c r="H6147" s="5">
        <f t="shared" si="859"/>
        <v>0</v>
      </c>
      <c r="I6147" s="5">
        <f t="shared" si="860"/>
        <v>0</v>
      </c>
      <c r="J6147" s="5">
        <f t="shared" si="861"/>
        <v>0</v>
      </c>
      <c r="K6147" s="5">
        <f t="shared" si="862"/>
        <v>0</v>
      </c>
      <c r="L6147" s="5">
        <f t="shared" si="863"/>
        <v>102.25</v>
      </c>
      <c r="M6147" s="5">
        <f>$K6147+'2.Time_constants_correction'!$H$11*(3*$G6147*$E6147+2*$H6147*$F6147+$I6147)</f>
        <v>0</v>
      </c>
      <c r="N6147" s="38">
        <f>$K6147+'2.Time_constants_correction'!$I$11*(3*$G6147*$E6147+2*$H6147*$F6147+$I6147)+'2.Time_constants_correction'!$I$13*(6*$G6147*$F6147+2*$H6147)</f>
        <v>0</v>
      </c>
      <c r="O6147" s="5">
        <f>$K6147+'2.Time_constants_correction'!$J$11*(3*$G6147*$E6147+2*$H6147*$F6147+$I6147)+'2.Time_constants_correction'!$J$13*(6*$G6147*$F6147+2*$H6147)+'2.Time_constants_correction'!$J$15*(6*$G6147)</f>
        <v>0</v>
      </c>
    </row>
    <row r="6148" spans="1:15" x14ac:dyDescent="0.4">
      <c r="A6148" s="5">
        <f>'2.Time_constants_correction'!B6152</f>
        <v>102.26666666666667</v>
      </c>
      <c r="B6148" s="5">
        <f>'2.Time_constants_correction'!F6152</f>
        <v>0</v>
      </c>
      <c r="D6148" s="5">
        <f t="shared" si="855"/>
        <v>1069552.9789629627</v>
      </c>
      <c r="E6148" s="5">
        <f t="shared" si="856"/>
        <v>10458.47111111111</v>
      </c>
      <c r="F6148" s="5">
        <f t="shared" si="857"/>
        <v>102.26666666666667</v>
      </c>
      <c r="G6148" s="5">
        <f t="shared" si="858"/>
        <v>0</v>
      </c>
      <c r="H6148" s="5">
        <f t="shared" si="859"/>
        <v>0</v>
      </c>
      <c r="I6148" s="5">
        <f t="shared" si="860"/>
        <v>0</v>
      </c>
      <c r="J6148" s="5">
        <f t="shared" si="861"/>
        <v>0</v>
      </c>
      <c r="K6148" s="5">
        <f t="shared" si="862"/>
        <v>0</v>
      </c>
      <c r="L6148" s="5">
        <f t="shared" si="863"/>
        <v>102.26666666666667</v>
      </c>
      <c r="M6148" s="5">
        <f>$K6148+'2.Time_constants_correction'!$H$11*(3*$G6148*$E6148+2*$H6148*$F6148+$I6148)</f>
        <v>0</v>
      </c>
      <c r="N6148" s="38">
        <f>$K6148+'2.Time_constants_correction'!$I$11*(3*$G6148*$E6148+2*$H6148*$F6148+$I6148)+'2.Time_constants_correction'!$I$13*(6*$G6148*$F6148+2*$H6148)</f>
        <v>0</v>
      </c>
      <c r="O6148" s="5">
        <f>$K6148+'2.Time_constants_correction'!$J$11*(3*$G6148*$E6148+2*$H6148*$F6148+$I6148)+'2.Time_constants_correction'!$J$13*(6*$G6148*$F6148+2*$H6148)+'2.Time_constants_correction'!$J$15*(6*$G6148)</f>
        <v>0</v>
      </c>
    </row>
    <row r="6149" spans="1:15" x14ac:dyDescent="0.4">
      <c r="A6149" s="5">
        <f>'2.Time_constants_correction'!B6153</f>
        <v>102.28333333333333</v>
      </c>
      <c r="B6149" s="5">
        <f>'2.Time_constants_correction'!F6153</f>
        <v>0</v>
      </c>
      <c r="D6149" s="5">
        <f t="shared" si="855"/>
        <v>1070075.9877453705</v>
      </c>
      <c r="E6149" s="5">
        <f t="shared" si="856"/>
        <v>10461.880277777778</v>
      </c>
      <c r="F6149" s="5">
        <f t="shared" si="857"/>
        <v>102.28333333333333</v>
      </c>
      <c r="G6149" s="5">
        <f t="shared" si="858"/>
        <v>0</v>
      </c>
      <c r="H6149" s="5">
        <f t="shared" si="859"/>
        <v>0</v>
      </c>
      <c r="I6149" s="5">
        <f t="shared" si="860"/>
        <v>0</v>
      </c>
      <c r="J6149" s="5">
        <f t="shared" si="861"/>
        <v>0</v>
      </c>
      <c r="K6149" s="5">
        <f t="shared" si="862"/>
        <v>0</v>
      </c>
      <c r="L6149" s="5">
        <f t="shared" si="863"/>
        <v>102.28333333333333</v>
      </c>
      <c r="M6149" s="5">
        <f>$K6149+'2.Time_constants_correction'!$H$11*(3*$G6149*$E6149+2*$H6149*$F6149+$I6149)</f>
        <v>0</v>
      </c>
      <c r="N6149" s="38">
        <f>$K6149+'2.Time_constants_correction'!$I$11*(3*$G6149*$E6149+2*$H6149*$F6149+$I6149)+'2.Time_constants_correction'!$I$13*(6*$G6149*$F6149+2*$H6149)</f>
        <v>0</v>
      </c>
      <c r="O6149" s="5">
        <f>$K6149+'2.Time_constants_correction'!$J$11*(3*$G6149*$E6149+2*$H6149*$F6149+$I6149)+'2.Time_constants_correction'!$J$13*(6*$G6149*$F6149+2*$H6149)+'2.Time_constants_correction'!$J$15*(6*$G6149)</f>
        <v>0</v>
      </c>
    </row>
    <row r="6150" spans="1:15" x14ac:dyDescent="0.4">
      <c r="A6150" s="5">
        <f>'2.Time_constants_correction'!B6154</f>
        <v>102.3</v>
      </c>
      <c r="B6150" s="5">
        <f>'2.Time_constants_correction'!F6154</f>
        <v>0</v>
      </c>
      <c r="D6150" s="5">
        <f t="shared" si="855"/>
        <v>1070599.1669999999</v>
      </c>
      <c r="E6150" s="5">
        <f t="shared" si="856"/>
        <v>10465.289999999999</v>
      </c>
      <c r="F6150" s="5">
        <f t="shared" si="857"/>
        <v>102.3</v>
      </c>
      <c r="G6150" s="5">
        <f t="shared" si="858"/>
        <v>0</v>
      </c>
      <c r="H6150" s="5">
        <f t="shared" si="859"/>
        <v>0</v>
      </c>
      <c r="I6150" s="5">
        <f t="shared" si="860"/>
        <v>0</v>
      </c>
      <c r="J6150" s="5">
        <f t="shared" si="861"/>
        <v>0</v>
      </c>
      <c r="K6150" s="5">
        <f t="shared" si="862"/>
        <v>0</v>
      </c>
      <c r="L6150" s="5">
        <f t="shared" si="863"/>
        <v>102.3</v>
      </c>
      <c r="M6150" s="5">
        <f>$K6150+'2.Time_constants_correction'!$H$11*(3*$G6150*$E6150+2*$H6150*$F6150+$I6150)</f>
        <v>0</v>
      </c>
      <c r="N6150" s="38">
        <f>$K6150+'2.Time_constants_correction'!$I$11*(3*$G6150*$E6150+2*$H6150*$F6150+$I6150)+'2.Time_constants_correction'!$I$13*(6*$G6150*$F6150+2*$H6150)</f>
        <v>0</v>
      </c>
      <c r="O6150" s="5">
        <f>$K6150+'2.Time_constants_correction'!$J$11*(3*$G6150*$E6150+2*$H6150*$F6150+$I6150)+'2.Time_constants_correction'!$J$13*(6*$G6150*$F6150+2*$H6150)+'2.Time_constants_correction'!$J$15*(6*$G6150)</f>
        <v>0</v>
      </c>
    </row>
    <row r="6151" spans="1:15" x14ac:dyDescent="0.4">
      <c r="A6151" s="5">
        <f>'2.Time_constants_correction'!B6155</f>
        <v>102.31666666666666</v>
      </c>
      <c r="B6151" s="5">
        <f>'2.Time_constants_correction'!F6155</f>
        <v>0</v>
      </c>
      <c r="D6151" s="5">
        <f t="shared" si="855"/>
        <v>1071122.5167546293</v>
      </c>
      <c r="E6151" s="5">
        <f t="shared" si="856"/>
        <v>10468.700277777776</v>
      </c>
      <c r="F6151" s="5">
        <f t="shared" si="857"/>
        <v>102.31666666666666</v>
      </c>
      <c r="G6151" s="5">
        <f t="shared" si="858"/>
        <v>0</v>
      </c>
      <c r="H6151" s="5">
        <f t="shared" si="859"/>
        <v>0</v>
      </c>
      <c r="I6151" s="5">
        <f t="shared" si="860"/>
        <v>0</v>
      </c>
      <c r="J6151" s="5">
        <f t="shared" si="861"/>
        <v>0</v>
      </c>
      <c r="K6151" s="5">
        <f t="shared" si="862"/>
        <v>0</v>
      </c>
      <c r="L6151" s="5">
        <f t="shared" si="863"/>
        <v>102.31666666666666</v>
      </c>
      <c r="M6151" s="5">
        <f>$K6151+'2.Time_constants_correction'!$H$11*(3*$G6151*$E6151+2*$H6151*$F6151+$I6151)</f>
        <v>0</v>
      </c>
      <c r="N6151" s="38">
        <f>$K6151+'2.Time_constants_correction'!$I$11*(3*$G6151*$E6151+2*$H6151*$F6151+$I6151)+'2.Time_constants_correction'!$I$13*(6*$G6151*$F6151+2*$H6151)</f>
        <v>0</v>
      </c>
      <c r="O6151" s="5">
        <f>$K6151+'2.Time_constants_correction'!$J$11*(3*$G6151*$E6151+2*$H6151*$F6151+$I6151)+'2.Time_constants_correction'!$J$13*(6*$G6151*$F6151+2*$H6151)+'2.Time_constants_correction'!$J$15*(6*$G6151)</f>
        <v>0</v>
      </c>
    </row>
    <row r="6152" spans="1:15" x14ac:dyDescent="0.4">
      <c r="A6152" s="5">
        <f>'2.Time_constants_correction'!B6156</f>
        <v>102.33333333333333</v>
      </c>
      <c r="B6152" s="5">
        <f>'2.Time_constants_correction'!F6156</f>
        <v>0</v>
      </c>
      <c r="D6152" s="5">
        <f t="shared" si="855"/>
        <v>1071646.0370370368</v>
      </c>
      <c r="E6152" s="5">
        <f t="shared" si="856"/>
        <v>10472.111111111109</v>
      </c>
      <c r="F6152" s="5">
        <f t="shared" si="857"/>
        <v>102.33333333333333</v>
      </c>
      <c r="G6152" s="5">
        <f t="shared" si="858"/>
        <v>0</v>
      </c>
      <c r="H6152" s="5">
        <f t="shared" si="859"/>
        <v>0</v>
      </c>
      <c r="I6152" s="5">
        <f t="shared" si="860"/>
        <v>0</v>
      </c>
      <c r="J6152" s="5">
        <f t="shared" si="861"/>
        <v>0</v>
      </c>
      <c r="K6152" s="5">
        <f t="shared" si="862"/>
        <v>0</v>
      </c>
      <c r="L6152" s="5">
        <f t="shared" si="863"/>
        <v>102.33333333333333</v>
      </c>
      <c r="M6152" s="5">
        <f>$K6152+'2.Time_constants_correction'!$H$11*(3*$G6152*$E6152+2*$H6152*$F6152+$I6152)</f>
        <v>0</v>
      </c>
      <c r="N6152" s="38">
        <f>$K6152+'2.Time_constants_correction'!$I$11*(3*$G6152*$E6152+2*$H6152*$F6152+$I6152)+'2.Time_constants_correction'!$I$13*(6*$G6152*$F6152+2*$H6152)</f>
        <v>0</v>
      </c>
      <c r="O6152" s="5">
        <f>$K6152+'2.Time_constants_correction'!$J$11*(3*$G6152*$E6152+2*$H6152*$F6152+$I6152)+'2.Time_constants_correction'!$J$13*(6*$G6152*$F6152+2*$H6152)+'2.Time_constants_correction'!$J$15*(6*$G6152)</f>
        <v>0</v>
      </c>
    </row>
    <row r="6153" spans="1:15" x14ac:dyDescent="0.4">
      <c r="A6153" s="5">
        <f>'2.Time_constants_correction'!B6157</f>
        <v>102.35</v>
      </c>
      <c r="B6153" s="5">
        <f>'2.Time_constants_correction'!F6157</f>
        <v>0</v>
      </c>
      <c r="D6153" s="5">
        <f t="shared" si="855"/>
        <v>1072169.7278749999</v>
      </c>
      <c r="E6153" s="5">
        <f t="shared" si="856"/>
        <v>10475.522499999999</v>
      </c>
      <c r="F6153" s="5">
        <f t="shared" si="857"/>
        <v>102.35</v>
      </c>
      <c r="G6153" s="5">
        <f t="shared" si="858"/>
        <v>0</v>
      </c>
      <c r="H6153" s="5">
        <f t="shared" si="859"/>
        <v>0</v>
      </c>
      <c r="I6153" s="5">
        <f t="shared" si="860"/>
        <v>0</v>
      </c>
      <c r="J6153" s="5">
        <f t="shared" si="861"/>
        <v>0</v>
      </c>
      <c r="K6153" s="5">
        <f t="shared" si="862"/>
        <v>0</v>
      </c>
      <c r="L6153" s="5">
        <f t="shared" si="863"/>
        <v>102.35</v>
      </c>
      <c r="M6153" s="5">
        <f>$K6153+'2.Time_constants_correction'!$H$11*(3*$G6153*$E6153+2*$H6153*$F6153+$I6153)</f>
        <v>0</v>
      </c>
      <c r="N6153" s="38">
        <f>$K6153+'2.Time_constants_correction'!$I$11*(3*$G6153*$E6153+2*$H6153*$F6153+$I6153)+'2.Time_constants_correction'!$I$13*(6*$G6153*$F6153+2*$H6153)</f>
        <v>0</v>
      </c>
      <c r="O6153" s="5">
        <f>$K6153+'2.Time_constants_correction'!$J$11*(3*$G6153*$E6153+2*$H6153*$F6153+$I6153)+'2.Time_constants_correction'!$J$13*(6*$G6153*$F6153+2*$H6153)+'2.Time_constants_correction'!$J$15*(6*$G6153)</f>
        <v>0</v>
      </c>
    </row>
    <row r="6154" spans="1:15" x14ac:dyDescent="0.4">
      <c r="A6154" s="5">
        <f>'2.Time_constants_correction'!B6158</f>
        <v>102.36666666666666</v>
      </c>
      <c r="B6154" s="5">
        <f>'2.Time_constants_correction'!F6158</f>
        <v>0</v>
      </c>
      <c r="D6154" s="5">
        <f t="shared" si="855"/>
        <v>1072693.589296296</v>
      </c>
      <c r="E6154" s="5">
        <f t="shared" si="856"/>
        <v>10478.934444444443</v>
      </c>
      <c r="F6154" s="5">
        <f t="shared" si="857"/>
        <v>102.36666666666666</v>
      </c>
      <c r="G6154" s="5">
        <f t="shared" si="858"/>
        <v>0</v>
      </c>
      <c r="H6154" s="5">
        <f t="shared" si="859"/>
        <v>0</v>
      </c>
      <c r="I6154" s="5">
        <f t="shared" si="860"/>
        <v>0</v>
      </c>
      <c r="J6154" s="5">
        <f t="shared" si="861"/>
        <v>0</v>
      </c>
      <c r="K6154" s="5">
        <f t="shared" si="862"/>
        <v>0</v>
      </c>
      <c r="L6154" s="5">
        <f t="shared" si="863"/>
        <v>102.36666666666666</v>
      </c>
      <c r="M6154" s="5">
        <f>$K6154+'2.Time_constants_correction'!$H$11*(3*$G6154*$E6154+2*$H6154*$F6154+$I6154)</f>
        <v>0</v>
      </c>
      <c r="N6154" s="38">
        <f>$K6154+'2.Time_constants_correction'!$I$11*(3*$G6154*$E6154+2*$H6154*$F6154+$I6154)+'2.Time_constants_correction'!$I$13*(6*$G6154*$F6154+2*$H6154)</f>
        <v>0</v>
      </c>
      <c r="O6154" s="5">
        <f>$K6154+'2.Time_constants_correction'!$J$11*(3*$G6154*$E6154+2*$H6154*$F6154+$I6154)+'2.Time_constants_correction'!$J$13*(6*$G6154*$F6154+2*$H6154)+'2.Time_constants_correction'!$J$15*(6*$G6154)</f>
        <v>0</v>
      </c>
    </row>
    <row r="6155" spans="1:15" x14ac:dyDescent="0.4">
      <c r="A6155" s="5">
        <f>'2.Time_constants_correction'!B6159</f>
        <v>102.38333333333334</v>
      </c>
      <c r="B6155" s="5">
        <f>'2.Time_constants_correction'!F6159</f>
        <v>0</v>
      </c>
      <c r="D6155" s="5">
        <f t="shared" si="855"/>
        <v>1073217.6213287038</v>
      </c>
      <c r="E6155" s="5">
        <f t="shared" si="856"/>
        <v>10482.346944444445</v>
      </c>
      <c r="F6155" s="5">
        <f t="shared" si="857"/>
        <v>102.38333333333334</v>
      </c>
      <c r="G6155" s="5">
        <f t="shared" si="858"/>
        <v>0</v>
      </c>
      <c r="H6155" s="5">
        <f t="shared" si="859"/>
        <v>0</v>
      </c>
      <c r="I6155" s="5">
        <f t="shared" si="860"/>
        <v>0</v>
      </c>
      <c r="J6155" s="5">
        <f t="shared" si="861"/>
        <v>0</v>
      </c>
      <c r="K6155" s="5">
        <f t="shared" si="862"/>
        <v>0</v>
      </c>
      <c r="L6155" s="5">
        <f t="shared" si="863"/>
        <v>102.38333333333334</v>
      </c>
      <c r="M6155" s="5">
        <f>$K6155+'2.Time_constants_correction'!$H$11*(3*$G6155*$E6155+2*$H6155*$F6155+$I6155)</f>
        <v>0</v>
      </c>
      <c r="N6155" s="38">
        <f>$K6155+'2.Time_constants_correction'!$I$11*(3*$G6155*$E6155+2*$H6155*$F6155+$I6155)+'2.Time_constants_correction'!$I$13*(6*$G6155*$F6155+2*$H6155)</f>
        <v>0</v>
      </c>
      <c r="O6155" s="5">
        <f>$K6155+'2.Time_constants_correction'!$J$11*(3*$G6155*$E6155+2*$H6155*$F6155+$I6155)+'2.Time_constants_correction'!$J$13*(6*$G6155*$F6155+2*$H6155)+'2.Time_constants_correction'!$J$15*(6*$G6155)</f>
        <v>0</v>
      </c>
    </row>
    <row r="6156" spans="1:15" x14ac:dyDescent="0.4">
      <c r="A6156" s="5">
        <f>'2.Time_constants_correction'!B6160</f>
        <v>102.4</v>
      </c>
      <c r="B6156" s="5">
        <f>'2.Time_constants_correction'!F6160</f>
        <v>0</v>
      </c>
      <c r="D6156" s="5">
        <f t="shared" ref="D6156:D6219" si="864">A6156^3</f>
        <v>1073741.8240000003</v>
      </c>
      <c r="E6156" s="5">
        <f t="shared" ref="E6156:E6219" si="865">A6156^2</f>
        <v>10485.760000000002</v>
      </c>
      <c r="F6156" s="5">
        <f t="shared" ref="F6156:F6219" si="866">A6156</f>
        <v>102.4</v>
      </c>
      <c r="G6156" s="5">
        <f t="shared" si="858"/>
        <v>0</v>
      </c>
      <c r="H6156" s="5">
        <f t="shared" si="859"/>
        <v>0</v>
      </c>
      <c r="I6156" s="5">
        <f t="shared" si="860"/>
        <v>0</v>
      </c>
      <c r="J6156" s="5">
        <f t="shared" si="861"/>
        <v>0</v>
      </c>
      <c r="K6156" s="5">
        <f t="shared" si="862"/>
        <v>0</v>
      </c>
      <c r="L6156" s="5">
        <f t="shared" si="863"/>
        <v>102.4</v>
      </c>
      <c r="M6156" s="5">
        <f>$K6156+'2.Time_constants_correction'!$H$11*(3*$G6156*$E6156+2*$H6156*$F6156+$I6156)</f>
        <v>0</v>
      </c>
      <c r="N6156" s="38">
        <f>$K6156+'2.Time_constants_correction'!$I$11*(3*$G6156*$E6156+2*$H6156*$F6156+$I6156)+'2.Time_constants_correction'!$I$13*(6*$G6156*$F6156+2*$H6156)</f>
        <v>0</v>
      </c>
      <c r="O6156" s="5">
        <f>$K6156+'2.Time_constants_correction'!$J$11*(3*$G6156*$E6156+2*$H6156*$F6156+$I6156)+'2.Time_constants_correction'!$J$13*(6*$G6156*$F6156+2*$H6156)+'2.Time_constants_correction'!$J$15*(6*$G6156)</f>
        <v>0</v>
      </c>
    </row>
    <row r="6157" spans="1:15" x14ac:dyDescent="0.4">
      <c r="A6157" s="5">
        <f>'2.Time_constants_correction'!B6161</f>
        <v>102.41666666666667</v>
      </c>
      <c r="B6157" s="5">
        <f>'2.Time_constants_correction'!F6161</f>
        <v>0</v>
      </c>
      <c r="D6157" s="5">
        <f t="shared" si="864"/>
        <v>1074266.1973379629</v>
      </c>
      <c r="E6157" s="5">
        <f t="shared" si="865"/>
        <v>10489.173611111111</v>
      </c>
      <c r="F6157" s="5">
        <f t="shared" si="866"/>
        <v>102.41666666666667</v>
      </c>
      <c r="G6157" s="5">
        <f t="shared" si="858"/>
        <v>0</v>
      </c>
      <c r="H6157" s="5">
        <f t="shared" si="859"/>
        <v>0</v>
      </c>
      <c r="I6157" s="5">
        <f t="shared" si="860"/>
        <v>0</v>
      </c>
      <c r="J6157" s="5">
        <f t="shared" si="861"/>
        <v>0</v>
      </c>
      <c r="K6157" s="5">
        <f t="shared" si="862"/>
        <v>0</v>
      </c>
      <c r="L6157" s="5">
        <f t="shared" si="863"/>
        <v>102.41666666666667</v>
      </c>
      <c r="M6157" s="5">
        <f>$K6157+'2.Time_constants_correction'!$H$11*(3*$G6157*$E6157+2*$H6157*$F6157+$I6157)</f>
        <v>0</v>
      </c>
      <c r="N6157" s="38">
        <f>$K6157+'2.Time_constants_correction'!$I$11*(3*$G6157*$E6157+2*$H6157*$F6157+$I6157)+'2.Time_constants_correction'!$I$13*(6*$G6157*$F6157+2*$H6157)</f>
        <v>0</v>
      </c>
      <c r="O6157" s="5">
        <f>$K6157+'2.Time_constants_correction'!$J$11*(3*$G6157*$E6157+2*$H6157*$F6157+$I6157)+'2.Time_constants_correction'!$J$13*(6*$G6157*$F6157+2*$H6157)+'2.Time_constants_correction'!$J$15*(6*$G6157)</f>
        <v>0</v>
      </c>
    </row>
    <row r="6158" spans="1:15" x14ac:dyDescent="0.4">
      <c r="A6158" s="5">
        <f>'2.Time_constants_correction'!B6162</f>
        <v>102.43333333333334</v>
      </c>
      <c r="B6158" s="5">
        <f>'2.Time_constants_correction'!F6162</f>
        <v>0</v>
      </c>
      <c r="D6158" s="5">
        <f t="shared" si="864"/>
        <v>1074790.7413703706</v>
      </c>
      <c r="E6158" s="5">
        <f t="shared" si="865"/>
        <v>10492.587777777779</v>
      </c>
      <c r="F6158" s="5">
        <f t="shared" si="866"/>
        <v>102.43333333333334</v>
      </c>
      <c r="G6158" s="5">
        <f t="shared" si="858"/>
        <v>0</v>
      </c>
      <c r="H6158" s="5">
        <f t="shared" si="859"/>
        <v>0</v>
      </c>
      <c r="I6158" s="5">
        <f t="shared" si="860"/>
        <v>0</v>
      </c>
      <c r="J6158" s="5">
        <f t="shared" si="861"/>
        <v>0</v>
      </c>
      <c r="K6158" s="5">
        <f t="shared" si="862"/>
        <v>0</v>
      </c>
      <c r="L6158" s="5">
        <f t="shared" si="863"/>
        <v>102.43333333333334</v>
      </c>
      <c r="M6158" s="5">
        <f>$K6158+'2.Time_constants_correction'!$H$11*(3*$G6158*$E6158+2*$H6158*$F6158+$I6158)</f>
        <v>0</v>
      </c>
      <c r="N6158" s="38">
        <f>$K6158+'2.Time_constants_correction'!$I$11*(3*$G6158*$E6158+2*$H6158*$F6158+$I6158)+'2.Time_constants_correction'!$I$13*(6*$G6158*$F6158+2*$H6158)</f>
        <v>0</v>
      </c>
      <c r="O6158" s="5">
        <f>$K6158+'2.Time_constants_correction'!$J$11*(3*$G6158*$E6158+2*$H6158*$F6158+$I6158)+'2.Time_constants_correction'!$J$13*(6*$G6158*$F6158+2*$H6158)+'2.Time_constants_correction'!$J$15*(6*$G6158)</f>
        <v>0</v>
      </c>
    </row>
    <row r="6159" spans="1:15" x14ac:dyDescent="0.4">
      <c r="A6159" s="5">
        <f>'2.Time_constants_correction'!B6163</f>
        <v>102.45</v>
      </c>
      <c r="B6159" s="5">
        <f>'2.Time_constants_correction'!F6163</f>
        <v>0</v>
      </c>
      <c r="D6159" s="5">
        <f t="shared" si="864"/>
        <v>1075315.456125</v>
      </c>
      <c r="E6159" s="5">
        <f t="shared" si="865"/>
        <v>10496.002500000001</v>
      </c>
      <c r="F6159" s="5">
        <f t="shared" si="866"/>
        <v>102.45</v>
      </c>
      <c r="G6159" s="5">
        <f t="shared" si="858"/>
        <v>0</v>
      </c>
      <c r="H6159" s="5">
        <f t="shared" si="859"/>
        <v>0</v>
      </c>
      <c r="I6159" s="5">
        <f t="shared" si="860"/>
        <v>0</v>
      </c>
      <c r="J6159" s="5">
        <f t="shared" si="861"/>
        <v>0</v>
      </c>
      <c r="K6159" s="5">
        <f t="shared" si="862"/>
        <v>0</v>
      </c>
      <c r="L6159" s="5">
        <f t="shared" si="863"/>
        <v>102.45</v>
      </c>
      <c r="M6159" s="5">
        <f>$K6159+'2.Time_constants_correction'!$H$11*(3*$G6159*$E6159+2*$H6159*$F6159+$I6159)</f>
        <v>0</v>
      </c>
      <c r="N6159" s="38">
        <f>$K6159+'2.Time_constants_correction'!$I$11*(3*$G6159*$E6159+2*$H6159*$F6159+$I6159)+'2.Time_constants_correction'!$I$13*(6*$G6159*$F6159+2*$H6159)</f>
        <v>0</v>
      </c>
      <c r="O6159" s="5">
        <f>$K6159+'2.Time_constants_correction'!$J$11*(3*$G6159*$E6159+2*$H6159*$F6159+$I6159)+'2.Time_constants_correction'!$J$13*(6*$G6159*$F6159+2*$H6159)+'2.Time_constants_correction'!$J$15*(6*$G6159)</f>
        <v>0</v>
      </c>
    </row>
    <row r="6160" spans="1:15" x14ac:dyDescent="0.4">
      <c r="A6160" s="5">
        <f>'2.Time_constants_correction'!B6164</f>
        <v>102.46666666666667</v>
      </c>
      <c r="B6160" s="5">
        <f>'2.Time_constants_correction'!F6164</f>
        <v>0</v>
      </c>
      <c r="D6160" s="5">
        <f t="shared" si="864"/>
        <v>1075840.3416296297</v>
      </c>
      <c r="E6160" s="5">
        <f t="shared" si="865"/>
        <v>10499.417777777779</v>
      </c>
      <c r="F6160" s="5">
        <f t="shared" si="866"/>
        <v>102.46666666666667</v>
      </c>
      <c r="G6160" s="5">
        <f t="shared" si="858"/>
        <v>0</v>
      </c>
      <c r="H6160" s="5">
        <f t="shared" si="859"/>
        <v>0</v>
      </c>
      <c r="I6160" s="5">
        <f t="shared" si="860"/>
        <v>0</v>
      </c>
      <c r="J6160" s="5">
        <f t="shared" si="861"/>
        <v>0</v>
      </c>
      <c r="K6160" s="5">
        <f t="shared" si="862"/>
        <v>0</v>
      </c>
      <c r="L6160" s="5">
        <f t="shared" si="863"/>
        <v>102.46666666666667</v>
      </c>
      <c r="M6160" s="5">
        <f>$K6160+'2.Time_constants_correction'!$H$11*(3*$G6160*$E6160+2*$H6160*$F6160+$I6160)</f>
        <v>0</v>
      </c>
      <c r="N6160" s="38">
        <f>$K6160+'2.Time_constants_correction'!$I$11*(3*$G6160*$E6160+2*$H6160*$F6160+$I6160)+'2.Time_constants_correction'!$I$13*(6*$G6160*$F6160+2*$H6160)</f>
        <v>0</v>
      </c>
      <c r="O6160" s="5">
        <f>$K6160+'2.Time_constants_correction'!$J$11*(3*$G6160*$E6160+2*$H6160*$F6160+$I6160)+'2.Time_constants_correction'!$J$13*(6*$G6160*$F6160+2*$H6160)+'2.Time_constants_correction'!$J$15*(6*$G6160)</f>
        <v>0</v>
      </c>
    </row>
    <row r="6161" spans="1:15" x14ac:dyDescent="0.4">
      <c r="A6161" s="5">
        <f>'2.Time_constants_correction'!B6165</f>
        <v>102.48333333333333</v>
      </c>
      <c r="B6161" s="5">
        <f>'2.Time_constants_correction'!F6165</f>
        <v>0</v>
      </c>
      <c r="D6161" s="5">
        <f t="shared" si="864"/>
        <v>1076365.3979120371</v>
      </c>
      <c r="E6161" s="5">
        <f t="shared" si="865"/>
        <v>10502.833611111111</v>
      </c>
      <c r="F6161" s="5">
        <f t="shared" si="866"/>
        <v>102.48333333333333</v>
      </c>
      <c r="G6161" s="5">
        <f t="shared" si="858"/>
        <v>0</v>
      </c>
      <c r="H6161" s="5">
        <f t="shared" si="859"/>
        <v>0</v>
      </c>
      <c r="I6161" s="5">
        <f t="shared" si="860"/>
        <v>0</v>
      </c>
      <c r="J6161" s="5">
        <f t="shared" si="861"/>
        <v>0</v>
      </c>
      <c r="K6161" s="5">
        <f t="shared" si="862"/>
        <v>0</v>
      </c>
      <c r="L6161" s="5">
        <f t="shared" si="863"/>
        <v>102.48333333333333</v>
      </c>
      <c r="M6161" s="5">
        <f>$K6161+'2.Time_constants_correction'!$H$11*(3*$G6161*$E6161+2*$H6161*$F6161+$I6161)</f>
        <v>0</v>
      </c>
      <c r="N6161" s="38">
        <f>$K6161+'2.Time_constants_correction'!$I$11*(3*$G6161*$E6161+2*$H6161*$F6161+$I6161)+'2.Time_constants_correction'!$I$13*(6*$G6161*$F6161+2*$H6161)</f>
        <v>0</v>
      </c>
      <c r="O6161" s="5">
        <f>$K6161+'2.Time_constants_correction'!$J$11*(3*$G6161*$E6161+2*$H6161*$F6161+$I6161)+'2.Time_constants_correction'!$J$13*(6*$G6161*$F6161+2*$H6161)+'2.Time_constants_correction'!$J$15*(6*$G6161)</f>
        <v>0</v>
      </c>
    </row>
    <row r="6162" spans="1:15" x14ac:dyDescent="0.4">
      <c r="A6162" s="5">
        <f>'2.Time_constants_correction'!B6166</f>
        <v>102.5</v>
      </c>
      <c r="B6162" s="5">
        <f>'2.Time_constants_correction'!F6166</f>
        <v>0</v>
      </c>
      <c r="D6162" s="5">
        <f t="shared" si="864"/>
        <v>1076890.625</v>
      </c>
      <c r="E6162" s="5">
        <f t="shared" si="865"/>
        <v>10506.25</v>
      </c>
      <c r="F6162" s="5">
        <f t="shared" si="866"/>
        <v>102.5</v>
      </c>
      <c r="G6162" s="5">
        <f t="shared" ref="G6162:G6225" si="867">INDEX(LINEST(B6157:B6168,D6157:F6168),3)</f>
        <v>0</v>
      </c>
      <c r="H6162" s="5">
        <f t="shared" ref="H6162:H6225" si="868">INDEX(LINEST(B6157:B6168,D6157:F6168),2)</f>
        <v>0</v>
      </c>
      <c r="I6162" s="5">
        <f t="shared" ref="I6162:I6225" si="869">INDEX(LINEST(B6157:B6168,D6157:F6168),1)</f>
        <v>0</v>
      </c>
      <c r="J6162" s="5">
        <f t="shared" ref="J6162:J6225" si="870">INDEX(LINEST(B6157:B6168,D6157:F6168),4)</f>
        <v>0</v>
      </c>
      <c r="K6162" s="5">
        <f t="shared" ref="K6162:K6225" si="871">G6162*$D6162+H6162*$E6162+I6162*$F6162+J6162</f>
        <v>0</v>
      </c>
      <c r="L6162" s="5">
        <f t="shared" ref="L6162:L6225" si="872">F6162</f>
        <v>102.5</v>
      </c>
      <c r="M6162" s="5">
        <f>$K6162+'2.Time_constants_correction'!$H$11*(3*$G6162*$E6162+2*$H6162*$F6162+$I6162)</f>
        <v>0</v>
      </c>
      <c r="N6162" s="38">
        <f>$K6162+'2.Time_constants_correction'!$I$11*(3*$G6162*$E6162+2*$H6162*$F6162+$I6162)+'2.Time_constants_correction'!$I$13*(6*$G6162*$F6162+2*$H6162)</f>
        <v>0</v>
      </c>
      <c r="O6162" s="5">
        <f>$K6162+'2.Time_constants_correction'!$J$11*(3*$G6162*$E6162+2*$H6162*$F6162+$I6162)+'2.Time_constants_correction'!$J$13*(6*$G6162*$F6162+2*$H6162)+'2.Time_constants_correction'!$J$15*(6*$G6162)</f>
        <v>0</v>
      </c>
    </row>
    <row r="6163" spans="1:15" x14ac:dyDescent="0.4">
      <c r="A6163" s="5">
        <f>'2.Time_constants_correction'!B6167</f>
        <v>102.51666666666667</v>
      </c>
      <c r="B6163" s="5">
        <f>'2.Time_constants_correction'!F6167</f>
        <v>0</v>
      </c>
      <c r="D6163" s="5">
        <f t="shared" si="864"/>
        <v>1077416.0229212963</v>
      </c>
      <c r="E6163" s="5">
        <f t="shared" si="865"/>
        <v>10509.666944444445</v>
      </c>
      <c r="F6163" s="5">
        <f t="shared" si="866"/>
        <v>102.51666666666667</v>
      </c>
      <c r="G6163" s="5">
        <f t="shared" si="867"/>
        <v>0</v>
      </c>
      <c r="H6163" s="5">
        <f t="shared" si="868"/>
        <v>0</v>
      </c>
      <c r="I6163" s="5">
        <f t="shared" si="869"/>
        <v>0</v>
      </c>
      <c r="J6163" s="5">
        <f t="shared" si="870"/>
        <v>0</v>
      </c>
      <c r="K6163" s="5">
        <f t="shared" si="871"/>
        <v>0</v>
      </c>
      <c r="L6163" s="5">
        <f t="shared" si="872"/>
        <v>102.51666666666667</v>
      </c>
      <c r="M6163" s="5">
        <f>$K6163+'2.Time_constants_correction'!$H$11*(3*$G6163*$E6163+2*$H6163*$F6163+$I6163)</f>
        <v>0</v>
      </c>
      <c r="N6163" s="38">
        <f>$K6163+'2.Time_constants_correction'!$I$11*(3*$G6163*$E6163+2*$H6163*$F6163+$I6163)+'2.Time_constants_correction'!$I$13*(6*$G6163*$F6163+2*$H6163)</f>
        <v>0</v>
      </c>
      <c r="O6163" s="5">
        <f>$K6163+'2.Time_constants_correction'!$J$11*(3*$G6163*$E6163+2*$H6163*$F6163+$I6163)+'2.Time_constants_correction'!$J$13*(6*$G6163*$F6163+2*$H6163)+'2.Time_constants_correction'!$J$15*(6*$G6163)</f>
        <v>0</v>
      </c>
    </row>
    <row r="6164" spans="1:15" x14ac:dyDescent="0.4">
      <c r="A6164" s="5">
        <f>'2.Time_constants_correction'!B6168</f>
        <v>102.53333333333333</v>
      </c>
      <c r="B6164" s="5">
        <f>'2.Time_constants_correction'!F6168</f>
        <v>0</v>
      </c>
      <c r="D6164" s="5">
        <f t="shared" si="864"/>
        <v>1077941.5917037036</v>
      </c>
      <c r="E6164" s="5">
        <f t="shared" si="865"/>
        <v>10513.084444444445</v>
      </c>
      <c r="F6164" s="5">
        <f t="shared" si="866"/>
        <v>102.53333333333333</v>
      </c>
      <c r="G6164" s="5">
        <f t="shared" si="867"/>
        <v>0</v>
      </c>
      <c r="H6164" s="5">
        <f t="shared" si="868"/>
        <v>0</v>
      </c>
      <c r="I6164" s="5">
        <f t="shared" si="869"/>
        <v>0</v>
      </c>
      <c r="J6164" s="5">
        <f t="shared" si="870"/>
        <v>0</v>
      </c>
      <c r="K6164" s="5">
        <f t="shared" si="871"/>
        <v>0</v>
      </c>
      <c r="L6164" s="5">
        <f t="shared" si="872"/>
        <v>102.53333333333333</v>
      </c>
      <c r="M6164" s="5">
        <f>$K6164+'2.Time_constants_correction'!$H$11*(3*$G6164*$E6164+2*$H6164*$F6164+$I6164)</f>
        <v>0</v>
      </c>
      <c r="N6164" s="38">
        <f>$K6164+'2.Time_constants_correction'!$I$11*(3*$G6164*$E6164+2*$H6164*$F6164+$I6164)+'2.Time_constants_correction'!$I$13*(6*$G6164*$F6164+2*$H6164)</f>
        <v>0</v>
      </c>
      <c r="O6164" s="5">
        <f>$K6164+'2.Time_constants_correction'!$J$11*(3*$G6164*$E6164+2*$H6164*$F6164+$I6164)+'2.Time_constants_correction'!$J$13*(6*$G6164*$F6164+2*$H6164)+'2.Time_constants_correction'!$J$15*(6*$G6164)</f>
        <v>0</v>
      </c>
    </row>
    <row r="6165" spans="1:15" x14ac:dyDescent="0.4">
      <c r="A6165" s="5">
        <f>'2.Time_constants_correction'!B6169</f>
        <v>102.55</v>
      </c>
      <c r="B6165" s="5">
        <f>'2.Time_constants_correction'!F6169</f>
        <v>0</v>
      </c>
      <c r="D6165" s="5">
        <f t="shared" si="864"/>
        <v>1078467.3313749998</v>
      </c>
      <c r="E6165" s="5">
        <f t="shared" si="865"/>
        <v>10516.502499999999</v>
      </c>
      <c r="F6165" s="5">
        <f t="shared" si="866"/>
        <v>102.55</v>
      </c>
      <c r="G6165" s="5">
        <f t="shared" si="867"/>
        <v>0</v>
      </c>
      <c r="H6165" s="5">
        <f t="shared" si="868"/>
        <v>0</v>
      </c>
      <c r="I6165" s="5">
        <f t="shared" si="869"/>
        <v>0</v>
      </c>
      <c r="J6165" s="5">
        <f t="shared" si="870"/>
        <v>0</v>
      </c>
      <c r="K6165" s="5">
        <f t="shared" si="871"/>
        <v>0</v>
      </c>
      <c r="L6165" s="5">
        <f t="shared" si="872"/>
        <v>102.55</v>
      </c>
      <c r="M6165" s="5">
        <f>$K6165+'2.Time_constants_correction'!$H$11*(3*$G6165*$E6165+2*$H6165*$F6165+$I6165)</f>
        <v>0</v>
      </c>
      <c r="N6165" s="38">
        <f>$K6165+'2.Time_constants_correction'!$I$11*(3*$G6165*$E6165+2*$H6165*$F6165+$I6165)+'2.Time_constants_correction'!$I$13*(6*$G6165*$F6165+2*$H6165)</f>
        <v>0</v>
      </c>
      <c r="O6165" s="5">
        <f>$K6165+'2.Time_constants_correction'!$J$11*(3*$G6165*$E6165+2*$H6165*$F6165+$I6165)+'2.Time_constants_correction'!$J$13*(6*$G6165*$F6165+2*$H6165)+'2.Time_constants_correction'!$J$15*(6*$G6165)</f>
        <v>0</v>
      </c>
    </row>
    <row r="6166" spans="1:15" x14ac:dyDescent="0.4">
      <c r="A6166" s="5">
        <f>'2.Time_constants_correction'!B6170</f>
        <v>102.56666666666666</v>
      </c>
      <c r="B6166" s="5">
        <f>'2.Time_constants_correction'!F6170</f>
        <v>0</v>
      </c>
      <c r="D6166" s="5">
        <f t="shared" si="864"/>
        <v>1078993.2419629628</v>
      </c>
      <c r="E6166" s="5">
        <f t="shared" si="865"/>
        <v>10519.921111111111</v>
      </c>
      <c r="F6166" s="5">
        <f t="shared" si="866"/>
        <v>102.56666666666666</v>
      </c>
      <c r="G6166" s="5">
        <f t="shared" si="867"/>
        <v>0</v>
      </c>
      <c r="H6166" s="5">
        <f t="shared" si="868"/>
        <v>0</v>
      </c>
      <c r="I6166" s="5">
        <f t="shared" si="869"/>
        <v>0</v>
      </c>
      <c r="J6166" s="5">
        <f t="shared" si="870"/>
        <v>0</v>
      </c>
      <c r="K6166" s="5">
        <f t="shared" si="871"/>
        <v>0</v>
      </c>
      <c r="L6166" s="5">
        <f t="shared" si="872"/>
        <v>102.56666666666666</v>
      </c>
      <c r="M6166" s="5">
        <f>$K6166+'2.Time_constants_correction'!$H$11*(3*$G6166*$E6166+2*$H6166*$F6166+$I6166)</f>
        <v>0</v>
      </c>
      <c r="N6166" s="38">
        <f>$K6166+'2.Time_constants_correction'!$I$11*(3*$G6166*$E6166+2*$H6166*$F6166+$I6166)+'2.Time_constants_correction'!$I$13*(6*$G6166*$F6166+2*$H6166)</f>
        <v>0</v>
      </c>
      <c r="O6166" s="5">
        <f>$K6166+'2.Time_constants_correction'!$J$11*(3*$G6166*$E6166+2*$H6166*$F6166+$I6166)+'2.Time_constants_correction'!$J$13*(6*$G6166*$F6166+2*$H6166)+'2.Time_constants_correction'!$J$15*(6*$G6166)</f>
        <v>0</v>
      </c>
    </row>
    <row r="6167" spans="1:15" x14ac:dyDescent="0.4">
      <c r="A6167" s="5">
        <f>'2.Time_constants_correction'!B6171</f>
        <v>102.58333333333333</v>
      </c>
      <c r="B6167" s="5">
        <f>'2.Time_constants_correction'!F6171</f>
        <v>0</v>
      </c>
      <c r="D6167" s="5">
        <f t="shared" si="864"/>
        <v>1079519.3234953703</v>
      </c>
      <c r="E6167" s="5">
        <f t="shared" si="865"/>
        <v>10523.340277777777</v>
      </c>
      <c r="F6167" s="5">
        <f t="shared" si="866"/>
        <v>102.58333333333333</v>
      </c>
      <c r="G6167" s="5">
        <f t="shared" si="867"/>
        <v>0</v>
      </c>
      <c r="H6167" s="5">
        <f t="shared" si="868"/>
        <v>0</v>
      </c>
      <c r="I6167" s="5">
        <f t="shared" si="869"/>
        <v>0</v>
      </c>
      <c r="J6167" s="5">
        <f t="shared" si="870"/>
        <v>0</v>
      </c>
      <c r="K6167" s="5">
        <f t="shared" si="871"/>
        <v>0</v>
      </c>
      <c r="L6167" s="5">
        <f t="shared" si="872"/>
        <v>102.58333333333333</v>
      </c>
      <c r="M6167" s="5">
        <f>$K6167+'2.Time_constants_correction'!$H$11*(3*$G6167*$E6167+2*$H6167*$F6167+$I6167)</f>
        <v>0</v>
      </c>
      <c r="N6167" s="38">
        <f>$K6167+'2.Time_constants_correction'!$I$11*(3*$G6167*$E6167+2*$H6167*$F6167+$I6167)+'2.Time_constants_correction'!$I$13*(6*$G6167*$F6167+2*$H6167)</f>
        <v>0</v>
      </c>
      <c r="O6167" s="5">
        <f>$K6167+'2.Time_constants_correction'!$J$11*(3*$G6167*$E6167+2*$H6167*$F6167+$I6167)+'2.Time_constants_correction'!$J$13*(6*$G6167*$F6167+2*$H6167)+'2.Time_constants_correction'!$J$15*(6*$G6167)</f>
        <v>0</v>
      </c>
    </row>
    <row r="6168" spans="1:15" x14ac:dyDescent="0.4">
      <c r="A6168" s="5">
        <f>'2.Time_constants_correction'!B6172</f>
        <v>102.6</v>
      </c>
      <c r="B6168" s="5">
        <f>'2.Time_constants_correction'!F6172</f>
        <v>0</v>
      </c>
      <c r="D6168" s="5">
        <f t="shared" si="864"/>
        <v>1080045.5759999999</v>
      </c>
      <c r="E6168" s="5">
        <f t="shared" si="865"/>
        <v>10526.759999999998</v>
      </c>
      <c r="F6168" s="5">
        <f t="shared" si="866"/>
        <v>102.6</v>
      </c>
      <c r="G6168" s="5">
        <f t="shared" si="867"/>
        <v>0</v>
      </c>
      <c r="H6168" s="5">
        <f t="shared" si="868"/>
        <v>0</v>
      </c>
      <c r="I6168" s="5">
        <f t="shared" si="869"/>
        <v>0</v>
      </c>
      <c r="J6168" s="5">
        <f t="shared" si="870"/>
        <v>0</v>
      </c>
      <c r="K6168" s="5">
        <f t="shared" si="871"/>
        <v>0</v>
      </c>
      <c r="L6168" s="5">
        <f t="shared" si="872"/>
        <v>102.6</v>
      </c>
      <c r="M6168" s="5">
        <f>$K6168+'2.Time_constants_correction'!$H$11*(3*$G6168*$E6168+2*$H6168*$F6168+$I6168)</f>
        <v>0</v>
      </c>
      <c r="N6168" s="38">
        <f>$K6168+'2.Time_constants_correction'!$I$11*(3*$G6168*$E6168+2*$H6168*$F6168+$I6168)+'2.Time_constants_correction'!$I$13*(6*$G6168*$F6168+2*$H6168)</f>
        <v>0</v>
      </c>
      <c r="O6168" s="5">
        <f>$K6168+'2.Time_constants_correction'!$J$11*(3*$G6168*$E6168+2*$H6168*$F6168+$I6168)+'2.Time_constants_correction'!$J$13*(6*$G6168*$F6168+2*$H6168)+'2.Time_constants_correction'!$J$15*(6*$G6168)</f>
        <v>0</v>
      </c>
    </row>
    <row r="6169" spans="1:15" x14ac:dyDescent="0.4">
      <c r="A6169" s="5">
        <f>'2.Time_constants_correction'!B6173</f>
        <v>102.61666666666666</v>
      </c>
      <c r="B6169" s="5">
        <f>'2.Time_constants_correction'!F6173</f>
        <v>0</v>
      </c>
      <c r="D6169" s="5">
        <f t="shared" si="864"/>
        <v>1080571.9995046293</v>
      </c>
      <c r="E6169" s="5">
        <f t="shared" si="865"/>
        <v>10530.180277777776</v>
      </c>
      <c r="F6169" s="5">
        <f t="shared" si="866"/>
        <v>102.61666666666666</v>
      </c>
      <c r="G6169" s="5">
        <f t="shared" si="867"/>
        <v>0</v>
      </c>
      <c r="H6169" s="5">
        <f t="shared" si="868"/>
        <v>0</v>
      </c>
      <c r="I6169" s="5">
        <f t="shared" si="869"/>
        <v>0</v>
      </c>
      <c r="J6169" s="5">
        <f t="shared" si="870"/>
        <v>0</v>
      </c>
      <c r="K6169" s="5">
        <f t="shared" si="871"/>
        <v>0</v>
      </c>
      <c r="L6169" s="5">
        <f t="shared" si="872"/>
        <v>102.61666666666666</v>
      </c>
      <c r="M6169" s="5">
        <f>$K6169+'2.Time_constants_correction'!$H$11*(3*$G6169*$E6169+2*$H6169*$F6169+$I6169)</f>
        <v>0</v>
      </c>
      <c r="N6169" s="38">
        <f>$K6169+'2.Time_constants_correction'!$I$11*(3*$G6169*$E6169+2*$H6169*$F6169+$I6169)+'2.Time_constants_correction'!$I$13*(6*$G6169*$F6169+2*$H6169)</f>
        <v>0</v>
      </c>
      <c r="O6169" s="5">
        <f>$K6169+'2.Time_constants_correction'!$J$11*(3*$G6169*$E6169+2*$H6169*$F6169+$I6169)+'2.Time_constants_correction'!$J$13*(6*$G6169*$F6169+2*$H6169)+'2.Time_constants_correction'!$J$15*(6*$G6169)</f>
        <v>0</v>
      </c>
    </row>
    <row r="6170" spans="1:15" x14ac:dyDescent="0.4">
      <c r="A6170" s="5">
        <f>'2.Time_constants_correction'!B6174</f>
        <v>102.63333333333334</v>
      </c>
      <c r="B6170" s="5">
        <f>'2.Time_constants_correction'!F6174</f>
        <v>0</v>
      </c>
      <c r="D6170" s="5">
        <f t="shared" si="864"/>
        <v>1081098.5940370373</v>
      </c>
      <c r="E6170" s="5">
        <f t="shared" si="865"/>
        <v>10533.601111111113</v>
      </c>
      <c r="F6170" s="5">
        <f t="shared" si="866"/>
        <v>102.63333333333334</v>
      </c>
      <c r="G6170" s="5">
        <f t="shared" si="867"/>
        <v>0</v>
      </c>
      <c r="H6170" s="5">
        <f t="shared" si="868"/>
        <v>0</v>
      </c>
      <c r="I6170" s="5">
        <f t="shared" si="869"/>
        <v>0</v>
      </c>
      <c r="J6170" s="5">
        <f t="shared" si="870"/>
        <v>0</v>
      </c>
      <c r="K6170" s="5">
        <f t="shared" si="871"/>
        <v>0</v>
      </c>
      <c r="L6170" s="5">
        <f t="shared" si="872"/>
        <v>102.63333333333334</v>
      </c>
      <c r="M6170" s="5">
        <f>$K6170+'2.Time_constants_correction'!$H$11*(3*$G6170*$E6170+2*$H6170*$F6170+$I6170)</f>
        <v>0</v>
      </c>
      <c r="N6170" s="38">
        <f>$K6170+'2.Time_constants_correction'!$I$11*(3*$G6170*$E6170+2*$H6170*$F6170+$I6170)+'2.Time_constants_correction'!$I$13*(6*$G6170*$F6170+2*$H6170)</f>
        <v>0</v>
      </c>
      <c r="O6170" s="5">
        <f>$K6170+'2.Time_constants_correction'!$J$11*(3*$G6170*$E6170+2*$H6170*$F6170+$I6170)+'2.Time_constants_correction'!$J$13*(6*$G6170*$F6170+2*$H6170)+'2.Time_constants_correction'!$J$15*(6*$G6170)</f>
        <v>0</v>
      </c>
    </row>
    <row r="6171" spans="1:15" x14ac:dyDescent="0.4">
      <c r="A6171" s="5">
        <f>'2.Time_constants_correction'!B6175</f>
        <v>102.65</v>
      </c>
      <c r="B6171" s="5">
        <f>'2.Time_constants_correction'!F6175</f>
        <v>0</v>
      </c>
      <c r="D6171" s="5">
        <f t="shared" si="864"/>
        <v>1081625.359625</v>
      </c>
      <c r="E6171" s="5">
        <f t="shared" si="865"/>
        <v>10537.022500000001</v>
      </c>
      <c r="F6171" s="5">
        <f t="shared" si="866"/>
        <v>102.65</v>
      </c>
      <c r="G6171" s="5">
        <f t="shared" si="867"/>
        <v>0</v>
      </c>
      <c r="H6171" s="5">
        <f t="shared" si="868"/>
        <v>0</v>
      </c>
      <c r="I6171" s="5">
        <f t="shared" si="869"/>
        <v>0</v>
      </c>
      <c r="J6171" s="5">
        <f t="shared" si="870"/>
        <v>0</v>
      </c>
      <c r="K6171" s="5">
        <f t="shared" si="871"/>
        <v>0</v>
      </c>
      <c r="L6171" s="5">
        <f t="shared" si="872"/>
        <v>102.65</v>
      </c>
      <c r="M6171" s="5">
        <f>$K6171+'2.Time_constants_correction'!$H$11*(3*$G6171*$E6171+2*$H6171*$F6171+$I6171)</f>
        <v>0</v>
      </c>
      <c r="N6171" s="38">
        <f>$K6171+'2.Time_constants_correction'!$I$11*(3*$G6171*$E6171+2*$H6171*$F6171+$I6171)+'2.Time_constants_correction'!$I$13*(6*$G6171*$F6171+2*$H6171)</f>
        <v>0</v>
      </c>
      <c r="O6171" s="5">
        <f>$K6171+'2.Time_constants_correction'!$J$11*(3*$G6171*$E6171+2*$H6171*$F6171+$I6171)+'2.Time_constants_correction'!$J$13*(6*$G6171*$F6171+2*$H6171)+'2.Time_constants_correction'!$J$15*(6*$G6171)</f>
        <v>0</v>
      </c>
    </row>
    <row r="6172" spans="1:15" x14ac:dyDescent="0.4">
      <c r="A6172" s="5">
        <f>'2.Time_constants_correction'!B6176</f>
        <v>102.66666666666667</v>
      </c>
      <c r="B6172" s="5">
        <f>'2.Time_constants_correction'!F6176</f>
        <v>0</v>
      </c>
      <c r="D6172" s="5">
        <f t="shared" si="864"/>
        <v>1082152.2962962964</v>
      </c>
      <c r="E6172" s="5">
        <f t="shared" si="865"/>
        <v>10540.444444444445</v>
      </c>
      <c r="F6172" s="5">
        <f t="shared" si="866"/>
        <v>102.66666666666667</v>
      </c>
      <c r="G6172" s="5">
        <f t="shared" si="867"/>
        <v>0</v>
      </c>
      <c r="H6172" s="5">
        <f t="shared" si="868"/>
        <v>0</v>
      </c>
      <c r="I6172" s="5">
        <f t="shared" si="869"/>
        <v>0</v>
      </c>
      <c r="J6172" s="5">
        <f t="shared" si="870"/>
        <v>0</v>
      </c>
      <c r="K6172" s="5">
        <f t="shared" si="871"/>
        <v>0</v>
      </c>
      <c r="L6172" s="5">
        <f t="shared" si="872"/>
        <v>102.66666666666667</v>
      </c>
      <c r="M6172" s="5">
        <f>$K6172+'2.Time_constants_correction'!$H$11*(3*$G6172*$E6172+2*$H6172*$F6172+$I6172)</f>
        <v>0</v>
      </c>
      <c r="N6172" s="38">
        <f>$K6172+'2.Time_constants_correction'!$I$11*(3*$G6172*$E6172+2*$H6172*$F6172+$I6172)+'2.Time_constants_correction'!$I$13*(6*$G6172*$F6172+2*$H6172)</f>
        <v>0</v>
      </c>
      <c r="O6172" s="5">
        <f>$K6172+'2.Time_constants_correction'!$J$11*(3*$G6172*$E6172+2*$H6172*$F6172+$I6172)+'2.Time_constants_correction'!$J$13*(6*$G6172*$F6172+2*$H6172)+'2.Time_constants_correction'!$J$15*(6*$G6172)</f>
        <v>0</v>
      </c>
    </row>
    <row r="6173" spans="1:15" x14ac:dyDescent="0.4">
      <c r="A6173" s="5">
        <f>'2.Time_constants_correction'!B6177</f>
        <v>102.68333333333334</v>
      </c>
      <c r="B6173" s="5">
        <f>'2.Time_constants_correction'!F6177</f>
        <v>0</v>
      </c>
      <c r="D6173" s="5">
        <f t="shared" si="864"/>
        <v>1082679.4040787038</v>
      </c>
      <c r="E6173" s="5">
        <f t="shared" si="865"/>
        <v>10543.866944444446</v>
      </c>
      <c r="F6173" s="5">
        <f t="shared" si="866"/>
        <v>102.68333333333334</v>
      </c>
      <c r="G6173" s="5">
        <f t="shared" si="867"/>
        <v>0</v>
      </c>
      <c r="H6173" s="5">
        <f t="shared" si="868"/>
        <v>0</v>
      </c>
      <c r="I6173" s="5">
        <f t="shared" si="869"/>
        <v>0</v>
      </c>
      <c r="J6173" s="5">
        <f t="shared" si="870"/>
        <v>0</v>
      </c>
      <c r="K6173" s="5">
        <f t="shared" si="871"/>
        <v>0</v>
      </c>
      <c r="L6173" s="5">
        <f t="shared" si="872"/>
        <v>102.68333333333334</v>
      </c>
      <c r="M6173" s="5">
        <f>$K6173+'2.Time_constants_correction'!$H$11*(3*$G6173*$E6173+2*$H6173*$F6173+$I6173)</f>
        <v>0</v>
      </c>
      <c r="N6173" s="38">
        <f>$K6173+'2.Time_constants_correction'!$I$11*(3*$G6173*$E6173+2*$H6173*$F6173+$I6173)+'2.Time_constants_correction'!$I$13*(6*$G6173*$F6173+2*$H6173)</f>
        <v>0</v>
      </c>
      <c r="O6173" s="5">
        <f>$K6173+'2.Time_constants_correction'!$J$11*(3*$G6173*$E6173+2*$H6173*$F6173+$I6173)+'2.Time_constants_correction'!$J$13*(6*$G6173*$F6173+2*$H6173)+'2.Time_constants_correction'!$J$15*(6*$G6173)</f>
        <v>0</v>
      </c>
    </row>
    <row r="6174" spans="1:15" x14ac:dyDescent="0.4">
      <c r="A6174" s="5">
        <f>'2.Time_constants_correction'!B6178</f>
        <v>102.7</v>
      </c>
      <c r="B6174" s="5">
        <f>'2.Time_constants_correction'!F6178</f>
        <v>0</v>
      </c>
      <c r="D6174" s="5">
        <f t="shared" si="864"/>
        <v>1083206.6830000002</v>
      </c>
      <c r="E6174" s="5">
        <f t="shared" si="865"/>
        <v>10547.29</v>
      </c>
      <c r="F6174" s="5">
        <f t="shared" si="866"/>
        <v>102.7</v>
      </c>
      <c r="G6174" s="5">
        <f t="shared" si="867"/>
        <v>0</v>
      </c>
      <c r="H6174" s="5">
        <f t="shared" si="868"/>
        <v>0</v>
      </c>
      <c r="I6174" s="5">
        <f t="shared" si="869"/>
        <v>0</v>
      </c>
      <c r="J6174" s="5">
        <f t="shared" si="870"/>
        <v>0</v>
      </c>
      <c r="K6174" s="5">
        <f t="shared" si="871"/>
        <v>0</v>
      </c>
      <c r="L6174" s="5">
        <f t="shared" si="872"/>
        <v>102.7</v>
      </c>
      <c r="M6174" s="5">
        <f>$K6174+'2.Time_constants_correction'!$H$11*(3*$G6174*$E6174+2*$H6174*$F6174+$I6174)</f>
        <v>0</v>
      </c>
      <c r="N6174" s="38">
        <f>$K6174+'2.Time_constants_correction'!$I$11*(3*$G6174*$E6174+2*$H6174*$F6174+$I6174)+'2.Time_constants_correction'!$I$13*(6*$G6174*$F6174+2*$H6174)</f>
        <v>0</v>
      </c>
      <c r="O6174" s="5">
        <f>$K6174+'2.Time_constants_correction'!$J$11*(3*$G6174*$E6174+2*$H6174*$F6174+$I6174)+'2.Time_constants_correction'!$J$13*(6*$G6174*$F6174+2*$H6174)+'2.Time_constants_correction'!$J$15*(6*$G6174)</f>
        <v>0</v>
      </c>
    </row>
    <row r="6175" spans="1:15" x14ac:dyDescent="0.4">
      <c r="A6175" s="5">
        <f>'2.Time_constants_correction'!B6179</f>
        <v>102.71666666666667</v>
      </c>
      <c r="B6175" s="5">
        <f>'2.Time_constants_correction'!F6179</f>
        <v>0</v>
      </c>
      <c r="D6175" s="5">
        <f t="shared" si="864"/>
        <v>1083734.1330879631</v>
      </c>
      <c r="E6175" s="5">
        <f t="shared" si="865"/>
        <v>10550.713611111112</v>
      </c>
      <c r="F6175" s="5">
        <f t="shared" si="866"/>
        <v>102.71666666666667</v>
      </c>
      <c r="G6175" s="5">
        <f t="shared" si="867"/>
        <v>0</v>
      </c>
      <c r="H6175" s="5">
        <f t="shared" si="868"/>
        <v>0</v>
      </c>
      <c r="I6175" s="5">
        <f t="shared" si="869"/>
        <v>0</v>
      </c>
      <c r="J6175" s="5">
        <f t="shared" si="870"/>
        <v>0</v>
      </c>
      <c r="K6175" s="5">
        <f t="shared" si="871"/>
        <v>0</v>
      </c>
      <c r="L6175" s="5">
        <f t="shared" si="872"/>
        <v>102.71666666666667</v>
      </c>
      <c r="M6175" s="5">
        <f>$K6175+'2.Time_constants_correction'!$H$11*(3*$G6175*$E6175+2*$H6175*$F6175+$I6175)</f>
        <v>0</v>
      </c>
      <c r="N6175" s="38">
        <f>$K6175+'2.Time_constants_correction'!$I$11*(3*$G6175*$E6175+2*$H6175*$F6175+$I6175)+'2.Time_constants_correction'!$I$13*(6*$G6175*$F6175+2*$H6175)</f>
        <v>0</v>
      </c>
      <c r="O6175" s="5">
        <f>$K6175+'2.Time_constants_correction'!$J$11*(3*$G6175*$E6175+2*$H6175*$F6175+$I6175)+'2.Time_constants_correction'!$J$13*(6*$G6175*$F6175+2*$H6175)+'2.Time_constants_correction'!$J$15*(6*$G6175)</f>
        <v>0</v>
      </c>
    </row>
    <row r="6176" spans="1:15" x14ac:dyDescent="0.4">
      <c r="A6176" s="5">
        <f>'2.Time_constants_correction'!B6180</f>
        <v>102.73333333333333</v>
      </c>
      <c r="B6176" s="5">
        <f>'2.Time_constants_correction'!F6180</f>
        <v>0</v>
      </c>
      <c r="D6176" s="5">
        <f t="shared" si="864"/>
        <v>1084261.7543703704</v>
      </c>
      <c r="E6176" s="5">
        <f t="shared" si="865"/>
        <v>10554.137777777778</v>
      </c>
      <c r="F6176" s="5">
        <f t="shared" si="866"/>
        <v>102.73333333333333</v>
      </c>
      <c r="G6176" s="5">
        <f t="shared" si="867"/>
        <v>0</v>
      </c>
      <c r="H6176" s="5">
        <f t="shared" si="868"/>
        <v>0</v>
      </c>
      <c r="I6176" s="5">
        <f t="shared" si="869"/>
        <v>0</v>
      </c>
      <c r="J6176" s="5">
        <f t="shared" si="870"/>
        <v>0</v>
      </c>
      <c r="K6176" s="5">
        <f t="shared" si="871"/>
        <v>0</v>
      </c>
      <c r="L6176" s="5">
        <f t="shared" si="872"/>
        <v>102.73333333333333</v>
      </c>
      <c r="M6176" s="5">
        <f>$K6176+'2.Time_constants_correction'!$H$11*(3*$G6176*$E6176+2*$H6176*$F6176+$I6176)</f>
        <v>0</v>
      </c>
      <c r="N6176" s="38">
        <f>$K6176+'2.Time_constants_correction'!$I$11*(3*$G6176*$E6176+2*$H6176*$F6176+$I6176)+'2.Time_constants_correction'!$I$13*(6*$G6176*$F6176+2*$H6176)</f>
        <v>0</v>
      </c>
      <c r="O6176" s="5">
        <f>$K6176+'2.Time_constants_correction'!$J$11*(3*$G6176*$E6176+2*$H6176*$F6176+$I6176)+'2.Time_constants_correction'!$J$13*(6*$G6176*$F6176+2*$H6176)+'2.Time_constants_correction'!$J$15*(6*$G6176)</f>
        <v>0</v>
      </c>
    </row>
    <row r="6177" spans="1:15" x14ac:dyDescent="0.4">
      <c r="A6177" s="5">
        <f>'2.Time_constants_correction'!B6181</f>
        <v>102.75</v>
      </c>
      <c r="B6177" s="5">
        <f>'2.Time_constants_correction'!F6181</f>
        <v>0</v>
      </c>
      <c r="D6177" s="5">
        <f t="shared" si="864"/>
        <v>1084789.546875</v>
      </c>
      <c r="E6177" s="5">
        <f t="shared" si="865"/>
        <v>10557.5625</v>
      </c>
      <c r="F6177" s="5">
        <f t="shared" si="866"/>
        <v>102.75</v>
      </c>
      <c r="G6177" s="5">
        <f t="shared" si="867"/>
        <v>0</v>
      </c>
      <c r="H6177" s="5">
        <f t="shared" si="868"/>
        <v>0</v>
      </c>
      <c r="I6177" s="5">
        <f t="shared" si="869"/>
        <v>0</v>
      </c>
      <c r="J6177" s="5">
        <f t="shared" si="870"/>
        <v>0</v>
      </c>
      <c r="K6177" s="5">
        <f t="shared" si="871"/>
        <v>0</v>
      </c>
      <c r="L6177" s="5">
        <f t="shared" si="872"/>
        <v>102.75</v>
      </c>
      <c r="M6177" s="5">
        <f>$K6177+'2.Time_constants_correction'!$H$11*(3*$G6177*$E6177+2*$H6177*$F6177+$I6177)</f>
        <v>0</v>
      </c>
      <c r="N6177" s="38">
        <f>$K6177+'2.Time_constants_correction'!$I$11*(3*$G6177*$E6177+2*$H6177*$F6177+$I6177)+'2.Time_constants_correction'!$I$13*(6*$G6177*$F6177+2*$H6177)</f>
        <v>0</v>
      </c>
      <c r="O6177" s="5">
        <f>$K6177+'2.Time_constants_correction'!$J$11*(3*$G6177*$E6177+2*$H6177*$F6177+$I6177)+'2.Time_constants_correction'!$J$13*(6*$G6177*$F6177+2*$H6177)+'2.Time_constants_correction'!$J$15*(6*$G6177)</f>
        <v>0</v>
      </c>
    </row>
    <row r="6178" spans="1:15" x14ac:dyDescent="0.4">
      <c r="A6178" s="5">
        <f>'2.Time_constants_correction'!B6182</f>
        <v>102.76666666666667</v>
      </c>
      <c r="B6178" s="5">
        <f>'2.Time_constants_correction'!F6182</f>
        <v>0</v>
      </c>
      <c r="D6178" s="5">
        <f t="shared" si="864"/>
        <v>1085317.5106296297</v>
      </c>
      <c r="E6178" s="5">
        <f t="shared" si="865"/>
        <v>10560.987777777778</v>
      </c>
      <c r="F6178" s="5">
        <f t="shared" si="866"/>
        <v>102.76666666666667</v>
      </c>
      <c r="G6178" s="5">
        <f t="shared" si="867"/>
        <v>0</v>
      </c>
      <c r="H6178" s="5">
        <f t="shared" si="868"/>
        <v>0</v>
      </c>
      <c r="I6178" s="5">
        <f t="shared" si="869"/>
        <v>0</v>
      </c>
      <c r="J6178" s="5">
        <f t="shared" si="870"/>
        <v>0</v>
      </c>
      <c r="K6178" s="5">
        <f t="shared" si="871"/>
        <v>0</v>
      </c>
      <c r="L6178" s="5">
        <f t="shared" si="872"/>
        <v>102.76666666666667</v>
      </c>
      <c r="M6178" s="5">
        <f>$K6178+'2.Time_constants_correction'!$H$11*(3*$G6178*$E6178+2*$H6178*$F6178+$I6178)</f>
        <v>0</v>
      </c>
      <c r="N6178" s="38">
        <f>$K6178+'2.Time_constants_correction'!$I$11*(3*$G6178*$E6178+2*$H6178*$F6178+$I6178)+'2.Time_constants_correction'!$I$13*(6*$G6178*$F6178+2*$H6178)</f>
        <v>0</v>
      </c>
      <c r="O6178" s="5">
        <f>$K6178+'2.Time_constants_correction'!$J$11*(3*$G6178*$E6178+2*$H6178*$F6178+$I6178)+'2.Time_constants_correction'!$J$13*(6*$G6178*$F6178+2*$H6178)+'2.Time_constants_correction'!$J$15*(6*$G6178)</f>
        <v>0</v>
      </c>
    </row>
    <row r="6179" spans="1:15" x14ac:dyDescent="0.4">
      <c r="A6179" s="5">
        <f>'2.Time_constants_correction'!B6183</f>
        <v>102.78333333333333</v>
      </c>
      <c r="B6179" s="5">
        <f>'2.Time_constants_correction'!F6183</f>
        <v>0</v>
      </c>
      <c r="D6179" s="5">
        <f t="shared" si="864"/>
        <v>1085845.645662037</v>
      </c>
      <c r="E6179" s="5">
        <f t="shared" si="865"/>
        <v>10564.413611111111</v>
      </c>
      <c r="F6179" s="5">
        <f t="shared" si="866"/>
        <v>102.78333333333333</v>
      </c>
      <c r="G6179" s="5">
        <f t="shared" si="867"/>
        <v>0</v>
      </c>
      <c r="H6179" s="5">
        <f t="shared" si="868"/>
        <v>0</v>
      </c>
      <c r="I6179" s="5">
        <f t="shared" si="869"/>
        <v>0</v>
      </c>
      <c r="J6179" s="5">
        <f t="shared" si="870"/>
        <v>0</v>
      </c>
      <c r="K6179" s="5">
        <f t="shared" si="871"/>
        <v>0</v>
      </c>
      <c r="L6179" s="5">
        <f t="shared" si="872"/>
        <v>102.78333333333333</v>
      </c>
      <c r="M6179" s="5">
        <f>$K6179+'2.Time_constants_correction'!$H$11*(3*$G6179*$E6179+2*$H6179*$F6179+$I6179)</f>
        <v>0</v>
      </c>
      <c r="N6179" s="38">
        <f>$K6179+'2.Time_constants_correction'!$I$11*(3*$G6179*$E6179+2*$H6179*$F6179+$I6179)+'2.Time_constants_correction'!$I$13*(6*$G6179*$F6179+2*$H6179)</f>
        <v>0</v>
      </c>
      <c r="O6179" s="5">
        <f>$K6179+'2.Time_constants_correction'!$J$11*(3*$G6179*$E6179+2*$H6179*$F6179+$I6179)+'2.Time_constants_correction'!$J$13*(6*$G6179*$F6179+2*$H6179)+'2.Time_constants_correction'!$J$15*(6*$G6179)</f>
        <v>0</v>
      </c>
    </row>
    <row r="6180" spans="1:15" x14ac:dyDescent="0.4">
      <c r="A6180" s="5">
        <f>'2.Time_constants_correction'!B6184</f>
        <v>102.8</v>
      </c>
      <c r="B6180" s="5">
        <f>'2.Time_constants_correction'!F6184</f>
        <v>0</v>
      </c>
      <c r="D6180" s="5">
        <f t="shared" si="864"/>
        <v>1086373.952</v>
      </c>
      <c r="E6180" s="5">
        <f t="shared" si="865"/>
        <v>10567.84</v>
      </c>
      <c r="F6180" s="5">
        <f t="shared" si="866"/>
        <v>102.8</v>
      </c>
      <c r="G6180" s="5">
        <f t="shared" si="867"/>
        <v>0</v>
      </c>
      <c r="H6180" s="5">
        <f t="shared" si="868"/>
        <v>0</v>
      </c>
      <c r="I6180" s="5">
        <f t="shared" si="869"/>
        <v>0</v>
      </c>
      <c r="J6180" s="5">
        <f t="shared" si="870"/>
        <v>0</v>
      </c>
      <c r="K6180" s="5">
        <f t="shared" si="871"/>
        <v>0</v>
      </c>
      <c r="L6180" s="5">
        <f t="shared" si="872"/>
        <v>102.8</v>
      </c>
      <c r="M6180" s="5">
        <f>$K6180+'2.Time_constants_correction'!$H$11*(3*$G6180*$E6180+2*$H6180*$F6180+$I6180)</f>
        <v>0</v>
      </c>
      <c r="N6180" s="38">
        <f>$K6180+'2.Time_constants_correction'!$I$11*(3*$G6180*$E6180+2*$H6180*$F6180+$I6180)+'2.Time_constants_correction'!$I$13*(6*$G6180*$F6180+2*$H6180)</f>
        <v>0</v>
      </c>
      <c r="O6180" s="5">
        <f>$K6180+'2.Time_constants_correction'!$J$11*(3*$G6180*$E6180+2*$H6180*$F6180+$I6180)+'2.Time_constants_correction'!$J$13*(6*$G6180*$F6180+2*$H6180)+'2.Time_constants_correction'!$J$15*(6*$G6180)</f>
        <v>0</v>
      </c>
    </row>
    <row r="6181" spans="1:15" x14ac:dyDescent="0.4">
      <c r="A6181" s="5">
        <f>'2.Time_constants_correction'!B6185</f>
        <v>102.81666666666666</v>
      </c>
      <c r="B6181" s="5">
        <f>'2.Time_constants_correction'!F6185</f>
        <v>0</v>
      </c>
      <c r="D6181" s="5">
        <f t="shared" si="864"/>
        <v>1086902.4296712962</v>
      </c>
      <c r="E6181" s="5">
        <f t="shared" si="865"/>
        <v>10571.266944444444</v>
      </c>
      <c r="F6181" s="5">
        <f t="shared" si="866"/>
        <v>102.81666666666666</v>
      </c>
      <c r="G6181" s="5">
        <f t="shared" si="867"/>
        <v>0</v>
      </c>
      <c r="H6181" s="5">
        <f t="shared" si="868"/>
        <v>0</v>
      </c>
      <c r="I6181" s="5">
        <f t="shared" si="869"/>
        <v>0</v>
      </c>
      <c r="J6181" s="5">
        <f t="shared" si="870"/>
        <v>0</v>
      </c>
      <c r="K6181" s="5">
        <f t="shared" si="871"/>
        <v>0</v>
      </c>
      <c r="L6181" s="5">
        <f t="shared" si="872"/>
        <v>102.81666666666666</v>
      </c>
      <c r="M6181" s="5">
        <f>$K6181+'2.Time_constants_correction'!$H$11*(3*$G6181*$E6181+2*$H6181*$F6181+$I6181)</f>
        <v>0</v>
      </c>
      <c r="N6181" s="38">
        <f>$K6181+'2.Time_constants_correction'!$I$11*(3*$G6181*$E6181+2*$H6181*$F6181+$I6181)+'2.Time_constants_correction'!$I$13*(6*$G6181*$F6181+2*$H6181)</f>
        <v>0</v>
      </c>
      <c r="O6181" s="5">
        <f>$K6181+'2.Time_constants_correction'!$J$11*(3*$G6181*$E6181+2*$H6181*$F6181+$I6181)+'2.Time_constants_correction'!$J$13*(6*$G6181*$F6181+2*$H6181)+'2.Time_constants_correction'!$J$15*(6*$G6181)</f>
        <v>0</v>
      </c>
    </row>
    <row r="6182" spans="1:15" x14ac:dyDescent="0.4">
      <c r="A6182" s="5">
        <f>'2.Time_constants_correction'!B6186</f>
        <v>102.83333333333333</v>
      </c>
      <c r="B6182" s="5">
        <f>'2.Time_constants_correction'!F6186</f>
        <v>0</v>
      </c>
      <c r="D6182" s="5">
        <f t="shared" si="864"/>
        <v>1087431.0787037036</v>
      </c>
      <c r="E6182" s="5">
        <f t="shared" si="865"/>
        <v>10574.694444444443</v>
      </c>
      <c r="F6182" s="5">
        <f t="shared" si="866"/>
        <v>102.83333333333333</v>
      </c>
      <c r="G6182" s="5">
        <f t="shared" si="867"/>
        <v>0</v>
      </c>
      <c r="H6182" s="5">
        <f t="shared" si="868"/>
        <v>0</v>
      </c>
      <c r="I6182" s="5">
        <f t="shared" si="869"/>
        <v>0</v>
      </c>
      <c r="J6182" s="5">
        <f t="shared" si="870"/>
        <v>0</v>
      </c>
      <c r="K6182" s="5">
        <f t="shared" si="871"/>
        <v>0</v>
      </c>
      <c r="L6182" s="5">
        <f t="shared" si="872"/>
        <v>102.83333333333333</v>
      </c>
      <c r="M6182" s="5">
        <f>$K6182+'2.Time_constants_correction'!$H$11*(3*$G6182*$E6182+2*$H6182*$F6182+$I6182)</f>
        <v>0</v>
      </c>
      <c r="N6182" s="38">
        <f>$K6182+'2.Time_constants_correction'!$I$11*(3*$G6182*$E6182+2*$H6182*$F6182+$I6182)+'2.Time_constants_correction'!$I$13*(6*$G6182*$F6182+2*$H6182)</f>
        <v>0</v>
      </c>
      <c r="O6182" s="5">
        <f>$K6182+'2.Time_constants_correction'!$J$11*(3*$G6182*$E6182+2*$H6182*$F6182+$I6182)+'2.Time_constants_correction'!$J$13*(6*$G6182*$F6182+2*$H6182)+'2.Time_constants_correction'!$J$15*(6*$G6182)</f>
        <v>0</v>
      </c>
    </row>
    <row r="6183" spans="1:15" x14ac:dyDescent="0.4">
      <c r="A6183" s="5">
        <f>'2.Time_constants_correction'!B6187</f>
        <v>102.85</v>
      </c>
      <c r="B6183" s="5">
        <f>'2.Time_constants_correction'!F6187</f>
        <v>0</v>
      </c>
      <c r="D6183" s="5">
        <f t="shared" si="864"/>
        <v>1087959.899125</v>
      </c>
      <c r="E6183" s="5">
        <f t="shared" si="865"/>
        <v>10578.122499999999</v>
      </c>
      <c r="F6183" s="5">
        <f t="shared" si="866"/>
        <v>102.85</v>
      </c>
      <c r="G6183" s="5">
        <f t="shared" si="867"/>
        <v>0</v>
      </c>
      <c r="H6183" s="5">
        <f t="shared" si="868"/>
        <v>0</v>
      </c>
      <c r="I6183" s="5">
        <f t="shared" si="869"/>
        <v>0</v>
      </c>
      <c r="J6183" s="5">
        <f t="shared" si="870"/>
        <v>0</v>
      </c>
      <c r="K6183" s="5">
        <f t="shared" si="871"/>
        <v>0</v>
      </c>
      <c r="L6183" s="5">
        <f t="shared" si="872"/>
        <v>102.85</v>
      </c>
      <c r="M6183" s="5">
        <f>$K6183+'2.Time_constants_correction'!$H$11*(3*$G6183*$E6183+2*$H6183*$F6183+$I6183)</f>
        <v>0</v>
      </c>
      <c r="N6183" s="38">
        <f>$K6183+'2.Time_constants_correction'!$I$11*(3*$G6183*$E6183+2*$H6183*$F6183+$I6183)+'2.Time_constants_correction'!$I$13*(6*$G6183*$F6183+2*$H6183)</f>
        <v>0</v>
      </c>
      <c r="O6183" s="5">
        <f>$K6183+'2.Time_constants_correction'!$J$11*(3*$G6183*$E6183+2*$H6183*$F6183+$I6183)+'2.Time_constants_correction'!$J$13*(6*$G6183*$F6183+2*$H6183)+'2.Time_constants_correction'!$J$15*(6*$G6183)</f>
        <v>0</v>
      </c>
    </row>
    <row r="6184" spans="1:15" x14ac:dyDescent="0.4">
      <c r="A6184" s="5">
        <f>'2.Time_constants_correction'!B6188</f>
        <v>102.86666666666666</v>
      </c>
      <c r="B6184" s="5">
        <f>'2.Time_constants_correction'!F6188</f>
        <v>0</v>
      </c>
      <c r="D6184" s="5">
        <f t="shared" si="864"/>
        <v>1088488.8909629628</v>
      </c>
      <c r="E6184" s="5">
        <f t="shared" si="865"/>
        <v>10581.55111111111</v>
      </c>
      <c r="F6184" s="5">
        <f t="shared" si="866"/>
        <v>102.86666666666666</v>
      </c>
      <c r="G6184" s="5">
        <f t="shared" si="867"/>
        <v>0</v>
      </c>
      <c r="H6184" s="5">
        <f t="shared" si="868"/>
        <v>0</v>
      </c>
      <c r="I6184" s="5">
        <f t="shared" si="869"/>
        <v>0</v>
      </c>
      <c r="J6184" s="5">
        <f t="shared" si="870"/>
        <v>0</v>
      </c>
      <c r="K6184" s="5">
        <f t="shared" si="871"/>
        <v>0</v>
      </c>
      <c r="L6184" s="5">
        <f t="shared" si="872"/>
        <v>102.86666666666666</v>
      </c>
      <c r="M6184" s="5">
        <f>$K6184+'2.Time_constants_correction'!$H$11*(3*$G6184*$E6184+2*$H6184*$F6184+$I6184)</f>
        <v>0</v>
      </c>
      <c r="N6184" s="38">
        <f>$K6184+'2.Time_constants_correction'!$I$11*(3*$G6184*$E6184+2*$H6184*$F6184+$I6184)+'2.Time_constants_correction'!$I$13*(6*$G6184*$F6184+2*$H6184)</f>
        <v>0</v>
      </c>
      <c r="O6184" s="5">
        <f>$K6184+'2.Time_constants_correction'!$J$11*(3*$G6184*$E6184+2*$H6184*$F6184+$I6184)+'2.Time_constants_correction'!$J$13*(6*$G6184*$F6184+2*$H6184)+'2.Time_constants_correction'!$J$15*(6*$G6184)</f>
        <v>0</v>
      </c>
    </row>
    <row r="6185" spans="1:15" x14ac:dyDescent="0.4">
      <c r="A6185" s="5">
        <f>'2.Time_constants_correction'!B6189</f>
        <v>102.88333333333334</v>
      </c>
      <c r="B6185" s="5">
        <f>'2.Time_constants_correction'!F6189</f>
        <v>0</v>
      </c>
      <c r="D6185" s="5">
        <f t="shared" si="864"/>
        <v>1089018.0542453704</v>
      </c>
      <c r="E6185" s="5">
        <f t="shared" si="865"/>
        <v>10584.980277777779</v>
      </c>
      <c r="F6185" s="5">
        <f t="shared" si="866"/>
        <v>102.88333333333334</v>
      </c>
      <c r="G6185" s="5">
        <f t="shared" si="867"/>
        <v>0</v>
      </c>
      <c r="H6185" s="5">
        <f t="shared" si="868"/>
        <v>0</v>
      </c>
      <c r="I6185" s="5">
        <f t="shared" si="869"/>
        <v>0</v>
      </c>
      <c r="J6185" s="5">
        <f t="shared" si="870"/>
        <v>0</v>
      </c>
      <c r="K6185" s="5">
        <f t="shared" si="871"/>
        <v>0</v>
      </c>
      <c r="L6185" s="5">
        <f t="shared" si="872"/>
        <v>102.88333333333334</v>
      </c>
      <c r="M6185" s="5">
        <f>$K6185+'2.Time_constants_correction'!$H$11*(3*$G6185*$E6185+2*$H6185*$F6185+$I6185)</f>
        <v>0</v>
      </c>
      <c r="N6185" s="38">
        <f>$K6185+'2.Time_constants_correction'!$I$11*(3*$G6185*$E6185+2*$H6185*$F6185+$I6185)+'2.Time_constants_correction'!$I$13*(6*$G6185*$F6185+2*$H6185)</f>
        <v>0</v>
      </c>
      <c r="O6185" s="5">
        <f>$K6185+'2.Time_constants_correction'!$J$11*(3*$G6185*$E6185+2*$H6185*$F6185+$I6185)+'2.Time_constants_correction'!$J$13*(6*$G6185*$F6185+2*$H6185)+'2.Time_constants_correction'!$J$15*(6*$G6185)</f>
        <v>0</v>
      </c>
    </row>
    <row r="6186" spans="1:15" x14ac:dyDescent="0.4">
      <c r="A6186" s="5">
        <f>'2.Time_constants_correction'!B6190</f>
        <v>102.9</v>
      </c>
      <c r="B6186" s="5">
        <f>'2.Time_constants_correction'!F6190</f>
        <v>0</v>
      </c>
      <c r="D6186" s="5">
        <f t="shared" si="864"/>
        <v>1089547.3890000002</v>
      </c>
      <c r="E6186" s="5">
        <f t="shared" si="865"/>
        <v>10588.410000000002</v>
      </c>
      <c r="F6186" s="5">
        <f t="shared" si="866"/>
        <v>102.9</v>
      </c>
      <c r="G6186" s="5">
        <f t="shared" si="867"/>
        <v>0</v>
      </c>
      <c r="H6186" s="5">
        <f t="shared" si="868"/>
        <v>0</v>
      </c>
      <c r="I6186" s="5">
        <f t="shared" si="869"/>
        <v>0</v>
      </c>
      <c r="J6186" s="5">
        <f t="shared" si="870"/>
        <v>0</v>
      </c>
      <c r="K6186" s="5">
        <f t="shared" si="871"/>
        <v>0</v>
      </c>
      <c r="L6186" s="5">
        <f t="shared" si="872"/>
        <v>102.9</v>
      </c>
      <c r="M6186" s="5">
        <f>$K6186+'2.Time_constants_correction'!$H$11*(3*$G6186*$E6186+2*$H6186*$F6186+$I6186)</f>
        <v>0</v>
      </c>
      <c r="N6186" s="38">
        <f>$K6186+'2.Time_constants_correction'!$I$11*(3*$G6186*$E6186+2*$H6186*$F6186+$I6186)+'2.Time_constants_correction'!$I$13*(6*$G6186*$F6186+2*$H6186)</f>
        <v>0</v>
      </c>
      <c r="O6186" s="5">
        <f>$K6186+'2.Time_constants_correction'!$J$11*(3*$G6186*$E6186+2*$H6186*$F6186+$I6186)+'2.Time_constants_correction'!$J$13*(6*$G6186*$F6186+2*$H6186)+'2.Time_constants_correction'!$J$15*(6*$G6186)</f>
        <v>0</v>
      </c>
    </row>
    <row r="6187" spans="1:15" x14ac:dyDescent="0.4">
      <c r="A6187" s="5">
        <f>'2.Time_constants_correction'!B6191</f>
        <v>102.91666666666667</v>
      </c>
      <c r="B6187" s="5">
        <f>'2.Time_constants_correction'!F6191</f>
        <v>0</v>
      </c>
      <c r="D6187" s="5">
        <f t="shared" si="864"/>
        <v>1090076.8952546299</v>
      </c>
      <c r="E6187" s="5">
        <f t="shared" si="865"/>
        <v>10591.840277777779</v>
      </c>
      <c r="F6187" s="5">
        <f t="shared" si="866"/>
        <v>102.91666666666667</v>
      </c>
      <c r="G6187" s="5">
        <f t="shared" si="867"/>
        <v>0</v>
      </c>
      <c r="H6187" s="5">
        <f t="shared" si="868"/>
        <v>0</v>
      </c>
      <c r="I6187" s="5">
        <f t="shared" si="869"/>
        <v>0</v>
      </c>
      <c r="J6187" s="5">
        <f t="shared" si="870"/>
        <v>0</v>
      </c>
      <c r="K6187" s="5">
        <f t="shared" si="871"/>
        <v>0</v>
      </c>
      <c r="L6187" s="5">
        <f t="shared" si="872"/>
        <v>102.91666666666667</v>
      </c>
      <c r="M6187" s="5">
        <f>$K6187+'2.Time_constants_correction'!$H$11*(3*$G6187*$E6187+2*$H6187*$F6187+$I6187)</f>
        <v>0</v>
      </c>
      <c r="N6187" s="38">
        <f>$K6187+'2.Time_constants_correction'!$I$11*(3*$G6187*$E6187+2*$H6187*$F6187+$I6187)+'2.Time_constants_correction'!$I$13*(6*$G6187*$F6187+2*$H6187)</f>
        <v>0</v>
      </c>
      <c r="O6187" s="5">
        <f>$K6187+'2.Time_constants_correction'!$J$11*(3*$G6187*$E6187+2*$H6187*$F6187+$I6187)+'2.Time_constants_correction'!$J$13*(6*$G6187*$F6187+2*$H6187)+'2.Time_constants_correction'!$J$15*(6*$G6187)</f>
        <v>0</v>
      </c>
    </row>
    <row r="6188" spans="1:15" x14ac:dyDescent="0.4">
      <c r="A6188" s="5">
        <f>'2.Time_constants_correction'!B6192</f>
        <v>102.93333333333334</v>
      </c>
      <c r="B6188" s="5">
        <f>'2.Time_constants_correction'!F6192</f>
        <v>0</v>
      </c>
      <c r="D6188" s="5">
        <f t="shared" si="864"/>
        <v>1090606.5730370372</v>
      </c>
      <c r="E6188" s="5">
        <f t="shared" si="865"/>
        <v>10595.271111111111</v>
      </c>
      <c r="F6188" s="5">
        <f t="shared" si="866"/>
        <v>102.93333333333334</v>
      </c>
      <c r="G6188" s="5">
        <f t="shared" si="867"/>
        <v>0</v>
      </c>
      <c r="H6188" s="5">
        <f t="shared" si="868"/>
        <v>0</v>
      </c>
      <c r="I6188" s="5">
        <f t="shared" si="869"/>
        <v>0</v>
      </c>
      <c r="J6188" s="5">
        <f t="shared" si="870"/>
        <v>0</v>
      </c>
      <c r="K6188" s="5">
        <f t="shared" si="871"/>
        <v>0</v>
      </c>
      <c r="L6188" s="5">
        <f t="shared" si="872"/>
        <v>102.93333333333334</v>
      </c>
      <c r="M6188" s="5">
        <f>$K6188+'2.Time_constants_correction'!$H$11*(3*$G6188*$E6188+2*$H6188*$F6188+$I6188)</f>
        <v>0</v>
      </c>
      <c r="N6188" s="38">
        <f>$K6188+'2.Time_constants_correction'!$I$11*(3*$G6188*$E6188+2*$H6188*$F6188+$I6188)+'2.Time_constants_correction'!$I$13*(6*$G6188*$F6188+2*$H6188)</f>
        <v>0</v>
      </c>
      <c r="O6188" s="5">
        <f>$K6188+'2.Time_constants_correction'!$J$11*(3*$G6188*$E6188+2*$H6188*$F6188+$I6188)+'2.Time_constants_correction'!$J$13*(6*$G6188*$F6188+2*$H6188)+'2.Time_constants_correction'!$J$15*(6*$G6188)</f>
        <v>0</v>
      </c>
    </row>
    <row r="6189" spans="1:15" x14ac:dyDescent="0.4">
      <c r="A6189" s="5">
        <f>'2.Time_constants_correction'!B6193</f>
        <v>102.95</v>
      </c>
      <c r="B6189" s="5">
        <f>'2.Time_constants_correction'!F6193</f>
        <v>0</v>
      </c>
      <c r="D6189" s="5">
        <f t="shared" si="864"/>
        <v>1091136.4223750001</v>
      </c>
      <c r="E6189" s="5">
        <f t="shared" si="865"/>
        <v>10598.702500000001</v>
      </c>
      <c r="F6189" s="5">
        <f t="shared" si="866"/>
        <v>102.95</v>
      </c>
      <c r="G6189" s="5">
        <f t="shared" si="867"/>
        <v>0</v>
      </c>
      <c r="H6189" s="5">
        <f t="shared" si="868"/>
        <v>0</v>
      </c>
      <c r="I6189" s="5">
        <f t="shared" si="869"/>
        <v>0</v>
      </c>
      <c r="J6189" s="5">
        <f t="shared" si="870"/>
        <v>0</v>
      </c>
      <c r="K6189" s="5">
        <f t="shared" si="871"/>
        <v>0</v>
      </c>
      <c r="L6189" s="5">
        <f t="shared" si="872"/>
        <v>102.95</v>
      </c>
      <c r="M6189" s="5">
        <f>$K6189+'2.Time_constants_correction'!$H$11*(3*$G6189*$E6189+2*$H6189*$F6189+$I6189)</f>
        <v>0</v>
      </c>
      <c r="N6189" s="38">
        <f>$K6189+'2.Time_constants_correction'!$I$11*(3*$G6189*$E6189+2*$H6189*$F6189+$I6189)+'2.Time_constants_correction'!$I$13*(6*$G6189*$F6189+2*$H6189)</f>
        <v>0</v>
      </c>
      <c r="O6189" s="5">
        <f>$K6189+'2.Time_constants_correction'!$J$11*(3*$G6189*$E6189+2*$H6189*$F6189+$I6189)+'2.Time_constants_correction'!$J$13*(6*$G6189*$F6189+2*$H6189)+'2.Time_constants_correction'!$J$15*(6*$G6189)</f>
        <v>0</v>
      </c>
    </row>
    <row r="6190" spans="1:15" x14ac:dyDescent="0.4">
      <c r="A6190" s="5">
        <f>'2.Time_constants_correction'!B6194</f>
        <v>102.96666666666667</v>
      </c>
      <c r="B6190" s="5">
        <f>'2.Time_constants_correction'!F6194</f>
        <v>0</v>
      </c>
      <c r="D6190" s="5">
        <f t="shared" si="864"/>
        <v>1091666.4432962963</v>
      </c>
      <c r="E6190" s="5">
        <f t="shared" si="865"/>
        <v>10602.134444444444</v>
      </c>
      <c r="F6190" s="5">
        <f t="shared" si="866"/>
        <v>102.96666666666667</v>
      </c>
      <c r="G6190" s="5">
        <f t="shared" si="867"/>
        <v>0</v>
      </c>
      <c r="H6190" s="5">
        <f t="shared" si="868"/>
        <v>0</v>
      </c>
      <c r="I6190" s="5">
        <f t="shared" si="869"/>
        <v>0</v>
      </c>
      <c r="J6190" s="5">
        <f t="shared" si="870"/>
        <v>0</v>
      </c>
      <c r="K6190" s="5">
        <f t="shared" si="871"/>
        <v>0</v>
      </c>
      <c r="L6190" s="5">
        <f t="shared" si="872"/>
        <v>102.96666666666667</v>
      </c>
      <c r="M6190" s="5">
        <f>$K6190+'2.Time_constants_correction'!$H$11*(3*$G6190*$E6190+2*$H6190*$F6190+$I6190)</f>
        <v>0</v>
      </c>
      <c r="N6190" s="38">
        <f>$K6190+'2.Time_constants_correction'!$I$11*(3*$G6190*$E6190+2*$H6190*$F6190+$I6190)+'2.Time_constants_correction'!$I$13*(6*$G6190*$F6190+2*$H6190)</f>
        <v>0</v>
      </c>
      <c r="O6190" s="5">
        <f>$K6190+'2.Time_constants_correction'!$J$11*(3*$G6190*$E6190+2*$H6190*$F6190+$I6190)+'2.Time_constants_correction'!$J$13*(6*$G6190*$F6190+2*$H6190)+'2.Time_constants_correction'!$J$15*(6*$G6190)</f>
        <v>0</v>
      </c>
    </row>
    <row r="6191" spans="1:15" x14ac:dyDescent="0.4">
      <c r="A6191" s="5">
        <f>'2.Time_constants_correction'!B6195</f>
        <v>102.98333333333333</v>
      </c>
      <c r="B6191" s="5">
        <f>'2.Time_constants_correction'!F6195</f>
        <v>0</v>
      </c>
      <c r="D6191" s="5">
        <f t="shared" si="864"/>
        <v>1092196.6358287036</v>
      </c>
      <c r="E6191" s="5">
        <f t="shared" si="865"/>
        <v>10605.566944444445</v>
      </c>
      <c r="F6191" s="5">
        <f t="shared" si="866"/>
        <v>102.98333333333333</v>
      </c>
      <c r="G6191" s="5">
        <f t="shared" si="867"/>
        <v>0</v>
      </c>
      <c r="H6191" s="5">
        <f t="shared" si="868"/>
        <v>0</v>
      </c>
      <c r="I6191" s="5">
        <f t="shared" si="869"/>
        <v>0</v>
      </c>
      <c r="J6191" s="5">
        <f t="shared" si="870"/>
        <v>0</v>
      </c>
      <c r="K6191" s="5">
        <f t="shared" si="871"/>
        <v>0</v>
      </c>
      <c r="L6191" s="5">
        <f t="shared" si="872"/>
        <v>102.98333333333333</v>
      </c>
      <c r="M6191" s="5">
        <f>$K6191+'2.Time_constants_correction'!$H$11*(3*$G6191*$E6191+2*$H6191*$F6191+$I6191)</f>
        <v>0</v>
      </c>
      <c r="N6191" s="38">
        <f>$K6191+'2.Time_constants_correction'!$I$11*(3*$G6191*$E6191+2*$H6191*$F6191+$I6191)+'2.Time_constants_correction'!$I$13*(6*$G6191*$F6191+2*$H6191)</f>
        <v>0</v>
      </c>
      <c r="O6191" s="5">
        <f>$K6191+'2.Time_constants_correction'!$J$11*(3*$G6191*$E6191+2*$H6191*$F6191+$I6191)+'2.Time_constants_correction'!$J$13*(6*$G6191*$F6191+2*$H6191)+'2.Time_constants_correction'!$J$15*(6*$G6191)</f>
        <v>0</v>
      </c>
    </row>
    <row r="6192" spans="1:15" x14ac:dyDescent="0.4">
      <c r="A6192" s="5">
        <f>'2.Time_constants_correction'!B6196</f>
        <v>103</v>
      </c>
      <c r="B6192" s="5">
        <f>'2.Time_constants_correction'!F6196</f>
        <v>0</v>
      </c>
      <c r="D6192" s="5">
        <f t="shared" si="864"/>
        <v>1092727</v>
      </c>
      <c r="E6192" s="5">
        <f t="shared" si="865"/>
        <v>10609</v>
      </c>
      <c r="F6192" s="5">
        <f t="shared" si="866"/>
        <v>103</v>
      </c>
      <c r="G6192" s="5">
        <f t="shared" si="867"/>
        <v>0</v>
      </c>
      <c r="H6192" s="5">
        <f t="shared" si="868"/>
        <v>0</v>
      </c>
      <c r="I6192" s="5">
        <f t="shared" si="869"/>
        <v>0</v>
      </c>
      <c r="J6192" s="5">
        <f t="shared" si="870"/>
        <v>0</v>
      </c>
      <c r="K6192" s="5">
        <f t="shared" si="871"/>
        <v>0</v>
      </c>
      <c r="L6192" s="5">
        <f t="shared" si="872"/>
        <v>103</v>
      </c>
      <c r="M6192" s="5">
        <f>$K6192+'2.Time_constants_correction'!$H$11*(3*$G6192*$E6192+2*$H6192*$F6192+$I6192)</f>
        <v>0</v>
      </c>
      <c r="N6192" s="38">
        <f>$K6192+'2.Time_constants_correction'!$I$11*(3*$G6192*$E6192+2*$H6192*$F6192+$I6192)+'2.Time_constants_correction'!$I$13*(6*$G6192*$F6192+2*$H6192)</f>
        <v>0</v>
      </c>
      <c r="O6192" s="5">
        <f>$K6192+'2.Time_constants_correction'!$J$11*(3*$G6192*$E6192+2*$H6192*$F6192+$I6192)+'2.Time_constants_correction'!$J$13*(6*$G6192*$F6192+2*$H6192)+'2.Time_constants_correction'!$J$15*(6*$G6192)</f>
        <v>0</v>
      </c>
    </row>
    <row r="6193" spans="1:15" x14ac:dyDescent="0.4">
      <c r="A6193" s="5">
        <f>'2.Time_constants_correction'!B6197</f>
        <v>103.01666666666667</v>
      </c>
      <c r="B6193" s="5">
        <f>'2.Time_constants_correction'!F6197</f>
        <v>0</v>
      </c>
      <c r="D6193" s="5">
        <f t="shared" si="864"/>
        <v>1093257.535837963</v>
      </c>
      <c r="E6193" s="5">
        <f t="shared" si="865"/>
        <v>10612.433611111112</v>
      </c>
      <c r="F6193" s="5">
        <f t="shared" si="866"/>
        <v>103.01666666666667</v>
      </c>
      <c r="G6193" s="5">
        <f t="shared" si="867"/>
        <v>0</v>
      </c>
      <c r="H6193" s="5">
        <f t="shared" si="868"/>
        <v>0</v>
      </c>
      <c r="I6193" s="5">
        <f t="shared" si="869"/>
        <v>0</v>
      </c>
      <c r="J6193" s="5">
        <f t="shared" si="870"/>
        <v>0</v>
      </c>
      <c r="K6193" s="5">
        <f t="shared" si="871"/>
        <v>0</v>
      </c>
      <c r="L6193" s="5">
        <f t="shared" si="872"/>
        <v>103.01666666666667</v>
      </c>
      <c r="M6193" s="5">
        <f>$K6193+'2.Time_constants_correction'!$H$11*(3*$G6193*$E6193+2*$H6193*$F6193+$I6193)</f>
        <v>0</v>
      </c>
      <c r="N6193" s="38">
        <f>$K6193+'2.Time_constants_correction'!$I$11*(3*$G6193*$E6193+2*$H6193*$F6193+$I6193)+'2.Time_constants_correction'!$I$13*(6*$G6193*$F6193+2*$H6193)</f>
        <v>0</v>
      </c>
      <c r="O6193" s="5">
        <f>$K6193+'2.Time_constants_correction'!$J$11*(3*$G6193*$E6193+2*$H6193*$F6193+$I6193)+'2.Time_constants_correction'!$J$13*(6*$G6193*$F6193+2*$H6193)+'2.Time_constants_correction'!$J$15*(6*$G6193)</f>
        <v>0</v>
      </c>
    </row>
    <row r="6194" spans="1:15" x14ac:dyDescent="0.4">
      <c r="A6194" s="5">
        <f>'2.Time_constants_correction'!B6198</f>
        <v>103.03333333333333</v>
      </c>
      <c r="B6194" s="5">
        <f>'2.Time_constants_correction'!F6198</f>
        <v>0</v>
      </c>
      <c r="D6194" s="5">
        <f t="shared" si="864"/>
        <v>1093788.2433703702</v>
      </c>
      <c r="E6194" s="5">
        <f t="shared" si="865"/>
        <v>10615.867777777778</v>
      </c>
      <c r="F6194" s="5">
        <f t="shared" si="866"/>
        <v>103.03333333333333</v>
      </c>
      <c r="G6194" s="5">
        <f t="shared" si="867"/>
        <v>0</v>
      </c>
      <c r="H6194" s="5">
        <f t="shared" si="868"/>
        <v>0</v>
      </c>
      <c r="I6194" s="5">
        <f t="shared" si="869"/>
        <v>0</v>
      </c>
      <c r="J6194" s="5">
        <f t="shared" si="870"/>
        <v>0</v>
      </c>
      <c r="K6194" s="5">
        <f t="shared" si="871"/>
        <v>0</v>
      </c>
      <c r="L6194" s="5">
        <f t="shared" si="872"/>
        <v>103.03333333333333</v>
      </c>
      <c r="M6194" s="5">
        <f>$K6194+'2.Time_constants_correction'!$H$11*(3*$G6194*$E6194+2*$H6194*$F6194+$I6194)</f>
        <v>0</v>
      </c>
      <c r="N6194" s="38">
        <f>$K6194+'2.Time_constants_correction'!$I$11*(3*$G6194*$E6194+2*$H6194*$F6194+$I6194)+'2.Time_constants_correction'!$I$13*(6*$G6194*$F6194+2*$H6194)</f>
        <v>0</v>
      </c>
      <c r="O6194" s="5">
        <f>$K6194+'2.Time_constants_correction'!$J$11*(3*$G6194*$E6194+2*$H6194*$F6194+$I6194)+'2.Time_constants_correction'!$J$13*(6*$G6194*$F6194+2*$H6194)+'2.Time_constants_correction'!$J$15*(6*$G6194)</f>
        <v>0</v>
      </c>
    </row>
    <row r="6195" spans="1:15" x14ac:dyDescent="0.4">
      <c r="A6195" s="5">
        <f>'2.Time_constants_correction'!B6199</f>
        <v>103.05</v>
      </c>
      <c r="B6195" s="5">
        <f>'2.Time_constants_correction'!F6199</f>
        <v>0</v>
      </c>
      <c r="D6195" s="5">
        <f t="shared" si="864"/>
        <v>1094319.1226249998</v>
      </c>
      <c r="E6195" s="5">
        <f t="shared" si="865"/>
        <v>10619.3025</v>
      </c>
      <c r="F6195" s="5">
        <f t="shared" si="866"/>
        <v>103.05</v>
      </c>
      <c r="G6195" s="5">
        <f t="shared" si="867"/>
        <v>0</v>
      </c>
      <c r="H6195" s="5">
        <f t="shared" si="868"/>
        <v>0</v>
      </c>
      <c r="I6195" s="5">
        <f t="shared" si="869"/>
        <v>0</v>
      </c>
      <c r="J6195" s="5">
        <f t="shared" si="870"/>
        <v>0</v>
      </c>
      <c r="K6195" s="5">
        <f t="shared" si="871"/>
        <v>0</v>
      </c>
      <c r="L6195" s="5">
        <f t="shared" si="872"/>
        <v>103.05</v>
      </c>
      <c r="M6195" s="5">
        <f>$K6195+'2.Time_constants_correction'!$H$11*(3*$G6195*$E6195+2*$H6195*$F6195+$I6195)</f>
        <v>0</v>
      </c>
      <c r="N6195" s="38">
        <f>$K6195+'2.Time_constants_correction'!$I$11*(3*$G6195*$E6195+2*$H6195*$F6195+$I6195)+'2.Time_constants_correction'!$I$13*(6*$G6195*$F6195+2*$H6195)</f>
        <v>0</v>
      </c>
      <c r="O6195" s="5">
        <f>$K6195+'2.Time_constants_correction'!$J$11*(3*$G6195*$E6195+2*$H6195*$F6195+$I6195)+'2.Time_constants_correction'!$J$13*(6*$G6195*$F6195+2*$H6195)+'2.Time_constants_correction'!$J$15*(6*$G6195)</f>
        <v>0</v>
      </c>
    </row>
    <row r="6196" spans="1:15" x14ac:dyDescent="0.4">
      <c r="A6196" s="5">
        <f>'2.Time_constants_correction'!B6200</f>
        <v>103.06666666666666</v>
      </c>
      <c r="B6196" s="5">
        <f>'2.Time_constants_correction'!F6200</f>
        <v>0</v>
      </c>
      <c r="D6196" s="5">
        <f t="shared" si="864"/>
        <v>1094850.1736296294</v>
      </c>
      <c r="E6196" s="5">
        <f t="shared" si="865"/>
        <v>10622.737777777777</v>
      </c>
      <c r="F6196" s="5">
        <f t="shared" si="866"/>
        <v>103.06666666666666</v>
      </c>
      <c r="G6196" s="5">
        <f t="shared" si="867"/>
        <v>0</v>
      </c>
      <c r="H6196" s="5">
        <f t="shared" si="868"/>
        <v>0</v>
      </c>
      <c r="I6196" s="5">
        <f t="shared" si="869"/>
        <v>0</v>
      </c>
      <c r="J6196" s="5">
        <f t="shared" si="870"/>
        <v>0</v>
      </c>
      <c r="K6196" s="5">
        <f t="shared" si="871"/>
        <v>0</v>
      </c>
      <c r="L6196" s="5">
        <f t="shared" si="872"/>
        <v>103.06666666666666</v>
      </c>
      <c r="M6196" s="5">
        <f>$K6196+'2.Time_constants_correction'!$H$11*(3*$G6196*$E6196+2*$H6196*$F6196+$I6196)</f>
        <v>0</v>
      </c>
      <c r="N6196" s="38">
        <f>$K6196+'2.Time_constants_correction'!$I$11*(3*$G6196*$E6196+2*$H6196*$F6196+$I6196)+'2.Time_constants_correction'!$I$13*(6*$G6196*$F6196+2*$H6196)</f>
        <v>0</v>
      </c>
      <c r="O6196" s="5">
        <f>$K6196+'2.Time_constants_correction'!$J$11*(3*$G6196*$E6196+2*$H6196*$F6196+$I6196)+'2.Time_constants_correction'!$J$13*(6*$G6196*$F6196+2*$H6196)+'2.Time_constants_correction'!$J$15*(6*$G6196)</f>
        <v>0</v>
      </c>
    </row>
    <row r="6197" spans="1:15" x14ac:dyDescent="0.4">
      <c r="A6197" s="5">
        <f>'2.Time_constants_correction'!B6201</f>
        <v>103.08333333333333</v>
      </c>
      <c r="B6197" s="5">
        <f>'2.Time_constants_correction'!F6201</f>
        <v>0</v>
      </c>
      <c r="D6197" s="5">
        <f t="shared" si="864"/>
        <v>1095381.3964120368</v>
      </c>
      <c r="E6197" s="5">
        <f t="shared" si="865"/>
        <v>10626.173611111109</v>
      </c>
      <c r="F6197" s="5">
        <f t="shared" si="866"/>
        <v>103.08333333333333</v>
      </c>
      <c r="G6197" s="5">
        <f t="shared" si="867"/>
        <v>0</v>
      </c>
      <c r="H6197" s="5">
        <f t="shared" si="868"/>
        <v>0</v>
      </c>
      <c r="I6197" s="5">
        <f t="shared" si="869"/>
        <v>0</v>
      </c>
      <c r="J6197" s="5">
        <f t="shared" si="870"/>
        <v>0</v>
      </c>
      <c r="K6197" s="5">
        <f t="shared" si="871"/>
        <v>0</v>
      </c>
      <c r="L6197" s="5">
        <f t="shared" si="872"/>
        <v>103.08333333333333</v>
      </c>
      <c r="M6197" s="5">
        <f>$K6197+'2.Time_constants_correction'!$H$11*(3*$G6197*$E6197+2*$H6197*$F6197+$I6197)</f>
        <v>0</v>
      </c>
      <c r="N6197" s="38">
        <f>$K6197+'2.Time_constants_correction'!$I$11*(3*$G6197*$E6197+2*$H6197*$F6197+$I6197)+'2.Time_constants_correction'!$I$13*(6*$G6197*$F6197+2*$H6197)</f>
        <v>0</v>
      </c>
      <c r="O6197" s="5">
        <f>$K6197+'2.Time_constants_correction'!$J$11*(3*$G6197*$E6197+2*$H6197*$F6197+$I6197)+'2.Time_constants_correction'!$J$13*(6*$G6197*$F6197+2*$H6197)+'2.Time_constants_correction'!$J$15*(6*$G6197)</f>
        <v>0</v>
      </c>
    </row>
    <row r="6198" spans="1:15" x14ac:dyDescent="0.4">
      <c r="A6198" s="5">
        <f>'2.Time_constants_correction'!B6202</f>
        <v>103.1</v>
      </c>
      <c r="B6198" s="5">
        <f>'2.Time_constants_correction'!F6202</f>
        <v>0</v>
      </c>
      <c r="D6198" s="5">
        <f t="shared" si="864"/>
        <v>1095912.7909999997</v>
      </c>
      <c r="E6198" s="5">
        <f t="shared" si="865"/>
        <v>10629.609999999999</v>
      </c>
      <c r="F6198" s="5">
        <f t="shared" si="866"/>
        <v>103.1</v>
      </c>
      <c r="G6198" s="5">
        <f t="shared" si="867"/>
        <v>0</v>
      </c>
      <c r="H6198" s="5">
        <f t="shared" si="868"/>
        <v>0</v>
      </c>
      <c r="I6198" s="5">
        <f t="shared" si="869"/>
        <v>0</v>
      </c>
      <c r="J6198" s="5">
        <f t="shared" si="870"/>
        <v>0</v>
      </c>
      <c r="K6198" s="5">
        <f t="shared" si="871"/>
        <v>0</v>
      </c>
      <c r="L6198" s="5">
        <f t="shared" si="872"/>
        <v>103.1</v>
      </c>
      <c r="M6198" s="5">
        <f>$K6198+'2.Time_constants_correction'!$H$11*(3*$G6198*$E6198+2*$H6198*$F6198+$I6198)</f>
        <v>0</v>
      </c>
      <c r="N6198" s="38">
        <f>$K6198+'2.Time_constants_correction'!$I$11*(3*$G6198*$E6198+2*$H6198*$F6198+$I6198)+'2.Time_constants_correction'!$I$13*(6*$G6198*$F6198+2*$H6198)</f>
        <v>0</v>
      </c>
      <c r="O6198" s="5">
        <f>$K6198+'2.Time_constants_correction'!$J$11*(3*$G6198*$E6198+2*$H6198*$F6198+$I6198)+'2.Time_constants_correction'!$J$13*(6*$G6198*$F6198+2*$H6198)+'2.Time_constants_correction'!$J$15*(6*$G6198)</f>
        <v>0</v>
      </c>
    </row>
    <row r="6199" spans="1:15" x14ac:dyDescent="0.4">
      <c r="A6199" s="5">
        <f>'2.Time_constants_correction'!B6203</f>
        <v>103.11666666666666</v>
      </c>
      <c r="B6199" s="5">
        <f>'2.Time_constants_correction'!F6203</f>
        <v>0</v>
      </c>
      <c r="D6199" s="5">
        <f t="shared" si="864"/>
        <v>1096444.357421296</v>
      </c>
      <c r="E6199" s="5">
        <f t="shared" si="865"/>
        <v>10633.046944444442</v>
      </c>
      <c r="F6199" s="5">
        <f t="shared" si="866"/>
        <v>103.11666666666666</v>
      </c>
      <c r="G6199" s="5">
        <f t="shared" si="867"/>
        <v>0</v>
      </c>
      <c r="H6199" s="5">
        <f t="shared" si="868"/>
        <v>0</v>
      </c>
      <c r="I6199" s="5">
        <f t="shared" si="869"/>
        <v>0</v>
      </c>
      <c r="J6199" s="5">
        <f t="shared" si="870"/>
        <v>0</v>
      </c>
      <c r="K6199" s="5">
        <f t="shared" si="871"/>
        <v>0</v>
      </c>
      <c r="L6199" s="5">
        <f t="shared" si="872"/>
        <v>103.11666666666666</v>
      </c>
      <c r="M6199" s="5">
        <f>$K6199+'2.Time_constants_correction'!$H$11*(3*$G6199*$E6199+2*$H6199*$F6199+$I6199)</f>
        <v>0</v>
      </c>
      <c r="N6199" s="38">
        <f>$K6199+'2.Time_constants_correction'!$I$11*(3*$G6199*$E6199+2*$H6199*$F6199+$I6199)+'2.Time_constants_correction'!$I$13*(6*$G6199*$F6199+2*$H6199)</f>
        <v>0</v>
      </c>
      <c r="O6199" s="5">
        <f>$K6199+'2.Time_constants_correction'!$J$11*(3*$G6199*$E6199+2*$H6199*$F6199+$I6199)+'2.Time_constants_correction'!$J$13*(6*$G6199*$F6199+2*$H6199)+'2.Time_constants_correction'!$J$15*(6*$G6199)</f>
        <v>0</v>
      </c>
    </row>
    <row r="6200" spans="1:15" x14ac:dyDescent="0.4">
      <c r="A6200" s="5">
        <f>'2.Time_constants_correction'!B6204</f>
        <v>103.13333333333334</v>
      </c>
      <c r="B6200" s="5">
        <f>'2.Time_constants_correction'!F6204</f>
        <v>0</v>
      </c>
      <c r="D6200" s="5">
        <f t="shared" si="864"/>
        <v>1096976.095703704</v>
      </c>
      <c r="E6200" s="5">
        <f t="shared" si="865"/>
        <v>10636.484444444446</v>
      </c>
      <c r="F6200" s="5">
        <f t="shared" si="866"/>
        <v>103.13333333333334</v>
      </c>
      <c r="G6200" s="5">
        <f t="shared" si="867"/>
        <v>0</v>
      </c>
      <c r="H6200" s="5">
        <f t="shared" si="868"/>
        <v>0</v>
      </c>
      <c r="I6200" s="5">
        <f t="shared" si="869"/>
        <v>0</v>
      </c>
      <c r="J6200" s="5">
        <f t="shared" si="870"/>
        <v>0</v>
      </c>
      <c r="K6200" s="5">
        <f t="shared" si="871"/>
        <v>0</v>
      </c>
      <c r="L6200" s="5">
        <f t="shared" si="872"/>
        <v>103.13333333333334</v>
      </c>
      <c r="M6200" s="5">
        <f>$K6200+'2.Time_constants_correction'!$H$11*(3*$G6200*$E6200+2*$H6200*$F6200+$I6200)</f>
        <v>0</v>
      </c>
      <c r="N6200" s="38">
        <f>$K6200+'2.Time_constants_correction'!$I$11*(3*$G6200*$E6200+2*$H6200*$F6200+$I6200)+'2.Time_constants_correction'!$I$13*(6*$G6200*$F6200+2*$H6200)</f>
        <v>0</v>
      </c>
      <c r="O6200" s="5">
        <f>$K6200+'2.Time_constants_correction'!$J$11*(3*$G6200*$E6200+2*$H6200*$F6200+$I6200)+'2.Time_constants_correction'!$J$13*(6*$G6200*$F6200+2*$H6200)+'2.Time_constants_correction'!$J$15*(6*$G6200)</f>
        <v>0</v>
      </c>
    </row>
    <row r="6201" spans="1:15" x14ac:dyDescent="0.4">
      <c r="A6201" s="5">
        <f>'2.Time_constants_correction'!B6205</f>
        <v>103.15</v>
      </c>
      <c r="B6201" s="5">
        <f>'2.Time_constants_correction'!F6205</f>
        <v>0</v>
      </c>
      <c r="D6201" s="5">
        <f t="shared" si="864"/>
        <v>1097508.005875</v>
      </c>
      <c r="E6201" s="5">
        <f t="shared" si="865"/>
        <v>10639.922500000001</v>
      </c>
      <c r="F6201" s="5">
        <f t="shared" si="866"/>
        <v>103.15</v>
      </c>
      <c r="G6201" s="5">
        <f t="shared" si="867"/>
        <v>0</v>
      </c>
      <c r="H6201" s="5">
        <f t="shared" si="868"/>
        <v>0</v>
      </c>
      <c r="I6201" s="5">
        <f t="shared" si="869"/>
        <v>0</v>
      </c>
      <c r="J6201" s="5">
        <f t="shared" si="870"/>
        <v>0</v>
      </c>
      <c r="K6201" s="5">
        <f t="shared" si="871"/>
        <v>0</v>
      </c>
      <c r="L6201" s="5">
        <f t="shared" si="872"/>
        <v>103.15</v>
      </c>
      <c r="M6201" s="5">
        <f>$K6201+'2.Time_constants_correction'!$H$11*(3*$G6201*$E6201+2*$H6201*$F6201+$I6201)</f>
        <v>0</v>
      </c>
      <c r="N6201" s="38">
        <f>$K6201+'2.Time_constants_correction'!$I$11*(3*$G6201*$E6201+2*$H6201*$F6201+$I6201)+'2.Time_constants_correction'!$I$13*(6*$G6201*$F6201+2*$H6201)</f>
        <v>0</v>
      </c>
      <c r="O6201" s="5">
        <f>$K6201+'2.Time_constants_correction'!$J$11*(3*$G6201*$E6201+2*$H6201*$F6201+$I6201)+'2.Time_constants_correction'!$J$13*(6*$G6201*$F6201+2*$H6201)+'2.Time_constants_correction'!$J$15*(6*$G6201)</f>
        <v>0</v>
      </c>
    </row>
    <row r="6202" spans="1:15" x14ac:dyDescent="0.4">
      <c r="A6202" s="5">
        <f>'2.Time_constants_correction'!B6206</f>
        <v>103.16666666666667</v>
      </c>
      <c r="B6202" s="5">
        <f>'2.Time_constants_correction'!F6206</f>
        <v>0</v>
      </c>
      <c r="D6202" s="5">
        <f t="shared" si="864"/>
        <v>1098040.0879629629</v>
      </c>
      <c r="E6202" s="5">
        <f t="shared" si="865"/>
        <v>10643.361111111111</v>
      </c>
      <c r="F6202" s="5">
        <f t="shared" si="866"/>
        <v>103.16666666666667</v>
      </c>
      <c r="G6202" s="5">
        <f t="shared" si="867"/>
        <v>0</v>
      </c>
      <c r="H6202" s="5">
        <f t="shared" si="868"/>
        <v>0</v>
      </c>
      <c r="I6202" s="5">
        <f t="shared" si="869"/>
        <v>0</v>
      </c>
      <c r="J6202" s="5">
        <f t="shared" si="870"/>
        <v>0</v>
      </c>
      <c r="K6202" s="5">
        <f t="shared" si="871"/>
        <v>0</v>
      </c>
      <c r="L6202" s="5">
        <f t="shared" si="872"/>
        <v>103.16666666666667</v>
      </c>
      <c r="M6202" s="5">
        <f>$K6202+'2.Time_constants_correction'!$H$11*(3*$G6202*$E6202+2*$H6202*$F6202+$I6202)</f>
        <v>0</v>
      </c>
      <c r="N6202" s="38">
        <f>$K6202+'2.Time_constants_correction'!$I$11*(3*$G6202*$E6202+2*$H6202*$F6202+$I6202)+'2.Time_constants_correction'!$I$13*(6*$G6202*$F6202+2*$H6202)</f>
        <v>0</v>
      </c>
      <c r="O6202" s="5">
        <f>$K6202+'2.Time_constants_correction'!$J$11*(3*$G6202*$E6202+2*$H6202*$F6202+$I6202)+'2.Time_constants_correction'!$J$13*(6*$G6202*$F6202+2*$H6202)+'2.Time_constants_correction'!$J$15*(6*$G6202)</f>
        <v>0</v>
      </c>
    </row>
    <row r="6203" spans="1:15" x14ac:dyDescent="0.4">
      <c r="A6203" s="5">
        <f>'2.Time_constants_correction'!B6207</f>
        <v>103.18333333333334</v>
      </c>
      <c r="B6203" s="5">
        <f>'2.Time_constants_correction'!F6207</f>
        <v>0</v>
      </c>
      <c r="D6203" s="5">
        <f t="shared" si="864"/>
        <v>1098572.3419953706</v>
      </c>
      <c r="E6203" s="5">
        <f t="shared" si="865"/>
        <v>10646.800277777778</v>
      </c>
      <c r="F6203" s="5">
        <f t="shared" si="866"/>
        <v>103.18333333333334</v>
      </c>
      <c r="G6203" s="5">
        <f t="shared" si="867"/>
        <v>0</v>
      </c>
      <c r="H6203" s="5">
        <f t="shared" si="868"/>
        <v>0</v>
      </c>
      <c r="I6203" s="5">
        <f t="shared" si="869"/>
        <v>0</v>
      </c>
      <c r="J6203" s="5">
        <f t="shared" si="870"/>
        <v>0</v>
      </c>
      <c r="K6203" s="5">
        <f t="shared" si="871"/>
        <v>0</v>
      </c>
      <c r="L6203" s="5">
        <f t="shared" si="872"/>
        <v>103.18333333333334</v>
      </c>
      <c r="M6203" s="5">
        <f>$K6203+'2.Time_constants_correction'!$H$11*(3*$G6203*$E6203+2*$H6203*$F6203+$I6203)</f>
        <v>0</v>
      </c>
      <c r="N6203" s="38">
        <f>$K6203+'2.Time_constants_correction'!$I$11*(3*$G6203*$E6203+2*$H6203*$F6203+$I6203)+'2.Time_constants_correction'!$I$13*(6*$G6203*$F6203+2*$H6203)</f>
        <v>0</v>
      </c>
      <c r="O6203" s="5">
        <f>$K6203+'2.Time_constants_correction'!$J$11*(3*$G6203*$E6203+2*$H6203*$F6203+$I6203)+'2.Time_constants_correction'!$J$13*(6*$G6203*$F6203+2*$H6203)+'2.Time_constants_correction'!$J$15*(6*$G6203)</f>
        <v>0</v>
      </c>
    </row>
    <row r="6204" spans="1:15" x14ac:dyDescent="0.4">
      <c r="A6204" s="5">
        <f>'2.Time_constants_correction'!B6208</f>
        <v>103.2</v>
      </c>
      <c r="B6204" s="5">
        <f>'2.Time_constants_correction'!F6208</f>
        <v>0</v>
      </c>
      <c r="D6204" s="5">
        <f t="shared" si="864"/>
        <v>1099104.7679999999</v>
      </c>
      <c r="E6204" s="5">
        <f t="shared" si="865"/>
        <v>10650.24</v>
      </c>
      <c r="F6204" s="5">
        <f t="shared" si="866"/>
        <v>103.2</v>
      </c>
      <c r="G6204" s="5">
        <f t="shared" si="867"/>
        <v>0</v>
      </c>
      <c r="H6204" s="5">
        <f t="shared" si="868"/>
        <v>0</v>
      </c>
      <c r="I6204" s="5">
        <f t="shared" si="869"/>
        <v>0</v>
      </c>
      <c r="J6204" s="5">
        <f t="shared" si="870"/>
        <v>0</v>
      </c>
      <c r="K6204" s="5">
        <f t="shared" si="871"/>
        <v>0</v>
      </c>
      <c r="L6204" s="5">
        <f t="shared" si="872"/>
        <v>103.2</v>
      </c>
      <c r="M6204" s="5">
        <f>$K6204+'2.Time_constants_correction'!$H$11*(3*$G6204*$E6204+2*$H6204*$F6204+$I6204)</f>
        <v>0</v>
      </c>
      <c r="N6204" s="38">
        <f>$K6204+'2.Time_constants_correction'!$I$11*(3*$G6204*$E6204+2*$H6204*$F6204+$I6204)+'2.Time_constants_correction'!$I$13*(6*$G6204*$F6204+2*$H6204)</f>
        <v>0</v>
      </c>
      <c r="O6204" s="5">
        <f>$K6204+'2.Time_constants_correction'!$J$11*(3*$G6204*$E6204+2*$H6204*$F6204+$I6204)+'2.Time_constants_correction'!$J$13*(6*$G6204*$F6204+2*$H6204)+'2.Time_constants_correction'!$J$15*(6*$G6204)</f>
        <v>0</v>
      </c>
    </row>
    <row r="6205" spans="1:15" x14ac:dyDescent="0.4">
      <c r="A6205" s="5">
        <f>'2.Time_constants_correction'!B6209</f>
        <v>103.21666666666667</v>
      </c>
      <c r="B6205" s="5">
        <f>'2.Time_constants_correction'!F6209</f>
        <v>0</v>
      </c>
      <c r="D6205" s="5">
        <f t="shared" si="864"/>
        <v>1099637.3660046295</v>
      </c>
      <c r="E6205" s="5">
        <f t="shared" si="865"/>
        <v>10653.680277777778</v>
      </c>
      <c r="F6205" s="5">
        <f t="shared" si="866"/>
        <v>103.21666666666667</v>
      </c>
      <c r="G6205" s="5">
        <f t="shared" si="867"/>
        <v>0</v>
      </c>
      <c r="H6205" s="5">
        <f t="shared" si="868"/>
        <v>0</v>
      </c>
      <c r="I6205" s="5">
        <f t="shared" si="869"/>
        <v>0</v>
      </c>
      <c r="J6205" s="5">
        <f t="shared" si="870"/>
        <v>0</v>
      </c>
      <c r="K6205" s="5">
        <f t="shared" si="871"/>
        <v>0</v>
      </c>
      <c r="L6205" s="5">
        <f t="shared" si="872"/>
        <v>103.21666666666667</v>
      </c>
      <c r="M6205" s="5">
        <f>$K6205+'2.Time_constants_correction'!$H$11*(3*$G6205*$E6205+2*$H6205*$F6205+$I6205)</f>
        <v>0</v>
      </c>
      <c r="N6205" s="38">
        <f>$K6205+'2.Time_constants_correction'!$I$11*(3*$G6205*$E6205+2*$H6205*$F6205+$I6205)+'2.Time_constants_correction'!$I$13*(6*$G6205*$F6205+2*$H6205)</f>
        <v>0</v>
      </c>
      <c r="O6205" s="5">
        <f>$K6205+'2.Time_constants_correction'!$J$11*(3*$G6205*$E6205+2*$H6205*$F6205+$I6205)+'2.Time_constants_correction'!$J$13*(6*$G6205*$F6205+2*$H6205)+'2.Time_constants_correction'!$J$15*(6*$G6205)</f>
        <v>0</v>
      </c>
    </row>
    <row r="6206" spans="1:15" x14ac:dyDescent="0.4">
      <c r="A6206" s="5">
        <f>'2.Time_constants_correction'!B6210</f>
        <v>103.23333333333333</v>
      </c>
      <c r="B6206" s="5">
        <f>'2.Time_constants_correction'!F6210</f>
        <v>0</v>
      </c>
      <c r="D6206" s="5">
        <f t="shared" si="864"/>
        <v>1100170.136037037</v>
      </c>
      <c r="E6206" s="5">
        <f t="shared" si="865"/>
        <v>10657.121111111112</v>
      </c>
      <c r="F6206" s="5">
        <f t="shared" si="866"/>
        <v>103.23333333333333</v>
      </c>
      <c r="G6206" s="5">
        <f t="shared" si="867"/>
        <v>0</v>
      </c>
      <c r="H6206" s="5">
        <f t="shared" si="868"/>
        <v>0</v>
      </c>
      <c r="I6206" s="5">
        <f t="shared" si="869"/>
        <v>0</v>
      </c>
      <c r="J6206" s="5">
        <f t="shared" si="870"/>
        <v>0</v>
      </c>
      <c r="K6206" s="5">
        <f t="shared" si="871"/>
        <v>0</v>
      </c>
      <c r="L6206" s="5">
        <f t="shared" si="872"/>
        <v>103.23333333333333</v>
      </c>
      <c r="M6206" s="5">
        <f>$K6206+'2.Time_constants_correction'!$H$11*(3*$G6206*$E6206+2*$H6206*$F6206+$I6206)</f>
        <v>0</v>
      </c>
      <c r="N6206" s="38">
        <f>$K6206+'2.Time_constants_correction'!$I$11*(3*$G6206*$E6206+2*$H6206*$F6206+$I6206)+'2.Time_constants_correction'!$I$13*(6*$G6206*$F6206+2*$H6206)</f>
        <v>0</v>
      </c>
      <c r="O6206" s="5">
        <f>$K6206+'2.Time_constants_correction'!$J$11*(3*$G6206*$E6206+2*$H6206*$F6206+$I6206)+'2.Time_constants_correction'!$J$13*(6*$G6206*$F6206+2*$H6206)+'2.Time_constants_correction'!$J$15*(6*$G6206)</f>
        <v>0</v>
      </c>
    </row>
    <row r="6207" spans="1:15" x14ac:dyDescent="0.4">
      <c r="A6207" s="5">
        <f>'2.Time_constants_correction'!B6211</f>
        <v>103.25</v>
      </c>
      <c r="B6207" s="5">
        <f>'2.Time_constants_correction'!F6211</f>
        <v>0</v>
      </c>
      <c r="D6207" s="5">
        <f t="shared" si="864"/>
        <v>1100703.078125</v>
      </c>
      <c r="E6207" s="5">
        <f t="shared" si="865"/>
        <v>10660.5625</v>
      </c>
      <c r="F6207" s="5">
        <f t="shared" si="866"/>
        <v>103.25</v>
      </c>
      <c r="G6207" s="5">
        <f t="shared" si="867"/>
        <v>0</v>
      </c>
      <c r="H6207" s="5">
        <f t="shared" si="868"/>
        <v>0</v>
      </c>
      <c r="I6207" s="5">
        <f t="shared" si="869"/>
        <v>0</v>
      </c>
      <c r="J6207" s="5">
        <f t="shared" si="870"/>
        <v>0</v>
      </c>
      <c r="K6207" s="5">
        <f t="shared" si="871"/>
        <v>0</v>
      </c>
      <c r="L6207" s="5">
        <f t="shared" si="872"/>
        <v>103.25</v>
      </c>
      <c r="M6207" s="5">
        <f>$K6207+'2.Time_constants_correction'!$H$11*(3*$G6207*$E6207+2*$H6207*$F6207+$I6207)</f>
        <v>0</v>
      </c>
      <c r="N6207" s="38">
        <f>$K6207+'2.Time_constants_correction'!$I$11*(3*$G6207*$E6207+2*$H6207*$F6207+$I6207)+'2.Time_constants_correction'!$I$13*(6*$G6207*$F6207+2*$H6207)</f>
        <v>0</v>
      </c>
      <c r="O6207" s="5">
        <f>$K6207+'2.Time_constants_correction'!$J$11*(3*$G6207*$E6207+2*$H6207*$F6207+$I6207)+'2.Time_constants_correction'!$J$13*(6*$G6207*$F6207+2*$H6207)+'2.Time_constants_correction'!$J$15*(6*$G6207)</f>
        <v>0</v>
      </c>
    </row>
    <row r="6208" spans="1:15" x14ac:dyDescent="0.4">
      <c r="A6208" s="5">
        <f>'2.Time_constants_correction'!B6212</f>
        <v>103.26666666666667</v>
      </c>
      <c r="B6208" s="5">
        <f>'2.Time_constants_correction'!F6212</f>
        <v>0</v>
      </c>
      <c r="D6208" s="5">
        <f t="shared" si="864"/>
        <v>1101236.1922962964</v>
      </c>
      <c r="E6208" s="5">
        <f t="shared" si="865"/>
        <v>10664.004444444445</v>
      </c>
      <c r="F6208" s="5">
        <f t="shared" si="866"/>
        <v>103.26666666666667</v>
      </c>
      <c r="G6208" s="5">
        <f t="shared" si="867"/>
        <v>0</v>
      </c>
      <c r="H6208" s="5">
        <f t="shared" si="868"/>
        <v>0</v>
      </c>
      <c r="I6208" s="5">
        <f t="shared" si="869"/>
        <v>0</v>
      </c>
      <c r="J6208" s="5">
        <f t="shared" si="870"/>
        <v>0</v>
      </c>
      <c r="K6208" s="5">
        <f t="shared" si="871"/>
        <v>0</v>
      </c>
      <c r="L6208" s="5">
        <f t="shared" si="872"/>
        <v>103.26666666666667</v>
      </c>
      <c r="M6208" s="5">
        <f>$K6208+'2.Time_constants_correction'!$H$11*(3*$G6208*$E6208+2*$H6208*$F6208+$I6208)</f>
        <v>0</v>
      </c>
      <c r="N6208" s="38">
        <f>$K6208+'2.Time_constants_correction'!$I$11*(3*$G6208*$E6208+2*$H6208*$F6208+$I6208)+'2.Time_constants_correction'!$I$13*(6*$G6208*$F6208+2*$H6208)</f>
        <v>0</v>
      </c>
      <c r="O6208" s="5">
        <f>$K6208+'2.Time_constants_correction'!$J$11*(3*$G6208*$E6208+2*$H6208*$F6208+$I6208)+'2.Time_constants_correction'!$J$13*(6*$G6208*$F6208+2*$H6208)+'2.Time_constants_correction'!$J$15*(6*$G6208)</f>
        <v>0</v>
      </c>
    </row>
    <row r="6209" spans="1:15" x14ac:dyDescent="0.4">
      <c r="A6209" s="5">
        <f>'2.Time_constants_correction'!B6213</f>
        <v>103.28333333333333</v>
      </c>
      <c r="B6209" s="5">
        <f>'2.Time_constants_correction'!F6213</f>
        <v>0</v>
      </c>
      <c r="D6209" s="5">
        <f t="shared" si="864"/>
        <v>1101769.4785787037</v>
      </c>
      <c r="E6209" s="5">
        <f t="shared" si="865"/>
        <v>10667.446944444444</v>
      </c>
      <c r="F6209" s="5">
        <f t="shared" si="866"/>
        <v>103.28333333333333</v>
      </c>
      <c r="G6209" s="5">
        <f t="shared" si="867"/>
        <v>0</v>
      </c>
      <c r="H6209" s="5">
        <f t="shared" si="868"/>
        <v>0</v>
      </c>
      <c r="I6209" s="5">
        <f t="shared" si="869"/>
        <v>0</v>
      </c>
      <c r="J6209" s="5">
        <f t="shared" si="870"/>
        <v>0</v>
      </c>
      <c r="K6209" s="5">
        <f t="shared" si="871"/>
        <v>0</v>
      </c>
      <c r="L6209" s="5">
        <f t="shared" si="872"/>
        <v>103.28333333333333</v>
      </c>
      <c r="M6209" s="5">
        <f>$K6209+'2.Time_constants_correction'!$H$11*(3*$G6209*$E6209+2*$H6209*$F6209+$I6209)</f>
        <v>0</v>
      </c>
      <c r="N6209" s="38">
        <f>$K6209+'2.Time_constants_correction'!$I$11*(3*$G6209*$E6209+2*$H6209*$F6209+$I6209)+'2.Time_constants_correction'!$I$13*(6*$G6209*$F6209+2*$H6209)</f>
        <v>0</v>
      </c>
      <c r="O6209" s="5">
        <f>$K6209+'2.Time_constants_correction'!$J$11*(3*$G6209*$E6209+2*$H6209*$F6209+$I6209)+'2.Time_constants_correction'!$J$13*(6*$G6209*$F6209+2*$H6209)+'2.Time_constants_correction'!$J$15*(6*$G6209)</f>
        <v>0</v>
      </c>
    </row>
    <row r="6210" spans="1:15" x14ac:dyDescent="0.4">
      <c r="A6210" s="5">
        <f>'2.Time_constants_correction'!B6214</f>
        <v>103.3</v>
      </c>
      <c r="B6210" s="5">
        <f>'2.Time_constants_correction'!F6214</f>
        <v>0</v>
      </c>
      <c r="D6210" s="5">
        <f t="shared" si="864"/>
        <v>1102302.9369999999</v>
      </c>
      <c r="E6210" s="5">
        <f t="shared" si="865"/>
        <v>10670.89</v>
      </c>
      <c r="F6210" s="5">
        <f t="shared" si="866"/>
        <v>103.3</v>
      </c>
      <c r="G6210" s="5">
        <f t="shared" si="867"/>
        <v>0</v>
      </c>
      <c r="H6210" s="5">
        <f t="shared" si="868"/>
        <v>0</v>
      </c>
      <c r="I6210" s="5">
        <f t="shared" si="869"/>
        <v>0</v>
      </c>
      <c r="J6210" s="5">
        <f t="shared" si="870"/>
        <v>0</v>
      </c>
      <c r="K6210" s="5">
        <f t="shared" si="871"/>
        <v>0</v>
      </c>
      <c r="L6210" s="5">
        <f t="shared" si="872"/>
        <v>103.3</v>
      </c>
      <c r="M6210" s="5">
        <f>$K6210+'2.Time_constants_correction'!$H$11*(3*$G6210*$E6210+2*$H6210*$F6210+$I6210)</f>
        <v>0</v>
      </c>
      <c r="N6210" s="38">
        <f>$K6210+'2.Time_constants_correction'!$I$11*(3*$G6210*$E6210+2*$H6210*$F6210+$I6210)+'2.Time_constants_correction'!$I$13*(6*$G6210*$F6210+2*$H6210)</f>
        <v>0</v>
      </c>
      <c r="O6210" s="5">
        <f>$K6210+'2.Time_constants_correction'!$J$11*(3*$G6210*$E6210+2*$H6210*$F6210+$I6210)+'2.Time_constants_correction'!$J$13*(6*$G6210*$F6210+2*$H6210)+'2.Time_constants_correction'!$J$15*(6*$G6210)</f>
        <v>0</v>
      </c>
    </row>
    <row r="6211" spans="1:15" x14ac:dyDescent="0.4">
      <c r="A6211" s="5">
        <f>'2.Time_constants_correction'!B6215</f>
        <v>103.31666666666666</v>
      </c>
      <c r="B6211" s="5">
        <f>'2.Time_constants_correction'!F6215</f>
        <v>0</v>
      </c>
      <c r="D6211" s="5">
        <f t="shared" si="864"/>
        <v>1102836.5675879628</v>
      </c>
      <c r="E6211" s="5">
        <f t="shared" si="865"/>
        <v>10674.333611111111</v>
      </c>
      <c r="F6211" s="5">
        <f t="shared" si="866"/>
        <v>103.31666666666666</v>
      </c>
      <c r="G6211" s="5">
        <f t="shared" si="867"/>
        <v>0</v>
      </c>
      <c r="H6211" s="5">
        <f t="shared" si="868"/>
        <v>0</v>
      </c>
      <c r="I6211" s="5">
        <f t="shared" si="869"/>
        <v>0</v>
      </c>
      <c r="J6211" s="5">
        <f t="shared" si="870"/>
        <v>0</v>
      </c>
      <c r="K6211" s="5">
        <f t="shared" si="871"/>
        <v>0</v>
      </c>
      <c r="L6211" s="5">
        <f t="shared" si="872"/>
        <v>103.31666666666666</v>
      </c>
      <c r="M6211" s="5">
        <f>$K6211+'2.Time_constants_correction'!$H$11*(3*$G6211*$E6211+2*$H6211*$F6211+$I6211)</f>
        <v>0</v>
      </c>
      <c r="N6211" s="38">
        <f>$K6211+'2.Time_constants_correction'!$I$11*(3*$G6211*$E6211+2*$H6211*$F6211+$I6211)+'2.Time_constants_correction'!$I$13*(6*$G6211*$F6211+2*$H6211)</f>
        <v>0</v>
      </c>
      <c r="O6211" s="5">
        <f>$K6211+'2.Time_constants_correction'!$J$11*(3*$G6211*$E6211+2*$H6211*$F6211+$I6211)+'2.Time_constants_correction'!$J$13*(6*$G6211*$F6211+2*$H6211)+'2.Time_constants_correction'!$J$15*(6*$G6211)</f>
        <v>0</v>
      </c>
    </row>
    <row r="6212" spans="1:15" x14ac:dyDescent="0.4">
      <c r="A6212" s="5">
        <f>'2.Time_constants_correction'!B6216</f>
        <v>103.33333333333333</v>
      </c>
      <c r="B6212" s="5">
        <f>'2.Time_constants_correction'!F6216</f>
        <v>0</v>
      </c>
      <c r="D6212" s="5">
        <f t="shared" si="864"/>
        <v>1103370.3703703703</v>
      </c>
      <c r="E6212" s="5">
        <f t="shared" si="865"/>
        <v>10677.777777777777</v>
      </c>
      <c r="F6212" s="5">
        <f t="shared" si="866"/>
        <v>103.33333333333333</v>
      </c>
      <c r="G6212" s="5">
        <f t="shared" si="867"/>
        <v>0</v>
      </c>
      <c r="H6212" s="5">
        <f t="shared" si="868"/>
        <v>0</v>
      </c>
      <c r="I6212" s="5">
        <f t="shared" si="869"/>
        <v>0</v>
      </c>
      <c r="J6212" s="5">
        <f t="shared" si="870"/>
        <v>0</v>
      </c>
      <c r="K6212" s="5">
        <f t="shared" si="871"/>
        <v>0</v>
      </c>
      <c r="L6212" s="5">
        <f t="shared" si="872"/>
        <v>103.33333333333333</v>
      </c>
      <c r="M6212" s="5">
        <f>$K6212+'2.Time_constants_correction'!$H$11*(3*$G6212*$E6212+2*$H6212*$F6212+$I6212)</f>
        <v>0</v>
      </c>
      <c r="N6212" s="38">
        <f>$K6212+'2.Time_constants_correction'!$I$11*(3*$G6212*$E6212+2*$H6212*$F6212+$I6212)+'2.Time_constants_correction'!$I$13*(6*$G6212*$F6212+2*$H6212)</f>
        <v>0</v>
      </c>
      <c r="O6212" s="5">
        <f>$K6212+'2.Time_constants_correction'!$J$11*(3*$G6212*$E6212+2*$H6212*$F6212+$I6212)+'2.Time_constants_correction'!$J$13*(6*$G6212*$F6212+2*$H6212)+'2.Time_constants_correction'!$J$15*(6*$G6212)</f>
        <v>0</v>
      </c>
    </row>
    <row r="6213" spans="1:15" x14ac:dyDescent="0.4">
      <c r="A6213" s="5">
        <f>'2.Time_constants_correction'!B6217</f>
        <v>103.35</v>
      </c>
      <c r="B6213" s="5">
        <f>'2.Time_constants_correction'!F6217</f>
        <v>0</v>
      </c>
      <c r="D6213" s="5">
        <f t="shared" si="864"/>
        <v>1103904.3453749998</v>
      </c>
      <c r="E6213" s="5">
        <f t="shared" si="865"/>
        <v>10681.222499999998</v>
      </c>
      <c r="F6213" s="5">
        <f t="shared" si="866"/>
        <v>103.35</v>
      </c>
      <c r="G6213" s="5">
        <f t="shared" si="867"/>
        <v>0</v>
      </c>
      <c r="H6213" s="5">
        <f t="shared" si="868"/>
        <v>0</v>
      </c>
      <c r="I6213" s="5">
        <f t="shared" si="869"/>
        <v>0</v>
      </c>
      <c r="J6213" s="5">
        <f t="shared" si="870"/>
        <v>0</v>
      </c>
      <c r="K6213" s="5">
        <f t="shared" si="871"/>
        <v>0</v>
      </c>
      <c r="L6213" s="5">
        <f t="shared" si="872"/>
        <v>103.35</v>
      </c>
      <c r="M6213" s="5">
        <f>$K6213+'2.Time_constants_correction'!$H$11*(3*$G6213*$E6213+2*$H6213*$F6213+$I6213)</f>
        <v>0</v>
      </c>
      <c r="N6213" s="38">
        <f>$K6213+'2.Time_constants_correction'!$I$11*(3*$G6213*$E6213+2*$H6213*$F6213+$I6213)+'2.Time_constants_correction'!$I$13*(6*$G6213*$F6213+2*$H6213)</f>
        <v>0</v>
      </c>
      <c r="O6213" s="5">
        <f>$K6213+'2.Time_constants_correction'!$J$11*(3*$G6213*$E6213+2*$H6213*$F6213+$I6213)+'2.Time_constants_correction'!$J$13*(6*$G6213*$F6213+2*$H6213)+'2.Time_constants_correction'!$J$15*(6*$G6213)</f>
        <v>0</v>
      </c>
    </row>
    <row r="6214" spans="1:15" x14ac:dyDescent="0.4">
      <c r="A6214" s="5">
        <f>'2.Time_constants_correction'!B6218</f>
        <v>103.36666666666666</v>
      </c>
      <c r="B6214" s="5">
        <f>'2.Time_constants_correction'!F6218</f>
        <v>0</v>
      </c>
      <c r="D6214" s="5">
        <f t="shared" si="864"/>
        <v>1104438.4926296296</v>
      </c>
      <c r="E6214" s="5">
        <f t="shared" si="865"/>
        <v>10684.667777777777</v>
      </c>
      <c r="F6214" s="5">
        <f t="shared" si="866"/>
        <v>103.36666666666666</v>
      </c>
      <c r="G6214" s="5">
        <f t="shared" si="867"/>
        <v>0</v>
      </c>
      <c r="H6214" s="5">
        <f t="shared" si="868"/>
        <v>0</v>
      </c>
      <c r="I6214" s="5">
        <f t="shared" si="869"/>
        <v>0</v>
      </c>
      <c r="J6214" s="5">
        <f t="shared" si="870"/>
        <v>0</v>
      </c>
      <c r="K6214" s="5">
        <f t="shared" si="871"/>
        <v>0</v>
      </c>
      <c r="L6214" s="5">
        <f t="shared" si="872"/>
        <v>103.36666666666666</v>
      </c>
      <c r="M6214" s="5">
        <f>$K6214+'2.Time_constants_correction'!$H$11*(3*$G6214*$E6214+2*$H6214*$F6214+$I6214)</f>
        <v>0</v>
      </c>
      <c r="N6214" s="38">
        <f>$K6214+'2.Time_constants_correction'!$I$11*(3*$G6214*$E6214+2*$H6214*$F6214+$I6214)+'2.Time_constants_correction'!$I$13*(6*$G6214*$F6214+2*$H6214)</f>
        <v>0</v>
      </c>
      <c r="O6214" s="5">
        <f>$K6214+'2.Time_constants_correction'!$J$11*(3*$G6214*$E6214+2*$H6214*$F6214+$I6214)+'2.Time_constants_correction'!$J$13*(6*$G6214*$F6214+2*$H6214)+'2.Time_constants_correction'!$J$15*(6*$G6214)</f>
        <v>0</v>
      </c>
    </row>
    <row r="6215" spans="1:15" x14ac:dyDescent="0.4">
      <c r="A6215" s="5">
        <f>'2.Time_constants_correction'!B6219</f>
        <v>103.38333333333334</v>
      </c>
      <c r="B6215" s="5">
        <f>'2.Time_constants_correction'!F6219</f>
        <v>0</v>
      </c>
      <c r="D6215" s="5">
        <f t="shared" si="864"/>
        <v>1104972.8121620372</v>
      </c>
      <c r="E6215" s="5">
        <f t="shared" si="865"/>
        <v>10688.113611111112</v>
      </c>
      <c r="F6215" s="5">
        <f t="shared" si="866"/>
        <v>103.38333333333334</v>
      </c>
      <c r="G6215" s="5">
        <f t="shared" si="867"/>
        <v>0</v>
      </c>
      <c r="H6215" s="5">
        <f t="shared" si="868"/>
        <v>0</v>
      </c>
      <c r="I6215" s="5">
        <f t="shared" si="869"/>
        <v>0</v>
      </c>
      <c r="J6215" s="5">
        <f t="shared" si="870"/>
        <v>0</v>
      </c>
      <c r="K6215" s="5">
        <f t="shared" si="871"/>
        <v>0</v>
      </c>
      <c r="L6215" s="5">
        <f t="shared" si="872"/>
        <v>103.38333333333334</v>
      </c>
      <c r="M6215" s="5">
        <f>$K6215+'2.Time_constants_correction'!$H$11*(3*$G6215*$E6215+2*$H6215*$F6215+$I6215)</f>
        <v>0</v>
      </c>
      <c r="N6215" s="38">
        <f>$K6215+'2.Time_constants_correction'!$I$11*(3*$G6215*$E6215+2*$H6215*$F6215+$I6215)+'2.Time_constants_correction'!$I$13*(6*$G6215*$F6215+2*$H6215)</f>
        <v>0</v>
      </c>
      <c r="O6215" s="5">
        <f>$K6215+'2.Time_constants_correction'!$J$11*(3*$G6215*$E6215+2*$H6215*$F6215+$I6215)+'2.Time_constants_correction'!$J$13*(6*$G6215*$F6215+2*$H6215)+'2.Time_constants_correction'!$J$15*(6*$G6215)</f>
        <v>0</v>
      </c>
    </row>
    <row r="6216" spans="1:15" x14ac:dyDescent="0.4">
      <c r="A6216" s="5">
        <f>'2.Time_constants_correction'!B6220</f>
        <v>103.4</v>
      </c>
      <c r="B6216" s="5">
        <f>'2.Time_constants_correction'!F6220</f>
        <v>0</v>
      </c>
      <c r="D6216" s="5">
        <f t="shared" si="864"/>
        <v>1105507.3040000002</v>
      </c>
      <c r="E6216" s="5">
        <f t="shared" si="865"/>
        <v>10691.560000000001</v>
      </c>
      <c r="F6216" s="5">
        <f t="shared" si="866"/>
        <v>103.4</v>
      </c>
      <c r="G6216" s="5">
        <f t="shared" si="867"/>
        <v>0</v>
      </c>
      <c r="H6216" s="5">
        <f t="shared" si="868"/>
        <v>0</v>
      </c>
      <c r="I6216" s="5">
        <f t="shared" si="869"/>
        <v>0</v>
      </c>
      <c r="J6216" s="5">
        <f t="shared" si="870"/>
        <v>0</v>
      </c>
      <c r="K6216" s="5">
        <f t="shared" si="871"/>
        <v>0</v>
      </c>
      <c r="L6216" s="5">
        <f t="shared" si="872"/>
        <v>103.4</v>
      </c>
      <c r="M6216" s="5">
        <f>$K6216+'2.Time_constants_correction'!$H$11*(3*$G6216*$E6216+2*$H6216*$F6216+$I6216)</f>
        <v>0</v>
      </c>
      <c r="N6216" s="38">
        <f>$K6216+'2.Time_constants_correction'!$I$11*(3*$G6216*$E6216+2*$H6216*$F6216+$I6216)+'2.Time_constants_correction'!$I$13*(6*$G6216*$F6216+2*$H6216)</f>
        <v>0</v>
      </c>
      <c r="O6216" s="5">
        <f>$K6216+'2.Time_constants_correction'!$J$11*(3*$G6216*$E6216+2*$H6216*$F6216+$I6216)+'2.Time_constants_correction'!$J$13*(6*$G6216*$F6216+2*$H6216)+'2.Time_constants_correction'!$J$15*(6*$G6216)</f>
        <v>0</v>
      </c>
    </row>
    <row r="6217" spans="1:15" x14ac:dyDescent="0.4">
      <c r="A6217" s="5">
        <f>'2.Time_constants_correction'!B6221</f>
        <v>103.41666666666667</v>
      </c>
      <c r="B6217" s="5">
        <f>'2.Time_constants_correction'!F6221</f>
        <v>0</v>
      </c>
      <c r="D6217" s="5">
        <f t="shared" si="864"/>
        <v>1106041.9681712964</v>
      </c>
      <c r="E6217" s="5">
        <f t="shared" si="865"/>
        <v>10695.006944444445</v>
      </c>
      <c r="F6217" s="5">
        <f t="shared" si="866"/>
        <v>103.41666666666667</v>
      </c>
      <c r="G6217" s="5">
        <f t="shared" si="867"/>
        <v>0</v>
      </c>
      <c r="H6217" s="5">
        <f t="shared" si="868"/>
        <v>0</v>
      </c>
      <c r="I6217" s="5">
        <f t="shared" si="869"/>
        <v>0</v>
      </c>
      <c r="J6217" s="5">
        <f t="shared" si="870"/>
        <v>0</v>
      </c>
      <c r="K6217" s="5">
        <f t="shared" si="871"/>
        <v>0</v>
      </c>
      <c r="L6217" s="5">
        <f t="shared" si="872"/>
        <v>103.41666666666667</v>
      </c>
      <c r="M6217" s="5">
        <f>$K6217+'2.Time_constants_correction'!$H$11*(3*$G6217*$E6217+2*$H6217*$F6217+$I6217)</f>
        <v>0</v>
      </c>
      <c r="N6217" s="38">
        <f>$K6217+'2.Time_constants_correction'!$I$11*(3*$G6217*$E6217+2*$H6217*$F6217+$I6217)+'2.Time_constants_correction'!$I$13*(6*$G6217*$F6217+2*$H6217)</f>
        <v>0</v>
      </c>
      <c r="O6217" s="5">
        <f>$K6217+'2.Time_constants_correction'!$J$11*(3*$G6217*$E6217+2*$H6217*$F6217+$I6217)+'2.Time_constants_correction'!$J$13*(6*$G6217*$F6217+2*$H6217)+'2.Time_constants_correction'!$J$15*(6*$G6217)</f>
        <v>0</v>
      </c>
    </row>
    <row r="6218" spans="1:15" x14ac:dyDescent="0.4">
      <c r="A6218" s="5">
        <f>'2.Time_constants_correction'!B6222</f>
        <v>103.43333333333334</v>
      </c>
      <c r="B6218" s="5">
        <f>'2.Time_constants_correction'!F6222</f>
        <v>0</v>
      </c>
      <c r="D6218" s="5">
        <f t="shared" si="864"/>
        <v>1106576.8047037038</v>
      </c>
      <c r="E6218" s="5">
        <f t="shared" si="865"/>
        <v>10698.454444444445</v>
      </c>
      <c r="F6218" s="5">
        <f t="shared" si="866"/>
        <v>103.43333333333334</v>
      </c>
      <c r="G6218" s="5">
        <f t="shared" si="867"/>
        <v>0</v>
      </c>
      <c r="H6218" s="5">
        <f t="shared" si="868"/>
        <v>0</v>
      </c>
      <c r="I6218" s="5">
        <f t="shared" si="869"/>
        <v>0</v>
      </c>
      <c r="J6218" s="5">
        <f t="shared" si="870"/>
        <v>0</v>
      </c>
      <c r="K6218" s="5">
        <f t="shared" si="871"/>
        <v>0</v>
      </c>
      <c r="L6218" s="5">
        <f t="shared" si="872"/>
        <v>103.43333333333334</v>
      </c>
      <c r="M6218" s="5">
        <f>$K6218+'2.Time_constants_correction'!$H$11*(3*$G6218*$E6218+2*$H6218*$F6218+$I6218)</f>
        <v>0</v>
      </c>
      <c r="N6218" s="38">
        <f>$K6218+'2.Time_constants_correction'!$I$11*(3*$G6218*$E6218+2*$H6218*$F6218+$I6218)+'2.Time_constants_correction'!$I$13*(6*$G6218*$F6218+2*$H6218)</f>
        <v>0</v>
      </c>
      <c r="O6218" s="5">
        <f>$K6218+'2.Time_constants_correction'!$J$11*(3*$G6218*$E6218+2*$H6218*$F6218+$I6218)+'2.Time_constants_correction'!$J$13*(6*$G6218*$F6218+2*$H6218)+'2.Time_constants_correction'!$J$15*(6*$G6218)</f>
        <v>0</v>
      </c>
    </row>
    <row r="6219" spans="1:15" x14ac:dyDescent="0.4">
      <c r="A6219" s="5">
        <f>'2.Time_constants_correction'!B6223</f>
        <v>103.45</v>
      </c>
      <c r="B6219" s="5">
        <f>'2.Time_constants_correction'!F6223</f>
        <v>0</v>
      </c>
      <c r="D6219" s="5">
        <f t="shared" si="864"/>
        <v>1107111.813625</v>
      </c>
      <c r="E6219" s="5">
        <f t="shared" si="865"/>
        <v>10701.9025</v>
      </c>
      <c r="F6219" s="5">
        <f t="shared" si="866"/>
        <v>103.45</v>
      </c>
      <c r="G6219" s="5">
        <f t="shared" si="867"/>
        <v>0</v>
      </c>
      <c r="H6219" s="5">
        <f t="shared" si="868"/>
        <v>0</v>
      </c>
      <c r="I6219" s="5">
        <f t="shared" si="869"/>
        <v>0</v>
      </c>
      <c r="J6219" s="5">
        <f t="shared" si="870"/>
        <v>0</v>
      </c>
      <c r="K6219" s="5">
        <f t="shared" si="871"/>
        <v>0</v>
      </c>
      <c r="L6219" s="5">
        <f t="shared" si="872"/>
        <v>103.45</v>
      </c>
      <c r="M6219" s="5">
        <f>$K6219+'2.Time_constants_correction'!$H$11*(3*$G6219*$E6219+2*$H6219*$F6219+$I6219)</f>
        <v>0</v>
      </c>
      <c r="N6219" s="38">
        <f>$K6219+'2.Time_constants_correction'!$I$11*(3*$G6219*$E6219+2*$H6219*$F6219+$I6219)+'2.Time_constants_correction'!$I$13*(6*$G6219*$F6219+2*$H6219)</f>
        <v>0</v>
      </c>
      <c r="O6219" s="5">
        <f>$K6219+'2.Time_constants_correction'!$J$11*(3*$G6219*$E6219+2*$H6219*$F6219+$I6219)+'2.Time_constants_correction'!$J$13*(6*$G6219*$F6219+2*$H6219)+'2.Time_constants_correction'!$J$15*(6*$G6219)</f>
        <v>0</v>
      </c>
    </row>
    <row r="6220" spans="1:15" x14ac:dyDescent="0.4">
      <c r="A6220" s="5">
        <f>'2.Time_constants_correction'!B6224</f>
        <v>103.46666666666667</v>
      </c>
      <c r="B6220" s="5">
        <f>'2.Time_constants_correction'!F6224</f>
        <v>0</v>
      </c>
      <c r="D6220" s="5">
        <f t="shared" ref="D6220:D6283" si="873">A6220^3</f>
        <v>1107646.994962963</v>
      </c>
      <c r="E6220" s="5">
        <f t="shared" ref="E6220:E6283" si="874">A6220^2</f>
        <v>10705.351111111111</v>
      </c>
      <c r="F6220" s="5">
        <f t="shared" ref="F6220:F6283" si="875">A6220</f>
        <v>103.46666666666667</v>
      </c>
      <c r="G6220" s="5">
        <f t="shared" si="867"/>
        <v>0</v>
      </c>
      <c r="H6220" s="5">
        <f t="shared" si="868"/>
        <v>0</v>
      </c>
      <c r="I6220" s="5">
        <f t="shared" si="869"/>
        <v>0</v>
      </c>
      <c r="J6220" s="5">
        <f t="shared" si="870"/>
        <v>0</v>
      </c>
      <c r="K6220" s="5">
        <f t="shared" si="871"/>
        <v>0</v>
      </c>
      <c r="L6220" s="5">
        <f t="shared" si="872"/>
        <v>103.46666666666667</v>
      </c>
      <c r="M6220" s="5">
        <f>$K6220+'2.Time_constants_correction'!$H$11*(3*$G6220*$E6220+2*$H6220*$F6220+$I6220)</f>
        <v>0</v>
      </c>
      <c r="N6220" s="38">
        <f>$K6220+'2.Time_constants_correction'!$I$11*(3*$G6220*$E6220+2*$H6220*$F6220+$I6220)+'2.Time_constants_correction'!$I$13*(6*$G6220*$F6220+2*$H6220)</f>
        <v>0</v>
      </c>
      <c r="O6220" s="5">
        <f>$K6220+'2.Time_constants_correction'!$J$11*(3*$G6220*$E6220+2*$H6220*$F6220+$I6220)+'2.Time_constants_correction'!$J$13*(6*$G6220*$F6220+2*$H6220)+'2.Time_constants_correction'!$J$15*(6*$G6220)</f>
        <v>0</v>
      </c>
    </row>
    <row r="6221" spans="1:15" x14ac:dyDescent="0.4">
      <c r="A6221" s="5">
        <f>'2.Time_constants_correction'!B6225</f>
        <v>103.48333333333333</v>
      </c>
      <c r="B6221" s="5">
        <f>'2.Time_constants_correction'!F6225</f>
        <v>0</v>
      </c>
      <c r="D6221" s="5">
        <f t="shared" si="873"/>
        <v>1108182.3487453705</v>
      </c>
      <c r="E6221" s="5">
        <f t="shared" si="874"/>
        <v>10708.800277777778</v>
      </c>
      <c r="F6221" s="5">
        <f t="shared" si="875"/>
        <v>103.48333333333333</v>
      </c>
      <c r="G6221" s="5">
        <f t="shared" si="867"/>
        <v>0</v>
      </c>
      <c r="H6221" s="5">
        <f t="shared" si="868"/>
        <v>0</v>
      </c>
      <c r="I6221" s="5">
        <f t="shared" si="869"/>
        <v>0</v>
      </c>
      <c r="J6221" s="5">
        <f t="shared" si="870"/>
        <v>0</v>
      </c>
      <c r="K6221" s="5">
        <f t="shared" si="871"/>
        <v>0</v>
      </c>
      <c r="L6221" s="5">
        <f t="shared" si="872"/>
        <v>103.48333333333333</v>
      </c>
      <c r="M6221" s="5">
        <f>$K6221+'2.Time_constants_correction'!$H$11*(3*$G6221*$E6221+2*$H6221*$F6221+$I6221)</f>
        <v>0</v>
      </c>
      <c r="N6221" s="38">
        <f>$K6221+'2.Time_constants_correction'!$I$11*(3*$G6221*$E6221+2*$H6221*$F6221+$I6221)+'2.Time_constants_correction'!$I$13*(6*$G6221*$F6221+2*$H6221)</f>
        <v>0</v>
      </c>
      <c r="O6221" s="5">
        <f>$K6221+'2.Time_constants_correction'!$J$11*(3*$G6221*$E6221+2*$H6221*$F6221+$I6221)+'2.Time_constants_correction'!$J$13*(6*$G6221*$F6221+2*$H6221)+'2.Time_constants_correction'!$J$15*(6*$G6221)</f>
        <v>0</v>
      </c>
    </row>
    <row r="6222" spans="1:15" x14ac:dyDescent="0.4">
      <c r="A6222" s="5">
        <f>'2.Time_constants_correction'!B6226</f>
        <v>103.5</v>
      </c>
      <c r="B6222" s="5">
        <f>'2.Time_constants_correction'!F6226</f>
        <v>0</v>
      </c>
      <c r="D6222" s="5">
        <f t="shared" si="873"/>
        <v>1108717.875</v>
      </c>
      <c r="E6222" s="5">
        <f t="shared" si="874"/>
        <v>10712.25</v>
      </c>
      <c r="F6222" s="5">
        <f t="shared" si="875"/>
        <v>103.5</v>
      </c>
      <c r="G6222" s="5">
        <f t="shared" si="867"/>
        <v>0</v>
      </c>
      <c r="H6222" s="5">
        <f t="shared" si="868"/>
        <v>0</v>
      </c>
      <c r="I6222" s="5">
        <f t="shared" si="869"/>
        <v>0</v>
      </c>
      <c r="J6222" s="5">
        <f t="shared" si="870"/>
        <v>0</v>
      </c>
      <c r="K6222" s="5">
        <f t="shared" si="871"/>
        <v>0</v>
      </c>
      <c r="L6222" s="5">
        <f t="shared" si="872"/>
        <v>103.5</v>
      </c>
      <c r="M6222" s="5">
        <f>$K6222+'2.Time_constants_correction'!$H$11*(3*$G6222*$E6222+2*$H6222*$F6222+$I6222)</f>
        <v>0</v>
      </c>
      <c r="N6222" s="38">
        <f>$K6222+'2.Time_constants_correction'!$I$11*(3*$G6222*$E6222+2*$H6222*$F6222+$I6222)+'2.Time_constants_correction'!$I$13*(6*$G6222*$F6222+2*$H6222)</f>
        <v>0</v>
      </c>
      <c r="O6222" s="5">
        <f>$K6222+'2.Time_constants_correction'!$J$11*(3*$G6222*$E6222+2*$H6222*$F6222+$I6222)+'2.Time_constants_correction'!$J$13*(6*$G6222*$F6222+2*$H6222)+'2.Time_constants_correction'!$J$15*(6*$G6222)</f>
        <v>0</v>
      </c>
    </row>
    <row r="6223" spans="1:15" x14ac:dyDescent="0.4">
      <c r="A6223" s="5">
        <f>'2.Time_constants_correction'!B6227</f>
        <v>103.51666666666667</v>
      </c>
      <c r="B6223" s="5">
        <f>'2.Time_constants_correction'!F6227</f>
        <v>0</v>
      </c>
      <c r="D6223" s="5">
        <f t="shared" si="873"/>
        <v>1109253.5737546296</v>
      </c>
      <c r="E6223" s="5">
        <f t="shared" si="874"/>
        <v>10715.700277777778</v>
      </c>
      <c r="F6223" s="5">
        <f t="shared" si="875"/>
        <v>103.51666666666667</v>
      </c>
      <c r="G6223" s="5">
        <f t="shared" si="867"/>
        <v>0</v>
      </c>
      <c r="H6223" s="5">
        <f t="shared" si="868"/>
        <v>0</v>
      </c>
      <c r="I6223" s="5">
        <f t="shared" si="869"/>
        <v>0</v>
      </c>
      <c r="J6223" s="5">
        <f t="shared" si="870"/>
        <v>0</v>
      </c>
      <c r="K6223" s="5">
        <f t="shared" si="871"/>
        <v>0</v>
      </c>
      <c r="L6223" s="5">
        <f t="shared" si="872"/>
        <v>103.51666666666667</v>
      </c>
      <c r="M6223" s="5">
        <f>$K6223+'2.Time_constants_correction'!$H$11*(3*$G6223*$E6223+2*$H6223*$F6223+$I6223)</f>
        <v>0</v>
      </c>
      <c r="N6223" s="38">
        <f>$K6223+'2.Time_constants_correction'!$I$11*(3*$G6223*$E6223+2*$H6223*$F6223+$I6223)+'2.Time_constants_correction'!$I$13*(6*$G6223*$F6223+2*$H6223)</f>
        <v>0</v>
      </c>
      <c r="O6223" s="5">
        <f>$K6223+'2.Time_constants_correction'!$J$11*(3*$G6223*$E6223+2*$H6223*$F6223+$I6223)+'2.Time_constants_correction'!$J$13*(6*$G6223*$F6223+2*$H6223)+'2.Time_constants_correction'!$J$15*(6*$G6223)</f>
        <v>0</v>
      </c>
    </row>
    <row r="6224" spans="1:15" x14ac:dyDescent="0.4">
      <c r="A6224" s="5">
        <f>'2.Time_constants_correction'!B6228</f>
        <v>103.53333333333333</v>
      </c>
      <c r="B6224" s="5">
        <f>'2.Time_constants_correction'!F6228</f>
        <v>0</v>
      </c>
      <c r="D6224" s="5">
        <f t="shared" si="873"/>
        <v>1109789.4450370369</v>
      </c>
      <c r="E6224" s="5">
        <f t="shared" si="874"/>
        <v>10719.15111111111</v>
      </c>
      <c r="F6224" s="5">
        <f t="shared" si="875"/>
        <v>103.53333333333333</v>
      </c>
      <c r="G6224" s="5">
        <f t="shared" si="867"/>
        <v>0</v>
      </c>
      <c r="H6224" s="5">
        <f t="shared" si="868"/>
        <v>0</v>
      </c>
      <c r="I6224" s="5">
        <f t="shared" si="869"/>
        <v>0</v>
      </c>
      <c r="J6224" s="5">
        <f t="shared" si="870"/>
        <v>0</v>
      </c>
      <c r="K6224" s="5">
        <f t="shared" si="871"/>
        <v>0</v>
      </c>
      <c r="L6224" s="5">
        <f t="shared" si="872"/>
        <v>103.53333333333333</v>
      </c>
      <c r="M6224" s="5">
        <f>$K6224+'2.Time_constants_correction'!$H$11*(3*$G6224*$E6224+2*$H6224*$F6224+$I6224)</f>
        <v>0</v>
      </c>
      <c r="N6224" s="38">
        <f>$K6224+'2.Time_constants_correction'!$I$11*(3*$G6224*$E6224+2*$H6224*$F6224+$I6224)+'2.Time_constants_correction'!$I$13*(6*$G6224*$F6224+2*$H6224)</f>
        <v>0</v>
      </c>
      <c r="O6224" s="5">
        <f>$K6224+'2.Time_constants_correction'!$J$11*(3*$G6224*$E6224+2*$H6224*$F6224+$I6224)+'2.Time_constants_correction'!$J$13*(6*$G6224*$F6224+2*$H6224)+'2.Time_constants_correction'!$J$15*(6*$G6224)</f>
        <v>0</v>
      </c>
    </row>
    <row r="6225" spans="1:15" x14ac:dyDescent="0.4">
      <c r="A6225" s="5">
        <f>'2.Time_constants_correction'!B6229</f>
        <v>103.55</v>
      </c>
      <c r="B6225" s="5">
        <f>'2.Time_constants_correction'!F6229</f>
        <v>0</v>
      </c>
      <c r="D6225" s="5">
        <f t="shared" si="873"/>
        <v>1110325.4888749998</v>
      </c>
      <c r="E6225" s="5">
        <f t="shared" si="874"/>
        <v>10722.602499999999</v>
      </c>
      <c r="F6225" s="5">
        <f t="shared" si="875"/>
        <v>103.55</v>
      </c>
      <c r="G6225" s="5">
        <f t="shared" si="867"/>
        <v>0</v>
      </c>
      <c r="H6225" s="5">
        <f t="shared" si="868"/>
        <v>0</v>
      </c>
      <c r="I6225" s="5">
        <f t="shared" si="869"/>
        <v>0</v>
      </c>
      <c r="J6225" s="5">
        <f t="shared" si="870"/>
        <v>0</v>
      </c>
      <c r="K6225" s="5">
        <f t="shared" si="871"/>
        <v>0</v>
      </c>
      <c r="L6225" s="5">
        <f t="shared" si="872"/>
        <v>103.55</v>
      </c>
      <c r="M6225" s="5">
        <f>$K6225+'2.Time_constants_correction'!$H$11*(3*$G6225*$E6225+2*$H6225*$F6225+$I6225)</f>
        <v>0</v>
      </c>
      <c r="N6225" s="38">
        <f>$K6225+'2.Time_constants_correction'!$I$11*(3*$G6225*$E6225+2*$H6225*$F6225+$I6225)+'2.Time_constants_correction'!$I$13*(6*$G6225*$F6225+2*$H6225)</f>
        <v>0</v>
      </c>
      <c r="O6225" s="5">
        <f>$K6225+'2.Time_constants_correction'!$J$11*(3*$G6225*$E6225+2*$H6225*$F6225+$I6225)+'2.Time_constants_correction'!$J$13*(6*$G6225*$F6225+2*$H6225)+'2.Time_constants_correction'!$J$15*(6*$G6225)</f>
        <v>0</v>
      </c>
    </row>
    <row r="6226" spans="1:15" x14ac:dyDescent="0.4">
      <c r="A6226" s="5">
        <f>'2.Time_constants_correction'!B6230</f>
        <v>103.56666666666666</v>
      </c>
      <c r="B6226" s="5">
        <f>'2.Time_constants_correction'!F6230</f>
        <v>0</v>
      </c>
      <c r="D6226" s="5">
        <f t="shared" si="873"/>
        <v>1110861.7052962962</v>
      </c>
      <c r="E6226" s="5">
        <f t="shared" si="874"/>
        <v>10726.054444444444</v>
      </c>
      <c r="F6226" s="5">
        <f t="shared" si="875"/>
        <v>103.56666666666666</v>
      </c>
      <c r="G6226" s="5">
        <f t="shared" ref="G6226:G6289" si="876">INDEX(LINEST(B6221:B6232,D6221:F6232),3)</f>
        <v>0</v>
      </c>
      <c r="H6226" s="5">
        <f t="shared" ref="H6226:H6289" si="877">INDEX(LINEST(B6221:B6232,D6221:F6232),2)</f>
        <v>0</v>
      </c>
      <c r="I6226" s="5">
        <f t="shared" ref="I6226:I6289" si="878">INDEX(LINEST(B6221:B6232,D6221:F6232),1)</f>
        <v>0</v>
      </c>
      <c r="J6226" s="5">
        <f t="shared" ref="J6226:J6289" si="879">INDEX(LINEST(B6221:B6232,D6221:F6232),4)</f>
        <v>0</v>
      </c>
      <c r="K6226" s="5">
        <f t="shared" ref="K6226:K6289" si="880">G6226*$D6226+H6226*$E6226+I6226*$F6226+J6226</f>
        <v>0</v>
      </c>
      <c r="L6226" s="5">
        <f t="shared" ref="L6226:L6289" si="881">F6226</f>
        <v>103.56666666666666</v>
      </c>
      <c r="M6226" s="5">
        <f>$K6226+'2.Time_constants_correction'!$H$11*(3*$G6226*$E6226+2*$H6226*$F6226+$I6226)</f>
        <v>0</v>
      </c>
      <c r="N6226" s="38">
        <f>$K6226+'2.Time_constants_correction'!$I$11*(3*$G6226*$E6226+2*$H6226*$F6226+$I6226)+'2.Time_constants_correction'!$I$13*(6*$G6226*$F6226+2*$H6226)</f>
        <v>0</v>
      </c>
      <c r="O6226" s="5">
        <f>$K6226+'2.Time_constants_correction'!$J$11*(3*$G6226*$E6226+2*$H6226*$F6226+$I6226)+'2.Time_constants_correction'!$J$13*(6*$G6226*$F6226+2*$H6226)+'2.Time_constants_correction'!$J$15*(6*$G6226)</f>
        <v>0</v>
      </c>
    </row>
    <row r="6227" spans="1:15" x14ac:dyDescent="0.4">
      <c r="A6227" s="5">
        <f>'2.Time_constants_correction'!B6231</f>
        <v>103.58333333333333</v>
      </c>
      <c r="B6227" s="5">
        <f>'2.Time_constants_correction'!F6231</f>
        <v>0</v>
      </c>
      <c r="D6227" s="5">
        <f t="shared" si="873"/>
        <v>1111398.0943287036</v>
      </c>
      <c r="E6227" s="5">
        <f t="shared" si="874"/>
        <v>10729.506944444443</v>
      </c>
      <c r="F6227" s="5">
        <f t="shared" si="875"/>
        <v>103.58333333333333</v>
      </c>
      <c r="G6227" s="5">
        <f t="shared" si="876"/>
        <v>0</v>
      </c>
      <c r="H6227" s="5">
        <f t="shared" si="877"/>
        <v>0</v>
      </c>
      <c r="I6227" s="5">
        <f t="shared" si="878"/>
        <v>0</v>
      </c>
      <c r="J6227" s="5">
        <f t="shared" si="879"/>
        <v>0</v>
      </c>
      <c r="K6227" s="5">
        <f t="shared" si="880"/>
        <v>0</v>
      </c>
      <c r="L6227" s="5">
        <f t="shared" si="881"/>
        <v>103.58333333333333</v>
      </c>
      <c r="M6227" s="5">
        <f>$K6227+'2.Time_constants_correction'!$H$11*(3*$G6227*$E6227+2*$H6227*$F6227+$I6227)</f>
        <v>0</v>
      </c>
      <c r="N6227" s="38">
        <f>$K6227+'2.Time_constants_correction'!$I$11*(3*$G6227*$E6227+2*$H6227*$F6227+$I6227)+'2.Time_constants_correction'!$I$13*(6*$G6227*$F6227+2*$H6227)</f>
        <v>0</v>
      </c>
      <c r="O6227" s="5">
        <f>$K6227+'2.Time_constants_correction'!$J$11*(3*$G6227*$E6227+2*$H6227*$F6227+$I6227)+'2.Time_constants_correction'!$J$13*(6*$G6227*$F6227+2*$H6227)+'2.Time_constants_correction'!$J$15*(6*$G6227)</f>
        <v>0</v>
      </c>
    </row>
    <row r="6228" spans="1:15" x14ac:dyDescent="0.4">
      <c r="A6228" s="5">
        <f>'2.Time_constants_correction'!B6232</f>
        <v>103.6</v>
      </c>
      <c r="B6228" s="5">
        <f>'2.Time_constants_correction'!F6232</f>
        <v>0</v>
      </c>
      <c r="D6228" s="5">
        <f t="shared" si="873"/>
        <v>1111934.656</v>
      </c>
      <c r="E6228" s="5">
        <f t="shared" si="874"/>
        <v>10732.96</v>
      </c>
      <c r="F6228" s="5">
        <f t="shared" si="875"/>
        <v>103.6</v>
      </c>
      <c r="G6228" s="5">
        <f t="shared" si="876"/>
        <v>0</v>
      </c>
      <c r="H6228" s="5">
        <f t="shared" si="877"/>
        <v>0</v>
      </c>
      <c r="I6228" s="5">
        <f t="shared" si="878"/>
        <v>0</v>
      </c>
      <c r="J6228" s="5">
        <f t="shared" si="879"/>
        <v>0</v>
      </c>
      <c r="K6228" s="5">
        <f t="shared" si="880"/>
        <v>0</v>
      </c>
      <c r="L6228" s="5">
        <f t="shared" si="881"/>
        <v>103.6</v>
      </c>
      <c r="M6228" s="5">
        <f>$K6228+'2.Time_constants_correction'!$H$11*(3*$G6228*$E6228+2*$H6228*$F6228+$I6228)</f>
        <v>0</v>
      </c>
      <c r="N6228" s="38">
        <f>$K6228+'2.Time_constants_correction'!$I$11*(3*$G6228*$E6228+2*$H6228*$F6228+$I6228)+'2.Time_constants_correction'!$I$13*(6*$G6228*$F6228+2*$H6228)</f>
        <v>0</v>
      </c>
      <c r="O6228" s="5">
        <f>$K6228+'2.Time_constants_correction'!$J$11*(3*$G6228*$E6228+2*$H6228*$F6228+$I6228)+'2.Time_constants_correction'!$J$13*(6*$G6228*$F6228+2*$H6228)+'2.Time_constants_correction'!$J$15*(6*$G6228)</f>
        <v>0</v>
      </c>
    </row>
    <row r="6229" spans="1:15" x14ac:dyDescent="0.4">
      <c r="A6229" s="5">
        <f>'2.Time_constants_correction'!B6233</f>
        <v>103.61666666666666</v>
      </c>
      <c r="B6229" s="5">
        <f>'2.Time_constants_correction'!F6233</f>
        <v>0</v>
      </c>
      <c r="D6229" s="5">
        <f t="shared" si="873"/>
        <v>1112471.3903379627</v>
      </c>
      <c r="E6229" s="5">
        <f t="shared" si="874"/>
        <v>10736.413611111109</v>
      </c>
      <c r="F6229" s="5">
        <f t="shared" si="875"/>
        <v>103.61666666666666</v>
      </c>
      <c r="G6229" s="5">
        <f t="shared" si="876"/>
        <v>0</v>
      </c>
      <c r="H6229" s="5">
        <f t="shared" si="877"/>
        <v>0</v>
      </c>
      <c r="I6229" s="5">
        <f t="shared" si="878"/>
        <v>0</v>
      </c>
      <c r="J6229" s="5">
        <f t="shared" si="879"/>
        <v>0</v>
      </c>
      <c r="K6229" s="5">
        <f t="shared" si="880"/>
        <v>0</v>
      </c>
      <c r="L6229" s="5">
        <f t="shared" si="881"/>
        <v>103.61666666666666</v>
      </c>
      <c r="M6229" s="5">
        <f>$K6229+'2.Time_constants_correction'!$H$11*(3*$G6229*$E6229+2*$H6229*$F6229+$I6229)</f>
        <v>0</v>
      </c>
      <c r="N6229" s="38">
        <f>$K6229+'2.Time_constants_correction'!$I$11*(3*$G6229*$E6229+2*$H6229*$F6229+$I6229)+'2.Time_constants_correction'!$I$13*(6*$G6229*$F6229+2*$H6229)</f>
        <v>0</v>
      </c>
      <c r="O6229" s="5">
        <f>$K6229+'2.Time_constants_correction'!$J$11*(3*$G6229*$E6229+2*$H6229*$F6229+$I6229)+'2.Time_constants_correction'!$J$13*(6*$G6229*$F6229+2*$H6229)+'2.Time_constants_correction'!$J$15*(6*$G6229)</f>
        <v>0</v>
      </c>
    </row>
    <row r="6230" spans="1:15" x14ac:dyDescent="0.4">
      <c r="A6230" s="5">
        <f>'2.Time_constants_correction'!B6234</f>
        <v>103.63333333333334</v>
      </c>
      <c r="B6230" s="5">
        <f>'2.Time_constants_correction'!F6234</f>
        <v>0</v>
      </c>
      <c r="D6230" s="5">
        <f t="shared" si="873"/>
        <v>1113008.2973703707</v>
      </c>
      <c r="E6230" s="5">
        <f t="shared" si="874"/>
        <v>10739.867777777779</v>
      </c>
      <c r="F6230" s="5">
        <f t="shared" si="875"/>
        <v>103.63333333333334</v>
      </c>
      <c r="G6230" s="5">
        <f t="shared" si="876"/>
        <v>0</v>
      </c>
      <c r="H6230" s="5">
        <f t="shared" si="877"/>
        <v>0</v>
      </c>
      <c r="I6230" s="5">
        <f t="shared" si="878"/>
        <v>0</v>
      </c>
      <c r="J6230" s="5">
        <f t="shared" si="879"/>
        <v>0</v>
      </c>
      <c r="K6230" s="5">
        <f t="shared" si="880"/>
        <v>0</v>
      </c>
      <c r="L6230" s="5">
        <f t="shared" si="881"/>
        <v>103.63333333333334</v>
      </c>
      <c r="M6230" s="5">
        <f>$K6230+'2.Time_constants_correction'!$H$11*(3*$G6230*$E6230+2*$H6230*$F6230+$I6230)</f>
        <v>0</v>
      </c>
      <c r="N6230" s="38">
        <f>$K6230+'2.Time_constants_correction'!$I$11*(3*$G6230*$E6230+2*$H6230*$F6230+$I6230)+'2.Time_constants_correction'!$I$13*(6*$G6230*$F6230+2*$H6230)</f>
        <v>0</v>
      </c>
      <c r="O6230" s="5">
        <f>$K6230+'2.Time_constants_correction'!$J$11*(3*$G6230*$E6230+2*$H6230*$F6230+$I6230)+'2.Time_constants_correction'!$J$13*(6*$G6230*$F6230+2*$H6230)+'2.Time_constants_correction'!$J$15*(6*$G6230)</f>
        <v>0</v>
      </c>
    </row>
    <row r="6231" spans="1:15" x14ac:dyDescent="0.4">
      <c r="A6231" s="5">
        <f>'2.Time_constants_correction'!B6235</f>
        <v>103.65</v>
      </c>
      <c r="B6231" s="5">
        <f>'2.Time_constants_correction'!F6235</f>
        <v>0</v>
      </c>
      <c r="D6231" s="5">
        <f t="shared" si="873"/>
        <v>1113545.3771250003</v>
      </c>
      <c r="E6231" s="5">
        <f t="shared" si="874"/>
        <v>10743.322500000002</v>
      </c>
      <c r="F6231" s="5">
        <f t="shared" si="875"/>
        <v>103.65</v>
      </c>
      <c r="G6231" s="5">
        <f t="shared" si="876"/>
        <v>0</v>
      </c>
      <c r="H6231" s="5">
        <f t="shared" si="877"/>
        <v>0</v>
      </c>
      <c r="I6231" s="5">
        <f t="shared" si="878"/>
        <v>0</v>
      </c>
      <c r="J6231" s="5">
        <f t="shared" si="879"/>
        <v>0</v>
      </c>
      <c r="K6231" s="5">
        <f t="shared" si="880"/>
        <v>0</v>
      </c>
      <c r="L6231" s="5">
        <f t="shared" si="881"/>
        <v>103.65</v>
      </c>
      <c r="M6231" s="5">
        <f>$K6231+'2.Time_constants_correction'!$H$11*(3*$G6231*$E6231+2*$H6231*$F6231+$I6231)</f>
        <v>0</v>
      </c>
      <c r="N6231" s="38">
        <f>$K6231+'2.Time_constants_correction'!$I$11*(3*$G6231*$E6231+2*$H6231*$F6231+$I6231)+'2.Time_constants_correction'!$I$13*(6*$G6231*$F6231+2*$H6231)</f>
        <v>0</v>
      </c>
      <c r="O6231" s="5">
        <f>$K6231+'2.Time_constants_correction'!$J$11*(3*$G6231*$E6231+2*$H6231*$F6231+$I6231)+'2.Time_constants_correction'!$J$13*(6*$G6231*$F6231+2*$H6231)+'2.Time_constants_correction'!$J$15*(6*$G6231)</f>
        <v>0</v>
      </c>
    </row>
    <row r="6232" spans="1:15" x14ac:dyDescent="0.4">
      <c r="A6232" s="5">
        <f>'2.Time_constants_correction'!B6236</f>
        <v>103.66666666666667</v>
      </c>
      <c r="B6232" s="5">
        <f>'2.Time_constants_correction'!F6236</f>
        <v>0</v>
      </c>
      <c r="D6232" s="5">
        <f t="shared" si="873"/>
        <v>1114082.6296296299</v>
      </c>
      <c r="E6232" s="5">
        <f t="shared" si="874"/>
        <v>10746.777777777779</v>
      </c>
      <c r="F6232" s="5">
        <f t="shared" si="875"/>
        <v>103.66666666666667</v>
      </c>
      <c r="G6232" s="5">
        <f t="shared" si="876"/>
        <v>0</v>
      </c>
      <c r="H6232" s="5">
        <f t="shared" si="877"/>
        <v>0</v>
      </c>
      <c r="I6232" s="5">
        <f t="shared" si="878"/>
        <v>0</v>
      </c>
      <c r="J6232" s="5">
        <f t="shared" si="879"/>
        <v>0</v>
      </c>
      <c r="K6232" s="5">
        <f t="shared" si="880"/>
        <v>0</v>
      </c>
      <c r="L6232" s="5">
        <f t="shared" si="881"/>
        <v>103.66666666666667</v>
      </c>
      <c r="M6232" s="5">
        <f>$K6232+'2.Time_constants_correction'!$H$11*(3*$G6232*$E6232+2*$H6232*$F6232+$I6232)</f>
        <v>0</v>
      </c>
      <c r="N6232" s="38">
        <f>$K6232+'2.Time_constants_correction'!$I$11*(3*$G6232*$E6232+2*$H6232*$F6232+$I6232)+'2.Time_constants_correction'!$I$13*(6*$G6232*$F6232+2*$H6232)</f>
        <v>0</v>
      </c>
      <c r="O6232" s="5">
        <f>$K6232+'2.Time_constants_correction'!$J$11*(3*$G6232*$E6232+2*$H6232*$F6232+$I6232)+'2.Time_constants_correction'!$J$13*(6*$G6232*$F6232+2*$H6232)+'2.Time_constants_correction'!$J$15*(6*$G6232)</f>
        <v>0</v>
      </c>
    </row>
    <row r="6233" spans="1:15" x14ac:dyDescent="0.4">
      <c r="A6233" s="5">
        <f>'2.Time_constants_correction'!B6237</f>
        <v>103.68333333333334</v>
      </c>
      <c r="B6233" s="5">
        <f>'2.Time_constants_correction'!F6237</f>
        <v>0</v>
      </c>
      <c r="D6233" s="5">
        <f t="shared" si="873"/>
        <v>1114620.0549120372</v>
      </c>
      <c r="E6233" s="5">
        <f t="shared" si="874"/>
        <v>10750.233611111113</v>
      </c>
      <c r="F6233" s="5">
        <f t="shared" si="875"/>
        <v>103.68333333333334</v>
      </c>
      <c r="G6233" s="5">
        <f t="shared" si="876"/>
        <v>0</v>
      </c>
      <c r="H6233" s="5">
        <f t="shared" si="877"/>
        <v>0</v>
      </c>
      <c r="I6233" s="5">
        <f t="shared" si="878"/>
        <v>0</v>
      </c>
      <c r="J6233" s="5">
        <f t="shared" si="879"/>
        <v>0</v>
      </c>
      <c r="K6233" s="5">
        <f t="shared" si="880"/>
        <v>0</v>
      </c>
      <c r="L6233" s="5">
        <f t="shared" si="881"/>
        <v>103.68333333333334</v>
      </c>
      <c r="M6233" s="5">
        <f>$K6233+'2.Time_constants_correction'!$H$11*(3*$G6233*$E6233+2*$H6233*$F6233+$I6233)</f>
        <v>0</v>
      </c>
      <c r="N6233" s="38">
        <f>$K6233+'2.Time_constants_correction'!$I$11*(3*$G6233*$E6233+2*$H6233*$F6233+$I6233)+'2.Time_constants_correction'!$I$13*(6*$G6233*$F6233+2*$H6233)</f>
        <v>0</v>
      </c>
      <c r="O6233" s="5">
        <f>$K6233+'2.Time_constants_correction'!$J$11*(3*$G6233*$E6233+2*$H6233*$F6233+$I6233)+'2.Time_constants_correction'!$J$13*(6*$G6233*$F6233+2*$H6233)+'2.Time_constants_correction'!$J$15*(6*$G6233)</f>
        <v>0</v>
      </c>
    </row>
    <row r="6234" spans="1:15" x14ac:dyDescent="0.4">
      <c r="A6234" s="5">
        <f>'2.Time_constants_correction'!B6238</f>
        <v>103.7</v>
      </c>
      <c r="B6234" s="5">
        <f>'2.Time_constants_correction'!F6238</f>
        <v>0</v>
      </c>
      <c r="D6234" s="5">
        <f t="shared" si="873"/>
        <v>1115157.6530000002</v>
      </c>
      <c r="E6234" s="5">
        <f t="shared" si="874"/>
        <v>10753.69</v>
      </c>
      <c r="F6234" s="5">
        <f t="shared" si="875"/>
        <v>103.7</v>
      </c>
      <c r="G6234" s="5">
        <f t="shared" si="876"/>
        <v>0</v>
      </c>
      <c r="H6234" s="5">
        <f t="shared" si="877"/>
        <v>0</v>
      </c>
      <c r="I6234" s="5">
        <f t="shared" si="878"/>
        <v>0</v>
      </c>
      <c r="J6234" s="5">
        <f t="shared" si="879"/>
        <v>0</v>
      </c>
      <c r="K6234" s="5">
        <f t="shared" si="880"/>
        <v>0</v>
      </c>
      <c r="L6234" s="5">
        <f t="shared" si="881"/>
        <v>103.7</v>
      </c>
      <c r="M6234" s="5">
        <f>$K6234+'2.Time_constants_correction'!$H$11*(3*$G6234*$E6234+2*$H6234*$F6234+$I6234)</f>
        <v>0</v>
      </c>
      <c r="N6234" s="38">
        <f>$K6234+'2.Time_constants_correction'!$I$11*(3*$G6234*$E6234+2*$H6234*$F6234+$I6234)+'2.Time_constants_correction'!$I$13*(6*$G6234*$F6234+2*$H6234)</f>
        <v>0</v>
      </c>
      <c r="O6234" s="5">
        <f>$K6234+'2.Time_constants_correction'!$J$11*(3*$G6234*$E6234+2*$H6234*$F6234+$I6234)+'2.Time_constants_correction'!$J$13*(6*$G6234*$F6234+2*$H6234)+'2.Time_constants_correction'!$J$15*(6*$G6234)</f>
        <v>0</v>
      </c>
    </row>
    <row r="6235" spans="1:15" x14ac:dyDescent="0.4">
      <c r="A6235" s="5">
        <f>'2.Time_constants_correction'!B6239</f>
        <v>103.71666666666667</v>
      </c>
      <c r="B6235" s="5">
        <f>'2.Time_constants_correction'!F6239</f>
        <v>0</v>
      </c>
      <c r="D6235" s="5">
        <f t="shared" si="873"/>
        <v>1115695.4239212964</v>
      </c>
      <c r="E6235" s="5">
        <f t="shared" si="874"/>
        <v>10757.146944444445</v>
      </c>
      <c r="F6235" s="5">
        <f t="shared" si="875"/>
        <v>103.71666666666667</v>
      </c>
      <c r="G6235" s="5">
        <f t="shared" si="876"/>
        <v>0</v>
      </c>
      <c r="H6235" s="5">
        <f t="shared" si="877"/>
        <v>0</v>
      </c>
      <c r="I6235" s="5">
        <f t="shared" si="878"/>
        <v>0</v>
      </c>
      <c r="J6235" s="5">
        <f t="shared" si="879"/>
        <v>0</v>
      </c>
      <c r="K6235" s="5">
        <f t="shared" si="880"/>
        <v>0</v>
      </c>
      <c r="L6235" s="5">
        <f t="shared" si="881"/>
        <v>103.71666666666667</v>
      </c>
      <c r="M6235" s="5">
        <f>$K6235+'2.Time_constants_correction'!$H$11*(3*$G6235*$E6235+2*$H6235*$F6235+$I6235)</f>
        <v>0</v>
      </c>
      <c r="N6235" s="38">
        <f>$K6235+'2.Time_constants_correction'!$I$11*(3*$G6235*$E6235+2*$H6235*$F6235+$I6235)+'2.Time_constants_correction'!$I$13*(6*$G6235*$F6235+2*$H6235)</f>
        <v>0</v>
      </c>
      <c r="O6235" s="5">
        <f>$K6235+'2.Time_constants_correction'!$J$11*(3*$G6235*$E6235+2*$H6235*$F6235+$I6235)+'2.Time_constants_correction'!$J$13*(6*$G6235*$F6235+2*$H6235)+'2.Time_constants_correction'!$J$15*(6*$G6235)</f>
        <v>0</v>
      </c>
    </row>
    <row r="6236" spans="1:15" x14ac:dyDescent="0.4">
      <c r="A6236" s="5">
        <f>'2.Time_constants_correction'!B6240</f>
        <v>103.73333333333333</v>
      </c>
      <c r="B6236" s="5">
        <f>'2.Time_constants_correction'!F6240</f>
        <v>0</v>
      </c>
      <c r="D6236" s="5">
        <f t="shared" si="873"/>
        <v>1116233.3677037037</v>
      </c>
      <c r="E6236" s="5">
        <f t="shared" si="874"/>
        <v>10760.604444444445</v>
      </c>
      <c r="F6236" s="5">
        <f t="shared" si="875"/>
        <v>103.73333333333333</v>
      </c>
      <c r="G6236" s="5">
        <f t="shared" si="876"/>
        <v>0</v>
      </c>
      <c r="H6236" s="5">
        <f t="shared" si="877"/>
        <v>0</v>
      </c>
      <c r="I6236" s="5">
        <f t="shared" si="878"/>
        <v>0</v>
      </c>
      <c r="J6236" s="5">
        <f t="shared" si="879"/>
        <v>0</v>
      </c>
      <c r="K6236" s="5">
        <f t="shared" si="880"/>
        <v>0</v>
      </c>
      <c r="L6236" s="5">
        <f t="shared" si="881"/>
        <v>103.73333333333333</v>
      </c>
      <c r="M6236" s="5">
        <f>$K6236+'2.Time_constants_correction'!$H$11*(3*$G6236*$E6236+2*$H6236*$F6236+$I6236)</f>
        <v>0</v>
      </c>
      <c r="N6236" s="38">
        <f>$K6236+'2.Time_constants_correction'!$I$11*(3*$G6236*$E6236+2*$H6236*$F6236+$I6236)+'2.Time_constants_correction'!$I$13*(6*$G6236*$F6236+2*$H6236)</f>
        <v>0</v>
      </c>
      <c r="O6236" s="5">
        <f>$K6236+'2.Time_constants_correction'!$J$11*(3*$G6236*$E6236+2*$H6236*$F6236+$I6236)+'2.Time_constants_correction'!$J$13*(6*$G6236*$F6236+2*$H6236)+'2.Time_constants_correction'!$J$15*(6*$G6236)</f>
        <v>0</v>
      </c>
    </row>
    <row r="6237" spans="1:15" x14ac:dyDescent="0.4">
      <c r="A6237" s="5">
        <f>'2.Time_constants_correction'!B6241</f>
        <v>103.75</v>
      </c>
      <c r="B6237" s="5">
        <f>'2.Time_constants_correction'!F6241</f>
        <v>0</v>
      </c>
      <c r="D6237" s="5">
        <f t="shared" si="873"/>
        <v>1116771.484375</v>
      </c>
      <c r="E6237" s="5">
        <f t="shared" si="874"/>
        <v>10764.0625</v>
      </c>
      <c r="F6237" s="5">
        <f t="shared" si="875"/>
        <v>103.75</v>
      </c>
      <c r="G6237" s="5">
        <f t="shared" si="876"/>
        <v>0</v>
      </c>
      <c r="H6237" s="5">
        <f t="shared" si="877"/>
        <v>0</v>
      </c>
      <c r="I6237" s="5">
        <f t="shared" si="878"/>
        <v>0</v>
      </c>
      <c r="J6237" s="5">
        <f t="shared" si="879"/>
        <v>0</v>
      </c>
      <c r="K6237" s="5">
        <f t="shared" si="880"/>
        <v>0</v>
      </c>
      <c r="L6237" s="5">
        <f t="shared" si="881"/>
        <v>103.75</v>
      </c>
      <c r="M6237" s="5">
        <f>$K6237+'2.Time_constants_correction'!$H$11*(3*$G6237*$E6237+2*$H6237*$F6237+$I6237)</f>
        <v>0</v>
      </c>
      <c r="N6237" s="38">
        <f>$K6237+'2.Time_constants_correction'!$I$11*(3*$G6237*$E6237+2*$H6237*$F6237+$I6237)+'2.Time_constants_correction'!$I$13*(6*$G6237*$F6237+2*$H6237)</f>
        <v>0</v>
      </c>
      <c r="O6237" s="5">
        <f>$K6237+'2.Time_constants_correction'!$J$11*(3*$G6237*$E6237+2*$H6237*$F6237+$I6237)+'2.Time_constants_correction'!$J$13*(6*$G6237*$F6237+2*$H6237)+'2.Time_constants_correction'!$J$15*(6*$G6237)</f>
        <v>0</v>
      </c>
    </row>
    <row r="6238" spans="1:15" x14ac:dyDescent="0.4">
      <c r="A6238" s="5">
        <f>'2.Time_constants_correction'!B6242</f>
        <v>103.76666666666667</v>
      </c>
      <c r="B6238" s="5">
        <f>'2.Time_constants_correction'!F6242</f>
        <v>0</v>
      </c>
      <c r="D6238" s="5">
        <f t="shared" si="873"/>
        <v>1117309.7739629629</v>
      </c>
      <c r="E6238" s="5">
        <f t="shared" si="874"/>
        <v>10767.521111111111</v>
      </c>
      <c r="F6238" s="5">
        <f t="shared" si="875"/>
        <v>103.76666666666667</v>
      </c>
      <c r="G6238" s="5">
        <f t="shared" si="876"/>
        <v>0</v>
      </c>
      <c r="H6238" s="5">
        <f t="shared" si="877"/>
        <v>0</v>
      </c>
      <c r="I6238" s="5">
        <f t="shared" si="878"/>
        <v>0</v>
      </c>
      <c r="J6238" s="5">
        <f t="shared" si="879"/>
        <v>0</v>
      </c>
      <c r="K6238" s="5">
        <f t="shared" si="880"/>
        <v>0</v>
      </c>
      <c r="L6238" s="5">
        <f t="shared" si="881"/>
        <v>103.76666666666667</v>
      </c>
      <c r="M6238" s="5">
        <f>$K6238+'2.Time_constants_correction'!$H$11*(3*$G6238*$E6238+2*$H6238*$F6238+$I6238)</f>
        <v>0</v>
      </c>
      <c r="N6238" s="38">
        <f>$K6238+'2.Time_constants_correction'!$I$11*(3*$G6238*$E6238+2*$H6238*$F6238+$I6238)+'2.Time_constants_correction'!$I$13*(6*$G6238*$F6238+2*$H6238)</f>
        <v>0</v>
      </c>
      <c r="O6238" s="5">
        <f>$K6238+'2.Time_constants_correction'!$J$11*(3*$G6238*$E6238+2*$H6238*$F6238+$I6238)+'2.Time_constants_correction'!$J$13*(6*$G6238*$F6238+2*$H6238)+'2.Time_constants_correction'!$J$15*(6*$G6238)</f>
        <v>0</v>
      </c>
    </row>
    <row r="6239" spans="1:15" x14ac:dyDescent="0.4">
      <c r="A6239" s="5">
        <f>'2.Time_constants_correction'!B6243</f>
        <v>103.78333333333333</v>
      </c>
      <c r="B6239" s="5">
        <f>'2.Time_constants_correction'!F6243</f>
        <v>0</v>
      </c>
      <c r="D6239" s="5">
        <f t="shared" si="873"/>
        <v>1117848.2364953703</v>
      </c>
      <c r="E6239" s="5">
        <f t="shared" si="874"/>
        <v>10770.980277777777</v>
      </c>
      <c r="F6239" s="5">
        <f t="shared" si="875"/>
        <v>103.78333333333333</v>
      </c>
      <c r="G6239" s="5">
        <f t="shared" si="876"/>
        <v>0</v>
      </c>
      <c r="H6239" s="5">
        <f t="shared" si="877"/>
        <v>0</v>
      </c>
      <c r="I6239" s="5">
        <f t="shared" si="878"/>
        <v>0</v>
      </c>
      <c r="J6239" s="5">
        <f t="shared" si="879"/>
        <v>0</v>
      </c>
      <c r="K6239" s="5">
        <f t="shared" si="880"/>
        <v>0</v>
      </c>
      <c r="L6239" s="5">
        <f t="shared" si="881"/>
        <v>103.78333333333333</v>
      </c>
      <c r="M6239" s="5">
        <f>$K6239+'2.Time_constants_correction'!$H$11*(3*$G6239*$E6239+2*$H6239*$F6239+$I6239)</f>
        <v>0</v>
      </c>
      <c r="N6239" s="38">
        <f>$K6239+'2.Time_constants_correction'!$I$11*(3*$G6239*$E6239+2*$H6239*$F6239+$I6239)+'2.Time_constants_correction'!$I$13*(6*$G6239*$F6239+2*$H6239)</f>
        <v>0</v>
      </c>
      <c r="O6239" s="5">
        <f>$K6239+'2.Time_constants_correction'!$J$11*(3*$G6239*$E6239+2*$H6239*$F6239+$I6239)+'2.Time_constants_correction'!$J$13*(6*$G6239*$F6239+2*$H6239)+'2.Time_constants_correction'!$J$15*(6*$G6239)</f>
        <v>0</v>
      </c>
    </row>
    <row r="6240" spans="1:15" x14ac:dyDescent="0.4">
      <c r="A6240" s="5">
        <f>'2.Time_constants_correction'!B6244</f>
        <v>103.8</v>
      </c>
      <c r="B6240" s="5">
        <f>'2.Time_constants_correction'!F6244</f>
        <v>0</v>
      </c>
      <c r="D6240" s="5">
        <f t="shared" si="873"/>
        <v>1118386.8719999997</v>
      </c>
      <c r="E6240" s="5">
        <f t="shared" si="874"/>
        <v>10774.439999999999</v>
      </c>
      <c r="F6240" s="5">
        <f t="shared" si="875"/>
        <v>103.8</v>
      </c>
      <c r="G6240" s="5">
        <f t="shared" si="876"/>
        <v>0</v>
      </c>
      <c r="H6240" s="5">
        <f t="shared" si="877"/>
        <v>0</v>
      </c>
      <c r="I6240" s="5">
        <f t="shared" si="878"/>
        <v>0</v>
      </c>
      <c r="J6240" s="5">
        <f t="shared" si="879"/>
        <v>0</v>
      </c>
      <c r="K6240" s="5">
        <f t="shared" si="880"/>
        <v>0</v>
      </c>
      <c r="L6240" s="5">
        <f t="shared" si="881"/>
        <v>103.8</v>
      </c>
      <c r="M6240" s="5">
        <f>$K6240+'2.Time_constants_correction'!$H$11*(3*$G6240*$E6240+2*$H6240*$F6240+$I6240)</f>
        <v>0</v>
      </c>
      <c r="N6240" s="38">
        <f>$K6240+'2.Time_constants_correction'!$I$11*(3*$G6240*$E6240+2*$H6240*$F6240+$I6240)+'2.Time_constants_correction'!$I$13*(6*$G6240*$F6240+2*$H6240)</f>
        <v>0</v>
      </c>
      <c r="O6240" s="5">
        <f>$K6240+'2.Time_constants_correction'!$J$11*(3*$G6240*$E6240+2*$H6240*$F6240+$I6240)+'2.Time_constants_correction'!$J$13*(6*$G6240*$F6240+2*$H6240)+'2.Time_constants_correction'!$J$15*(6*$G6240)</f>
        <v>0</v>
      </c>
    </row>
    <row r="6241" spans="1:15" x14ac:dyDescent="0.4">
      <c r="A6241" s="5">
        <f>'2.Time_constants_correction'!B6245</f>
        <v>103.81666666666666</v>
      </c>
      <c r="B6241" s="5">
        <f>'2.Time_constants_correction'!F6245</f>
        <v>0</v>
      </c>
      <c r="D6241" s="5">
        <f t="shared" si="873"/>
        <v>1118925.6805046294</v>
      </c>
      <c r="E6241" s="5">
        <f t="shared" si="874"/>
        <v>10777.900277777777</v>
      </c>
      <c r="F6241" s="5">
        <f t="shared" si="875"/>
        <v>103.81666666666666</v>
      </c>
      <c r="G6241" s="5">
        <f t="shared" si="876"/>
        <v>0</v>
      </c>
      <c r="H6241" s="5">
        <f t="shared" si="877"/>
        <v>0</v>
      </c>
      <c r="I6241" s="5">
        <f t="shared" si="878"/>
        <v>0</v>
      </c>
      <c r="J6241" s="5">
        <f t="shared" si="879"/>
        <v>0</v>
      </c>
      <c r="K6241" s="5">
        <f t="shared" si="880"/>
        <v>0</v>
      </c>
      <c r="L6241" s="5">
        <f t="shared" si="881"/>
        <v>103.81666666666666</v>
      </c>
      <c r="M6241" s="5">
        <f>$K6241+'2.Time_constants_correction'!$H$11*(3*$G6241*$E6241+2*$H6241*$F6241+$I6241)</f>
        <v>0</v>
      </c>
      <c r="N6241" s="38">
        <f>$K6241+'2.Time_constants_correction'!$I$11*(3*$G6241*$E6241+2*$H6241*$F6241+$I6241)+'2.Time_constants_correction'!$I$13*(6*$G6241*$F6241+2*$H6241)</f>
        <v>0</v>
      </c>
      <c r="O6241" s="5">
        <f>$K6241+'2.Time_constants_correction'!$J$11*(3*$G6241*$E6241+2*$H6241*$F6241+$I6241)+'2.Time_constants_correction'!$J$13*(6*$G6241*$F6241+2*$H6241)+'2.Time_constants_correction'!$J$15*(6*$G6241)</f>
        <v>0</v>
      </c>
    </row>
    <row r="6242" spans="1:15" x14ac:dyDescent="0.4">
      <c r="A6242" s="5">
        <f>'2.Time_constants_correction'!B6246</f>
        <v>103.83333333333333</v>
      </c>
      <c r="B6242" s="5">
        <f>'2.Time_constants_correction'!F6246</f>
        <v>0</v>
      </c>
      <c r="D6242" s="5">
        <f t="shared" si="873"/>
        <v>1119464.6620370368</v>
      </c>
      <c r="E6242" s="5">
        <f t="shared" si="874"/>
        <v>10781.361111111109</v>
      </c>
      <c r="F6242" s="5">
        <f t="shared" si="875"/>
        <v>103.83333333333333</v>
      </c>
      <c r="G6242" s="5">
        <f t="shared" si="876"/>
        <v>0</v>
      </c>
      <c r="H6242" s="5">
        <f t="shared" si="877"/>
        <v>0</v>
      </c>
      <c r="I6242" s="5">
        <f t="shared" si="878"/>
        <v>0</v>
      </c>
      <c r="J6242" s="5">
        <f t="shared" si="879"/>
        <v>0</v>
      </c>
      <c r="K6242" s="5">
        <f t="shared" si="880"/>
        <v>0</v>
      </c>
      <c r="L6242" s="5">
        <f t="shared" si="881"/>
        <v>103.83333333333333</v>
      </c>
      <c r="M6242" s="5">
        <f>$K6242+'2.Time_constants_correction'!$H$11*(3*$G6242*$E6242+2*$H6242*$F6242+$I6242)</f>
        <v>0</v>
      </c>
      <c r="N6242" s="38">
        <f>$K6242+'2.Time_constants_correction'!$I$11*(3*$G6242*$E6242+2*$H6242*$F6242+$I6242)+'2.Time_constants_correction'!$I$13*(6*$G6242*$F6242+2*$H6242)</f>
        <v>0</v>
      </c>
      <c r="O6242" s="5">
        <f>$K6242+'2.Time_constants_correction'!$J$11*(3*$G6242*$E6242+2*$H6242*$F6242+$I6242)+'2.Time_constants_correction'!$J$13*(6*$G6242*$F6242+2*$H6242)+'2.Time_constants_correction'!$J$15*(6*$G6242)</f>
        <v>0</v>
      </c>
    </row>
    <row r="6243" spans="1:15" x14ac:dyDescent="0.4">
      <c r="A6243" s="5">
        <f>'2.Time_constants_correction'!B6247</f>
        <v>103.85</v>
      </c>
      <c r="B6243" s="5">
        <f>'2.Time_constants_correction'!F6247</f>
        <v>0</v>
      </c>
      <c r="D6243" s="5">
        <f t="shared" si="873"/>
        <v>1120003.8166249997</v>
      </c>
      <c r="E6243" s="5">
        <f t="shared" si="874"/>
        <v>10784.822499999998</v>
      </c>
      <c r="F6243" s="5">
        <f t="shared" si="875"/>
        <v>103.85</v>
      </c>
      <c r="G6243" s="5">
        <f t="shared" si="876"/>
        <v>0</v>
      </c>
      <c r="H6243" s="5">
        <f t="shared" si="877"/>
        <v>0</v>
      </c>
      <c r="I6243" s="5">
        <f t="shared" si="878"/>
        <v>0</v>
      </c>
      <c r="J6243" s="5">
        <f t="shared" si="879"/>
        <v>0</v>
      </c>
      <c r="K6243" s="5">
        <f t="shared" si="880"/>
        <v>0</v>
      </c>
      <c r="L6243" s="5">
        <f t="shared" si="881"/>
        <v>103.85</v>
      </c>
      <c r="M6243" s="5">
        <f>$K6243+'2.Time_constants_correction'!$H$11*(3*$G6243*$E6243+2*$H6243*$F6243+$I6243)</f>
        <v>0</v>
      </c>
      <c r="N6243" s="38">
        <f>$K6243+'2.Time_constants_correction'!$I$11*(3*$G6243*$E6243+2*$H6243*$F6243+$I6243)+'2.Time_constants_correction'!$I$13*(6*$G6243*$F6243+2*$H6243)</f>
        <v>0</v>
      </c>
      <c r="O6243" s="5">
        <f>$K6243+'2.Time_constants_correction'!$J$11*(3*$G6243*$E6243+2*$H6243*$F6243+$I6243)+'2.Time_constants_correction'!$J$13*(6*$G6243*$F6243+2*$H6243)+'2.Time_constants_correction'!$J$15*(6*$G6243)</f>
        <v>0</v>
      </c>
    </row>
    <row r="6244" spans="1:15" x14ac:dyDescent="0.4">
      <c r="A6244" s="5">
        <f>'2.Time_constants_correction'!B6248</f>
        <v>103.86666666666666</v>
      </c>
      <c r="B6244" s="5">
        <f>'2.Time_constants_correction'!F6248</f>
        <v>0</v>
      </c>
      <c r="D6244" s="5">
        <f t="shared" si="873"/>
        <v>1120543.1442962962</v>
      </c>
      <c r="E6244" s="5">
        <f t="shared" si="874"/>
        <v>10788.284444444444</v>
      </c>
      <c r="F6244" s="5">
        <f t="shared" si="875"/>
        <v>103.86666666666666</v>
      </c>
      <c r="G6244" s="5">
        <f t="shared" si="876"/>
        <v>0</v>
      </c>
      <c r="H6244" s="5">
        <f t="shared" si="877"/>
        <v>0</v>
      </c>
      <c r="I6244" s="5">
        <f t="shared" si="878"/>
        <v>0</v>
      </c>
      <c r="J6244" s="5">
        <f t="shared" si="879"/>
        <v>0</v>
      </c>
      <c r="K6244" s="5">
        <f t="shared" si="880"/>
        <v>0</v>
      </c>
      <c r="L6244" s="5">
        <f t="shared" si="881"/>
        <v>103.86666666666666</v>
      </c>
      <c r="M6244" s="5">
        <f>$K6244+'2.Time_constants_correction'!$H$11*(3*$G6244*$E6244+2*$H6244*$F6244+$I6244)</f>
        <v>0</v>
      </c>
      <c r="N6244" s="38">
        <f>$K6244+'2.Time_constants_correction'!$I$11*(3*$G6244*$E6244+2*$H6244*$F6244+$I6244)+'2.Time_constants_correction'!$I$13*(6*$G6244*$F6244+2*$H6244)</f>
        <v>0</v>
      </c>
      <c r="O6244" s="5">
        <f>$K6244+'2.Time_constants_correction'!$J$11*(3*$G6244*$E6244+2*$H6244*$F6244+$I6244)+'2.Time_constants_correction'!$J$13*(6*$G6244*$F6244+2*$H6244)+'2.Time_constants_correction'!$J$15*(6*$G6244)</f>
        <v>0</v>
      </c>
    </row>
    <row r="6245" spans="1:15" x14ac:dyDescent="0.4">
      <c r="A6245" s="5">
        <f>'2.Time_constants_correction'!B6249</f>
        <v>103.88333333333334</v>
      </c>
      <c r="B6245" s="5">
        <f>'2.Time_constants_correction'!F6249</f>
        <v>0</v>
      </c>
      <c r="D6245" s="5">
        <f t="shared" si="873"/>
        <v>1121082.6450787038</v>
      </c>
      <c r="E6245" s="5">
        <f t="shared" si="874"/>
        <v>10791.746944444445</v>
      </c>
      <c r="F6245" s="5">
        <f t="shared" si="875"/>
        <v>103.88333333333334</v>
      </c>
      <c r="G6245" s="5">
        <f t="shared" si="876"/>
        <v>0</v>
      </c>
      <c r="H6245" s="5">
        <f t="shared" si="877"/>
        <v>0</v>
      </c>
      <c r="I6245" s="5">
        <f t="shared" si="878"/>
        <v>0</v>
      </c>
      <c r="J6245" s="5">
        <f t="shared" si="879"/>
        <v>0</v>
      </c>
      <c r="K6245" s="5">
        <f t="shared" si="880"/>
        <v>0</v>
      </c>
      <c r="L6245" s="5">
        <f t="shared" si="881"/>
        <v>103.88333333333334</v>
      </c>
      <c r="M6245" s="5">
        <f>$K6245+'2.Time_constants_correction'!$H$11*(3*$G6245*$E6245+2*$H6245*$F6245+$I6245)</f>
        <v>0</v>
      </c>
      <c r="N6245" s="38">
        <f>$K6245+'2.Time_constants_correction'!$I$11*(3*$G6245*$E6245+2*$H6245*$F6245+$I6245)+'2.Time_constants_correction'!$I$13*(6*$G6245*$F6245+2*$H6245)</f>
        <v>0</v>
      </c>
      <c r="O6245" s="5">
        <f>$K6245+'2.Time_constants_correction'!$J$11*(3*$G6245*$E6245+2*$H6245*$F6245+$I6245)+'2.Time_constants_correction'!$J$13*(6*$G6245*$F6245+2*$H6245)+'2.Time_constants_correction'!$J$15*(6*$G6245)</f>
        <v>0</v>
      </c>
    </row>
    <row r="6246" spans="1:15" x14ac:dyDescent="0.4">
      <c r="A6246" s="5">
        <f>'2.Time_constants_correction'!B6250</f>
        <v>103.9</v>
      </c>
      <c r="B6246" s="5">
        <f>'2.Time_constants_correction'!F6250</f>
        <v>0</v>
      </c>
      <c r="D6246" s="5">
        <f t="shared" si="873"/>
        <v>1121622.3190000001</v>
      </c>
      <c r="E6246" s="5">
        <f t="shared" si="874"/>
        <v>10795.210000000001</v>
      </c>
      <c r="F6246" s="5">
        <f t="shared" si="875"/>
        <v>103.9</v>
      </c>
      <c r="G6246" s="5">
        <f t="shared" si="876"/>
        <v>0</v>
      </c>
      <c r="H6246" s="5">
        <f t="shared" si="877"/>
        <v>0</v>
      </c>
      <c r="I6246" s="5">
        <f t="shared" si="878"/>
        <v>0</v>
      </c>
      <c r="J6246" s="5">
        <f t="shared" si="879"/>
        <v>0</v>
      </c>
      <c r="K6246" s="5">
        <f t="shared" si="880"/>
        <v>0</v>
      </c>
      <c r="L6246" s="5">
        <f t="shared" si="881"/>
        <v>103.9</v>
      </c>
      <c r="M6246" s="5">
        <f>$K6246+'2.Time_constants_correction'!$H$11*(3*$G6246*$E6246+2*$H6246*$F6246+$I6246)</f>
        <v>0</v>
      </c>
      <c r="N6246" s="38">
        <f>$K6246+'2.Time_constants_correction'!$I$11*(3*$G6246*$E6246+2*$H6246*$F6246+$I6246)+'2.Time_constants_correction'!$I$13*(6*$G6246*$F6246+2*$H6246)</f>
        <v>0</v>
      </c>
      <c r="O6246" s="5">
        <f>$K6246+'2.Time_constants_correction'!$J$11*(3*$G6246*$E6246+2*$H6246*$F6246+$I6246)+'2.Time_constants_correction'!$J$13*(6*$G6246*$F6246+2*$H6246)+'2.Time_constants_correction'!$J$15*(6*$G6246)</f>
        <v>0</v>
      </c>
    </row>
    <row r="6247" spans="1:15" x14ac:dyDescent="0.4">
      <c r="A6247" s="5">
        <f>'2.Time_constants_correction'!B6251</f>
        <v>103.91666666666667</v>
      </c>
      <c r="B6247" s="5">
        <f>'2.Time_constants_correction'!F6251</f>
        <v>0</v>
      </c>
      <c r="D6247" s="5">
        <f t="shared" si="873"/>
        <v>1122162.1660879629</v>
      </c>
      <c r="E6247" s="5">
        <f t="shared" si="874"/>
        <v>10798.673611111111</v>
      </c>
      <c r="F6247" s="5">
        <f t="shared" si="875"/>
        <v>103.91666666666667</v>
      </c>
      <c r="G6247" s="5">
        <f t="shared" si="876"/>
        <v>0</v>
      </c>
      <c r="H6247" s="5">
        <f t="shared" si="877"/>
        <v>0</v>
      </c>
      <c r="I6247" s="5">
        <f t="shared" si="878"/>
        <v>0</v>
      </c>
      <c r="J6247" s="5">
        <f t="shared" si="879"/>
        <v>0</v>
      </c>
      <c r="K6247" s="5">
        <f t="shared" si="880"/>
        <v>0</v>
      </c>
      <c r="L6247" s="5">
        <f t="shared" si="881"/>
        <v>103.91666666666667</v>
      </c>
      <c r="M6247" s="5">
        <f>$K6247+'2.Time_constants_correction'!$H$11*(3*$G6247*$E6247+2*$H6247*$F6247+$I6247)</f>
        <v>0</v>
      </c>
      <c r="N6247" s="38">
        <f>$K6247+'2.Time_constants_correction'!$I$11*(3*$G6247*$E6247+2*$H6247*$F6247+$I6247)+'2.Time_constants_correction'!$I$13*(6*$G6247*$F6247+2*$H6247)</f>
        <v>0</v>
      </c>
      <c r="O6247" s="5">
        <f>$K6247+'2.Time_constants_correction'!$J$11*(3*$G6247*$E6247+2*$H6247*$F6247+$I6247)+'2.Time_constants_correction'!$J$13*(6*$G6247*$F6247+2*$H6247)+'2.Time_constants_correction'!$J$15*(6*$G6247)</f>
        <v>0</v>
      </c>
    </row>
    <row r="6248" spans="1:15" x14ac:dyDescent="0.4">
      <c r="A6248" s="5">
        <f>'2.Time_constants_correction'!B6252</f>
        <v>103.93333333333334</v>
      </c>
      <c r="B6248" s="5">
        <f>'2.Time_constants_correction'!F6252</f>
        <v>0</v>
      </c>
      <c r="D6248" s="5">
        <f t="shared" si="873"/>
        <v>1122702.1863703704</v>
      </c>
      <c r="E6248" s="5">
        <f t="shared" si="874"/>
        <v>10802.137777777778</v>
      </c>
      <c r="F6248" s="5">
        <f t="shared" si="875"/>
        <v>103.93333333333334</v>
      </c>
      <c r="G6248" s="5">
        <f t="shared" si="876"/>
        <v>0</v>
      </c>
      <c r="H6248" s="5">
        <f t="shared" si="877"/>
        <v>0</v>
      </c>
      <c r="I6248" s="5">
        <f t="shared" si="878"/>
        <v>0</v>
      </c>
      <c r="J6248" s="5">
        <f t="shared" si="879"/>
        <v>0</v>
      </c>
      <c r="K6248" s="5">
        <f t="shared" si="880"/>
        <v>0</v>
      </c>
      <c r="L6248" s="5">
        <f t="shared" si="881"/>
        <v>103.93333333333334</v>
      </c>
      <c r="M6248" s="5">
        <f>$K6248+'2.Time_constants_correction'!$H$11*(3*$G6248*$E6248+2*$H6248*$F6248+$I6248)</f>
        <v>0</v>
      </c>
      <c r="N6248" s="38">
        <f>$K6248+'2.Time_constants_correction'!$I$11*(3*$G6248*$E6248+2*$H6248*$F6248+$I6248)+'2.Time_constants_correction'!$I$13*(6*$G6248*$F6248+2*$H6248)</f>
        <v>0</v>
      </c>
      <c r="O6248" s="5">
        <f>$K6248+'2.Time_constants_correction'!$J$11*(3*$G6248*$E6248+2*$H6248*$F6248+$I6248)+'2.Time_constants_correction'!$J$13*(6*$G6248*$F6248+2*$H6248)+'2.Time_constants_correction'!$J$15*(6*$G6248)</f>
        <v>0</v>
      </c>
    </row>
    <row r="6249" spans="1:15" x14ac:dyDescent="0.4">
      <c r="A6249" s="5">
        <f>'2.Time_constants_correction'!B6253</f>
        <v>103.95</v>
      </c>
      <c r="B6249" s="5">
        <f>'2.Time_constants_correction'!F6253</f>
        <v>0</v>
      </c>
      <c r="D6249" s="5">
        <f t="shared" si="873"/>
        <v>1123242.3798750001</v>
      </c>
      <c r="E6249" s="5">
        <f t="shared" si="874"/>
        <v>10805.602500000001</v>
      </c>
      <c r="F6249" s="5">
        <f t="shared" si="875"/>
        <v>103.95</v>
      </c>
      <c r="G6249" s="5">
        <f t="shared" si="876"/>
        <v>0</v>
      </c>
      <c r="H6249" s="5">
        <f t="shared" si="877"/>
        <v>0</v>
      </c>
      <c r="I6249" s="5">
        <f t="shared" si="878"/>
        <v>0</v>
      </c>
      <c r="J6249" s="5">
        <f t="shared" si="879"/>
        <v>0</v>
      </c>
      <c r="K6249" s="5">
        <f t="shared" si="880"/>
        <v>0</v>
      </c>
      <c r="L6249" s="5">
        <f t="shared" si="881"/>
        <v>103.95</v>
      </c>
      <c r="M6249" s="5">
        <f>$K6249+'2.Time_constants_correction'!$H$11*(3*$G6249*$E6249+2*$H6249*$F6249+$I6249)</f>
        <v>0</v>
      </c>
      <c r="N6249" s="38">
        <f>$K6249+'2.Time_constants_correction'!$I$11*(3*$G6249*$E6249+2*$H6249*$F6249+$I6249)+'2.Time_constants_correction'!$I$13*(6*$G6249*$F6249+2*$H6249)</f>
        <v>0</v>
      </c>
      <c r="O6249" s="5">
        <f>$K6249+'2.Time_constants_correction'!$J$11*(3*$G6249*$E6249+2*$H6249*$F6249+$I6249)+'2.Time_constants_correction'!$J$13*(6*$G6249*$F6249+2*$H6249)+'2.Time_constants_correction'!$J$15*(6*$G6249)</f>
        <v>0</v>
      </c>
    </row>
    <row r="6250" spans="1:15" x14ac:dyDescent="0.4">
      <c r="A6250" s="5">
        <f>'2.Time_constants_correction'!B6254</f>
        <v>103.96666666666667</v>
      </c>
      <c r="B6250" s="5">
        <f>'2.Time_constants_correction'!F6254</f>
        <v>0</v>
      </c>
      <c r="D6250" s="5">
        <f t="shared" si="873"/>
        <v>1123782.7466296297</v>
      </c>
      <c r="E6250" s="5">
        <f t="shared" si="874"/>
        <v>10809.067777777778</v>
      </c>
      <c r="F6250" s="5">
        <f t="shared" si="875"/>
        <v>103.96666666666667</v>
      </c>
      <c r="G6250" s="5">
        <f t="shared" si="876"/>
        <v>0</v>
      </c>
      <c r="H6250" s="5">
        <f t="shared" si="877"/>
        <v>0</v>
      </c>
      <c r="I6250" s="5">
        <f t="shared" si="878"/>
        <v>0</v>
      </c>
      <c r="J6250" s="5">
        <f t="shared" si="879"/>
        <v>0</v>
      </c>
      <c r="K6250" s="5">
        <f t="shared" si="880"/>
        <v>0</v>
      </c>
      <c r="L6250" s="5">
        <f t="shared" si="881"/>
        <v>103.96666666666667</v>
      </c>
      <c r="M6250" s="5">
        <f>$K6250+'2.Time_constants_correction'!$H$11*(3*$G6250*$E6250+2*$H6250*$F6250+$I6250)</f>
        <v>0</v>
      </c>
      <c r="N6250" s="38">
        <f>$K6250+'2.Time_constants_correction'!$I$11*(3*$G6250*$E6250+2*$H6250*$F6250+$I6250)+'2.Time_constants_correction'!$I$13*(6*$G6250*$F6250+2*$H6250)</f>
        <v>0</v>
      </c>
      <c r="O6250" s="5">
        <f>$K6250+'2.Time_constants_correction'!$J$11*(3*$G6250*$E6250+2*$H6250*$F6250+$I6250)+'2.Time_constants_correction'!$J$13*(6*$G6250*$F6250+2*$H6250)+'2.Time_constants_correction'!$J$15*(6*$G6250)</f>
        <v>0</v>
      </c>
    </row>
    <row r="6251" spans="1:15" x14ac:dyDescent="0.4">
      <c r="A6251" s="5">
        <f>'2.Time_constants_correction'!B6255</f>
        <v>103.98333333333333</v>
      </c>
      <c r="B6251" s="5">
        <f>'2.Time_constants_correction'!F6255</f>
        <v>0</v>
      </c>
      <c r="D6251" s="5">
        <f t="shared" si="873"/>
        <v>1124323.286662037</v>
      </c>
      <c r="E6251" s="5">
        <f t="shared" si="874"/>
        <v>10812.533611111112</v>
      </c>
      <c r="F6251" s="5">
        <f t="shared" si="875"/>
        <v>103.98333333333333</v>
      </c>
      <c r="G6251" s="5">
        <f t="shared" si="876"/>
        <v>0</v>
      </c>
      <c r="H6251" s="5">
        <f t="shared" si="877"/>
        <v>0</v>
      </c>
      <c r="I6251" s="5">
        <f t="shared" si="878"/>
        <v>0</v>
      </c>
      <c r="J6251" s="5">
        <f t="shared" si="879"/>
        <v>0</v>
      </c>
      <c r="K6251" s="5">
        <f t="shared" si="880"/>
        <v>0</v>
      </c>
      <c r="L6251" s="5">
        <f t="shared" si="881"/>
        <v>103.98333333333333</v>
      </c>
      <c r="M6251" s="5">
        <f>$K6251+'2.Time_constants_correction'!$H$11*(3*$G6251*$E6251+2*$H6251*$F6251+$I6251)</f>
        <v>0</v>
      </c>
      <c r="N6251" s="38">
        <f>$K6251+'2.Time_constants_correction'!$I$11*(3*$G6251*$E6251+2*$H6251*$F6251+$I6251)+'2.Time_constants_correction'!$I$13*(6*$G6251*$F6251+2*$H6251)</f>
        <v>0</v>
      </c>
      <c r="O6251" s="5">
        <f>$K6251+'2.Time_constants_correction'!$J$11*(3*$G6251*$E6251+2*$H6251*$F6251+$I6251)+'2.Time_constants_correction'!$J$13*(6*$G6251*$F6251+2*$H6251)+'2.Time_constants_correction'!$J$15*(6*$G6251)</f>
        <v>0</v>
      </c>
    </row>
    <row r="6252" spans="1:15" x14ac:dyDescent="0.4">
      <c r="A6252" s="5">
        <f>'2.Time_constants_correction'!B6256</f>
        <v>104</v>
      </c>
      <c r="B6252" s="5">
        <f>'2.Time_constants_correction'!F6256</f>
        <v>0</v>
      </c>
      <c r="D6252" s="5">
        <f t="shared" si="873"/>
        <v>1124864</v>
      </c>
      <c r="E6252" s="5">
        <f t="shared" si="874"/>
        <v>10816</v>
      </c>
      <c r="F6252" s="5">
        <f t="shared" si="875"/>
        <v>104</v>
      </c>
      <c r="G6252" s="5">
        <f t="shared" si="876"/>
        <v>0</v>
      </c>
      <c r="H6252" s="5">
        <f t="shared" si="877"/>
        <v>0</v>
      </c>
      <c r="I6252" s="5">
        <f t="shared" si="878"/>
        <v>0</v>
      </c>
      <c r="J6252" s="5">
        <f t="shared" si="879"/>
        <v>0</v>
      </c>
      <c r="K6252" s="5">
        <f t="shared" si="880"/>
        <v>0</v>
      </c>
      <c r="L6252" s="5">
        <f t="shared" si="881"/>
        <v>104</v>
      </c>
      <c r="M6252" s="5">
        <f>$K6252+'2.Time_constants_correction'!$H$11*(3*$G6252*$E6252+2*$H6252*$F6252+$I6252)</f>
        <v>0</v>
      </c>
      <c r="N6252" s="38">
        <f>$K6252+'2.Time_constants_correction'!$I$11*(3*$G6252*$E6252+2*$H6252*$F6252+$I6252)+'2.Time_constants_correction'!$I$13*(6*$G6252*$F6252+2*$H6252)</f>
        <v>0</v>
      </c>
      <c r="O6252" s="5">
        <f>$K6252+'2.Time_constants_correction'!$J$11*(3*$G6252*$E6252+2*$H6252*$F6252+$I6252)+'2.Time_constants_correction'!$J$13*(6*$G6252*$F6252+2*$H6252)+'2.Time_constants_correction'!$J$15*(6*$G6252)</f>
        <v>0</v>
      </c>
    </row>
    <row r="6253" spans="1:15" x14ac:dyDescent="0.4">
      <c r="A6253" s="5">
        <f>'2.Time_constants_correction'!B6257</f>
        <v>104.01666666666667</v>
      </c>
      <c r="B6253" s="5">
        <f>'2.Time_constants_correction'!F6257</f>
        <v>0</v>
      </c>
      <c r="D6253" s="5">
        <f t="shared" si="873"/>
        <v>1125404.8866712963</v>
      </c>
      <c r="E6253" s="5">
        <f t="shared" si="874"/>
        <v>10819.466944444444</v>
      </c>
      <c r="F6253" s="5">
        <f t="shared" si="875"/>
        <v>104.01666666666667</v>
      </c>
      <c r="G6253" s="5">
        <f t="shared" si="876"/>
        <v>0</v>
      </c>
      <c r="H6253" s="5">
        <f t="shared" si="877"/>
        <v>0</v>
      </c>
      <c r="I6253" s="5">
        <f t="shared" si="878"/>
        <v>0</v>
      </c>
      <c r="J6253" s="5">
        <f t="shared" si="879"/>
        <v>0</v>
      </c>
      <c r="K6253" s="5">
        <f t="shared" si="880"/>
        <v>0</v>
      </c>
      <c r="L6253" s="5">
        <f t="shared" si="881"/>
        <v>104.01666666666667</v>
      </c>
      <c r="M6253" s="5">
        <f>$K6253+'2.Time_constants_correction'!$H$11*(3*$G6253*$E6253+2*$H6253*$F6253+$I6253)</f>
        <v>0</v>
      </c>
      <c r="N6253" s="38">
        <f>$K6253+'2.Time_constants_correction'!$I$11*(3*$G6253*$E6253+2*$H6253*$F6253+$I6253)+'2.Time_constants_correction'!$I$13*(6*$G6253*$F6253+2*$H6253)</f>
        <v>0</v>
      </c>
      <c r="O6253" s="5">
        <f>$K6253+'2.Time_constants_correction'!$J$11*(3*$G6253*$E6253+2*$H6253*$F6253+$I6253)+'2.Time_constants_correction'!$J$13*(6*$G6253*$F6253+2*$H6253)+'2.Time_constants_correction'!$J$15*(6*$G6253)</f>
        <v>0</v>
      </c>
    </row>
    <row r="6254" spans="1:15" x14ac:dyDescent="0.4">
      <c r="A6254" s="5">
        <f>'2.Time_constants_correction'!B6258</f>
        <v>104.03333333333333</v>
      </c>
      <c r="B6254" s="5">
        <f>'2.Time_constants_correction'!F6258</f>
        <v>0</v>
      </c>
      <c r="D6254" s="5">
        <f t="shared" si="873"/>
        <v>1125945.9467037036</v>
      </c>
      <c r="E6254" s="5">
        <f t="shared" si="874"/>
        <v>10822.934444444443</v>
      </c>
      <c r="F6254" s="5">
        <f t="shared" si="875"/>
        <v>104.03333333333333</v>
      </c>
      <c r="G6254" s="5">
        <f t="shared" si="876"/>
        <v>0</v>
      </c>
      <c r="H6254" s="5">
        <f t="shared" si="877"/>
        <v>0</v>
      </c>
      <c r="I6254" s="5">
        <f t="shared" si="878"/>
        <v>0</v>
      </c>
      <c r="J6254" s="5">
        <f t="shared" si="879"/>
        <v>0</v>
      </c>
      <c r="K6254" s="5">
        <f t="shared" si="880"/>
        <v>0</v>
      </c>
      <c r="L6254" s="5">
        <f t="shared" si="881"/>
        <v>104.03333333333333</v>
      </c>
      <c r="M6254" s="5">
        <f>$K6254+'2.Time_constants_correction'!$H$11*(3*$G6254*$E6254+2*$H6254*$F6254+$I6254)</f>
        <v>0</v>
      </c>
      <c r="N6254" s="38">
        <f>$K6254+'2.Time_constants_correction'!$I$11*(3*$G6254*$E6254+2*$H6254*$F6254+$I6254)+'2.Time_constants_correction'!$I$13*(6*$G6254*$F6254+2*$H6254)</f>
        <v>0</v>
      </c>
      <c r="O6254" s="5">
        <f>$K6254+'2.Time_constants_correction'!$J$11*(3*$G6254*$E6254+2*$H6254*$F6254+$I6254)+'2.Time_constants_correction'!$J$13*(6*$G6254*$F6254+2*$H6254)+'2.Time_constants_correction'!$J$15*(6*$G6254)</f>
        <v>0</v>
      </c>
    </row>
    <row r="6255" spans="1:15" x14ac:dyDescent="0.4">
      <c r="A6255" s="5">
        <f>'2.Time_constants_correction'!B6259</f>
        <v>104.05</v>
      </c>
      <c r="B6255" s="5">
        <f>'2.Time_constants_correction'!F6259</f>
        <v>0</v>
      </c>
      <c r="D6255" s="5">
        <f t="shared" si="873"/>
        <v>1126487.180125</v>
      </c>
      <c r="E6255" s="5">
        <f t="shared" si="874"/>
        <v>10826.4025</v>
      </c>
      <c r="F6255" s="5">
        <f t="shared" si="875"/>
        <v>104.05</v>
      </c>
      <c r="G6255" s="5">
        <f t="shared" si="876"/>
        <v>0</v>
      </c>
      <c r="H6255" s="5">
        <f t="shared" si="877"/>
        <v>0</v>
      </c>
      <c r="I6255" s="5">
        <f t="shared" si="878"/>
        <v>0</v>
      </c>
      <c r="J6255" s="5">
        <f t="shared" si="879"/>
        <v>0</v>
      </c>
      <c r="K6255" s="5">
        <f t="shared" si="880"/>
        <v>0</v>
      </c>
      <c r="L6255" s="5">
        <f t="shared" si="881"/>
        <v>104.05</v>
      </c>
      <c r="M6255" s="5">
        <f>$K6255+'2.Time_constants_correction'!$H$11*(3*$G6255*$E6255+2*$H6255*$F6255+$I6255)</f>
        <v>0</v>
      </c>
      <c r="N6255" s="38">
        <f>$K6255+'2.Time_constants_correction'!$I$11*(3*$G6255*$E6255+2*$H6255*$F6255+$I6255)+'2.Time_constants_correction'!$I$13*(6*$G6255*$F6255+2*$H6255)</f>
        <v>0</v>
      </c>
      <c r="O6255" s="5">
        <f>$K6255+'2.Time_constants_correction'!$J$11*(3*$G6255*$E6255+2*$H6255*$F6255+$I6255)+'2.Time_constants_correction'!$J$13*(6*$G6255*$F6255+2*$H6255)+'2.Time_constants_correction'!$J$15*(6*$G6255)</f>
        <v>0</v>
      </c>
    </row>
    <row r="6256" spans="1:15" x14ac:dyDescent="0.4">
      <c r="A6256" s="5">
        <f>'2.Time_constants_correction'!B6260</f>
        <v>104.06666666666666</v>
      </c>
      <c r="B6256" s="5">
        <f>'2.Time_constants_correction'!F6260</f>
        <v>0</v>
      </c>
      <c r="D6256" s="5">
        <f t="shared" si="873"/>
        <v>1127028.5869629628</v>
      </c>
      <c r="E6256" s="5">
        <f t="shared" si="874"/>
        <v>10829.87111111111</v>
      </c>
      <c r="F6256" s="5">
        <f t="shared" si="875"/>
        <v>104.06666666666666</v>
      </c>
      <c r="G6256" s="5">
        <f t="shared" si="876"/>
        <v>0</v>
      </c>
      <c r="H6256" s="5">
        <f t="shared" si="877"/>
        <v>0</v>
      </c>
      <c r="I6256" s="5">
        <f t="shared" si="878"/>
        <v>0</v>
      </c>
      <c r="J6256" s="5">
        <f t="shared" si="879"/>
        <v>0</v>
      </c>
      <c r="K6256" s="5">
        <f t="shared" si="880"/>
        <v>0</v>
      </c>
      <c r="L6256" s="5">
        <f t="shared" si="881"/>
        <v>104.06666666666666</v>
      </c>
      <c r="M6256" s="5">
        <f>$K6256+'2.Time_constants_correction'!$H$11*(3*$G6256*$E6256+2*$H6256*$F6256+$I6256)</f>
        <v>0</v>
      </c>
      <c r="N6256" s="38">
        <f>$K6256+'2.Time_constants_correction'!$I$11*(3*$G6256*$E6256+2*$H6256*$F6256+$I6256)+'2.Time_constants_correction'!$I$13*(6*$G6256*$F6256+2*$H6256)</f>
        <v>0</v>
      </c>
      <c r="O6256" s="5">
        <f>$K6256+'2.Time_constants_correction'!$J$11*(3*$G6256*$E6256+2*$H6256*$F6256+$I6256)+'2.Time_constants_correction'!$J$13*(6*$G6256*$F6256+2*$H6256)+'2.Time_constants_correction'!$J$15*(6*$G6256)</f>
        <v>0</v>
      </c>
    </row>
    <row r="6257" spans="1:15" x14ac:dyDescent="0.4">
      <c r="A6257" s="5">
        <f>'2.Time_constants_correction'!B6261</f>
        <v>104.08333333333333</v>
      </c>
      <c r="B6257" s="5">
        <f>'2.Time_constants_correction'!F6261</f>
        <v>0</v>
      </c>
      <c r="D6257" s="5">
        <f t="shared" si="873"/>
        <v>1127570.1672453703</v>
      </c>
      <c r="E6257" s="5">
        <f t="shared" si="874"/>
        <v>10833.340277777777</v>
      </c>
      <c r="F6257" s="5">
        <f t="shared" si="875"/>
        <v>104.08333333333333</v>
      </c>
      <c r="G6257" s="5">
        <f t="shared" si="876"/>
        <v>0</v>
      </c>
      <c r="H6257" s="5">
        <f t="shared" si="877"/>
        <v>0</v>
      </c>
      <c r="I6257" s="5">
        <f t="shared" si="878"/>
        <v>0</v>
      </c>
      <c r="J6257" s="5">
        <f t="shared" si="879"/>
        <v>0</v>
      </c>
      <c r="K6257" s="5">
        <f t="shared" si="880"/>
        <v>0</v>
      </c>
      <c r="L6257" s="5">
        <f t="shared" si="881"/>
        <v>104.08333333333333</v>
      </c>
      <c r="M6257" s="5">
        <f>$K6257+'2.Time_constants_correction'!$H$11*(3*$G6257*$E6257+2*$H6257*$F6257+$I6257)</f>
        <v>0</v>
      </c>
      <c r="N6257" s="38">
        <f>$K6257+'2.Time_constants_correction'!$I$11*(3*$G6257*$E6257+2*$H6257*$F6257+$I6257)+'2.Time_constants_correction'!$I$13*(6*$G6257*$F6257+2*$H6257)</f>
        <v>0</v>
      </c>
      <c r="O6257" s="5">
        <f>$K6257+'2.Time_constants_correction'!$J$11*(3*$G6257*$E6257+2*$H6257*$F6257+$I6257)+'2.Time_constants_correction'!$J$13*(6*$G6257*$F6257+2*$H6257)+'2.Time_constants_correction'!$J$15*(6*$G6257)</f>
        <v>0</v>
      </c>
    </row>
    <row r="6258" spans="1:15" x14ac:dyDescent="0.4">
      <c r="A6258" s="5">
        <f>'2.Time_constants_correction'!B6262</f>
        <v>104.1</v>
      </c>
      <c r="B6258" s="5">
        <f>'2.Time_constants_correction'!F6262</f>
        <v>0</v>
      </c>
      <c r="D6258" s="5">
        <f t="shared" si="873"/>
        <v>1128111.9209999999</v>
      </c>
      <c r="E6258" s="5">
        <f t="shared" si="874"/>
        <v>10836.81</v>
      </c>
      <c r="F6258" s="5">
        <f t="shared" si="875"/>
        <v>104.1</v>
      </c>
      <c r="G6258" s="5">
        <f t="shared" si="876"/>
        <v>0</v>
      </c>
      <c r="H6258" s="5">
        <f t="shared" si="877"/>
        <v>0</v>
      </c>
      <c r="I6258" s="5">
        <f t="shared" si="878"/>
        <v>0</v>
      </c>
      <c r="J6258" s="5">
        <f t="shared" si="879"/>
        <v>0</v>
      </c>
      <c r="K6258" s="5">
        <f t="shared" si="880"/>
        <v>0</v>
      </c>
      <c r="L6258" s="5">
        <f t="shared" si="881"/>
        <v>104.1</v>
      </c>
      <c r="M6258" s="5">
        <f>$K6258+'2.Time_constants_correction'!$H$11*(3*$G6258*$E6258+2*$H6258*$F6258+$I6258)</f>
        <v>0</v>
      </c>
      <c r="N6258" s="38">
        <f>$K6258+'2.Time_constants_correction'!$I$11*(3*$G6258*$E6258+2*$H6258*$F6258+$I6258)+'2.Time_constants_correction'!$I$13*(6*$G6258*$F6258+2*$H6258)</f>
        <v>0</v>
      </c>
      <c r="O6258" s="5">
        <f>$K6258+'2.Time_constants_correction'!$J$11*(3*$G6258*$E6258+2*$H6258*$F6258+$I6258)+'2.Time_constants_correction'!$J$13*(6*$G6258*$F6258+2*$H6258)+'2.Time_constants_correction'!$J$15*(6*$G6258)</f>
        <v>0</v>
      </c>
    </row>
    <row r="6259" spans="1:15" x14ac:dyDescent="0.4">
      <c r="A6259" s="5">
        <f>'2.Time_constants_correction'!B6263</f>
        <v>104.11666666666666</v>
      </c>
      <c r="B6259" s="5">
        <f>'2.Time_constants_correction'!F6263</f>
        <v>0</v>
      </c>
      <c r="D6259" s="5">
        <f t="shared" si="873"/>
        <v>1128653.8482546294</v>
      </c>
      <c r="E6259" s="5">
        <f t="shared" si="874"/>
        <v>10840.280277777776</v>
      </c>
      <c r="F6259" s="5">
        <f t="shared" si="875"/>
        <v>104.11666666666666</v>
      </c>
      <c r="G6259" s="5">
        <f t="shared" si="876"/>
        <v>0</v>
      </c>
      <c r="H6259" s="5">
        <f t="shared" si="877"/>
        <v>0</v>
      </c>
      <c r="I6259" s="5">
        <f t="shared" si="878"/>
        <v>0</v>
      </c>
      <c r="J6259" s="5">
        <f t="shared" si="879"/>
        <v>0</v>
      </c>
      <c r="K6259" s="5">
        <f t="shared" si="880"/>
        <v>0</v>
      </c>
      <c r="L6259" s="5">
        <f t="shared" si="881"/>
        <v>104.11666666666666</v>
      </c>
      <c r="M6259" s="5">
        <f>$K6259+'2.Time_constants_correction'!$H$11*(3*$G6259*$E6259+2*$H6259*$F6259+$I6259)</f>
        <v>0</v>
      </c>
      <c r="N6259" s="38">
        <f>$K6259+'2.Time_constants_correction'!$I$11*(3*$G6259*$E6259+2*$H6259*$F6259+$I6259)+'2.Time_constants_correction'!$I$13*(6*$G6259*$F6259+2*$H6259)</f>
        <v>0</v>
      </c>
      <c r="O6259" s="5">
        <f>$K6259+'2.Time_constants_correction'!$J$11*(3*$G6259*$E6259+2*$H6259*$F6259+$I6259)+'2.Time_constants_correction'!$J$13*(6*$G6259*$F6259+2*$H6259)+'2.Time_constants_correction'!$J$15*(6*$G6259)</f>
        <v>0</v>
      </c>
    </row>
    <row r="6260" spans="1:15" x14ac:dyDescent="0.4">
      <c r="A6260" s="5">
        <f>'2.Time_constants_correction'!B6264</f>
        <v>104.13333333333334</v>
      </c>
      <c r="B6260" s="5">
        <f>'2.Time_constants_correction'!F6264</f>
        <v>0</v>
      </c>
      <c r="D6260" s="5">
        <f t="shared" si="873"/>
        <v>1129195.9490370373</v>
      </c>
      <c r="E6260" s="5">
        <f t="shared" si="874"/>
        <v>10843.751111111113</v>
      </c>
      <c r="F6260" s="5">
        <f t="shared" si="875"/>
        <v>104.13333333333334</v>
      </c>
      <c r="G6260" s="5">
        <f t="shared" si="876"/>
        <v>0</v>
      </c>
      <c r="H6260" s="5">
        <f t="shared" si="877"/>
        <v>0</v>
      </c>
      <c r="I6260" s="5">
        <f t="shared" si="878"/>
        <v>0</v>
      </c>
      <c r="J6260" s="5">
        <f t="shared" si="879"/>
        <v>0</v>
      </c>
      <c r="K6260" s="5">
        <f t="shared" si="880"/>
        <v>0</v>
      </c>
      <c r="L6260" s="5">
        <f t="shared" si="881"/>
        <v>104.13333333333334</v>
      </c>
      <c r="M6260" s="5">
        <f>$K6260+'2.Time_constants_correction'!$H$11*(3*$G6260*$E6260+2*$H6260*$F6260+$I6260)</f>
        <v>0</v>
      </c>
      <c r="N6260" s="38">
        <f>$K6260+'2.Time_constants_correction'!$I$11*(3*$G6260*$E6260+2*$H6260*$F6260+$I6260)+'2.Time_constants_correction'!$I$13*(6*$G6260*$F6260+2*$H6260)</f>
        <v>0</v>
      </c>
      <c r="O6260" s="5">
        <f>$K6260+'2.Time_constants_correction'!$J$11*(3*$G6260*$E6260+2*$H6260*$F6260+$I6260)+'2.Time_constants_correction'!$J$13*(6*$G6260*$F6260+2*$H6260)+'2.Time_constants_correction'!$J$15*(6*$G6260)</f>
        <v>0</v>
      </c>
    </row>
    <row r="6261" spans="1:15" x14ac:dyDescent="0.4">
      <c r="A6261" s="5">
        <f>'2.Time_constants_correction'!B6265</f>
        <v>104.15</v>
      </c>
      <c r="B6261" s="5">
        <f>'2.Time_constants_correction'!F6265</f>
        <v>0</v>
      </c>
      <c r="D6261" s="5">
        <f t="shared" si="873"/>
        <v>1129738.2233750003</v>
      </c>
      <c r="E6261" s="5">
        <f t="shared" si="874"/>
        <v>10847.222500000002</v>
      </c>
      <c r="F6261" s="5">
        <f t="shared" si="875"/>
        <v>104.15</v>
      </c>
      <c r="G6261" s="5">
        <f t="shared" si="876"/>
        <v>0</v>
      </c>
      <c r="H6261" s="5">
        <f t="shared" si="877"/>
        <v>0</v>
      </c>
      <c r="I6261" s="5">
        <f t="shared" si="878"/>
        <v>0</v>
      </c>
      <c r="J6261" s="5">
        <f t="shared" si="879"/>
        <v>0</v>
      </c>
      <c r="K6261" s="5">
        <f t="shared" si="880"/>
        <v>0</v>
      </c>
      <c r="L6261" s="5">
        <f t="shared" si="881"/>
        <v>104.15</v>
      </c>
      <c r="M6261" s="5">
        <f>$K6261+'2.Time_constants_correction'!$H$11*(3*$G6261*$E6261+2*$H6261*$F6261+$I6261)</f>
        <v>0</v>
      </c>
      <c r="N6261" s="38">
        <f>$K6261+'2.Time_constants_correction'!$I$11*(3*$G6261*$E6261+2*$H6261*$F6261+$I6261)+'2.Time_constants_correction'!$I$13*(6*$G6261*$F6261+2*$H6261)</f>
        <v>0</v>
      </c>
      <c r="O6261" s="5">
        <f>$K6261+'2.Time_constants_correction'!$J$11*(3*$G6261*$E6261+2*$H6261*$F6261+$I6261)+'2.Time_constants_correction'!$J$13*(6*$G6261*$F6261+2*$H6261)+'2.Time_constants_correction'!$J$15*(6*$G6261)</f>
        <v>0</v>
      </c>
    </row>
    <row r="6262" spans="1:15" x14ac:dyDescent="0.4">
      <c r="A6262" s="5">
        <f>'2.Time_constants_correction'!B6266</f>
        <v>104.16666666666667</v>
      </c>
      <c r="B6262" s="5">
        <f>'2.Time_constants_correction'!F6266</f>
        <v>0</v>
      </c>
      <c r="D6262" s="5">
        <f t="shared" si="873"/>
        <v>1130280.6712962964</v>
      </c>
      <c r="E6262" s="5">
        <f t="shared" si="874"/>
        <v>10850.694444444445</v>
      </c>
      <c r="F6262" s="5">
        <f t="shared" si="875"/>
        <v>104.16666666666667</v>
      </c>
      <c r="G6262" s="5">
        <f t="shared" si="876"/>
        <v>0</v>
      </c>
      <c r="H6262" s="5">
        <f t="shared" si="877"/>
        <v>0</v>
      </c>
      <c r="I6262" s="5">
        <f t="shared" si="878"/>
        <v>0</v>
      </c>
      <c r="J6262" s="5">
        <f t="shared" si="879"/>
        <v>0</v>
      </c>
      <c r="K6262" s="5">
        <f t="shared" si="880"/>
        <v>0</v>
      </c>
      <c r="L6262" s="5">
        <f t="shared" si="881"/>
        <v>104.16666666666667</v>
      </c>
      <c r="M6262" s="5">
        <f>$K6262+'2.Time_constants_correction'!$H$11*(3*$G6262*$E6262+2*$H6262*$F6262+$I6262)</f>
        <v>0</v>
      </c>
      <c r="N6262" s="38">
        <f>$K6262+'2.Time_constants_correction'!$I$11*(3*$G6262*$E6262+2*$H6262*$F6262+$I6262)+'2.Time_constants_correction'!$I$13*(6*$G6262*$F6262+2*$H6262)</f>
        <v>0</v>
      </c>
      <c r="O6262" s="5">
        <f>$K6262+'2.Time_constants_correction'!$J$11*(3*$G6262*$E6262+2*$H6262*$F6262+$I6262)+'2.Time_constants_correction'!$J$13*(6*$G6262*$F6262+2*$H6262)+'2.Time_constants_correction'!$J$15*(6*$G6262)</f>
        <v>0</v>
      </c>
    </row>
    <row r="6263" spans="1:15" x14ac:dyDescent="0.4">
      <c r="A6263" s="5">
        <f>'2.Time_constants_correction'!B6267</f>
        <v>104.18333333333334</v>
      </c>
      <c r="B6263" s="5">
        <f>'2.Time_constants_correction'!F6267</f>
        <v>0</v>
      </c>
      <c r="D6263" s="5">
        <f t="shared" si="873"/>
        <v>1130823.2928287038</v>
      </c>
      <c r="E6263" s="5">
        <f t="shared" si="874"/>
        <v>10854.166944444445</v>
      </c>
      <c r="F6263" s="5">
        <f t="shared" si="875"/>
        <v>104.18333333333334</v>
      </c>
      <c r="G6263" s="5">
        <f t="shared" si="876"/>
        <v>0</v>
      </c>
      <c r="H6263" s="5">
        <f t="shared" si="877"/>
        <v>0</v>
      </c>
      <c r="I6263" s="5">
        <f t="shared" si="878"/>
        <v>0</v>
      </c>
      <c r="J6263" s="5">
        <f t="shared" si="879"/>
        <v>0</v>
      </c>
      <c r="K6263" s="5">
        <f t="shared" si="880"/>
        <v>0</v>
      </c>
      <c r="L6263" s="5">
        <f t="shared" si="881"/>
        <v>104.18333333333334</v>
      </c>
      <c r="M6263" s="5">
        <f>$K6263+'2.Time_constants_correction'!$H$11*(3*$G6263*$E6263+2*$H6263*$F6263+$I6263)</f>
        <v>0</v>
      </c>
      <c r="N6263" s="38">
        <f>$K6263+'2.Time_constants_correction'!$I$11*(3*$G6263*$E6263+2*$H6263*$F6263+$I6263)+'2.Time_constants_correction'!$I$13*(6*$G6263*$F6263+2*$H6263)</f>
        <v>0</v>
      </c>
      <c r="O6263" s="5">
        <f>$K6263+'2.Time_constants_correction'!$J$11*(3*$G6263*$E6263+2*$H6263*$F6263+$I6263)+'2.Time_constants_correction'!$J$13*(6*$G6263*$F6263+2*$H6263)+'2.Time_constants_correction'!$J$15*(6*$G6263)</f>
        <v>0</v>
      </c>
    </row>
    <row r="6264" spans="1:15" x14ac:dyDescent="0.4">
      <c r="A6264" s="5">
        <f>'2.Time_constants_correction'!B6268</f>
        <v>104.2</v>
      </c>
      <c r="B6264" s="5">
        <f>'2.Time_constants_correction'!F6268</f>
        <v>0</v>
      </c>
      <c r="D6264" s="5">
        <f t="shared" si="873"/>
        <v>1131366.0880000002</v>
      </c>
      <c r="E6264" s="5">
        <f t="shared" si="874"/>
        <v>10857.640000000001</v>
      </c>
      <c r="F6264" s="5">
        <f t="shared" si="875"/>
        <v>104.2</v>
      </c>
      <c r="G6264" s="5">
        <f t="shared" si="876"/>
        <v>0</v>
      </c>
      <c r="H6264" s="5">
        <f t="shared" si="877"/>
        <v>0</v>
      </c>
      <c r="I6264" s="5">
        <f t="shared" si="878"/>
        <v>0</v>
      </c>
      <c r="J6264" s="5">
        <f t="shared" si="879"/>
        <v>0</v>
      </c>
      <c r="K6264" s="5">
        <f t="shared" si="880"/>
        <v>0</v>
      </c>
      <c r="L6264" s="5">
        <f t="shared" si="881"/>
        <v>104.2</v>
      </c>
      <c r="M6264" s="5">
        <f>$K6264+'2.Time_constants_correction'!$H$11*(3*$G6264*$E6264+2*$H6264*$F6264+$I6264)</f>
        <v>0</v>
      </c>
      <c r="N6264" s="38">
        <f>$K6264+'2.Time_constants_correction'!$I$11*(3*$G6264*$E6264+2*$H6264*$F6264+$I6264)+'2.Time_constants_correction'!$I$13*(6*$G6264*$F6264+2*$H6264)</f>
        <v>0</v>
      </c>
      <c r="O6264" s="5">
        <f>$K6264+'2.Time_constants_correction'!$J$11*(3*$G6264*$E6264+2*$H6264*$F6264+$I6264)+'2.Time_constants_correction'!$J$13*(6*$G6264*$F6264+2*$H6264)+'2.Time_constants_correction'!$J$15*(6*$G6264)</f>
        <v>0</v>
      </c>
    </row>
    <row r="6265" spans="1:15" x14ac:dyDescent="0.4">
      <c r="A6265" s="5">
        <f>'2.Time_constants_correction'!B6269</f>
        <v>104.21666666666667</v>
      </c>
      <c r="B6265" s="5">
        <f>'2.Time_constants_correction'!F6269</f>
        <v>0</v>
      </c>
      <c r="D6265" s="5">
        <f t="shared" si="873"/>
        <v>1131909.0568379632</v>
      </c>
      <c r="E6265" s="5">
        <f t="shared" si="874"/>
        <v>10861.113611111112</v>
      </c>
      <c r="F6265" s="5">
        <f t="shared" si="875"/>
        <v>104.21666666666667</v>
      </c>
      <c r="G6265" s="5">
        <f t="shared" si="876"/>
        <v>0</v>
      </c>
      <c r="H6265" s="5">
        <f t="shared" si="877"/>
        <v>0</v>
      </c>
      <c r="I6265" s="5">
        <f t="shared" si="878"/>
        <v>0</v>
      </c>
      <c r="J6265" s="5">
        <f t="shared" si="879"/>
        <v>0</v>
      </c>
      <c r="K6265" s="5">
        <f t="shared" si="880"/>
        <v>0</v>
      </c>
      <c r="L6265" s="5">
        <f t="shared" si="881"/>
        <v>104.21666666666667</v>
      </c>
      <c r="M6265" s="5">
        <f>$K6265+'2.Time_constants_correction'!$H$11*(3*$G6265*$E6265+2*$H6265*$F6265+$I6265)</f>
        <v>0</v>
      </c>
      <c r="N6265" s="38">
        <f>$K6265+'2.Time_constants_correction'!$I$11*(3*$G6265*$E6265+2*$H6265*$F6265+$I6265)+'2.Time_constants_correction'!$I$13*(6*$G6265*$F6265+2*$H6265)</f>
        <v>0</v>
      </c>
      <c r="O6265" s="5">
        <f>$K6265+'2.Time_constants_correction'!$J$11*(3*$G6265*$E6265+2*$H6265*$F6265+$I6265)+'2.Time_constants_correction'!$J$13*(6*$G6265*$F6265+2*$H6265)+'2.Time_constants_correction'!$J$15*(6*$G6265)</f>
        <v>0</v>
      </c>
    </row>
    <row r="6266" spans="1:15" x14ac:dyDescent="0.4">
      <c r="A6266" s="5">
        <f>'2.Time_constants_correction'!B6270</f>
        <v>104.23333333333333</v>
      </c>
      <c r="B6266" s="5">
        <f>'2.Time_constants_correction'!F6270</f>
        <v>0</v>
      </c>
      <c r="D6266" s="5">
        <f t="shared" si="873"/>
        <v>1132452.1993703705</v>
      </c>
      <c r="E6266" s="5">
        <f t="shared" si="874"/>
        <v>10864.587777777779</v>
      </c>
      <c r="F6266" s="5">
        <f t="shared" si="875"/>
        <v>104.23333333333333</v>
      </c>
      <c r="G6266" s="5">
        <f t="shared" si="876"/>
        <v>0</v>
      </c>
      <c r="H6266" s="5">
        <f t="shared" si="877"/>
        <v>0</v>
      </c>
      <c r="I6266" s="5">
        <f t="shared" si="878"/>
        <v>0</v>
      </c>
      <c r="J6266" s="5">
        <f t="shared" si="879"/>
        <v>0</v>
      </c>
      <c r="K6266" s="5">
        <f t="shared" si="880"/>
        <v>0</v>
      </c>
      <c r="L6266" s="5">
        <f t="shared" si="881"/>
        <v>104.23333333333333</v>
      </c>
      <c r="M6266" s="5">
        <f>$K6266+'2.Time_constants_correction'!$H$11*(3*$G6266*$E6266+2*$H6266*$F6266+$I6266)</f>
        <v>0</v>
      </c>
      <c r="N6266" s="38">
        <f>$K6266+'2.Time_constants_correction'!$I$11*(3*$G6266*$E6266+2*$H6266*$F6266+$I6266)+'2.Time_constants_correction'!$I$13*(6*$G6266*$F6266+2*$H6266)</f>
        <v>0</v>
      </c>
      <c r="O6266" s="5">
        <f>$K6266+'2.Time_constants_correction'!$J$11*(3*$G6266*$E6266+2*$H6266*$F6266+$I6266)+'2.Time_constants_correction'!$J$13*(6*$G6266*$F6266+2*$H6266)+'2.Time_constants_correction'!$J$15*(6*$G6266)</f>
        <v>0</v>
      </c>
    </row>
    <row r="6267" spans="1:15" x14ac:dyDescent="0.4">
      <c r="A6267" s="5">
        <f>'2.Time_constants_correction'!B6271</f>
        <v>104.25</v>
      </c>
      <c r="B6267" s="5">
        <f>'2.Time_constants_correction'!F6271</f>
        <v>0</v>
      </c>
      <c r="D6267" s="5">
        <f t="shared" si="873"/>
        <v>1132995.515625</v>
      </c>
      <c r="E6267" s="5">
        <f t="shared" si="874"/>
        <v>10868.0625</v>
      </c>
      <c r="F6267" s="5">
        <f t="shared" si="875"/>
        <v>104.25</v>
      </c>
      <c r="G6267" s="5">
        <f t="shared" si="876"/>
        <v>0</v>
      </c>
      <c r="H6267" s="5">
        <f t="shared" si="877"/>
        <v>0</v>
      </c>
      <c r="I6267" s="5">
        <f t="shared" si="878"/>
        <v>0</v>
      </c>
      <c r="J6267" s="5">
        <f t="shared" si="879"/>
        <v>0</v>
      </c>
      <c r="K6267" s="5">
        <f t="shared" si="880"/>
        <v>0</v>
      </c>
      <c r="L6267" s="5">
        <f t="shared" si="881"/>
        <v>104.25</v>
      </c>
      <c r="M6267" s="5">
        <f>$K6267+'2.Time_constants_correction'!$H$11*(3*$G6267*$E6267+2*$H6267*$F6267+$I6267)</f>
        <v>0</v>
      </c>
      <c r="N6267" s="38">
        <f>$K6267+'2.Time_constants_correction'!$I$11*(3*$G6267*$E6267+2*$H6267*$F6267+$I6267)+'2.Time_constants_correction'!$I$13*(6*$G6267*$F6267+2*$H6267)</f>
        <v>0</v>
      </c>
      <c r="O6267" s="5">
        <f>$K6267+'2.Time_constants_correction'!$J$11*(3*$G6267*$E6267+2*$H6267*$F6267+$I6267)+'2.Time_constants_correction'!$J$13*(6*$G6267*$F6267+2*$H6267)+'2.Time_constants_correction'!$J$15*(6*$G6267)</f>
        <v>0</v>
      </c>
    </row>
    <row r="6268" spans="1:15" x14ac:dyDescent="0.4">
      <c r="A6268" s="5">
        <f>'2.Time_constants_correction'!B6272</f>
        <v>104.26666666666667</v>
      </c>
      <c r="B6268" s="5">
        <f>'2.Time_constants_correction'!F6272</f>
        <v>0</v>
      </c>
      <c r="D6268" s="5">
        <f t="shared" si="873"/>
        <v>1133539.0056296296</v>
      </c>
      <c r="E6268" s="5">
        <f t="shared" si="874"/>
        <v>10871.537777777778</v>
      </c>
      <c r="F6268" s="5">
        <f t="shared" si="875"/>
        <v>104.26666666666667</v>
      </c>
      <c r="G6268" s="5">
        <f t="shared" si="876"/>
        <v>0</v>
      </c>
      <c r="H6268" s="5">
        <f t="shared" si="877"/>
        <v>0</v>
      </c>
      <c r="I6268" s="5">
        <f t="shared" si="878"/>
        <v>0</v>
      </c>
      <c r="J6268" s="5">
        <f t="shared" si="879"/>
        <v>0</v>
      </c>
      <c r="K6268" s="5">
        <f t="shared" si="880"/>
        <v>0</v>
      </c>
      <c r="L6268" s="5">
        <f t="shared" si="881"/>
        <v>104.26666666666667</v>
      </c>
      <c r="M6268" s="5">
        <f>$K6268+'2.Time_constants_correction'!$H$11*(3*$G6268*$E6268+2*$H6268*$F6268+$I6268)</f>
        <v>0</v>
      </c>
      <c r="N6268" s="38">
        <f>$K6268+'2.Time_constants_correction'!$I$11*(3*$G6268*$E6268+2*$H6268*$F6268+$I6268)+'2.Time_constants_correction'!$I$13*(6*$G6268*$F6268+2*$H6268)</f>
        <v>0</v>
      </c>
      <c r="O6268" s="5">
        <f>$K6268+'2.Time_constants_correction'!$J$11*(3*$G6268*$E6268+2*$H6268*$F6268+$I6268)+'2.Time_constants_correction'!$J$13*(6*$G6268*$F6268+2*$H6268)+'2.Time_constants_correction'!$J$15*(6*$G6268)</f>
        <v>0</v>
      </c>
    </row>
    <row r="6269" spans="1:15" x14ac:dyDescent="0.4">
      <c r="A6269" s="5">
        <f>'2.Time_constants_correction'!B6273</f>
        <v>104.28333333333333</v>
      </c>
      <c r="B6269" s="5">
        <f>'2.Time_constants_correction'!F6273</f>
        <v>0</v>
      </c>
      <c r="D6269" s="5">
        <f t="shared" si="873"/>
        <v>1134082.6694120371</v>
      </c>
      <c r="E6269" s="5">
        <f t="shared" si="874"/>
        <v>10875.013611111111</v>
      </c>
      <c r="F6269" s="5">
        <f t="shared" si="875"/>
        <v>104.28333333333333</v>
      </c>
      <c r="G6269" s="5">
        <f t="shared" si="876"/>
        <v>0</v>
      </c>
      <c r="H6269" s="5">
        <f t="shared" si="877"/>
        <v>0</v>
      </c>
      <c r="I6269" s="5">
        <f t="shared" si="878"/>
        <v>0</v>
      </c>
      <c r="J6269" s="5">
        <f t="shared" si="879"/>
        <v>0</v>
      </c>
      <c r="K6269" s="5">
        <f t="shared" si="880"/>
        <v>0</v>
      </c>
      <c r="L6269" s="5">
        <f t="shared" si="881"/>
        <v>104.28333333333333</v>
      </c>
      <c r="M6269" s="5">
        <f>$K6269+'2.Time_constants_correction'!$H$11*(3*$G6269*$E6269+2*$H6269*$F6269+$I6269)</f>
        <v>0</v>
      </c>
      <c r="N6269" s="38">
        <f>$K6269+'2.Time_constants_correction'!$I$11*(3*$G6269*$E6269+2*$H6269*$F6269+$I6269)+'2.Time_constants_correction'!$I$13*(6*$G6269*$F6269+2*$H6269)</f>
        <v>0</v>
      </c>
      <c r="O6269" s="5">
        <f>$K6269+'2.Time_constants_correction'!$J$11*(3*$G6269*$E6269+2*$H6269*$F6269+$I6269)+'2.Time_constants_correction'!$J$13*(6*$G6269*$F6269+2*$H6269)+'2.Time_constants_correction'!$J$15*(6*$G6269)</f>
        <v>0</v>
      </c>
    </row>
    <row r="6270" spans="1:15" x14ac:dyDescent="0.4">
      <c r="A6270" s="5">
        <f>'2.Time_constants_correction'!B6274</f>
        <v>104.3</v>
      </c>
      <c r="B6270" s="5">
        <f>'2.Time_constants_correction'!F6274</f>
        <v>0</v>
      </c>
      <c r="D6270" s="5">
        <f t="shared" si="873"/>
        <v>1134626.507</v>
      </c>
      <c r="E6270" s="5">
        <f t="shared" si="874"/>
        <v>10878.49</v>
      </c>
      <c r="F6270" s="5">
        <f t="shared" si="875"/>
        <v>104.3</v>
      </c>
      <c r="G6270" s="5">
        <f t="shared" si="876"/>
        <v>0</v>
      </c>
      <c r="H6270" s="5">
        <f t="shared" si="877"/>
        <v>0</v>
      </c>
      <c r="I6270" s="5">
        <f t="shared" si="878"/>
        <v>0</v>
      </c>
      <c r="J6270" s="5">
        <f t="shared" si="879"/>
        <v>0</v>
      </c>
      <c r="K6270" s="5">
        <f t="shared" si="880"/>
        <v>0</v>
      </c>
      <c r="L6270" s="5">
        <f t="shared" si="881"/>
        <v>104.3</v>
      </c>
      <c r="M6270" s="5">
        <f>$K6270+'2.Time_constants_correction'!$H$11*(3*$G6270*$E6270+2*$H6270*$F6270+$I6270)</f>
        <v>0</v>
      </c>
      <c r="N6270" s="38">
        <f>$K6270+'2.Time_constants_correction'!$I$11*(3*$G6270*$E6270+2*$H6270*$F6270+$I6270)+'2.Time_constants_correction'!$I$13*(6*$G6270*$F6270+2*$H6270)</f>
        <v>0</v>
      </c>
      <c r="O6270" s="5">
        <f>$K6270+'2.Time_constants_correction'!$J$11*(3*$G6270*$E6270+2*$H6270*$F6270+$I6270)+'2.Time_constants_correction'!$J$13*(6*$G6270*$F6270+2*$H6270)+'2.Time_constants_correction'!$J$15*(6*$G6270)</f>
        <v>0</v>
      </c>
    </row>
    <row r="6271" spans="1:15" x14ac:dyDescent="0.4">
      <c r="A6271" s="5">
        <f>'2.Time_constants_correction'!B6275</f>
        <v>104.31666666666666</v>
      </c>
      <c r="B6271" s="5">
        <f>'2.Time_constants_correction'!F6275</f>
        <v>0</v>
      </c>
      <c r="D6271" s="5">
        <f t="shared" si="873"/>
        <v>1135170.5184212963</v>
      </c>
      <c r="E6271" s="5">
        <f t="shared" si="874"/>
        <v>10881.966944444444</v>
      </c>
      <c r="F6271" s="5">
        <f t="shared" si="875"/>
        <v>104.31666666666666</v>
      </c>
      <c r="G6271" s="5">
        <f t="shared" si="876"/>
        <v>0</v>
      </c>
      <c r="H6271" s="5">
        <f t="shared" si="877"/>
        <v>0</v>
      </c>
      <c r="I6271" s="5">
        <f t="shared" si="878"/>
        <v>0</v>
      </c>
      <c r="J6271" s="5">
        <f t="shared" si="879"/>
        <v>0</v>
      </c>
      <c r="K6271" s="5">
        <f t="shared" si="880"/>
        <v>0</v>
      </c>
      <c r="L6271" s="5">
        <f t="shared" si="881"/>
        <v>104.31666666666666</v>
      </c>
      <c r="M6271" s="5">
        <f>$K6271+'2.Time_constants_correction'!$H$11*(3*$G6271*$E6271+2*$H6271*$F6271+$I6271)</f>
        <v>0</v>
      </c>
      <c r="N6271" s="38">
        <f>$K6271+'2.Time_constants_correction'!$I$11*(3*$G6271*$E6271+2*$H6271*$F6271+$I6271)+'2.Time_constants_correction'!$I$13*(6*$G6271*$F6271+2*$H6271)</f>
        <v>0</v>
      </c>
      <c r="O6271" s="5">
        <f>$K6271+'2.Time_constants_correction'!$J$11*(3*$G6271*$E6271+2*$H6271*$F6271+$I6271)+'2.Time_constants_correction'!$J$13*(6*$G6271*$F6271+2*$H6271)+'2.Time_constants_correction'!$J$15*(6*$G6271)</f>
        <v>0</v>
      </c>
    </row>
    <row r="6272" spans="1:15" x14ac:dyDescent="0.4">
      <c r="A6272" s="5">
        <f>'2.Time_constants_correction'!B6276</f>
        <v>104.33333333333333</v>
      </c>
      <c r="B6272" s="5">
        <f>'2.Time_constants_correction'!F6276</f>
        <v>0</v>
      </c>
      <c r="D6272" s="5">
        <f t="shared" si="873"/>
        <v>1135714.7037037036</v>
      </c>
      <c r="E6272" s="5">
        <f t="shared" si="874"/>
        <v>10885.444444444443</v>
      </c>
      <c r="F6272" s="5">
        <f t="shared" si="875"/>
        <v>104.33333333333333</v>
      </c>
      <c r="G6272" s="5">
        <f t="shared" si="876"/>
        <v>0</v>
      </c>
      <c r="H6272" s="5">
        <f t="shared" si="877"/>
        <v>0</v>
      </c>
      <c r="I6272" s="5">
        <f t="shared" si="878"/>
        <v>0</v>
      </c>
      <c r="J6272" s="5">
        <f t="shared" si="879"/>
        <v>0</v>
      </c>
      <c r="K6272" s="5">
        <f t="shared" si="880"/>
        <v>0</v>
      </c>
      <c r="L6272" s="5">
        <f t="shared" si="881"/>
        <v>104.33333333333333</v>
      </c>
      <c r="M6272" s="5">
        <f>$K6272+'2.Time_constants_correction'!$H$11*(3*$G6272*$E6272+2*$H6272*$F6272+$I6272)</f>
        <v>0</v>
      </c>
      <c r="N6272" s="38">
        <f>$K6272+'2.Time_constants_correction'!$I$11*(3*$G6272*$E6272+2*$H6272*$F6272+$I6272)+'2.Time_constants_correction'!$I$13*(6*$G6272*$F6272+2*$H6272)</f>
        <v>0</v>
      </c>
      <c r="O6272" s="5">
        <f>$K6272+'2.Time_constants_correction'!$J$11*(3*$G6272*$E6272+2*$H6272*$F6272+$I6272)+'2.Time_constants_correction'!$J$13*(6*$G6272*$F6272+2*$H6272)+'2.Time_constants_correction'!$J$15*(6*$G6272)</f>
        <v>0</v>
      </c>
    </row>
    <row r="6273" spans="1:15" x14ac:dyDescent="0.4">
      <c r="A6273" s="5">
        <f>'2.Time_constants_correction'!B6277</f>
        <v>104.35</v>
      </c>
      <c r="B6273" s="5">
        <f>'2.Time_constants_correction'!F6277</f>
        <v>0</v>
      </c>
      <c r="D6273" s="5">
        <f t="shared" si="873"/>
        <v>1136259.0628749998</v>
      </c>
      <c r="E6273" s="5">
        <f t="shared" si="874"/>
        <v>10888.922499999999</v>
      </c>
      <c r="F6273" s="5">
        <f t="shared" si="875"/>
        <v>104.35</v>
      </c>
      <c r="G6273" s="5">
        <f t="shared" si="876"/>
        <v>0</v>
      </c>
      <c r="H6273" s="5">
        <f t="shared" si="877"/>
        <v>0</v>
      </c>
      <c r="I6273" s="5">
        <f t="shared" si="878"/>
        <v>0</v>
      </c>
      <c r="J6273" s="5">
        <f t="shared" si="879"/>
        <v>0</v>
      </c>
      <c r="K6273" s="5">
        <f t="shared" si="880"/>
        <v>0</v>
      </c>
      <c r="L6273" s="5">
        <f t="shared" si="881"/>
        <v>104.35</v>
      </c>
      <c r="M6273" s="5">
        <f>$K6273+'2.Time_constants_correction'!$H$11*(3*$G6273*$E6273+2*$H6273*$F6273+$I6273)</f>
        <v>0</v>
      </c>
      <c r="N6273" s="38">
        <f>$K6273+'2.Time_constants_correction'!$I$11*(3*$G6273*$E6273+2*$H6273*$F6273+$I6273)+'2.Time_constants_correction'!$I$13*(6*$G6273*$F6273+2*$H6273)</f>
        <v>0</v>
      </c>
      <c r="O6273" s="5">
        <f>$K6273+'2.Time_constants_correction'!$J$11*(3*$G6273*$E6273+2*$H6273*$F6273+$I6273)+'2.Time_constants_correction'!$J$13*(6*$G6273*$F6273+2*$H6273)+'2.Time_constants_correction'!$J$15*(6*$G6273)</f>
        <v>0</v>
      </c>
    </row>
    <row r="6274" spans="1:15" x14ac:dyDescent="0.4">
      <c r="A6274" s="5">
        <f>'2.Time_constants_correction'!B6278</f>
        <v>104.36666666666666</v>
      </c>
      <c r="B6274" s="5">
        <f>'2.Time_constants_correction'!F6278</f>
        <v>0</v>
      </c>
      <c r="D6274" s="5">
        <f t="shared" si="873"/>
        <v>1136803.5959629628</v>
      </c>
      <c r="E6274" s="5">
        <f t="shared" si="874"/>
        <v>10892.40111111111</v>
      </c>
      <c r="F6274" s="5">
        <f t="shared" si="875"/>
        <v>104.36666666666666</v>
      </c>
      <c r="G6274" s="5">
        <f t="shared" si="876"/>
        <v>0</v>
      </c>
      <c r="H6274" s="5">
        <f t="shared" si="877"/>
        <v>0</v>
      </c>
      <c r="I6274" s="5">
        <f t="shared" si="878"/>
        <v>0</v>
      </c>
      <c r="J6274" s="5">
        <f t="shared" si="879"/>
        <v>0</v>
      </c>
      <c r="K6274" s="5">
        <f t="shared" si="880"/>
        <v>0</v>
      </c>
      <c r="L6274" s="5">
        <f t="shared" si="881"/>
        <v>104.36666666666666</v>
      </c>
      <c r="M6274" s="5">
        <f>$K6274+'2.Time_constants_correction'!$H$11*(3*$G6274*$E6274+2*$H6274*$F6274+$I6274)</f>
        <v>0</v>
      </c>
      <c r="N6274" s="38">
        <f>$K6274+'2.Time_constants_correction'!$I$11*(3*$G6274*$E6274+2*$H6274*$F6274+$I6274)+'2.Time_constants_correction'!$I$13*(6*$G6274*$F6274+2*$H6274)</f>
        <v>0</v>
      </c>
      <c r="O6274" s="5">
        <f>$K6274+'2.Time_constants_correction'!$J$11*(3*$G6274*$E6274+2*$H6274*$F6274+$I6274)+'2.Time_constants_correction'!$J$13*(6*$G6274*$F6274+2*$H6274)+'2.Time_constants_correction'!$J$15*(6*$G6274)</f>
        <v>0</v>
      </c>
    </row>
    <row r="6275" spans="1:15" x14ac:dyDescent="0.4">
      <c r="A6275" s="5">
        <f>'2.Time_constants_correction'!B6279</f>
        <v>104.38333333333334</v>
      </c>
      <c r="B6275" s="5">
        <f>'2.Time_constants_correction'!F6279</f>
        <v>0</v>
      </c>
      <c r="D6275" s="5">
        <f t="shared" si="873"/>
        <v>1137348.3029953707</v>
      </c>
      <c r="E6275" s="5">
        <f t="shared" si="874"/>
        <v>10895.88027777778</v>
      </c>
      <c r="F6275" s="5">
        <f t="shared" si="875"/>
        <v>104.38333333333334</v>
      </c>
      <c r="G6275" s="5">
        <f t="shared" si="876"/>
        <v>0</v>
      </c>
      <c r="H6275" s="5">
        <f t="shared" si="877"/>
        <v>0</v>
      </c>
      <c r="I6275" s="5">
        <f t="shared" si="878"/>
        <v>0</v>
      </c>
      <c r="J6275" s="5">
        <f t="shared" si="879"/>
        <v>0</v>
      </c>
      <c r="K6275" s="5">
        <f t="shared" si="880"/>
        <v>0</v>
      </c>
      <c r="L6275" s="5">
        <f t="shared" si="881"/>
        <v>104.38333333333334</v>
      </c>
      <c r="M6275" s="5">
        <f>$K6275+'2.Time_constants_correction'!$H$11*(3*$G6275*$E6275+2*$H6275*$F6275+$I6275)</f>
        <v>0</v>
      </c>
      <c r="N6275" s="38">
        <f>$K6275+'2.Time_constants_correction'!$I$11*(3*$G6275*$E6275+2*$H6275*$F6275+$I6275)+'2.Time_constants_correction'!$I$13*(6*$G6275*$F6275+2*$H6275)</f>
        <v>0</v>
      </c>
      <c r="O6275" s="5">
        <f>$K6275+'2.Time_constants_correction'!$J$11*(3*$G6275*$E6275+2*$H6275*$F6275+$I6275)+'2.Time_constants_correction'!$J$13*(6*$G6275*$F6275+2*$H6275)+'2.Time_constants_correction'!$J$15*(6*$G6275)</f>
        <v>0</v>
      </c>
    </row>
    <row r="6276" spans="1:15" x14ac:dyDescent="0.4">
      <c r="A6276" s="5">
        <f>'2.Time_constants_correction'!B6280</f>
        <v>104.4</v>
      </c>
      <c r="B6276" s="5">
        <f>'2.Time_constants_correction'!F6280</f>
        <v>0</v>
      </c>
      <c r="D6276" s="5">
        <f t="shared" si="873"/>
        <v>1137893.1840000001</v>
      </c>
      <c r="E6276" s="5">
        <f t="shared" si="874"/>
        <v>10899.36</v>
      </c>
      <c r="F6276" s="5">
        <f t="shared" si="875"/>
        <v>104.4</v>
      </c>
      <c r="G6276" s="5">
        <f t="shared" si="876"/>
        <v>0</v>
      </c>
      <c r="H6276" s="5">
        <f t="shared" si="877"/>
        <v>0</v>
      </c>
      <c r="I6276" s="5">
        <f t="shared" si="878"/>
        <v>0</v>
      </c>
      <c r="J6276" s="5">
        <f t="shared" si="879"/>
        <v>0</v>
      </c>
      <c r="K6276" s="5">
        <f t="shared" si="880"/>
        <v>0</v>
      </c>
      <c r="L6276" s="5">
        <f t="shared" si="881"/>
        <v>104.4</v>
      </c>
      <c r="M6276" s="5">
        <f>$K6276+'2.Time_constants_correction'!$H$11*(3*$G6276*$E6276+2*$H6276*$F6276+$I6276)</f>
        <v>0</v>
      </c>
      <c r="N6276" s="38">
        <f>$K6276+'2.Time_constants_correction'!$I$11*(3*$G6276*$E6276+2*$H6276*$F6276+$I6276)+'2.Time_constants_correction'!$I$13*(6*$G6276*$F6276+2*$H6276)</f>
        <v>0</v>
      </c>
      <c r="O6276" s="5">
        <f>$K6276+'2.Time_constants_correction'!$J$11*(3*$G6276*$E6276+2*$H6276*$F6276+$I6276)+'2.Time_constants_correction'!$J$13*(6*$G6276*$F6276+2*$H6276)+'2.Time_constants_correction'!$J$15*(6*$G6276)</f>
        <v>0</v>
      </c>
    </row>
    <row r="6277" spans="1:15" x14ac:dyDescent="0.4">
      <c r="A6277" s="5">
        <f>'2.Time_constants_correction'!B6281</f>
        <v>104.41666666666667</v>
      </c>
      <c r="B6277" s="5">
        <f>'2.Time_constants_correction'!F6281</f>
        <v>0</v>
      </c>
      <c r="D6277" s="5">
        <f t="shared" si="873"/>
        <v>1138438.2390046299</v>
      </c>
      <c r="E6277" s="5">
        <f t="shared" si="874"/>
        <v>10902.840277777779</v>
      </c>
      <c r="F6277" s="5">
        <f t="shared" si="875"/>
        <v>104.41666666666667</v>
      </c>
      <c r="G6277" s="5">
        <f t="shared" si="876"/>
        <v>0</v>
      </c>
      <c r="H6277" s="5">
        <f t="shared" si="877"/>
        <v>0</v>
      </c>
      <c r="I6277" s="5">
        <f t="shared" si="878"/>
        <v>0</v>
      </c>
      <c r="J6277" s="5">
        <f t="shared" si="879"/>
        <v>0</v>
      </c>
      <c r="K6277" s="5">
        <f t="shared" si="880"/>
        <v>0</v>
      </c>
      <c r="L6277" s="5">
        <f t="shared" si="881"/>
        <v>104.41666666666667</v>
      </c>
      <c r="M6277" s="5">
        <f>$K6277+'2.Time_constants_correction'!$H$11*(3*$G6277*$E6277+2*$H6277*$F6277+$I6277)</f>
        <v>0</v>
      </c>
      <c r="N6277" s="38">
        <f>$K6277+'2.Time_constants_correction'!$I$11*(3*$G6277*$E6277+2*$H6277*$F6277+$I6277)+'2.Time_constants_correction'!$I$13*(6*$G6277*$F6277+2*$H6277)</f>
        <v>0</v>
      </c>
      <c r="O6277" s="5">
        <f>$K6277+'2.Time_constants_correction'!$J$11*(3*$G6277*$E6277+2*$H6277*$F6277+$I6277)+'2.Time_constants_correction'!$J$13*(6*$G6277*$F6277+2*$H6277)+'2.Time_constants_correction'!$J$15*(6*$G6277)</f>
        <v>0</v>
      </c>
    </row>
    <row r="6278" spans="1:15" x14ac:dyDescent="0.4">
      <c r="A6278" s="5">
        <f>'2.Time_constants_correction'!B6282</f>
        <v>104.43333333333334</v>
      </c>
      <c r="B6278" s="5">
        <f>'2.Time_constants_correction'!F6282</f>
        <v>0</v>
      </c>
      <c r="D6278" s="5">
        <f t="shared" si="873"/>
        <v>1138983.4680370372</v>
      </c>
      <c r="E6278" s="5">
        <f t="shared" si="874"/>
        <v>10906.321111111112</v>
      </c>
      <c r="F6278" s="5">
        <f t="shared" si="875"/>
        <v>104.43333333333334</v>
      </c>
      <c r="G6278" s="5">
        <f t="shared" si="876"/>
        <v>0</v>
      </c>
      <c r="H6278" s="5">
        <f t="shared" si="877"/>
        <v>0</v>
      </c>
      <c r="I6278" s="5">
        <f t="shared" si="878"/>
        <v>0</v>
      </c>
      <c r="J6278" s="5">
        <f t="shared" si="879"/>
        <v>0</v>
      </c>
      <c r="K6278" s="5">
        <f t="shared" si="880"/>
        <v>0</v>
      </c>
      <c r="L6278" s="5">
        <f t="shared" si="881"/>
        <v>104.43333333333334</v>
      </c>
      <c r="M6278" s="5">
        <f>$K6278+'2.Time_constants_correction'!$H$11*(3*$G6278*$E6278+2*$H6278*$F6278+$I6278)</f>
        <v>0</v>
      </c>
      <c r="N6278" s="38">
        <f>$K6278+'2.Time_constants_correction'!$I$11*(3*$G6278*$E6278+2*$H6278*$F6278+$I6278)+'2.Time_constants_correction'!$I$13*(6*$G6278*$F6278+2*$H6278)</f>
        <v>0</v>
      </c>
      <c r="O6278" s="5">
        <f>$K6278+'2.Time_constants_correction'!$J$11*(3*$G6278*$E6278+2*$H6278*$F6278+$I6278)+'2.Time_constants_correction'!$J$13*(6*$G6278*$F6278+2*$H6278)+'2.Time_constants_correction'!$J$15*(6*$G6278)</f>
        <v>0</v>
      </c>
    </row>
    <row r="6279" spans="1:15" x14ac:dyDescent="0.4">
      <c r="A6279" s="5">
        <f>'2.Time_constants_correction'!B6283</f>
        <v>104.45</v>
      </c>
      <c r="B6279" s="5">
        <f>'2.Time_constants_correction'!F6283</f>
        <v>0</v>
      </c>
      <c r="D6279" s="5">
        <f t="shared" si="873"/>
        <v>1139528.8711250001</v>
      </c>
      <c r="E6279" s="5">
        <f t="shared" si="874"/>
        <v>10909.8025</v>
      </c>
      <c r="F6279" s="5">
        <f t="shared" si="875"/>
        <v>104.45</v>
      </c>
      <c r="G6279" s="5">
        <f t="shared" si="876"/>
        <v>0</v>
      </c>
      <c r="H6279" s="5">
        <f t="shared" si="877"/>
        <v>0</v>
      </c>
      <c r="I6279" s="5">
        <f t="shared" si="878"/>
        <v>0</v>
      </c>
      <c r="J6279" s="5">
        <f t="shared" si="879"/>
        <v>0</v>
      </c>
      <c r="K6279" s="5">
        <f t="shared" si="880"/>
        <v>0</v>
      </c>
      <c r="L6279" s="5">
        <f t="shared" si="881"/>
        <v>104.45</v>
      </c>
      <c r="M6279" s="5">
        <f>$K6279+'2.Time_constants_correction'!$H$11*(3*$G6279*$E6279+2*$H6279*$F6279+$I6279)</f>
        <v>0</v>
      </c>
      <c r="N6279" s="38">
        <f>$K6279+'2.Time_constants_correction'!$I$11*(3*$G6279*$E6279+2*$H6279*$F6279+$I6279)+'2.Time_constants_correction'!$I$13*(6*$G6279*$F6279+2*$H6279)</f>
        <v>0</v>
      </c>
      <c r="O6279" s="5">
        <f>$K6279+'2.Time_constants_correction'!$J$11*(3*$G6279*$E6279+2*$H6279*$F6279+$I6279)+'2.Time_constants_correction'!$J$13*(6*$G6279*$F6279+2*$H6279)+'2.Time_constants_correction'!$J$15*(6*$G6279)</f>
        <v>0</v>
      </c>
    </row>
    <row r="6280" spans="1:15" x14ac:dyDescent="0.4">
      <c r="A6280" s="5">
        <f>'2.Time_constants_correction'!B6284</f>
        <v>104.46666666666667</v>
      </c>
      <c r="B6280" s="5">
        <f>'2.Time_constants_correction'!F6284</f>
        <v>0</v>
      </c>
      <c r="D6280" s="5">
        <f t="shared" si="873"/>
        <v>1140074.4482962964</v>
      </c>
      <c r="E6280" s="5">
        <f t="shared" si="874"/>
        <v>10913.284444444445</v>
      </c>
      <c r="F6280" s="5">
        <f t="shared" si="875"/>
        <v>104.46666666666667</v>
      </c>
      <c r="G6280" s="5">
        <f t="shared" si="876"/>
        <v>0</v>
      </c>
      <c r="H6280" s="5">
        <f t="shared" si="877"/>
        <v>0</v>
      </c>
      <c r="I6280" s="5">
        <f t="shared" si="878"/>
        <v>0</v>
      </c>
      <c r="J6280" s="5">
        <f t="shared" si="879"/>
        <v>0</v>
      </c>
      <c r="K6280" s="5">
        <f t="shared" si="880"/>
        <v>0</v>
      </c>
      <c r="L6280" s="5">
        <f t="shared" si="881"/>
        <v>104.46666666666667</v>
      </c>
      <c r="M6280" s="5">
        <f>$K6280+'2.Time_constants_correction'!$H$11*(3*$G6280*$E6280+2*$H6280*$F6280+$I6280)</f>
        <v>0</v>
      </c>
      <c r="N6280" s="38">
        <f>$K6280+'2.Time_constants_correction'!$I$11*(3*$G6280*$E6280+2*$H6280*$F6280+$I6280)+'2.Time_constants_correction'!$I$13*(6*$G6280*$F6280+2*$H6280)</f>
        <v>0</v>
      </c>
      <c r="O6280" s="5">
        <f>$K6280+'2.Time_constants_correction'!$J$11*(3*$G6280*$E6280+2*$H6280*$F6280+$I6280)+'2.Time_constants_correction'!$J$13*(6*$G6280*$F6280+2*$H6280)+'2.Time_constants_correction'!$J$15*(6*$G6280)</f>
        <v>0</v>
      </c>
    </row>
    <row r="6281" spans="1:15" x14ac:dyDescent="0.4">
      <c r="A6281" s="5">
        <f>'2.Time_constants_correction'!B6285</f>
        <v>104.48333333333333</v>
      </c>
      <c r="B6281" s="5">
        <f>'2.Time_constants_correction'!F6285</f>
        <v>0</v>
      </c>
      <c r="D6281" s="5">
        <f t="shared" si="873"/>
        <v>1140620.1995787038</v>
      </c>
      <c r="E6281" s="5">
        <f t="shared" si="874"/>
        <v>10916.766944444445</v>
      </c>
      <c r="F6281" s="5">
        <f t="shared" si="875"/>
        <v>104.48333333333333</v>
      </c>
      <c r="G6281" s="5">
        <f t="shared" si="876"/>
        <v>0</v>
      </c>
      <c r="H6281" s="5">
        <f t="shared" si="877"/>
        <v>0</v>
      </c>
      <c r="I6281" s="5">
        <f t="shared" si="878"/>
        <v>0</v>
      </c>
      <c r="J6281" s="5">
        <f t="shared" si="879"/>
        <v>0</v>
      </c>
      <c r="K6281" s="5">
        <f t="shared" si="880"/>
        <v>0</v>
      </c>
      <c r="L6281" s="5">
        <f t="shared" si="881"/>
        <v>104.48333333333333</v>
      </c>
      <c r="M6281" s="5">
        <f>$K6281+'2.Time_constants_correction'!$H$11*(3*$G6281*$E6281+2*$H6281*$F6281+$I6281)</f>
        <v>0</v>
      </c>
      <c r="N6281" s="38">
        <f>$K6281+'2.Time_constants_correction'!$I$11*(3*$G6281*$E6281+2*$H6281*$F6281+$I6281)+'2.Time_constants_correction'!$I$13*(6*$G6281*$F6281+2*$H6281)</f>
        <v>0</v>
      </c>
      <c r="O6281" s="5">
        <f>$K6281+'2.Time_constants_correction'!$J$11*(3*$G6281*$E6281+2*$H6281*$F6281+$I6281)+'2.Time_constants_correction'!$J$13*(6*$G6281*$F6281+2*$H6281)+'2.Time_constants_correction'!$J$15*(6*$G6281)</f>
        <v>0</v>
      </c>
    </row>
    <row r="6282" spans="1:15" x14ac:dyDescent="0.4">
      <c r="A6282" s="5">
        <f>'2.Time_constants_correction'!B6286</f>
        <v>104.5</v>
      </c>
      <c r="B6282" s="5">
        <f>'2.Time_constants_correction'!F6286</f>
        <v>0</v>
      </c>
      <c r="D6282" s="5">
        <f t="shared" si="873"/>
        <v>1141166.125</v>
      </c>
      <c r="E6282" s="5">
        <f t="shared" si="874"/>
        <v>10920.25</v>
      </c>
      <c r="F6282" s="5">
        <f t="shared" si="875"/>
        <v>104.5</v>
      </c>
      <c r="G6282" s="5">
        <f t="shared" si="876"/>
        <v>0</v>
      </c>
      <c r="H6282" s="5">
        <f t="shared" si="877"/>
        <v>0</v>
      </c>
      <c r="I6282" s="5">
        <f t="shared" si="878"/>
        <v>0</v>
      </c>
      <c r="J6282" s="5">
        <f t="shared" si="879"/>
        <v>0</v>
      </c>
      <c r="K6282" s="5">
        <f t="shared" si="880"/>
        <v>0</v>
      </c>
      <c r="L6282" s="5">
        <f t="shared" si="881"/>
        <v>104.5</v>
      </c>
      <c r="M6282" s="5">
        <f>$K6282+'2.Time_constants_correction'!$H$11*(3*$G6282*$E6282+2*$H6282*$F6282+$I6282)</f>
        <v>0</v>
      </c>
      <c r="N6282" s="38">
        <f>$K6282+'2.Time_constants_correction'!$I$11*(3*$G6282*$E6282+2*$H6282*$F6282+$I6282)+'2.Time_constants_correction'!$I$13*(6*$G6282*$F6282+2*$H6282)</f>
        <v>0</v>
      </c>
      <c r="O6282" s="5">
        <f>$K6282+'2.Time_constants_correction'!$J$11*(3*$G6282*$E6282+2*$H6282*$F6282+$I6282)+'2.Time_constants_correction'!$J$13*(6*$G6282*$F6282+2*$H6282)+'2.Time_constants_correction'!$J$15*(6*$G6282)</f>
        <v>0</v>
      </c>
    </row>
    <row r="6283" spans="1:15" x14ac:dyDescent="0.4">
      <c r="A6283" s="5">
        <f>'2.Time_constants_correction'!B6287</f>
        <v>104.51666666666667</v>
      </c>
      <c r="B6283" s="5">
        <f>'2.Time_constants_correction'!F6287</f>
        <v>0</v>
      </c>
      <c r="D6283" s="5">
        <f t="shared" si="873"/>
        <v>1141712.224587963</v>
      </c>
      <c r="E6283" s="5">
        <f t="shared" si="874"/>
        <v>10923.733611111111</v>
      </c>
      <c r="F6283" s="5">
        <f t="shared" si="875"/>
        <v>104.51666666666667</v>
      </c>
      <c r="G6283" s="5">
        <f t="shared" si="876"/>
        <v>0</v>
      </c>
      <c r="H6283" s="5">
        <f t="shared" si="877"/>
        <v>0</v>
      </c>
      <c r="I6283" s="5">
        <f t="shared" si="878"/>
        <v>0</v>
      </c>
      <c r="J6283" s="5">
        <f t="shared" si="879"/>
        <v>0</v>
      </c>
      <c r="K6283" s="5">
        <f t="shared" si="880"/>
        <v>0</v>
      </c>
      <c r="L6283" s="5">
        <f t="shared" si="881"/>
        <v>104.51666666666667</v>
      </c>
      <c r="M6283" s="5">
        <f>$K6283+'2.Time_constants_correction'!$H$11*(3*$G6283*$E6283+2*$H6283*$F6283+$I6283)</f>
        <v>0</v>
      </c>
      <c r="N6283" s="38">
        <f>$K6283+'2.Time_constants_correction'!$I$11*(3*$G6283*$E6283+2*$H6283*$F6283+$I6283)+'2.Time_constants_correction'!$I$13*(6*$G6283*$F6283+2*$H6283)</f>
        <v>0</v>
      </c>
      <c r="O6283" s="5">
        <f>$K6283+'2.Time_constants_correction'!$J$11*(3*$G6283*$E6283+2*$H6283*$F6283+$I6283)+'2.Time_constants_correction'!$J$13*(6*$G6283*$F6283+2*$H6283)+'2.Time_constants_correction'!$J$15*(6*$G6283)</f>
        <v>0</v>
      </c>
    </row>
    <row r="6284" spans="1:15" x14ac:dyDescent="0.4">
      <c r="A6284" s="5">
        <f>'2.Time_constants_correction'!B6288</f>
        <v>104.53333333333333</v>
      </c>
      <c r="B6284" s="5">
        <f>'2.Time_constants_correction'!F6288</f>
        <v>0</v>
      </c>
      <c r="D6284" s="5">
        <f t="shared" ref="D6284:D6347" si="882">A6284^3</f>
        <v>1142258.4983703704</v>
      </c>
      <c r="E6284" s="5">
        <f t="shared" ref="E6284:E6347" si="883">A6284^2</f>
        <v>10927.217777777778</v>
      </c>
      <c r="F6284" s="5">
        <f t="shared" ref="F6284:F6347" si="884">A6284</f>
        <v>104.53333333333333</v>
      </c>
      <c r="G6284" s="5">
        <f t="shared" si="876"/>
        <v>0</v>
      </c>
      <c r="H6284" s="5">
        <f t="shared" si="877"/>
        <v>0</v>
      </c>
      <c r="I6284" s="5">
        <f t="shared" si="878"/>
        <v>0</v>
      </c>
      <c r="J6284" s="5">
        <f t="shared" si="879"/>
        <v>0</v>
      </c>
      <c r="K6284" s="5">
        <f t="shared" si="880"/>
        <v>0</v>
      </c>
      <c r="L6284" s="5">
        <f t="shared" si="881"/>
        <v>104.53333333333333</v>
      </c>
      <c r="M6284" s="5">
        <f>$K6284+'2.Time_constants_correction'!$H$11*(3*$G6284*$E6284+2*$H6284*$F6284+$I6284)</f>
        <v>0</v>
      </c>
      <c r="N6284" s="38">
        <f>$K6284+'2.Time_constants_correction'!$I$11*(3*$G6284*$E6284+2*$H6284*$F6284+$I6284)+'2.Time_constants_correction'!$I$13*(6*$G6284*$F6284+2*$H6284)</f>
        <v>0</v>
      </c>
      <c r="O6284" s="5">
        <f>$K6284+'2.Time_constants_correction'!$J$11*(3*$G6284*$E6284+2*$H6284*$F6284+$I6284)+'2.Time_constants_correction'!$J$13*(6*$G6284*$F6284+2*$H6284)+'2.Time_constants_correction'!$J$15*(6*$G6284)</f>
        <v>0</v>
      </c>
    </row>
    <row r="6285" spans="1:15" x14ac:dyDescent="0.4">
      <c r="A6285" s="5">
        <f>'2.Time_constants_correction'!B6289</f>
        <v>104.55</v>
      </c>
      <c r="B6285" s="5">
        <f>'2.Time_constants_correction'!F6289</f>
        <v>0</v>
      </c>
      <c r="D6285" s="5">
        <f t="shared" si="882"/>
        <v>1142804.9463749998</v>
      </c>
      <c r="E6285" s="5">
        <f t="shared" si="883"/>
        <v>10930.702499999999</v>
      </c>
      <c r="F6285" s="5">
        <f t="shared" si="884"/>
        <v>104.55</v>
      </c>
      <c r="G6285" s="5">
        <f t="shared" si="876"/>
        <v>0</v>
      </c>
      <c r="H6285" s="5">
        <f t="shared" si="877"/>
        <v>0</v>
      </c>
      <c r="I6285" s="5">
        <f t="shared" si="878"/>
        <v>0</v>
      </c>
      <c r="J6285" s="5">
        <f t="shared" si="879"/>
        <v>0</v>
      </c>
      <c r="K6285" s="5">
        <f t="shared" si="880"/>
        <v>0</v>
      </c>
      <c r="L6285" s="5">
        <f t="shared" si="881"/>
        <v>104.55</v>
      </c>
      <c r="M6285" s="5">
        <f>$K6285+'2.Time_constants_correction'!$H$11*(3*$G6285*$E6285+2*$H6285*$F6285+$I6285)</f>
        <v>0</v>
      </c>
      <c r="N6285" s="38">
        <f>$K6285+'2.Time_constants_correction'!$I$11*(3*$G6285*$E6285+2*$H6285*$F6285+$I6285)+'2.Time_constants_correction'!$I$13*(6*$G6285*$F6285+2*$H6285)</f>
        <v>0</v>
      </c>
      <c r="O6285" s="5">
        <f>$K6285+'2.Time_constants_correction'!$J$11*(3*$G6285*$E6285+2*$H6285*$F6285+$I6285)+'2.Time_constants_correction'!$J$13*(6*$G6285*$F6285+2*$H6285)+'2.Time_constants_correction'!$J$15*(6*$G6285)</f>
        <v>0</v>
      </c>
    </row>
    <row r="6286" spans="1:15" x14ac:dyDescent="0.4">
      <c r="A6286" s="5">
        <f>'2.Time_constants_correction'!B6290</f>
        <v>104.56666666666666</v>
      </c>
      <c r="B6286" s="5">
        <f>'2.Time_constants_correction'!F6290</f>
        <v>0</v>
      </c>
      <c r="D6286" s="5">
        <f t="shared" si="882"/>
        <v>1143351.5686296294</v>
      </c>
      <c r="E6286" s="5">
        <f t="shared" si="883"/>
        <v>10934.187777777777</v>
      </c>
      <c r="F6286" s="5">
        <f t="shared" si="884"/>
        <v>104.56666666666666</v>
      </c>
      <c r="G6286" s="5">
        <f t="shared" si="876"/>
        <v>0</v>
      </c>
      <c r="H6286" s="5">
        <f t="shared" si="877"/>
        <v>0</v>
      </c>
      <c r="I6286" s="5">
        <f t="shared" si="878"/>
        <v>0</v>
      </c>
      <c r="J6286" s="5">
        <f t="shared" si="879"/>
        <v>0</v>
      </c>
      <c r="K6286" s="5">
        <f t="shared" si="880"/>
        <v>0</v>
      </c>
      <c r="L6286" s="5">
        <f t="shared" si="881"/>
        <v>104.56666666666666</v>
      </c>
      <c r="M6286" s="5">
        <f>$K6286+'2.Time_constants_correction'!$H$11*(3*$G6286*$E6286+2*$H6286*$F6286+$I6286)</f>
        <v>0</v>
      </c>
      <c r="N6286" s="38">
        <f>$K6286+'2.Time_constants_correction'!$I$11*(3*$G6286*$E6286+2*$H6286*$F6286+$I6286)+'2.Time_constants_correction'!$I$13*(6*$G6286*$F6286+2*$H6286)</f>
        <v>0</v>
      </c>
      <c r="O6286" s="5">
        <f>$K6286+'2.Time_constants_correction'!$J$11*(3*$G6286*$E6286+2*$H6286*$F6286+$I6286)+'2.Time_constants_correction'!$J$13*(6*$G6286*$F6286+2*$H6286)+'2.Time_constants_correction'!$J$15*(6*$G6286)</f>
        <v>0</v>
      </c>
    </row>
    <row r="6287" spans="1:15" x14ac:dyDescent="0.4">
      <c r="A6287" s="5">
        <f>'2.Time_constants_correction'!B6291</f>
        <v>104.58333333333333</v>
      </c>
      <c r="B6287" s="5">
        <f>'2.Time_constants_correction'!F6291</f>
        <v>0</v>
      </c>
      <c r="D6287" s="5">
        <f t="shared" si="882"/>
        <v>1143898.3651620368</v>
      </c>
      <c r="E6287" s="5">
        <f t="shared" si="883"/>
        <v>10937.673611111109</v>
      </c>
      <c r="F6287" s="5">
        <f t="shared" si="884"/>
        <v>104.58333333333333</v>
      </c>
      <c r="G6287" s="5">
        <f t="shared" si="876"/>
        <v>0</v>
      </c>
      <c r="H6287" s="5">
        <f t="shared" si="877"/>
        <v>0</v>
      </c>
      <c r="I6287" s="5">
        <f t="shared" si="878"/>
        <v>0</v>
      </c>
      <c r="J6287" s="5">
        <f t="shared" si="879"/>
        <v>0</v>
      </c>
      <c r="K6287" s="5">
        <f t="shared" si="880"/>
        <v>0</v>
      </c>
      <c r="L6287" s="5">
        <f t="shared" si="881"/>
        <v>104.58333333333333</v>
      </c>
      <c r="M6287" s="5">
        <f>$K6287+'2.Time_constants_correction'!$H$11*(3*$G6287*$E6287+2*$H6287*$F6287+$I6287)</f>
        <v>0</v>
      </c>
      <c r="N6287" s="38">
        <f>$K6287+'2.Time_constants_correction'!$I$11*(3*$G6287*$E6287+2*$H6287*$F6287+$I6287)+'2.Time_constants_correction'!$I$13*(6*$G6287*$F6287+2*$H6287)</f>
        <v>0</v>
      </c>
      <c r="O6287" s="5">
        <f>$K6287+'2.Time_constants_correction'!$J$11*(3*$G6287*$E6287+2*$H6287*$F6287+$I6287)+'2.Time_constants_correction'!$J$13*(6*$G6287*$F6287+2*$H6287)+'2.Time_constants_correction'!$J$15*(6*$G6287)</f>
        <v>0</v>
      </c>
    </row>
    <row r="6288" spans="1:15" x14ac:dyDescent="0.4">
      <c r="A6288" s="5">
        <f>'2.Time_constants_correction'!B6292</f>
        <v>104.6</v>
      </c>
      <c r="B6288" s="5">
        <f>'2.Time_constants_correction'!F6292</f>
        <v>0</v>
      </c>
      <c r="D6288" s="5">
        <f t="shared" si="882"/>
        <v>1144445.3359999997</v>
      </c>
      <c r="E6288" s="5">
        <f t="shared" si="883"/>
        <v>10941.159999999998</v>
      </c>
      <c r="F6288" s="5">
        <f t="shared" si="884"/>
        <v>104.6</v>
      </c>
      <c r="G6288" s="5">
        <f t="shared" si="876"/>
        <v>0</v>
      </c>
      <c r="H6288" s="5">
        <f t="shared" si="877"/>
        <v>0</v>
      </c>
      <c r="I6288" s="5">
        <f t="shared" si="878"/>
        <v>0</v>
      </c>
      <c r="J6288" s="5">
        <f t="shared" si="879"/>
        <v>0</v>
      </c>
      <c r="K6288" s="5">
        <f t="shared" si="880"/>
        <v>0</v>
      </c>
      <c r="L6288" s="5">
        <f t="shared" si="881"/>
        <v>104.6</v>
      </c>
      <c r="M6288" s="5">
        <f>$K6288+'2.Time_constants_correction'!$H$11*(3*$G6288*$E6288+2*$H6288*$F6288+$I6288)</f>
        <v>0</v>
      </c>
      <c r="N6288" s="38">
        <f>$K6288+'2.Time_constants_correction'!$I$11*(3*$G6288*$E6288+2*$H6288*$F6288+$I6288)+'2.Time_constants_correction'!$I$13*(6*$G6288*$F6288+2*$H6288)</f>
        <v>0</v>
      </c>
      <c r="O6288" s="5">
        <f>$K6288+'2.Time_constants_correction'!$J$11*(3*$G6288*$E6288+2*$H6288*$F6288+$I6288)+'2.Time_constants_correction'!$J$13*(6*$G6288*$F6288+2*$H6288)+'2.Time_constants_correction'!$J$15*(6*$G6288)</f>
        <v>0</v>
      </c>
    </row>
    <row r="6289" spans="1:15" x14ac:dyDescent="0.4">
      <c r="A6289" s="5">
        <f>'2.Time_constants_correction'!B6293</f>
        <v>104.61666666666666</v>
      </c>
      <c r="B6289" s="5">
        <f>'2.Time_constants_correction'!F6293</f>
        <v>0</v>
      </c>
      <c r="D6289" s="5">
        <f t="shared" si="882"/>
        <v>1144992.481171296</v>
      </c>
      <c r="E6289" s="5">
        <f t="shared" si="883"/>
        <v>10944.646944444443</v>
      </c>
      <c r="F6289" s="5">
        <f t="shared" si="884"/>
        <v>104.61666666666666</v>
      </c>
      <c r="G6289" s="5">
        <f t="shared" si="876"/>
        <v>0</v>
      </c>
      <c r="H6289" s="5">
        <f t="shared" si="877"/>
        <v>0</v>
      </c>
      <c r="I6289" s="5">
        <f t="shared" si="878"/>
        <v>0</v>
      </c>
      <c r="J6289" s="5">
        <f t="shared" si="879"/>
        <v>0</v>
      </c>
      <c r="K6289" s="5">
        <f t="shared" si="880"/>
        <v>0</v>
      </c>
      <c r="L6289" s="5">
        <f t="shared" si="881"/>
        <v>104.61666666666666</v>
      </c>
      <c r="M6289" s="5">
        <f>$K6289+'2.Time_constants_correction'!$H$11*(3*$G6289*$E6289+2*$H6289*$F6289+$I6289)</f>
        <v>0</v>
      </c>
      <c r="N6289" s="38">
        <f>$K6289+'2.Time_constants_correction'!$I$11*(3*$G6289*$E6289+2*$H6289*$F6289+$I6289)+'2.Time_constants_correction'!$I$13*(6*$G6289*$F6289+2*$H6289)</f>
        <v>0</v>
      </c>
      <c r="O6289" s="5">
        <f>$K6289+'2.Time_constants_correction'!$J$11*(3*$G6289*$E6289+2*$H6289*$F6289+$I6289)+'2.Time_constants_correction'!$J$13*(6*$G6289*$F6289+2*$H6289)+'2.Time_constants_correction'!$J$15*(6*$G6289)</f>
        <v>0</v>
      </c>
    </row>
    <row r="6290" spans="1:15" x14ac:dyDescent="0.4">
      <c r="A6290" s="5">
        <f>'2.Time_constants_correction'!B6294</f>
        <v>104.63333333333334</v>
      </c>
      <c r="B6290" s="5">
        <f>'2.Time_constants_correction'!F6294</f>
        <v>0</v>
      </c>
      <c r="D6290" s="5">
        <f t="shared" si="882"/>
        <v>1145539.8007037039</v>
      </c>
      <c r="E6290" s="5">
        <f t="shared" si="883"/>
        <v>10948.134444444446</v>
      </c>
      <c r="F6290" s="5">
        <f t="shared" si="884"/>
        <v>104.63333333333334</v>
      </c>
      <c r="G6290" s="5">
        <f t="shared" ref="G6290:G6353" si="885">INDEX(LINEST(B6285:B6296,D6285:F6296),3)</f>
        <v>0</v>
      </c>
      <c r="H6290" s="5">
        <f t="shared" ref="H6290:H6353" si="886">INDEX(LINEST(B6285:B6296,D6285:F6296),2)</f>
        <v>0</v>
      </c>
      <c r="I6290" s="5">
        <f t="shared" ref="I6290:I6353" si="887">INDEX(LINEST(B6285:B6296,D6285:F6296),1)</f>
        <v>0</v>
      </c>
      <c r="J6290" s="5">
        <f t="shared" ref="J6290:J6353" si="888">INDEX(LINEST(B6285:B6296,D6285:F6296),4)</f>
        <v>0</v>
      </c>
      <c r="K6290" s="5">
        <f t="shared" ref="K6290:K6353" si="889">G6290*$D6290+H6290*$E6290+I6290*$F6290+J6290</f>
        <v>0</v>
      </c>
      <c r="L6290" s="5">
        <f t="shared" ref="L6290:L6353" si="890">F6290</f>
        <v>104.63333333333334</v>
      </c>
      <c r="M6290" s="5">
        <f>$K6290+'2.Time_constants_correction'!$H$11*(3*$G6290*$E6290+2*$H6290*$F6290+$I6290)</f>
        <v>0</v>
      </c>
      <c r="N6290" s="38">
        <f>$K6290+'2.Time_constants_correction'!$I$11*(3*$G6290*$E6290+2*$H6290*$F6290+$I6290)+'2.Time_constants_correction'!$I$13*(6*$G6290*$F6290+2*$H6290)</f>
        <v>0</v>
      </c>
      <c r="O6290" s="5">
        <f>$K6290+'2.Time_constants_correction'!$J$11*(3*$G6290*$E6290+2*$H6290*$F6290+$I6290)+'2.Time_constants_correction'!$J$13*(6*$G6290*$F6290+2*$H6290)+'2.Time_constants_correction'!$J$15*(6*$G6290)</f>
        <v>0</v>
      </c>
    </row>
    <row r="6291" spans="1:15" x14ac:dyDescent="0.4">
      <c r="A6291" s="5">
        <f>'2.Time_constants_correction'!B6295</f>
        <v>104.65</v>
      </c>
      <c r="B6291" s="5">
        <f>'2.Time_constants_correction'!F6295</f>
        <v>0</v>
      </c>
      <c r="D6291" s="5">
        <f t="shared" si="882"/>
        <v>1146087.2946250001</v>
      </c>
      <c r="E6291" s="5">
        <f t="shared" si="883"/>
        <v>10951.622500000001</v>
      </c>
      <c r="F6291" s="5">
        <f t="shared" si="884"/>
        <v>104.65</v>
      </c>
      <c r="G6291" s="5">
        <f t="shared" si="885"/>
        <v>0</v>
      </c>
      <c r="H6291" s="5">
        <f t="shared" si="886"/>
        <v>0</v>
      </c>
      <c r="I6291" s="5">
        <f t="shared" si="887"/>
        <v>0</v>
      </c>
      <c r="J6291" s="5">
        <f t="shared" si="888"/>
        <v>0</v>
      </c>
      <c r="K6291" s="5">
        <f t="shared" si="889"/>
        <v>0</v>
      </c>
      <c r="L6291" s="5">
        <f t="shared" si="890"/>
        <v>104.65</v>
      </c>
      <c r="M6291" s="5">
        <f>$K6291+'2.Time_constants_correction'!$H$11*(3*$G6291*$E6291+2*$H6291*$F6291+$I6291)</f>
        <v>0</v>
      </c>
      <c r="N6291" s="38">
        <f>$K6291+'2.Time_constants_correction'!$I$11*(3*$G6291*$E6291+2*$H6291*$F6291+$I6291)+'2.Time_constants_correction'!$I$13*(6*$G6291*$F6291+2*$H6291)</f>
        <v>0</v>
      </c>
      <c r="O6291" s="5">
        <f>$K6291+'2.Time_constants_correction'!$J$11*(3*$G6291*$E6291+2*$H6291*$F6291+$I6291)+'2.Time_constants_correction'!$J$13*(6*$G6291*$F6291+2*$H6291)+'2.Time_constants_correction'!$J$15*(6*$G6291)</f>
        <v>0</v>
      </c>
    </row>
    <row r="6292" spans="1:15" x14ac:dyDescent="0.4">
      <c r="A6292" s="5">
        <f>'2.Time_constants_correction'!B6296</f>
        <v>104.66666666666667</v>
      </c>
      <c r="B6292" s="5">
        <f>'2.Time_constants_correction'!F6296</f>
        <v>0</v>
      </c>
      <c r="D6292" s="5">
        <f t="shared" si="882"/>
        <v>1146634.9629629629</v>
      </c>
      <c r="E6292" s="5">
        <f t="shared" si="883"/>
        <v>10955.111111111111</v>
      </c>
      <c r="F6292" s="5">
        <f t="shared" si="884"/>
        <v>104.66666666666667</v>
      </c>
      <c r="G6292" s="5">
        <f t="shared" si="885"/>
        <v>0</v>
      </c>
      <c r="H6292" s="5">
        <f t="shared" si="886"/>
        <v>0</v>
      </c>
      <c r="I6292" s="5">
        <f t="shared" si="887"/>
        <v>0</v>
      </c>
      <c r="J6292" s="5">
        <f t="shared" si="888"/>
        <v>0</v>
      </c>
      <c r="K6292" s="5">
        <f t="shared" si="889"/>
        <v>0</v>
      </c>
      <c r="L6292" s="5">
        <f t="shared" si="890"/>
        <v>104.66666666666667</v>
      </c>
      <c r="M6292" s="5">
        <f>$K6292+'2.Time_constants_correction'!$H$11*(3*$G6292*$E6292+2*$H6292*$F6292+$I6292)</f>
        <v>0</v>
      </c>
      <c r="N6292" s="38">
        <f>$K6292+'2.Time_constants_correction'!$I$11*(3*$G6292*$E6292+2*$H6292*$F6292+$I6292)+'2.Time_constants_correction'!$I$13*(6*$G6292*$F6292+2*$H6292)</f>
        <v>0</v>
      </c>
      <c r="O6292" s="5">
        <f>$K6292+'2.Time_constants_correction'!$J$11*(3*$G6292*$E6292+2*$H6292*$F6292+$I6292)+'2.Time_constants_correction'!$J$13*(6*$G6292*$F6292+2*$H6292)+'2.Time_constants_correction'!$J$15*(6*$G6292)</f>
        <v>0</v>
      </c>
    </row>
    <row r="6293" spans="1:15" x14ac:dyDescent="0.4">
      <c r="A6293" s="5">
        <f>'2.Time_constants_correction'!B6297</f>
        <v>104.68333333333334</v>
      </c>
      <c r="B6293" s="5">
        <f>'2.Time_constants_correction'!F6297</f>
        <v>0</v>
      </c>
      <c r="D6293" s="5">
        <f t="shared" si="882"/>
        <v>1147182.8057453707</v>
      </c>
      <c r="E6293" s="5">
        <f t="shared" si="883"/>
        <v>10958.600277777779</v>
      </c>
      <c r="F6293" s="5">
        <f t="shared" si="884"/>
        <v>104.68333333333334</v>
      </c>
      <c r="G6293" s="5">
        <f t="shared" si="885"/>
        <v>0</v>
      </c>
      <c r="H6293" s="5">
        <f t="shared" si="886"/>
        <v>0</v>
      </c>
      <c r="I6293" s="5">
        <f t="shared" si="887"/>
        <v>0</v>
      </c>
      <c r="J6293" s="5">
        <f t="shared" si="888"/>
        <v>0</v>
      </c>
      <c r="K6293" s="5">
        <f t="shared" si="889"/>
        <v>0</v>
      </c>
      <c r="L6293" s="5">
        <f t="shared" si="890"/>
        <v>104.68333333333334</v>
      </c>
      <c r="M6293" s="5">
        <f>$K6293+'2.Time_constants_correction'!$H$11*(3*$G6293*$E6293+2*$H6293*$F6293+$I6293)</f>
        <v>0</v>
      </c>
      <c r="N6293" s="38">
        <f>$K6293+'2.Time_constants_correction'!$I$11*(3*$G6293*$E6293+2*$H6293*$F6293+$I6293)+'2.Time_constants_correction'!$I$13*(6*$G6293*$F6293+2*$H6293)</f>
        <v>0</v>
      </c>
      <c r="O6293" s="5">
        <f>$K6293+'2.Time_constants_correction'!$J$11*(3*$G6293*$E6293+2*$H6293*$F6293+$I6293)+'2.Time_constants_correction'!$J$13*(6*$G6293*$F6293+2*$H6293)+'2.Time_constants_correction'!$J$15*(6*$G6293)</f>
        <v>0</v>
      </c>
    </row>
    <row r="6294" spans="1:15" x14ac:dyDescent="0.4">
      <c r="A6294" s="5">
        <f>'2.Time_constants_correction'!B6298</f>
        <v>104.7</v>
      </c>
      <c r="B6294" s="5">
        <f>'2.Time_constants_correction'!F6298</f>
        <v>0</v>
      </c>
      <c r="D6294" s="5">
        <f t="shared" si="882"/>
        <v>1147730.8230000001</v>
      </c>
      <c r="E6294" s="5">
        <f t="shared" si="883"/>
        <v>10962.09</v>
      </c>
      <c r="F6294" s="5">
        <f t="shared" si="884"/>
        <v>104.7</v>
      </c>
      <c r="G6294" s="5">
        <f t="shared" si="885"/>
        <v>0</v>
      </c>
      <c r="H6294" s="5">
        <f t="shared" si="886"/>
        <v>0</v>
      </c>
      <c r="I6294" s="5">
        <f t="shared" si="887"/>
        <v>0</v>
      </c>
      <c r="J6294" s="5">
        <f t="shared" si="888"/>
        <v>0</v>
      </c>
      <c r="K6294" s="5">
        <f t="shared" si="889"/>
        <v>0</v>
      </c>
      <c r="L6294" s="5">
        <f t="shared" si="890"/>
        <v>104.7</v>
      </c>
      <c r="M6294" s="5">
        <f>$K6294+'2.Time_constants_correction'!$H$11*(3*$G6294*$E6294+2*$H6294*$F6294+$I6294)</f>
        <v>0</v>
      </c>
      <c r="N6294" s="38">
        <f>$K6294+'2.Time_constants_correction'!$I$11*(3*$G6294*$E6294+2*$H6294*$F6294+$I6294)+'2.Time_constants_correction'!$I$13*(6*$G6294*$F6294+2*$H6294)</f>
        <v>0</v>
      </c>
      <c r="O6294" s="5">
        <f>$K6294+'2.Time_constants_correction'!$J$11*(3*$G6294*$E6294+2*$H6294*$F6294+$I6294)+'2.Time_constants_correction'!$J$13*(6*$G6294*$F6294+2*$H6294)+'2.Time_constants_correction'!$J$15*(6*$G6294)</f>
        <v>0</v>
      </c>
    </row>
    <row r="6295" spans="1:15" x14ac:dyDescent="0.4">
      <c r="A6295" s="5">
        <f>'2.Time_constants_correction'!B6299</f>
        <v>104.71666666666667</v>
      </c>
      <c r="B6295" s="5">
        <f>'2.Time_constants_correction'!F6299</f>
        <v>0</v>
      </c>
      <c r="D6295" s="5">
        <f t="shared" si="882"/>
        <v>1148279.0147546297</v>
      </c>
      <c r="E6295" s="5">
        <f t="shared" si="883"/>
        <v>10965.580277777779</v>
      </c>
      <c r="F6295" s="5">
        <f t="shared" si="884"/>
        <v>104.71666666666667</v>
      </c>
      <c r="G6295" s="5">
        <f t="shared" si="885"/>
        <v>0</v>
      </c>
      <c r="H6295" s="5">
        <f t="shared" si="886"/>
        <v>0</v>
      </c>
      <c r="I6295" s="5">
        <f t="shared" si="887"/>
        <v>0</v>
      </c>
      <c r="J6295" s="5">
        <f t="shared" si="888"/>
        <v>0</v>
      </c>
      <c r="K6295" s="5">
        <f t="shared" si="889"/>
        <v>0</v>
      </c>
      <c r="L6295" s="5">
        <f t="shared" si="890"/>
        <v>104.71666666666667</v>
      </c>
      <c r="M6295" s="5">
        <f>$K6295+'2.Time_constants_correction'!$H$11*(3*$G6295*$E6295+2*$H6295*$F6295+$I6295)</f>
        <v>0</v>
      </c>
      <c r="N6295" s="38">
        <f>$K6295+'2.Time_constants_correction'!$I$11*(3*$G6295*$E6295+2*$H6295*$F6295+$I6295)+'2.Time_constants_correction'!$I$13*(6*$G6295*$F6295+2*$H6295)</f>
        <v>0</v>
      </c>
      <c r="O6295" s="5">
        <f>$K6295+'2.Time_constants_correction'!$J$11*(3*$G6295*$E6295+2*$H6295*$F6295+$I6295)+'2.Time_constants_correction'!$J$13*(6*$G6295*$F6295+2*$H6295)+'2.Time_constants_correction'!$J$15*(6*$G6295)</f>
        <v>0</v>
      </c>
    </row>
    <row r="6296" spans="1:15" x14ac:dyDescent="0.4">
      <c r="A6296" s="5">
        <f>'2.Time_constants_correction'!B6300</f>
        <v>104.73333333333333</v>
      </c>
      <c r="B6296" s="5">
        <f>'2.Time_constants_correction'!F6300</f>
        <v>0</v>
      </c>
      <c r="D6296" s="5">
        <f t="shared" si="882"/>
        <v>1148827.3810370369</v>
      </c>
      <c r="E6296" s="5">
        <f t="shared" si="883"/>
        <v>10969.07111111111</v>
      </c>
      <c r="F6296" s="5">
        <f t="shared" si="884"/>
        <v>104.73333333333333</v>
      </c>
      <c r="G6296" s="5">
        <f t="shared" si="885"/>
        <v>0</v>
      </c>
      <c r="H6296" s="5">
        <f t="shared" si="886"/>
        <v>0</v>
      </c>
      <c r="I6296" s="5">
        <f t="shared" si="887"/>
        <v>0</v>
      </c>
      <c r="J6296" s="5">
        <f t="shared" si="888"/>
        <v>0</v>
      </c>
      <c r="K6296" s="5">
        <f t="shared" si="889"/>
        <v>0</v>
      </c>
      <c r="L6296" s="5">
        <f t="shared" si="890"/>
        <v>104.73333333333333</v>
      </c>
      <c r="M6296" s="5">
        <f>$K6296+'2.Time_constants_correction'!$H$11*(3*$G6296*$E6296+2*$H6296*$F6296+$I6296)</f>
        <v>0</v>
      </c>
      <c r="N6296" s="38">
        <f>$K6296+'2.Time_constants_correction'!$I$11*(3*$G6296*$E6296+2*$H6296*$F6296+$I6296)+'2.Time_constants_correction'!$I$13*(6*$G6296*$F6296+2*$H6296)</f>
        <v>0</v>
      </c>
      <c r="O6296" s="5">
        <f>$K6296+'2.Time_constants_correction'!$J$11*(3*$G6296*$E6296+2*$H6296*$F6296+$I6296)+'2.Time_constants_correction'!$J$13*(6*$G6296*$F6296+2*$H6296)+'2.Time_constants_correction'!$J$15*(6*$G6296)</f>
        <v>0</v>
      </c>
    </row>
    <row r="6297" spans="1:15" x14ac:dyDescent="0.4">
      <c r="A6297" s="5">
        <f>'2.Time_constants_correction'!B6301</f>
        <v>104.75</v>
      </c>
      <c r="B6297" s="5">
        <f>'2.Time_constants_correction'!F6301</f>
        <v>0</v>
      </c>
      <c r="D6297" s="5">
        <f t="shared" si="882"/>
        <v>1149375.921875</v>
      </c>
      <c r="E6297" s="5">
        <f t="shared" si="883"/>
        <v>10972.5625</v>
      </c>
      <c r="F6297" s="5">
        <f t="shared" si="884"/>
        <v>104.75</v>
      </c>
      <c r="G6297" s="5">
        <f t="shared" si="885"/>
        <v>0</v>
      </c>
      <c r="H6297" s="5">
        <f t="shared" si="886"/>
        <v>0</v>
      </c>
      <c r="I6297" s="5">
        <f t="shared" si="887"/>
        <v>0</v>
      </c>
      <c r="J6297" s="5">
        <f t="shared" si="888"/>
        <v>0</v>
      </c>
      <c r="K6297" s="5">
        <f t="shared" si="889"/>
        <v>0</v>
      </c>
      <c r="L6297" s="5">
        <f t="shared" si="890"/>
        <v>104.75</v>
      </c>
      <c r="M6297" s="5">
        <f>$K6297+'2.Time_constants_correction'!$H$11*(3*$G6297*$E6297+2*$H6297*$F6297+$I6297)</f>
        <v>0</v>
      </c>
      <c r="N6297" s="38">
        <f>$K6297+'2.Time_constants_correction'!$I$11*(3*$G6297*$E6297+2*$H6297*$F6297+$I6297)+'2.Time_constants_correction'!$I$13*(6*$G6297*$F6297+2*$H6297)</f>
        <v>0</v>
      </c>
      <c r="O6297" s="5">
        <f>$K6297+'2.Time_constants_correction'!$J$11*(3*$G6297*$E6297+2*$H6297*$F6297+$I6297)+'2.Time_constants_correction'!$J$13*(6*$G6297*$F6297+2*$H6297)+'2.Time_constants_correction'!$J$15*(6*$G6297)</f>
        <v>0</v>
      </c>
    </row>
    <row r="6298" spans="1:15" x14ac:dyDescent="0.4">
      <c r="A6298" s="5">
        <f>'2.Time_constants_correction'!B6302</f>
        <v>104.76666666666667</v>
      </c>
      <c r="B6298" s="5">
        <f>'2.Time_constants_correction'!F6302</f>
        <v>0</v>
      </c>
      <c r="D6298" s="5">
        <f t="shared" si="882"/>
        <v>1149924.6372962962</v>
      </c>
      <c r="E6298" s="5">
        <f t="shared" si="883"/>
        <v>10976.054444444444</v>
      </c>
      <c r="F6298" s="5">
        <f t="shared" si="884"/>
        <v>104.76666666666667</v>
      </c>
      <c r="G6298" s="5">
        <f t="shared" si="885"/>
        <v>0</v>
      </c>
      <c r="H6298" s="5">
        <f t="shared" si="886"/>
        <v>0</v>
      </c>
      <c r="I6298" s="5">
        <f t="shared" si="887"/>
        <v>0</v>
      </c>
      <c r="J6298" s="5">
        <f t="shared" si="888"/>
        <v>0</v>
      </c>
      <c r="K6298" s="5">
        <f t="shared" si="889"/>
        <v>0</v>
      </c>
      <c r="L6298" s="5">
        <f t="shared" si="890"/>
        <v>104.76666666666667</v>
      </c>
      <c r="M6298" s="5">
        <f>$K6298+'2.Time_constants_correction'!$H$11*(3*$G6298*$E6298+2*$H6298*$F6298+$I6298)</f>
        <v>0</v>
      </c>
      <c r="N6298" s="38">
        <f>$K6298+'2.Time_constants_correction'!$I$11*(3*$G6298*$E6298+2*$H6298*$F6298+$I6298)+'2.Time_constants_correction'!$I$13*(6*$G6298*$F6298+2*$H6298)</f>
        <v>0</v>
      </c>
      <c r="O6298" s="5">
        <f>$K6298+'2.Time_constants_correction'!$J$11*(3*$G6298*$E6298+2*$H6298*$F6298+$I6298)+'2.Time_constants_correction'!$J$13*(6*$G6298*$F6298+2*$H6298)+'2.Time_constants_correction'!$J$15*(6*$G6298)</f>
        <v>0</v>
      </c>
    </row>
    <row r="6299" spans="1:15" x14ac:dyDescent="0.4">
      <c r="A6299" s="5">
        <f>'2.Time_constants_correction'!B6303</f>
        <v>104.78333333333333</v>
      </c>
      <c r="B6299" s="5">
        <f>'2.Time_constants_correction'!F6303</f>
        <v>0</v>
      </c>
      <c r="D6299" s="5">
        <f t="shared" si="882"/>
        <v>1150473.5273287036</v>
      </c>
      <c r="E6299" s="5">
        <f t="shared" si="883"/>
        <v>10979.546944444444</v>
      </c>
      <c r="F6299" s="5">
        <f t="shared" si="884"/>
        <v>104.78333333333333</v>
      </c>
      <c r="G6299" s="5">
        <f t="shared" si="885"/>
        <v>0</v>
      </c>
      <c r="H6299" s="5">
        <f t="shared" si="886"/>
        <v>0</v>
      </c>
      <c r="I6299" s="5">
        <f t="shared" si="887"/>
        <v>0</v>
      </c>
      <c r="J6299" s="5">
        <f t="shared" si="888"/>
        <v>0</v>
      </c>
      <c r="K6299" s="5">
        <f t="shared" si="889"/>
        <v>0</v>
      </c>
      <c r="L6299" s="5">
        <f t="shared" si="890"/>
        <v>104.78333333333333</v>
      </c>
      <c r="M6299" s="5">
        <f>$K6299+'2.Time_constants_correction'!$H$11*(3*$G6299*$E6299+2*$H6299*$F6299+$I6299)</f>
        <v>0</v>
      </c>
      <c r="N6299" s="38">
        <f>$K6299+'2.Time_constants_correction'!$I$11*(3*$G6299*$E6299+2*$H6299*$F6299+$I6299)+'2.Time_constants_correction'!$I$13*(6*$G6299*$F6299+2*$H6299)</f>
        <v>0</v>
      </c>
      <c r="O6299" s="5">
        <f>$K6299+'2.Time_constants_correction'!$J$11*(3*$G6299*$E6299+2*$H6299*$F6299+$I6299)+'2.Time_constants_correction'!$J$13*(6*$G6299*$F6299+2*$H6299)+'2.Time_constants_correction'!$J$15*(6*$G6299)</f>
        <v>0</v>
      </c>
    </row>
    <row r="6300" spans="1:15" x14ac:dyDescent="0.4">
      <c r="A6300" s="5">
        <f>'2.Time_constants_correction'!B6304</f>
        <v>104.8</v>
      </c>
      <c r="B6300" s="5">
        <f>'2.Time_constants_correction'!F6304</f>
        <v>0</v>
      </c>
      <c r="D6300" s="5">
        <f t="shared" si="882"/>
        <v>1151022.5919999999</v>
      </c>
      <c r="E6300" s="5">
        <f t="shared" si="883"/>
        <v>10983.039999999999</v>
      </c>
      <c r="F6300" s="5">
        <f t="shared" si="884"/>
        <v>104.8</v>
      </c>
      <c r="G6300" s="5">
        <f t="shared" si="885"/>
        <v>0</v>
      </c>
      <c r="H6300" s="5">
        <f t="shared" si="886"/>
        <v>0</v>
      </c>
      <c r="I6300" s="5">
        <f t="shared" si="887"/>
        <v>0</v>
      </c>
      <c r="J6300" s="5">
        <f t="shared" si="888"/>
        <v>0</v>
      </c>
      <c r="K6300" s="5">
        <f t="shared" si="889"/>
        <v>0</v>
      </c>
      <c r="L6300" s="5">
        <f t="shared" si="890"/>
        <v>104.8</v>
      </c>
      <c r="M6300" s="5">
        <f>$K6300+'2.Time_constants_correction'!$H$11*(3*$G6300*$E6300+2*$H6300*$F6300+$I6300)</f>
        <v>0</v>
      </c>
      <c r="N6300" s="38">
        <f>$K6300+'2.Time_constants_correction'!$I$11*(3*$G6300*$E6300+2*$H6300*$F6300+$I6300)+'2.Time_constants_correction'!$I$13*(6*$G6300*$F6300+2*$H6300)</f>
        <v>0</v>
      </c>
      <c r="O6300" s="5">
        <f>$K6300+'2.Time_constants_correction'!$J$11*(3*$G6300*$E6300+2*$H6300*$F6300+$I6300)+'2.Time_constants_correction'!$J$13*(6*$G6300*$F6300+2*$H6300)+'2.Time_constants_correction'!$J$15*(6*$G6300)</f>
        <v>0</v>
      </c>
    </row>
    <row r="6301" spans="1:15" x14ac:dyDescent="0.4">
      <c r="A6301" s="5">
        <f>'2.Time_constants_correction'!B6305</f>
        <v>104.81666666666666</v>
      </c>
      <c r="B6301" s="5">
        <f>'2.Time_constants_correction'!F6305</f>
        <v>0</v>
      </c>
      <c r="D6301" s="5">
        <f t="shared" si="882"/>
        <v>1151571.8313379628</v>
      </c>
      <c r="E6301" s="5">
        <f t="shared" si="883"/>
        <v>10986.53361111111</v>
      </c>
      <c r="F6301" s="5">
        <f t="shared" si="884"/>
        <v>104.81666666666666</v>
      </c>
      <c r="G6301" s="5">
        <f t="shared" si="885"/>
        <v>0</v>
      </c>
      <c r="H6301" s="5">
        <f t="shared" si="886"/>
        <v>0</v>
      </c>
      <c r="I6301" s="5">
        <f t="shared" si="887"/>
        <v>0</v>
      </c>
      <c r="J6301" s="5">
        <f t="shared" si="888"/>
        <v>0</v>
      </c>
      <c r="K6301" s="5">
        <f t="shared" si="889"/>
        <v>0</v>
      </c>
      <c r="L6301" s="5">
        <f t="shared" si="890"/>
        <v>104.81666666666666</v>
      </c>
      <c r="M6301" s="5">
        <f>$K6301+'2.Time_constants_correction'!$H$11*(3*$G6301*$E6301+2*$H6301*$F6301+$I6301)</f>
        <v>0</v>
      </c>
      <c r="N6301" s="38">
        <f>$K6301+'2.Time_constants_correction'!$I$11*(3*$G6301*$E6301+2*$H6301*$F6301+$I6301)+'2.Time_constants_correction'!$I$13*(6*$G6301*$F6301+2*$H6301)</f>
        <v>0</v>
      </c>
      <c r="O6301" s="5">
        <f>$K6301+'2.Time_constants_correction'!$J$11*(3*$G6301*$E6301+2*$H6301*$F6301+$I6301)+'2.Time_constants_correction'!$J$13*(6*$G6301*$F6301+2*$H6301)+'2.Time_constants_correction'!$J$15*(6*$G6301)</f>
        <v>0</v>
      </c>
    </row>
    <row r="6302" spans="1:15" x14ac:dyDescent="0.4">
      <c r="A6302" s="5">
        <f>'2.Time_constants_correction'!B6306</f>
        <v>104.83333333333333</v>
      </c>
      <c r="B6302" s="5">
        <f>'2.Time_constants_correction'!F6306</f>
        <v>0</v>
      </c>
      <c r="D6302" s="5">
        <f t="shared" si="882"/>
        <v>1152121.2453703703</v>
      </c>
      <c r="E6302" s="5">
        <f t="shared" si="883"/>
        <v>10990.027777777777</v>
      </c>
      <c r="F6302" s="5">
        <f t="shared" si="884"/>
        <v>104.83333333333333</v>
      </c>
      <c r="G6302" s="5">
        <f t="shared" si="885"/>
        <v>0</v>
      </c>
      <c r="H6302" s="5">
        <f t="shared" si="886"/>
        <v>0</v>
      </c>
      <c r="I6302" s="5">
        <f t="shared" si="887"/>
        <v>0</v>
      </c>
      <c r="J6302" s="5">
        <f t="shared" si="888"/>
        <v>0</v>
      </c>
      <c r="K6302" s="5">
        <f t="shared" si="889"/>
        <v>0</v>
      </c>
      <c r="L6302" s="5">
        <f t="shared" si="890"/>
        <v>104.83333333333333</v>
      </c>
      <c r="M6302" s="5">
        <f>$K6302+'2.Time_constants_correction'!$H$11*(3*$G6302*$E6302+2*$H6302*$F6302+$I6302)</f>
        <v>0</v>
      </c>
      <c r="N6302" s="38">
        <f>$K6302+'2.Time_constants_correction'!$I$11*(3*$G6302*$E6302+2*$H6302*$F6302+$I6302)+'2.Time_constants_correction'!$I$13*(6*$G6302*$F6302+2*$H6302)</f>
        <v>0</v>
      </c>
      <c r="O6302" s="5">
        <f>$K6302+'2.Time_constants_correction'!$J$11*(3*$G6302*$E6302+2*$H6302*$F6302+$I6302)+'2.Time_constants_correction'!$J$13*(6*$G6302*$F6302+2*$H6302)+'2.Time_constants_correction'!$J$15*(6*$G6302)</f>
        <v>0</v>
      </c>
    </row>
    <row r="6303" spans="1:15" x14ac:dyDescent="0.4">
      <c r="A6303" s="5">
        <f>'2.Time_constants_correction'!B6307</f>
        <v>104.85</v>
      </c>
      <c r="B6303" s="5">
        <f>'2.Time_constants_correction'!F6307</f>
        <v>0</v>
      </c>
      <c r="D6303" s="5">
        <f t="shared" si="882"/>
        <v>1152670.8341249998</v>
      </c>
      <c r="E6303" s="5">
        <f t="shared" si="883"/>
        <v>10993.522499999999</v>
      </c>
      <c r="F6303" s="5">
        <f t="shared" si="884"/>
        <v>104.85</v>
      </c>
      <c r="G6303" s="5">
        <f t="shared" si="885"/>
        <v>0</v>
      </c>
      <c r="H6303" s="5">
        <f t="shared" si="886"/>
        <v>0</v>
      </c>
      <c r="I6303" s="5">
        <f t="shared" si="887"/>
        <v>0</v>
      </c>
      <c r="J6303" s="5">
        <f t="shared" si="888"/>
        <v>0</v>
      </c>
      <c r="K6303" s="5">
        <f t="shared" si="889"/>
        <v>0</v>
      </c>
      <c r="L6303" s="5">
        <f t="shared" si="890"/>
        <v>104.85</v>
      </c>
      <c r="M6303" s="5">
        <f>$K6303+'2.Time_constants_correction'!$H$11*(3*$G6303*$E6303+2*$H6303*$F6303+$I6303)</f>
        <v>0</v>
      </c>
      <c r="N6303" s="38">
        <f>$K6303+'2.Time_constants_correction'!$I$11*(3*$G6303*$E6303+2*$H6303*$F6303+$I6303)+'2.Time_constants_correction'!$I$13*(6*$G6303*$F6303+2*$H6303)</f>
        <v>0</v>
      </c>
      <c r="O6303" s="5">
        <f>$K6303+'2.Time_constants_correction'!$J$11*(3*$G6303*$E6303+2*$H6303*$F6303+$I6303)+'2.Time_constants_correction'!$J$13*(6*$G6303*$F6303+2*$H6303)+'2.Time_constants_correction'!$J$15*(6*$G6303)</f>
        <v>0</v>
      </c>
    </row>
    <row r="6304" spans="1:15" x14ac:dyDescent="0.4">
      <c r="A6304" s="5">
        <f>'2.Time_constants_correction'!B6308</f>
        <v>104.86666666666666</v>
      </c>
      <c r="B6304" s="5">
        <f>'2.Time_constants_correction'!F6308</f>
        <v>0</v>
      </c>
      <c r="D6304" s="5">
        <f t="shared" si="882"/>
        <v>1153220.5976296295</v>
      </c>
      <c r="E6304" s="5">
        <f t="shared" si="883"/>
        <v>10997.017777777777</v>
      </c>
      <c r="F6304" s="5">
        <f t="shared" si="884"/>
        <v>104.86666666666666</v>
      </c>
      <c r="G6304" s="5">
        <f t="shared" si="885"/>
        <v>0</v>
      </c>
      <c r="H6304" s="5">
        <f t="shared" si="886"/>
        <v>0</v>
      </c>
      <c r="I6304" s="5">
        <f t="shared" si="887"/>
        <v>0</v>
      </c>
      <c r="J6304" s="5">
        <f t="shared" si="888"/>
        <v>0</v>
      </c>
      <c r="K6304" s="5">
        <f t="shared" si="889"/>
        <v>0</v>
      </c>
      <c r="L6304" s="5">
        <f t="shared" si="890"/>
        <v>104.86666666666666</v>
      </c>
      <c r="M6304" s="5">
        <f>$K6304+'2.Time_constants_correction'!$H$11*(3*$G6304*$E6304+2*$H6304*$F6304+$I6304)</f>
        <v>0</v>
      </c>
      <c r="N6304" s="38">
        <f>$K6304+'2.Time_constants_correction'!$I$11*(3*$G6304*$E6304+2*$H6304*$F6304+$I6304)+'2.Time_constants_correction'!$I$13*(6*$G6304*$F6304+2*$H6304)</f>
        <v>0</v>
      </c>
      <c r="O6304" s="5">
        <f>$K6304+'2.Time_constants_correction'!$J$11*(3*$G6304*$E6304+2*$H6304*$F6304+$I6304)+'2.Time_constants_correction'!$J$13*(6*$G6304*$F6304+2*$H6304)+'2.Time_constants_correction'!$J$15*(6*$G6304)</f>
        <v>0</v>
      </c>
    </row>
    <row r="6305" spans="1:15" x14ac:dyDescent="0.4">
      <c r="A6305" s="5">
        <f>'2.Time_constants_correction'!B6309</f>
        <v>104.88333333333334</v>
      </c>
      <c r="B6305" s="5">
        <f>'2.Time_constants_correction'!F6309</f>
        <v>0</v>
      </c>
      <c r="D6305" s="5">
        <f t="shared" si="882"/>
        <v>1153770.5359120374</v>
      </c>
      <c r="E6305" s="5">
        <f t="shared" si="883"/>
        <v>11000.513611111113</v>
      </c>
      <c r="F6305" s="5">
        <f t="shared" si="884"/>
        <v>104.88333333333334</v>
      </c>
      <c r="G6305" s="5">
        <f t="shared" si="885"/>
        <v>0</v>
      </c>
      <c r="H6305" s="5">
        <f t="shared" si="886"/>
        <v>0</v>
      </c>
      <c r="I6305" s="5">
        <f t="shared" si="887"/>
        <v>0</v>
      </c>
      <c r="J6305" s="5">
        <f t="shared" si="888"/>
        <v>0</v>
      </c>
      <c r="K6305" s="5">
        <f t="shared" si="889"/>
        <v>0</v>
      </c>
      <c r="L6305" s="5">
        <f t="shared" si="890"/>
        <v>104.88333333333334</v>
      </c>
      <c r="M6305" s="5">
        <f>$K6305+'2.Time_constants_correction'!$H$11*(3*$G6305*$E6305+2*$H6305*$F6305+$I6305)</f>
        <v>0</v>
      </c>
      <c r="N6305" s="38">
        <f>$K6305+'2.Time_constants_correction'!$I$11*(3*$G6305*$E6305+2*$H6305*$F6305+$I6305)+'2.Time_constants_correction'!$I$13*(6*$G6305*$F6305+2*$H6305)</f>
        <v>0</v>
      </c>
      <c r="O6305" s="5">
        <f>$K6305+'2.Time_constants_correction'!$J$11*(3*$G6305*$E6305+2*$H6305*$F6305+$I6305)+'2.Time_constants_correction'!$J$13*(6*$G6305*$F6305+2*$H6305)+'2.Time_constants_correction'!$J$15*(6*$G6305)</f>
        <v>0</v>
      </c>
    </row>
    <row r="6306" spans="1:15" x14ac:dyDescent="0.4">
      <c r="A6306" s="5">
        <f>'2.Time_constants_correction'!B6310</f>
        <v>104.9</v>
      </c>
      <c r="B6306" s="5">
        <f>'2.Time_constants_correction'!F6310</f>
        <v>0</v>
      </c>
      <c r="D6306" s="5">
        <f t="shared" si="882"/>
        <v>1154320.6490000002</v>
      </c>
      <c r="E6306" s="5">
        <f t="shared" si="883"/>
        <v>11004.010000000002</v>
      </c>
      <c r="F6306" s="5">
        <f t="shared" si="884"/>
        <v>104.9</v>
      </c>
      <c r="G6306" s="5">
        <f t="shared" si="885"/>
        <v>0</v>
      </c>
      <c r="H6306" s="5">
        <f t="shared" si="886"/>
        <v>0</v>
      </c>
      <c r="I6306" s="5">
        <f t="shared" si="887"/>
        <v>0</v>
      </c>
      <c r="J6306" s="5">
        <f t="shared" si="888"/>
        <v>0</v>
      </c>
      <c r="K6306" s="5">
        <f t="shared" si="889"/>
        <v>0</v>
      </c>
      <c r="L6306" s="5">
        <f t="shared" si="890"/>
        <v>104.9</v>
      </c>
      <c r="M6306" s="5">
        <f>$K6306+'2.Time_constants_correction'!$H$11*(3*$G6306*$E6306+2*$H6306*$F6306+$I6306)</f>
        <v>0</v>
      </c>
      <c r="N6306" s="38">
        <f>$K6306+'2.Time_constants_correction'!$I$11*(3*$G6306*$E6306+2*$H6306*$F6306+$I6306)+'2.Time_constants_correction'!$I$13*(6*$G6306*$F6306+2*$H6306)</f>
        <v>0</v>
      </c>
      <c r="O6306" s="5">
        <f>$K6306+'2.Time_constants_correction'!$J$11*(3*$G6306*$E6306+2*$H6306*$F6306+$I6306)+'2.Time_constants_correction'!$J$13*(6*$G6306*$F6306+2*$H6306)+'2.Time_constants_correction'!$J$15*(6*$G6306)</f>
        <v>0</v>
      </c>
    </row>
    <row r="6307" spans="1:15" x14ac:dyDescent="0.4">
      <c r="A6307" s="5">
        <f>'2.Time_constants_correction'!B6311</f>
        <v>104.91666666666667</v>
      </c>
      <c r="B6307" s="5">
        <f>'2.Time_constants_correction'!F6311</f>
        <v>0</v>
      </c>
      <c r="D6307" s="5">
        <f t="shared" si="882"/>
        <v>1154870.9369212964</v>
      </c>
      <c r="E6307" s="5">
        <f t="shared" si="883"/>
        <v>11007.506944444445</v>
      </c>
      <c r="F6307" s="5">
        <f t="shared" si="884"/>
        <v>104.91666666666667</v>
      </c>
      <c r="G6307" s="5">
        <f t="shared" si="885"/>
        <v>0</v>
      </c>
      <c r="H6307" s="5">
        <f t="shared" si="886"/>
        <v>0</v>
      </c>
      <c r="I6307" s="5">
        <f t="shared" si="887"/>
        <v>0</v>
      </c>
      <c r="J6307" s="5">
        <f t="shared" si="888"/>
        <v>0</v>
      </c>
      <c r="K6307" s="5">
        <f t="shared" si="889"/>
        <v>0</v>
      </c>
      <c r="L6307" s="5">
        <f t="shared" si="890"/>
        <v>104.91666666666667</v>
      </c>
      <c r="M6307" s="5">
        <f>$K6307+'2.Time_constants_correction'!$H$11*(3*$G6307*$E6307+2*$H6307*$F6307+$I6307)</f>
        <v>0</v>
      </c>
      <c r="N6307" s="38">
        <f>$K6307+'2.Time_constants_correction'!$I$11*(3*$G6307*$E6307+2*$H6307*$F6307+$I6307)+'2.Time_constants_correction'!$I$13*(6*$G6307*$F6307+2*$H6307)</f>
        <v>0</v>
      </c>
      <c r="O6307" s="5">
        <f>$K6307+'2.Time_constants_correction'!$J$11*(3*$G6307*$E6307+2*$H6307*$F6307+$I6307)+'2.Time_constants_correction'!$J$13*(6*$G6307*$F6307+2*$H6307)+'2.Time_constants_correction'!$J$15*(6*$G6307)</f>
        <v>0</v>
      </c>
    </row>
    <row r="6308" spans="1:15" x14ac:dyDescent="0.4">
      <c r="A6308" s="5">
        <f>'2.Time_constants_correction'!B6312</f>
        <v>104.93333333333334</v>
      </c>
      <c r="B6308" s="5">
        <f>'2.Time_constants_correction'!F6312</f>
        <v>0</v>
      </c>
      <c r="D6308" s="5">
        <f t="shared" si="882"/>
        <v>1155421.3997037038</v>
      </c>
      <c r="E6308" s="5">
        <f t="shared" si="883"/>
        <v>11011.004444444445</v>
      </c>
      <c r="F6308" s="5">
        <f t="shared" si="884"/>
        <v>104.93333333333334</v>
      </c>
      <c r="G6308" s="5">
        <f t="shared" si="885"/>
        <v>0</v>
      </c>
      <c r="H6308" s="5">
        <f t="shared" si="886"/>
        <v>0</v>
      </c>
      <c r="I6308" s="5">
        <f t="shared" si="887"/>
        <v>0</v>
      </c>
      <c r="J6308" s="5">
        <f t="shared" si="888"/>
        <v>0</v>
      </c>
      <c r="K6308" s="5">
        <f t="shared" si="889"/>
        <v>0</v>
      </c>
      <c r="L6308" s="5">
        <f t="shared" si="890"/>
        <v>104.93333333333334</v>
      </c>
      <c r="M6308" s="5">
        <f>$K6308+'2.Time_constants_correction'!$H$11*(3*$G6308*$E6308+2*$H6308*$F6308+$I6308)</f>
        <v>0</v>
      </c>
      <c r="N6308" s="38">
        <f>$K6308+'2.Time_constants_correction'!$I$11*(3*$G6308*$E6308+2*$H6308*$F6308+$I6308)+'2.Time_constants_correction'!$I$13*(6*$G6308*$F6308+2*$H6308)</f>
        <v>0</v>
      </c>
      <c r="O6308" s="5">
        <f>$K6308+'2.Time_constants_correction'!$J$11*(3*$G6308*$E6308+2*$H6308*$F6308+$I6308)+'2.Time_constants_correction'!$J$13*(6*$G6308*$F6308+2*$H6308)+'2.Time_constants_correction'!$J$15*(6*$G6308)</f>
        <v>0</v>
      </c>
    </row>
    <row r="6309" spans="1:15" x14ac:dyDescent="0.4">
      <c r="A6309" s="5">
        <f>'2.Time_constants_correction'!B6313</f>
        <v>104.95</v>
      </c>
      <c r="B6309" s="5">
        <f>'2.Time_constants_correction'!F6313</f>
        <v>0</v>
      </c>
      <c r="D6309" s="5">
        <f t="shared" si="882"/>
        <v>1155972.0373750001</v>
      </c>
      <c r="E6309" s="5">
        <f t="shared" si="883"/>
        <v>11014.502500000001</v>
      </c>
      <c r="F6309" s="5">
        <f t="shared" si="884"/>
        <v>104.95</v>
      </c>
      <c r="G6309" s="5">
        <f t="shared" si="885"/>
        <v>0</v>
      </c>
      <c r="H6309" s="5">
        <f t="shared" si="886"/>
        <v>0</v>
      </c>
      <c r="I6309" s="5">
        <f t="shared" si="887"/>
        <v>0</v>
      </c>
      <c r="J6309" s="5">
        <f t="shared" si="888"/>
        <v>0</v>
      </c>
      <c r="K6309" s="5">
        <f t="shared" si="889"/>
        <v>0</v>
      </c>
      <c r="L6309" s="5">
        <f t="shared" si="890"/>
        <v>104.95</v>
      </c>
      <c r="M6309" s="5">
        <f>$K6309+'2.Time_constants_correction'!$H$11*(3*$G6309*$E6309+2*$H6309*$F6309+$I6309)</f>
        <v>0</v>
      </c>
      <c r="N6309" s="38">
        <f>$K6309+'2.Time_constants_correction'!$I$11*(3*$G6309*$E6309+2*$H6309*$F6309+$I6309)+'2.Time_constants_correction'!$I$13*(6*$G6309*$F6309+2*$H6309)</f>
        <v>0</v>
      </c>
      <c r="O6309" s="5">
        <f>$K6309+'2.Time_constants_correction'!$J$11*(3*$G6309*$E6309+2*$H6309*$F6309+$I6309)+'2.Time_constants_correction'!$J$13*(6*$G6309*$F6309+2*$H6309)+'2.Time_constants_correction'!$J$15*(6*$G6309)</f>
        <v>0</v>
      </c>
    </row>
    <row r="6310" spans="1:15" x14ac:dyDescent="0.4">
      <c r="A6310" s="5">
        <f>'2.Time_constants_correction'!B6314</f>
        <v>104.96666666666667</v>
      </c>
      <c r="B6310" s="5">
        <f>'2.Time_constants_correction'!F6314</f>
        <v>0</v>
      </c>
      <c r="D6310" s="5">
        <f t="shared" si="882"/>
        <v>1156522.849962963</v>
      </c>
      <c r="E6310" s="5">
        <f t="shared" si="883"/>
        <v>11018.001111111111</v>
      </c>
      <c r="F6310" s="5">
        <f t="shared" si="884"/>
        <v>104.96666666666667</v>
      </c>
      <c r="G6310" s="5">
        <f t="shared" si="885"/>
        <v>0</v>
      </c>
      <c r="H6310" s="5">
        <f t="shared" si="886"/>
        <v>0</v>
      </c>
      <c r="I6310" s="5">
        <f t="shared" si="887"/>
        <v>0</v>
      </c>
      <c r="J6310" s="5">
        <f t="shared" si="888"/>
        <v>0</v>
      </c>
      <c r="K6310" s="5">
        <f t="shared" si="889"/>
        <v>0</v>
      </c>
      <c r="L6310" s="5">
        <f t="shared" si="890"/>
        <v>104.96666666666667</v>
      </c>
      <c r="M6310" s="5">
        <f>$K6310+'2.Time_constants_correction'!$H$11*(3*$G6310*$E6310+2*$H6310*$F6310+$I6310)</f>
        <v>0</v>
      </c>
      <c r="N6310" s="38">
        <f>$K6310+'2.Time_constants_correction'!$I$11*(3*$G6310*$E6310+2*$H6310*$F6310+$I6310)+'2.Time_constants_correction'!$I$13*(6*$G6310*$F6310+2*$H6310)</f>
        <v>0</v>
      </c>
      <c r="O6310" s="5">
        <f>$K6310+'2.Time_constants_correction'!$J$11*(3*$G6310*$E6310+2*$H6310*$F6310+$I6310)+'2.Time_constants_correction'!$J$13*(6*$G6310*$F6310+2*$H6310)+'2.Time_constants_correction'!$J$15*(6*$G6310)</f>
        <v>0</v>
      </c>
    </row>
    <row r="6311" spans="1:15" x14ac:dyDescent="0.4">
      <c r="A6311" s="5">
        <f>'2.Time_constants_correction'!B6315</f>
        <v>104.98333333333333</v>
      </c>
      <c r="B6311" s="5">
        <f>'2.Time_constants_correction'!F6315</f>
        <v>0</v>
      </c>
      <c r="D6311" s="5">
        <f t="shared" si="882"/>
        <v>1157073.8374953703</v>
      </c>
      <c r="E6311" s="5">
        <f t="shared" si="883"/>
        <v>11021.500277777777</v>
      </c>
      <c r="F6311" s="5">
        <f t="shared" si="884"/>
        <v>104.98333333333333</v>
      </c>
      <c r="G6311" s="5">
        <f t="shared" si="885"/>
        <v>0</v>
      </c>
      <c r="H6311" s="5">
        <f t="shared" si="886"/>
        <v>0</v>
      </c>
      <c r="I6311" s="5">
        <f t="shared" si="887"/>
        <v>0</v>
      </c>
      <c r="J6311" s="5">
        <f t="shared" si="888"/>
        <v>0</v>
      </c>
      <c r="K6311" s="5">
        <f t="shared" si="889"/>
        <v>0</v>
      </c>
      <c r="L6311" s="5">
        <f t="shared" si="890"/>
        <v>104.98333333333333</v>
      </c>
      <c r="M6311" s="5">
        <f>$K6311+'2.Time_constants_correction'!$H$11*(3*$G6311*$E6311+2*$H6311*$F6311+$I6311)</f>
        <v>0</v>
      </c>
      <c r="N6311" s="38">
        <f>$K6311+'2.Time_constants_correction'!$I$11*(3*$G6311*$E6311+2*$H6311*$F6311+$I6311)+'2.Time_constants_correction'!$I$13*(6*$G6311*$F6311+2*$H6311)</f>
        <v>0</v>
      </c>
      <c r="O6311" s="5">
        <f>$K6311+'2.Time_constants_correction'!$J$11*(3*$G6311*$E6311+2*$H6311*$F6311+$I6311)+'2.Time_constants_correction'!$J$13*(6*$G6311*$F6311+2*$H6311)+'2.Time_constants_correction'!$J$15*(6*$G6311)</f>
        <v>0</v>
      </c>
    </row>
    <row r="6312" spans="1:15" x14ac:dyDescent="0.4">
      <c r="A6312" s="5">
        <f>'2.Time_constants_correction'!B6316</f>
        <v>105</v>
      </c>
      <c r="B6312" s="5">
        <f>'2.Time_constants_correction'!F6316</f>
        <v>0</v>
      </c>
      <c r="D6312" s="5">
        <f t="shared" si="882"/>
        <v>1157625</v>
      </c>
      <c r="E6312" s="5">
        <f t="shared" si="883"/>
        <v>11025</v>
      </c>
      <c r="F6312" s="5">
        <f t="shared" si="884"/>
        <v>105</v>
      </c>
      <c r="G6312" s="5">
        <f t="shared" si="885"/>
        <v>0</v>
      </c>
      <c r="H6312" s="5">
        <f t="shared" si="886"/>
        <v>0</v>
      </c>
      <c r="I6312" s="5">
        <f t="shared" si="887"/>
        <v>0</v>
      </c>
      <c r="J6312" s="5">
        <f t="shared" si="888"/>
        <v>0</v>
      </c>
      <c r="K6312" s="5">
        <f t="shared" si="889"/>
        <v>0</v>
      </c>
      <c r="L6312" s="5">
        <f t="shared" si="890"/>
        <v>105</v>
      </c>
      <c r="M6312" s="5">
        <f>$K6312+'2.Time_constants_correction'!$H$11*(3*$G6312*$E6312+2*$H6312*$F6312+$I6312)</f>
        <v>0</v>
      </c>
      <c r="N6312" s="38">
        <f>$K6312+'2.Time_constants_correction'!$I$11*(3*$G6312*$E6312+2*$H6312*$F6312+$I6312)+'2.Time_constants_correction'!$I$13*(6*$G6312*$F6312+2*$H6312)</f>
        <v>0</v>
      </c>
      <c r="O6312" s="5">
        <f>$K6312+'2.Time_constants_correction'!$J$11*(3*$G6312*$E6312+2*$H6312*$F6312+$I6312)+'2.Time_constants_correction'!$J$13*(6*$G6312*$F6312+2*$H6312)+'2.Time_constants_correction'!$J$15*(6*$G6312)</f>
        <v>0</v>
      </c>
    </row>
    <row r="6313" spans="1:15" x14ac:dyDescent="0.4">
      <c r="A6313" s="5">
        <f>'2.Time_constants_correction'!B6317</f>
        <v>105.01666666666667</v>
      </c>
      <c r="B6313" s="5">
        <f>'2.Time_constants_correction'!F6317</f>
        <v>0</v>
      </c>
      <c r="D6313" s="5">
        <f t="shared" si="882"/>
        <v>1158176.3375046295</v>
      </c>
      <c r="E6313" s="5">
        <f t="shared" si="883"/>
        <v>11028.500277777777</v>
      </c>
      <c r="F6313" s="5">
        <f t="shared" si="884"/>
        <v>105.01666666666667</v>
      </c>
      <c r="G6313" s="5">
        <f t="shared" si="885"/>
        <v>0</v>
      </c>
      <c r="H6313" s="5">
        <f t="shared" si="886"/>
        <v>0</v>
      </c>
      <c r="I6313" s="5">
        <f t="shared" si="887"/>
        <v>0</v>
      </c>
      <c r="J6313" s="5">
        <f t="shared" si="888"/>
        <v>0</v>
      </c>
      <c r="K6313" s="5">
        <f t="shared" si="889"/>
        <v>0</v>
      </c>
      <c r="L6313" s="5">
        <f t="shared" si="890"/>
        <v>105.01666666666667</v>
      </c>
      <c r="M6313" s="5">
        <f>$K6313+'2.Time_constants_correction'!$H$11*(3*$G6313*$E6313+2*$H6313*$F6313+$I6313)</f>
        <v>0</v>
      </c>
      <c r="N6313" s="38">
        <f>$K6313+'2.Time_constants_correction'!$I$11*(3*$G6313*$E6313+2*$H6313*$F6313+$I6313)+'2.Time_constants_correction'!$I$13*(6*$G6313*$F6313+2*$H6313)</f>
        <v>0</v>
      </c>
      <c r="O6313" s="5">
        <f>$K6313+'2.Time_constants_correction'!$J$11*(3*$G6313*$E6313+2*$H6313*$F6313+$I6313)+'2.Time_constants_correction'!$J$13*(6*$G6313*$F6313+2*$H6313)+'2.Time_constants_correction'!$J$15*(6*$G6313)</f>
        <v>0</v>
      </c>
    </row>
    <row r="6314" spans="1:15" x14ac:dyDescent="0.4">
      <c r="A6314" s="5">
        <f>'2.Time_constants_correction'!B6318</f>
        <v>105.03333333333333</v>
      </c>
      <c r="B6314" s="5">
        <f>'2.Time_constants_correction'!F6318</f>
        <v>0</v>
      </c>
      <c r="D6314" s="5">
        <f t="shared" si="882"/>
        <v>1158727.8500370369</v>
      </c>
      <c r="E6314" s="5">
        <f t="shared" si="883"/>
        <v>11032.001111111111</v>
      </c>
      <c r="F6314" s="5">
        <f t="shared" si="884"/>
        <v>105.03333333333333</v>
      </c>
      <c r="G6314" s="5">
        <f t="shared" si="885"/>
        <v>0</v>
      </c>
      <c r="H6314" s="5">
        <f t="shared" si="886"/>
        <v>0</v>
      </c>
      <c r="I6314" s="5">
        <f t="shared" si="887"/>
        <v>0</v>
      </c>
      <c r="J6314" s="5">
        <f t="shared" si="888"/>
        <v>0</v>
      </c>
      <c r="K6314" s="5">
        <f t="shared" si="889"/>
        <v>0</v>
      </c>
      <c r="L6314" s="5">
        <f t="shared" si="890"/>
        <v>105.03333333333333</v>
      </c>
      <c r="M6314" s="5">
        <f>$K6314+'2.Time_constants_correction'!$H$11*(3*$G6314*$E6314+2*$H6314*$F6314+$I6314)</f>
        <v>0</v>
      </c>
      <c r="N6314" s="38">
        <f>$K6314+'2.Time_constants_correction'!$I$11*(3*$G6314*$E6314+2*$H6314*$F6314+$I6314)+'2.Time_constants_correction'!$I$13*(6*$G6314*$F6314+2*$H6314)</f>
        <v>0</v>
      </c>
      <c r="O6314" s="5">
        <f>$K6314+'2.Time_constants_correction'!$J$11*(3*$G6314*$E6314+2*$H6314*$F6314+$I6314)+'2.Time_constants_correction'!$J$13*(6*$G6314*$F6314+2*$H6314)+'2.Time_constants_correction'!$J$15*(6*$G6314)</f>
        <v>0</v>
      </c>
    </row>
    <row r="6315" spans="1:15" x14ac:dyDescent="0.4">
      <c r="A6315" s="5">
        <f>'2.Time_constants_correction'!B6319</f>
        <v>105.05</v>
      </c>
      <c r="B6315" s="5">
        <f>'2.Time_constants_correction'!F6319</f>
        <v>0</v>
      </c>
      <c r="D6315" s="5">
        <f t="shared" si="882"/>
        <v>1159279.5376249999</v>
      </c>
      <c r="E6315" s="5">
        <f t="shared" si="883"/>
        <v>11035.502499999999</v>
      </c>
      <c r="F6315" s="5">
        <f t="shared" si="884"/>
        <v>105.05</v>
      </c>
      <c r="G6315" s="5">
        <f t="shared" si="885"/>
        <v>0</v>
      </c>
      <c r="H6315" s="5">
        <f t="shared" si="886"/>
        <v>0</v>
      </c>
      <c r="I6315" s="5">
        <f t="shared" si="887"/>
        <v>0</v>
      </c>
      <c r="J6315" s="5">
        <f t="shared" si="888"/>
        <v>0</v>
      </c>
      <c r="K6315" s="5">
        <f t="shared" si="889"/>
        <v>0</v>
      </c>
      <c r="L6315" s="5">
        <f t="shared" si="890"/>
        <v>105.05</v>
      </c>
      <c r="M6315" s="5">
        <f>$K6315+'2.Time_constants_correction'!$H$11*(3*$G6315*$E6315+2*$H6315*$F6315+$I6315)</f>
        <v>0</v>
      </c>
      <c r="N6315" s="38">
        <f>$K6315+'2.Time_constants_correction'!$I$11*(3*$G6315*$E6315+2*$H6315*$F6315+$I6315)+'2.Time_constants_correction'!$I$13*(6*$G6315*$F6315+2*$H6315)</f>
        <v>0</v>
      </c>
      <c r="O6315" s="5">
        <f>$K6315+'2.Time_constants_correction'!$J$11*(3*$G6315*$E6315+2*$H6315*$F6315+$I6315)+'2.Time_constants_correction'!$J$13*(6*$G6315*$F6315+2*$H6315)+'2.Time_constants_correction'!$J$15*(6*$G6315)</f>
        <v>0</v>
      </c>
    </row>
    <row r="6316" spans="1:15" x14ac:dyDescent="0.4">
      <c r="A6316" s="5">
        <f>'2.Time_constants_correction'!B6320</f>
        <v>105.06666666666666</v>
      </c>
      <c r="B6316" s="5">
        <f>'2.Time_constants_correction'!F6320</f>
        <v>0</v>
      </c>
      <c r="D6316" s="5">
        <f t="shared" si="882"/>
        <v>1159831.400296296</v>
      </c>
      <c r="E6316" s="5">
        <f t="shared" si="883"/>
        <v>11039.004444444443</v>
      </c>
      <c r="F6316" s="5">
        <f t="shared" si="884"/>
        <v>105.06666666666666</v>
      </c>
      <c r="G6316" s="5">
        <f t="shared" si="885"/>
        <v>0</v>
      </c>
      <c r="H6316" s="5">
        <f t="shared" si="886"/>
        <v>0</v>
      </c>
      <c r="I6316" s="5">
        <f t="shared" si="887"/>
        <v>0</v>
      </c>
      <c r="J6316" s="5">
        <f t="shared" si="888"/>
        <v>0</v>
      </c>
      <c r="K6316" s="5">
        <f t="shared" si="889"/>
        <v>0</v>
      </c>
      <c r="L6316" s="5">
        <f t="shared" si="890"/>
        <v>105.06666666666666</v>
      </c>
      <c r="M6316" s="5">
        <f>$K6316+'2.Time_constants_correction'!$H$11*(3*$G6316*$E6316+2*$H6316*$F6316+$I6316)</f>
        <v>0</v>
      </c>
      <c r="N6316" s="38">
        <f>$K6316+'2.Time_constants_correction'!$I$11*(3*$G6316*$E6316+2*$H6316*$F6316+$I6316)+'2.Time_constants_correction'!$I$13*(6*$G6316*$F6316+2*$H6316)</f>
        <v>0</v>
      </c>
      <c r="O6316" s="5">
        <f>$K6316+'2.Time_constants_correction'!$J$11*(3*$G6316*$E6316+2*$H6316*$F6316+$I6316)+'2.Time_constants_correction'!$J$13*(6*$G6316*$F6316+2*$H6316)+'2.Time_constants_correction'!$J$15*(6*$G6316)</f>
        <v>0</v>
      </c>
    </row>
    <row r="6317" spans="1:15" x14ac:dyDescent="0.4">
      <c r="A6317" s="5">
        <f>'2.Time_constants_correction'!B6321</f>
        <v>105.08333333333333</v>
      </c>
      <c r="B6317" s="5">
        <f>'2.Time_constants_correction'!F6321</f>
        <v>0</v>
      </c>
      <c r="D6317" s="5">
        <f t="shared" si="882"/>
        <v>1160383.4380787036</v>
      </c>
      <c r="E6317" s="5">
        <f t="shared" si="883"/>
        <v>11042.506944444443</v>
      </c>
      <c r="F6317" s="5">
        <f t="shared" si="884"/>
        <v>105.08333333333333</v>
      </c>
      <c r="G6317" s="5">
        <f t="shared" si="885"/>
        <v>0</v>
      </c>
      <c r="H6317" s="5">
        <f t="shared" si="886"/>
        <v>0</v>
      </c>
      <c r="I6317" s="5">
        <f t="shared" si="887"/>
        <v>0</v>
      </c>
      <c r="J6317" s="5">
        <f t="shared" si="888"/>
        <v>0</v>
      </c>
      <c r="K6317" s="5">
        <f t="shared" si="889"/>
        <v>0</v>
      </c>
      <c r="L6317" s="5">
        <f t="shared" si="890"/>
        <v>105.08333333333333</v>
      </c>
      <c r="M6317" s="5">
        <f>$K6317+'2.Time_constants_correction'!$H$11*(3*$G6317*$E6317+2*$H6317*$F6317+$I6317)</f>
        <v>0</v>
      </c>
      <c r="N6317" s="38">
        <f>$K6317+'2.Time_constants_correction'!$I$11*(3*$G6317*$E6317+2*$H6317*$F6317+$I6317)+'2.Time_constants_correction'!$I$13*(6*$G6317*$F6317+2*$H6317)</f>
        <v>0</v>
      </c>
      <c r="O6317" s="5">
        <f>$K6317+'2.Time_constants_correction'!$J$11*(3*$G6317*$E6317+2*$H6317*$F6317+$I6317)+'2.Time_constants_correction'!$J$13*(6*$G6317*$F6317+2*$H6317)+'2.Time_constants_correction'!$J$15*(6*$G6317)</f>
        <v>0</v>
      </c>
    </row>
    <row r="6318" spans="1:15" x14ac:dyDescent="0.4">
      <c r="A6318" s="5">
        <f>'2.Time_constants_correction'!B6322</f>
        <v>105.1</v>
      </c>
      <c r="B6318" s="5">
        <f>'2.Time_constants_correction'!F6322</f>
        <v>0</v>
      </c>
      <c r="D6318" s="5">
        <f t="shared" si="882"/>
        <v>1160935.6509999998</v>
      </c>
      <c r="E6318" s="5">
        <f t="shared" si="883"/>
        <v>11046.009999999998</v>
      </c>
      <c r="F6318" s="5">
        <f t="shared" si="884"/>
        <v>105.1</v>
      </c>
      <c r="G6318" s="5">
        <f t="shared" si="885"/>
        <v>0</v>
      </c>
      <c r="H6318" s="5">
        <f t="shared" si="886"/>
        <v>0</v>
      </c>
      <c r="I6318" s="5">
        <f t="shared" si="887"/>
        <v>0</v>
      </c>
      <c r="J6318" s="5">
        <f t="shared" si="888"/>
        <v>0</v>
      </c>
      <c r="K6318" s="5">
        <f t="shared" si="889"/>
        <v>0</v>
      </c>
      <c r="L6318" s="5">
        <f t="shared" si="890"/>
        <v>105.1</v>
      </c>
      <c r="M6318" s="5">
        <f>$K6318+'2.Time_constants_correction'!$H$11*(3*$G6318*$E6318+2*$H6318*$F6318+$I6318)</f>
        <v>0</v>
      </c>
      <c r="N6318" s="38">
        <f>$K6318+'2.Time_constants_correction'!$I$11*(3*$G6318*$E6318+2*$H6318*$F6318+$I6318)+'2.Time_constants_correction'!$I$13*(6*$G6318*$F6318+2*$H6318)</f>
        <v>0</v>
      </c>
      <c r="O6318" s="5">
        <f>$K6318+'2.Time_constants_correction'!$J$11*(3*$G6318*$E6318+2*$H6318*$F6318+$I6318)+'2.Time_constants_correction'!$J$13*(6*$G6318*$F6318+2*$H6318)+'2.Time_constants_correction'!$J$15*(6*$G6318)</f>
        <v>0</v>
      </c>
    </row>
    <row r="6319" spans="1:15" x14ac:dyDescent="0.4">
      <c r="A6319" s="5">
        <f>'2.Time_constants_correction'!B6323</f>
        <v>105.11666666666666</v>
      </c>
      <c r="B6319" s="5">
        <f>'2.Time_constants_correction'!F6323</f>
        <v>0</v>
      </c>
      <c r="D6319" s="5">
        <f t="shared" si="882"/>
        <v>1161488.0390879628</v>
      </c>
      <c r="E6319" s="5">
        <f t="shared" si="883"/>
        <v>11049.51361111111</v>
      </c>
      <c r="F6319" s="5">
        <f t="shared" si="884"/>
        <v>105.11666666666666</v>
      </c>
      <c r="G6319" s="5">
        <f t="shared" si="885"/>
        <v>0</v>
      </c>
      <c r="H6319" s="5">
        <f t="shared" si="886"/>
        <v>0</v>
      </c>
      <c r="I6319" s="5">
        <f t="shared" si="887"/>
        <v>0</v>
      </c>
      <c r="J6319" s="5">
        <f t="shared" si="888"/>
        <v>0</v>
      </c>
      <c r="K6319" s="5">
        <f t="shared" si="889"/>
        <v>0</v>
      </c>
      <c r="L6319" s="5">
        <f t="shared" si="890"/>
        <v>105.11666666666666</v>
      </c>
      <c r="M6319" s="5">
        <f>$K6319+'2.Time_constants_correction'!$H$11*(3*$G6319*$E6319+2*$H6319*$F6319+$I6319)</f>
        <v>0</v>
      </c>
      <c r="N6319" s="38">
        <f>$K6319+'2.Time_constants_correction'!$I$11*(3*$G6319*$E6319+2*$H6319*$F6319+$I6319)+'2.Time_constants_correction'!$I$13*(6*$G6319*$F6319+2*$H6319)</f>
        <v>0</v>
      </c>
      <c r="O6319" s="5">
        <f>$K6319+'2.Time_constants_correction'!$J$11*(3*$G6319*$E6319+2*$H6319*$F6319+$I6319)+'2.Time_constants_correction'!$J$13*(6*$G6319*$F6319+2*$H6319)+'2.Time_constants_correction'!$J$15*(6*$G6319)</f>
        <v>0</v>
      </c>
    </row>
    <row r="6320" spans="1:15" x14ac:dyDescent="0.4">
      <c r="A6320" s="5">
        <f>'2.Time_constants_correction'!B6324</f>
        <v>105.13333333333334</v>
      </c>
      <c r="B6320" s="5">
        <f>'2.Time_constants_correction'!F6324</f>
        <v>0</v>
      </c>
      <c r="D6320" s="5">
        <f t="shared" si="882"/>
        <v>1162040.6023703706</v>
      </c>
      <c r="E6320" s="5">
        <f t="shared" si="883"/>
        <v>11053.017777777779</v>
      </c>
      <c r="F6320" s="5">
        <f t="shared" si="884"/>
        <v>105.13333333333334</v>
      </c>
      <c r="G6320" s="5">
        <f t="shared" si="885"/>
        <v>0</v>
      </c>
      <c r="H6320" s="5">
        <f t="shared" si="886"/>
        <v>0</v>
      </c>
      <c r="I6320" s="5">
        <f t="shared" si="887"/>
        <v>0</v>
      </c>
      <c r="J6320" s="5">
        <f t="shared" si="888"/>
        <v>0</v>
      </c>
      <c r="K6320" s="5">
        <f t="shared" si="889"/>
        <v>0</v>
      </c>
      <c r="L6320" s="5">
        <f t="shared" si="890"/>
        <v>105.13333333333334</v>
      </c>
      <c r="M6320" s="5">
        <f>$K6320+'2.Time_constants_correction'!$H$11*(3*$G6320*$E6320+2*$H6320*$F6320+$I6320)</f>
        <v>0</v>
      </c>
      <c r="N6320" s="38">
        <f>$K6320+'2.Time_constants_correction'!$I$11*(3*$G6320*$E6320+2*$H6320*$F6320+$I6320)+'2.Time_constants_correction'!$I$13*(6*$G6320*$F6320+2*$H6320)</f>
        <v>0</v>
      </c>
      <c r="O6320" s="5">
        <f>$K6320+'2.Time_constants_correction'!$J$11*(3*$G6320*$E6320+2*$H6320*$F6320+$I6320)+'2.Time_constants_correction'!$J$13*(6*$G6320*$F6320+2*$H6320)+'2.Time_constants_correction'!$J$15*(6*$G6320)</f>
        <v>0</v>
      </c>
    </row>
    <row r="6321" spans="1:15" x14ac:dyDescent="0.4">
      <c r="A6321" s="5">
        <f>'2.Time_constants_correction'!B6325</f>
        <v>105.15</v>
      </c>
      <c r="B6321" s="5">
        <f>'2.Time_constants_correction'!F6325</f>
        <v>0</v>
      </c>
      <c r="D6321" s="5">
        <f t="shared" si="882"/>
        <v>1162593.3408750002</v>
      </c>
      <c r="E6321" s="5">
        <f t="shared" si="883"/>
        <v>11056.522500000001</v>
      </c>
      <c r="F6321" s="5">
        <f t="shared" si="884"/>
        <v>105.15</v>
      </c>
      <c r="G6321" s="5">
        <f t="shared" si="885"/>
        <v>0</v>
      </c>
      <c r="H6321" s="5">
        <f t="shared" si="886"/>
        <v>0</v>
      </c>
      <c r="I6321" s="5">
        <f t="shared" si="887"/>
        <v>0</v>
      </c>
      <c r="J6321" s="5">
        <f t="shared" si="888"/>
        <v>0</v>
      </c>
      <c r="K6321" s="5">
        <f t="shared" si="889"/>
        <v>0</v>
      </c>
      <c r="L6321" s="5">
        <f t="shared" si="890"/>
        <v>105.15</v>
      </c>
      <c r="M6321" s="5">
        <f>$K6321+'2.Time_constants_correction'!$H$11*(3*$G6321*$E6321+2*$H6321*$F6321+$I6321)</f>
        <v>0</v>
      </c>
      <c r="N6321" s="38">
        <f>$K6321+'2.Time_constants_correction'!$I$11*(3*$G6321*$E6321+2*$H6321*$F6321+$I6321)+'2.Time_constants_correction'!$I$13*(6*$G6321*$F6321+2*$H6321)</f>
        <v>0</v>
      </c>
      <c r="O6321" s="5">
        <f>$K6321+'2.Time_constants_correction'!$J$11*(3*$G6321*$E6321+2*$H6321*$F6321+$I6321)+'2.Time_constants_correction'!$J$13*(6*$G6321*$F6321+2*$H6321)+'2.Time_constants_correction'!$J$15*(6*$G6321)</f>
        <v>0</v>
      </c>
    </row>
    <row r="6322" spans="1:15" x14ac:dyDescent="0.4">
      <c r="A6322" s="5">
        <f>'2.Time_constants_correction'!B6326</f>
        <v>105.16666666666667</v>
      </c>
      <c r="B6322" s="5">
        <f>'2.Time_constants_correction'!F6326</f>
        <v>0</v>
      </c>
      <c r="D6322" s="5">
        <f t="shared" si="882"/>
        <v>1163146.2546296299</v>
      </c>
      <c r="E6322" s="5">
        <f t="shared" si="883"/>
        <v>11060.027777777779</v>
      </c>
      <c r="F6322" s="5">
        <f t="shared" si="884"/>
        <v>105.16666666666667</v>
      </c>
      <c r="G6322" s="5">
        <f t="shared" si="885"/>
        <v>0</v>
      </c>
      <c r="H6322" s="5">
        <f t="shared" si="886"/>
        <v>0</v>
      </c>
      <c r="I6322" s="5">
        <f t="shared" si="887"/>
        <v>0</v>
      </c>
      <c r="J6322" s="5">
        <f t="shared" si="888"/>
        <v>0</v>
      </c>
      <c r="K6322" s="5">
        <f t="shared" si="889"/>
        <v>0</v>
      </c>
      <c r="L6322" s="5">
        <f t="shared" si="890"/>
        <v>105.16666666666667</v>
      </c>
      <c r="M6322" s="5">
        <f>$K6322+'2.Time_constants_correction'!$H$11*(3*$G6322*$E6322+2*$H6322*$F6322+$I6322)</f>
        <v>0</v>
      </c>
      <c r="N6322" s="38">
        <f>$K6322+'2.Time_constants_correction'!$I$11*(3*$G6322*$E6322+2*$H6322*$F6322+$I6322)+'2.Time_constants_correction'!$I$13*(6*$G6322*$F6322+2*$H6322)</f>
        <v>0</v>
      </c>
      <c r="O6322" s="5">
        <f>$K6322+'2.Time_constants_correction'!$J$11*(3*$G6322*$E6322+2*$H6322*$F6322+$I6322)+'2.Time_constants_correction'!$J$13*(6*$G6322*$F6322+2*$H6322)+'2.Time_constants_correction'!$J$15*(6*$G6322)</f>
        <v>0</v>
      </c>
    </row>
    <row r="6323" spans="1:15" x14ac:dyDescent="0.4">
      <c r="A6323" s="5">
        <f>'2.Time_constants_correction'!B6327</f>
        <v>105.18333333333334</v>
      </c>
      <c r="B6323" s="5">
        <f>'2.Time_constants_correction'!F6327</f>
        <v>0</v>
      </c>
      <c r="D6323" s="5">
        <f t="shared" si="882"/>
        <v>1163699.343662037</v>
      </c>
      <c r="E6323" s="5">
        <f t="shared" si="883"/>
        <v>11063.533611111112</v>
      </c>
      <c r="F6323" s="5">
        <f t="shared" si="884"/>
        <v>105.18333333333334</v>
      </c>
      <c r="G6323" s="5">
        <f t="shared" si="885"/>
        <v>0</v>
      </c>
      <c r="H6323" s="5">
        <f t="shared" si="886"/>
        <v>0</v>
      </c>
      <c r="I6323" s="5">
        <f t="shared" si="887"/>
        <v>0</v>
      </c>
      <c r="J6323" s="5">
        <f t="shared" si="888"/>
        <v>0</v>
      </c>
      <c r="K6323" s="5">
        <f t="shared" si="889"/>
        <v>0</v>
      </c>
      <c r="L6323" s="5">
        <f t="shared" si="890"/>
        <v>105.18333333333334</v>
      </c>
      <c r="M6323" s="5">
        <f>$K6323+'2.Time_constants_correction'!$H$11*(3*$G6323*$E6323+2*$H6323*$F6323+$I6323)</f>
        <v>0</v>
      </c>
      <c r="N6323" s="38">
        <f>$K6323+'2.Time_constants_correction'!$I$11*(3*$G6323*$E6323+2*$H6323*$F6323+$I6323)+'2.Time_constants_correction'!$I$13*(6*$G6323*$F6323+2*$H6323)</f>
        <v>0</v>
      </c>
      <c r="O6323" s="5">
        <f>$K6323+'2.Time_constants_correction'!$J$11*(3*$G6323*$E6323+2*$H6323*$F6323+$I6323)+'2.Time_constants_correction'!$J$13*(6*$G6323*$F6323+2*$H6323)+'2.Time_constants_correction'!$J$15*(6*$G6323)</f>
        <v>0</v>
      </c>
    </row>
    <row r="6324" spans="1:15" x14ac:dyDescent="0.4">
      <c r="A6324" s="5">
        <f>'2.Time_constants_correction'!B6328</f>
        <v>105.2</v>
      </c>
      <c r="B6324" s="5">
        <f>'2.Time_constants_correction'!F6328</f>
        <v>0</v>
      </c>
      <c r="D6324" s="5">
        <f t="shared" si="882"/>
        <v>1164252.608</v>
      </c>
      <c r="E6324" s="5">
        <f t="shared" si="883"/>
        <v>11067.04</v>
      </c>
      <c r="F6324" s="5">
        <f t="shared" si="884"/>
        <v>105.2</v>
      </c>
      <c r="G6324" s="5">
        <f t="shared" si="885"/>
        <v>0</v>
      </c>
      <c r="H6324" s="5">
        <f t="shared" si="886"/>
        <v>0</v>
      </c>
      <c r="I6324" s="5">
        <f t="shared" si="887"/>
        <v>0</v>
      </c>
      <c r="J6324" s="5">
        <f t="shared" si="888"/>
        <v>0</v>
      </c>
      <c r="K6324" s="5">
        <f t="shared" si="889"/>
        <v>0</v>
      </c>
      <c r="L6324" s="5">
        <f t="shared" si="890"/>
        <v>105.2</v>
      </c>
      <c r="M6324" s="5">
        <f>$K6324+'2.Time_constants_correction'!$H$11*(3*$G6324*$E6324+2*$H6324*$F6324+$I6324)</f>
        <v>0</v>
      </c>
      <c r="N6324" s="38">
        <f>$K6324+'2.Time_constants_correction'!$I$11*(3*$G6324*$E6324+2*$H6324*$F6324+$I6324)+'2.Time_constants_correction'!$I$13*(6*$G6324*$F6324+2*$H6324)</f>
        <v>0</v>
      </c>
      <c r="O6324" s="5">
        <f>$K6324+'2.Time_constants_correction'!$J$11*(3*$G6324*$E6324+2*$H6324*$F6324+$I6324)+'2.Time_constants_correction'!$J$13*(6*$G6324*$F6324+2*$H6324)+'2.Time_constants_correction'!$J$15*(6*$G6324)</f>
        <v>0</v>
      </c>
    </row>
    <row r="6325" spans="1:15" x14ac:dyDescent="0.4">
      <c r="A6325" s="5">
        <f>'2.Time_constants_correction'!B6329</f>
        <v>105.21666666666667</v>
      </c>
      <c r="B6325" s="5">
        <f>'2.Time_constants_correction'!F6329</f>
        <v>0</v>
      </c>
      <c r="D6325" s="5">
        <f t="shared" si="882"/>
        <v>1164806.0476712964</v>
      </c>
      <c r="E6325" s="5">
        <f t="shared" si="883"/>
        <v>11070.546944444444</v>
      </c>
      <c r="F6325" s="5">
        <f t="shared" si="884"/>
        <v>105.21666666666667</v>
      </c>
      <c r="G6325" s="5">
        <f t="shared" si="885"/>
        <v>0</v>
      </c>
      <c r="H6325" s="5">
        <f t="shared" si="886"/>
        <v>0</v>
      </c>
      <c r="I6325" s="5">
        <f t="shared" si="887"/>
        <v>0</v>
      </c>
      <c r="J6325" s="5">
        <f t="shared" si="888"/>
        <v>0</v>
      </c>
      <c r="K6325" s="5">
        <f t="shared" si="889"/>
        <v>0</v>
      </c>
      <c r="L6325" s="5">
        <f t="shared" si="890"/>
        <v>105.21666666666667</v>
      </c>
      <c r="M6325" s="5">
        <f>$K6325+'2.Time_constants_correction'!$H$11*(3*$G6325*$E6325+2*$H6325*$F6325+$I6325)</f>
        <v>0</v>
      </c>
      <c r="N6325" s="38">
        <f>$K6325+'2.Time_constants_correction'!$I$11*(3*$G6325*$E6325+2*$H6325*$F6325+$I6325)+'2.Time_constants_correction'!$I$13*(6*$G6325*$F6325+2*$H6325)</f>
        <v>0</v>
      </c>
      <c r="O6325" s="5">
        <f>$K6325+'2.Time_constants_correction'!$J$11*(3*$G6325*$E6325+2*$H6325*$F6325+$I6325)+'2.Time_constants_correction'!$J$13*(6*$G6325*$F6325+2*$H6325)+'2.Time_constants_correction'!$J$15*(6*$G6325)</f>
        <v>0</v>
      </c>
    </row>
    <row r="6326" spans="1:15" x14ac:dyDescent="0.4">
      <c r="A6326" s="5">
        <f>'2.Time_constants_correction'!B6330</f>
        <v>105.23333333333333</v>
      </c>
      <c r="B6326" s="5">
        <f>'2.Time_constants_correction'!F6330</f>
        <v>0</v>
      </c>
      <c r="D6326" s="5">
        <f t="shared" si="882"/>
        <v>1165359.6627037036</v>
      </c>
      <c r="E6326" s="5">
        <f t="shared" si="883"/>
        <v>11074.054444444444</v>
      </c>
      <c r="F6326" s="5">
        <f t="shared" si="884"/>
        <v>105.23333333333333</v>
      </c>
      <c r="G6326" s="5">
        <f t="shared" si="885"/>
        <v>0</v>
      </c>
      <c r="H6326" s="5">
        <f t="shared" si="886"/>
        <v>0</v>
      </c>
      <c r="I6326" s="5">
        <f t="shared" si="887"/>
        <v>0</v>
      </c>
      <c r="J6326" s="5">
        <f t="shared" si="888"/>
        <v>0</v>
      </c>
      <c r="K6326" s="5">
        <f t="shared" si="889"/>
        <v>0</v>
      </c>
      <c r="L6326" s="5">
        <f t="shared" si="890"/>
        <v>105.23333333333333</v>
      </c>
      <c r="M6326" s="5">
        <f>$K6326+'2.Time_constants_correction'!$H$11*(3*$G6326*$E6326+2*$H6326*$F6326+$I6326)</f>
        <v>0</v>
      </c>
      <c r="N6326" s="38">
        <f>$K6326+'2.Time_constants_correction'!$I$11*(3*$G6326*$E6326+2*$H6326*$F6326+$I6326)+'2.Time_constants_correction'!$I$13*(6*$G6326*$F6326+2*$H6326)</f>
        <v>0</v>
      </c>
      <c r="O6326" s="5">
        <f>$K6326+'2.Time_constants_correction'!$J$11*(3*$G6326*$E6326+2*$H6326*$F6326+$I6326)+'2.Time_constants_correction'!$J$13*(6*$G6326*$F6326+2*$H6326)+'2.Time_constants_correction'!$J$15*(6*$G6326)</f>
        <v>0</v>
      </c>
    </row>
    <row r="6327" spans="1:15" x14ac:dyDescent="0.4">
      <c r="A6327" s="5">
        <f>'2.Time_constants_correction'!B6331</f>
        <v>105.25</v>
      </c>
      <c r="B6327" s="5">
        <f>'2.Time_constants_correction'!F6331</f>
        <v>0</v>
      </c>
      <c r="D6327" s="5">
        <f t="shared" si="882"/>
        <v>1165913.453125</v>
      </c>
      <c r="E6327" s="5">
        <f t="shared" si="883"/>
        <v>11077.5625</v>
      </c>
      <c r="F6327" s="5">
        <f t="shared" si="884"/>
        <v>105.25</v>
      </c>
      <c r="G6327" s="5">
        <f t="shared" si="885"/>
        <v>0</v>
      </c>
      <c r="H6327" s="5">
        <f t="shared" si="886"/>
        <v>0</v>
      </c>
      <c r="I6327" s="5">
        <f t="shared" si="887"/>
        <v>0</v>
      </c>
      <c r="J6327" s="5">
        <f t="shared" si="888"/>
        <v>0</v>
      </c>
      <c r="K6327" s="5">
        <f t="shared" si="889"/>
        <v>0</v>
      </c>
      <c r="L6327" s="5">
        <f t="shared" si="890"/>
        <v>105.25</v>
      </c>
      <c r="M6327" s="5">
        <f>$K6327+'2.Time_constants_correction'!$H$11*(3*$G6327*$E6327+2*$H6327*$F6327+$I6327)</f>
        <v>0</v>
      </c>
      <c r="N6327" s="38">
        <f>$K6327+'2.Time_constants_correction'!$I$11*(3*$G6327*$E6327+2*$H6327*$F6327+$I6327)+'2.Time_constants_correction'!$I$13*(6*$G6327*$F6327+2*$H6327)</f>
        <v>0</v>
      </c>
      <c r="O6327" s="5">
        <f>$K6327+'2.Time_constants_correction'!$J$11*(3*$G6327*$E6327+2*$H6327*$F6327+$I6327)+'2.Time_constants_correction'!$J$13*(6*$G6327*$F6327+2*$H6327)+'2.Time_constants_correction'!$J$15*(6*$G6327)</f>
        <v>0</v>
      </c>
    </row>
    <row r="6328" spans="1:15" x14ac:dyDescent="0.4">
      <c r="A6328" s="5">
        <f>'2.Time_constants_correction'!B6332</f>
        <v>105.26666666666667</v>
      </c>
      <c r="B6328" s="5">
        <f>'2.Time_constants_correction'!F6332</f>
        <v>0</v>
      </c>
      <c r="D6328" s="5">
        <f t="shared" si="882"/>
        <v>1166467.4189629629</v>
      </c>
      <c r="E6328" s="5">
        <f t="shared" si="883"/>
        <v>11081.07111111111</v>
      </c>
      <c r="F6328" s="5">
        <f t="shared" si="884"/>
        <v>105.26666666666667</v>
      </c>
      <c r="G6328" s="5">
        <f t="shared" si="885"/>
        <v>0</v>
      </c>
      <c r="H6328" s="5">
        <f t="shared" si="886"/>
        <v>0</v>
      </c>
      <c r="I6328" s="5">
        <f t="shared" si="887"/>
        <v>0</v>
      </c>
      <c r="J6328" s="5">
        <f t="shared" si="888"/>
        <v>0</v>
      </c>
      <c r="K6328" s="5">
        <f t="shared" si="889"/>
        <v>0</v>
      </c>
      <c r="L6328" s="5">
        <f t="shared" si="890"/>
        <v>105.26666666666667</v>
      </c>
      <c r="M6328" s="5">
        <f>$K6328+'2.Time_constants_correction'!$H$11*(3*$G6328*$E6328+2*$H6328*$F6328+$I6328)</f>
        <v>0</v>
      </c>
      <c r="N6328" s="38">
        <f>$K6328+'2.Time_constants_correction'!$I$11*(3*$G6328*$E6328+2*$H6328*$F6328+$I6328)+'2.Time_constants_correction'!$I$13*(6*$G6328*$F6328+2*$H6328)</f>
        <v>0</v>
      </c>
      <c r="O6328" s="5">
        <f>$K6328+'2.Time_constants_correction'!$J$11*(3*$G6328*$E6328+2*$H6328*$F6328+$I6328)+'2.Time_constants_correction'!$J$13*(6*$G6328*$F6328+2*$H6328)+'2.Time_constants_correction'!$J$15*(6*$G6328)</f>
        <v>0</v>
      </c>
    </row>
    <row r="6329" spans="1:15" x14ac:dyDescent="0.4">
      <c r="A6329" s="5">
        <f>'2.Time_constants_correction'!B6333</f>
        <v>105.28333333333333</v>
      </c>
      <c r="B6329" s="5">
        <f>'2.Time_constants_correction'!F6333</f>
        <v>0</v>
      </c>
      <c r="D6329" s="5">
        <f t="shared" si="882"/>
        <v>1167021.5602453703</v>
      </c>
      <c r="E6329" s="5">
        <f t="shared" si="883"/>
        <v>11084.580277777777</v>
      </c>
      <c r="F6329" s="5">
        <f t="shared" si="884"/>
        <v>105.28333333333333</v>
      </c>
      <c r="G6329" s="5">
        <f t="shared" si="885"/>
        <v>0</v>
      </c>
      <c r="H6329" s="5">
        <f t="shared" si="886"/>
        <v>0</v>
      </c>
      <c r="I6329" s="5">
        <f t="shared" si="887"/>
        <v>0</v>
      </c>
      <c r="J6329" s="5">
        <f t="shared" si="888"/>
        <v>0</v>
      </c>
      <c r="K6329" s="5">
        <f t="shared" si="889"/>
        <v>0</v>
      </c>
      <c r="L6329" s="5">
        <f t="shared" si="890"/>
        <v>105.28333333333333</v>
      </c>
      <c r="M6329" s="5">
        <f>$K6329+'2.Time_constants_correction'!$H$11*(3*$G6329*$E6329+2*$H6329*$F6329+$I6329)</f>
        <v>0</v>
      </c>
      <c r="N6329" s="38">
        <f>$K6329+'2.Time_constants_correction'!$I$11*(3*$G6329*$E6329+2*$H6329*$F6329+$I6329)+'2.Time_constants_correction'!$I$13*(6*$G6329*$F6329+2*$H6329)</f>
        <v>0</v>
      </c>
      <c r="O6329" s="5">
        <f>$K6329+'2.Time_constants_correction'!$J$11*(3*$G6329*$E6329+2*$H6329*$F6329+$I6329)+'2.Time_constants_correction'!$J$13*(6*$G6329*$F6329+2*$H6329)+'2.Time_constants_correction'!$J$15*(6*$G6329)</f>
        <v>0</v>
      </c>
    </row>
    <row r="6330" spans="1:15" x14ac:dyDescent="0.4">
      <c r="A6330" s="5">
        <f>'2.Time_constants_correction'!B6334</f>
        <v>105.3</v>
      </c>
      <c r="B6330" s="5">
        <f>'2.Time_constants_correction'!F6334</f>
        <v>0</v>
      </c>
      <c r="D6330" s="5">
        <f t="shared" si="882"/>
        <v>1167575.8770000001</v>
      </c>
      <c r="E6330" s="5">
        <f t="shared" si="883"/>
        <v>11088.09</v>
      </c>
      <c r="F6330" s="5">
        <f t="shared" si="884"/>
        <v>105.3</v>
      </c>
      <c r="G6330" s="5">
        <f t="shared" si="885"/>
        <v>0</v>
      </c>
      <c r="H6330" s="5">
        <f t="shared" si="886"/>
        <v>0</v>
      </c>
      <c r="I6330" s="5">
        <f t="shared" si="887"/>
        <v>0</v>
      </c>
      <c r="J6330" s="5">
        <f t="shared" si="888"/>
        <v>0</v>
      </c>
      <c r="K6330" s="5">
        <f t="shared" si="889"/>
        <v>0</v>
      </c>
      <c r="L6330" s="5">
        <f t="shared" si="890"/>
        <v>105.3</v>
      </c>
      <c r="M6330" s="5">
        <f>$K6330+'2.Time_constants_correction'!$H$11*(3*$G6330*$E6330+2*$H6330*$F6330+$I6330)</f>
        <v>0</v>
      </c>
      <c r="N6330" s="38">
        <f>$K6330+'2.Time_constants_correction'!$I$11*(3*$G6330*$E6330+2*$H6330*$F6330+$I6330)+'2.Time_constants_correction'!$I$13*(6*$G6330*$F6330+2*$H6330)</f>
        <v>0</v>
      </c>
      <c r="O6330" s="5">
        <f>$K6330+'2.Time_constants_correction'!$J$11*(3*$G6330*$E6330+2*$H6330*$F6330+$I6330)+'2.Time_constants_correction'!$J$13*(6*$G6330*$F6330+2*$H6330)+'2.Time_constants_correction'!$J$15*(6*$G6330)</f>
        <v>0</v>
      </c>
    </row>
    <row r="6331" spans="1:15" x14ac:dyDescent="0.4">
      <c r="A6331" s="5">
        <f>'2.Time_constants_correction'!B6335</f>
        <v>105.31666666666666</v>
      </c>
      <c r="B6331" s="5">
        <f>'2.Time_constants_correction'!F6335</f>
        <v>0</v>
      </c>
      <c r="D6331" s="5">
        <f t="shared" si="882"/>
        <v>1168130.3692546296</v>
      </c>
      <c r="E6331" s="5">
        <f t="shared" si="883"/>
        <v>11091.600277777778</v>
      </c>
      <c r="F6331" s="5">
        <f t="shared" si="884"/>
        <v>105.31666666666666</v>
      </c>
      <c r="G6331" s="5">
        <f t="shared" si="885"/>
        <v>0</v>
      </c>
      <c r="H6331" s="5">
        <f t="shared" si="886"/>
        <v>0</v>
      </c>
      <c r="I6331" s="5">
        <f t="shared" si="887"/>
        <v>0</v>
      </c>
      <c r="J6331" s="5">
        <f t="shared" si="888"/>
        <v>0</v>
      </c>
      <c r="K6331" s="5">
        <f t="shared" si="889"/>
        <v>0</v>
      </c>
      <c r="L6331" s="5">
        <f t="shared" si="890"/>
        <v>105.31666666666666</v>
      </c>
      <c r="M6331" s="5">
        <f>$K6331+'2.Time_constants_correction'!$H$11*(3*$G6331*$E6331+2*$H6331*$F6331+$I6331)</f>
        <v>0</v>
      </c>
      <c r="N6331" s="38">
        <f>$K6331+'2.Time_constants_correction'!$I$11*(3*$G6331*$E6331+2*$H6331*$F6331+$I6331)+'2.Time_constants_correction'!$I$13*(6*$G6331*$F6331+2*$H6331)</f>
        <v>0</v>
      </c>
      <c r="O6331" s="5">
        <f>$K6331+'2.Time_constants_correction'!$J$11*(3*$G6331*$E6331+2*$H6331*$F6331+$I6331)+'2.Time_constants_correction'!$J$13*(6*$G6331*$F6331+2*$H6331)+'2.Time_constants_correction'!$J$15*(6*$G6331)</f>
        <v>0</v>
      </c>
    </row>
    <row r="6332" spans="1:15" x14ac:dyDescent="0.4">
      <c r="A6332" s="5">
        <f>'2.Time_constants_correction'!B6336</f>
        <v>105.33333333333333</v>
      </c>
      <c r="B6332" s="5">
        <f>'2.Time_constants_correction'!F6336</f>
        <v>0</v>
      </c>
      <c r="D6332" s="5">
        <f t="shared" si="882"/>
        <v>1168685.0370370368</v>
      </c>
      <c r="E6332" s="5">
        <f t="shared" si="883"/>
        <v>11095.111111111109</v>
      </c>
      <c r="F6332" s="5">
        <f t="shared" si="884"/>
        <v>105.33333333333333</v>
      </c>
      <c r="G6332" s="5">
        <f t="shared" si="885"/>
        <v>0</v>
      </c>
      <c r="H6332" s="5">
        <f t="shared" si="886"/>
        <v>0</v>
      </c>
      <c r="I6332" s="5">
        <f t="shared" si="887"/>
        <v>0</v>
      </c>
      <c r="J6332" s="5">
        <f t="shared" si="888"/>
        <v>0</v>
      </c>
      <c r="K6332" s="5">
        <f t="shared" si="889"/>
        <v>0</v>
      </c>
      <c r="L6332" s="5">
        <f t="shared" si="890"/>
        <v>105.33333333333333</v>
      </c>
      <c r="M6332" s="5">
        <f>$K6332+'2.Time_constants_correction'!$H$11*(3*$G6332*$E6332+2*$H6332*$F6332+$I6332)</f>
        <v>0</v>
      </c>
      <c r="N6332" s="38">
        <f>$K6332+'2.Time_constants_correction'!$I$11*(3*$G6332*$E6332+2*$H6332*$F6332+$I6332)+'2.Time_constants_correction'!$I$13*(6*$G6332*$F6332+2*$H6332)</f>
        <v>0</v>
      </c>
      <c r="O6332" s="5">
        <f>$K6332+'2.Time_constants_correction'!$J$11*(3*$G6332*$E6332+2*$H6332*$F6332+$I6332)+'2.Time_constants_correction'!$J$13*(6*$G6332*$F6332+2*$H6332)+'2.Time_constants_correction'!$J$15*(6*$G6332)</f>
        <v>0</v>
      </c>
    </row>
    <row r="6333" spans="1:15" x14ac:dyDescent="0.4">
      <c r="A6333" s="5">
        <f>'2.Time_constants_correction'!B6337</f>
        <v>105.35</v>
      </c>
      <c r="B6333" s="5">
        <f>'2.Time_constants_correction'!F6337</f>
        <v>0</v>
      </c>
      <c r="D6333" s="5">
        <f t="shared" si="882"/>
        <v>1169239.8803749999</v>
      </c>
      <c r="E6333" s="5">
        <f t="shared" si="883"/>
        <v>11098.622499999999</v>
      </c>
      <c r="F6333" s="5">
        <f t="shared" si="884"/>
        <v>105.35</v>
      </c>
      <c r="G6333" s="5">
        <f t="shared" si="885"/>
        <v>0</v>
      </c>
      <c r="H6333" s="5">
        <f t="shared" si="886"/>
        <v>0</v>
      </c>
      <c r="I6333" s="5">
        <f t="shared" si="887"/>
        <v>0</v>
      </c>
      <c r="J6333" s="5">
        <f t="shared" si="888"/>
        <v>0</v>
      </c>
      <c r="K6333" s="5">
        <f t="shared" si="889"/>
        <v>0</v>
      </c>
      <c r="L6333" s="5">
        <f t="shared" si="890"/>
        <v>105.35</v>
      </c>
      <c r="M6333" s="5">
        <f>$K6333+'2.Time_constants_correction'!$H$11*(3*$G6333*$E6333+2*$H6333*$F6333+$I6333)</f>
        <v>0</v>
      </c>
      <c r="N6333" s="38">
        <f>$K6333+'2.Time_constants_correction'!$I$11*(3*$G6333*$E6333+2*$H6333*$F6333+$I6333)+'2.Time_constants_correction'!$I$13*(6*$G6333*$F6333+2*$H6333)</f>
        <v>0</v>
      </c>
      <c r="O6333" s="5">
        <f>$K6333+'2.Time_constants_correction'!$J$11*(3*$G6333*$E6333+2*$H6333*$F6333+$I6333)+'2.Time_constants_correction'!$J$13*(6*$G6333*$F6333+2*$H6333)+'2.Time_constants_correction'!$J$15*(6*$G6333)</f>
        <v>0</v>
      </c>
    </row>
    <row r="6334" spans="1:15" x14ac:dyDescent="0.4">
      <c r="A6334" s="5">
        <f>'2.Time_constants_correction'!B6338</f>
        <v>105.36666666666666</v>
      </c>
      <c r="B6334" s="5">
        <f>'2.Time_constants_correction'!F6338</f>
        <v>0</v>
      </c>
      <c r="D6334" s="5">
        <f t="shared" si="882"/>
        <v>1169794.8992962961</v>
      </c>
      <c r="E6334" s="5">
        <f t="shared" si="883"/>
        <v>11102.134444444444</v>
      </c>
      <c r="F6334" s="5">
        <f t="shared" si="884"/>
        <v>105.36666666666666</v>
      </c>
      <c r="G6334" s="5">
        <f t="shared" si="885"/>
        <v>0</v>
      </c>
      <c r="H6334" s="5">
        <f t="shared" si="886"/>
        <v>0</v>
      </c>
      <c r="I6334" s="5">
        <f t="shared" si="887"/>
        <v>0</v>
      </c>
      <c r="J6334" s="5">
        <f t="shared" si="888"/>
        <v>0</v>
      </c>
      <c r="K6334" s="5">
        <f t="shared" si="889"/>
        <v>0</v>
      </c>
      <c r="L6334" s="5">
        <f t="shared" si="890"/>
        <v>105.36666666666666</v>
      </c>
      <c r="M6334" s="5">
        <f>$K6334+'2.Time_constants_correction'!$H$11*(3*$G6334*$E6334+2*$H6334*$F6334+$I6334)</f>
        <v>0</v>
      </c>
      <c r="N6334" s="38">
        <f>$K6334+'2.Time_constants_correction'!$I$11*(3*$G6334*$E6334+2*$H6334*$F6334+$I6334)+'2.Time_constants_correction'!$I$13*(6*$G6334*$F6334+2*$H6334)</f>
        <v>0</v>
      </c>
      <c r="O6334" s="5">
        <f>$K6334+'2.Time_constants_correction'!$J$11*(3*$G6334*$E6334+2*$H6334*$F6334+$I6334)+'2.Time_constants_correction'!$J$13*(6*$G6334*$F6334+2*$H6334)+'2.Time_constants_correction'!$J$15*(6*$G6334)</f>
        <v>0</v>
      </c>
    </row>
    <row r="6335" spans="1:15" x14ac:dyDescent="0.4">
      <c r="A6335" s="5">
        <f>'2.Time_constants_correction'!B6339</f>
        <v>105.38333333333334</v>
      </c>
      <c r="B6335" s="5">
        <f>'2.Time_constants_correction'!F6339</f>
        <v>0</v>
      </c>
      <c r="D6335" s="5">
        <f t="shared" si="882"/>
        <v>1170350.093828704</v>
      </c>
      <c r="E6335" s="5">
        <f t="shared" si="883"/>
        <v>11105.646944444446</v>
      </c>
      <c r="F6335" s="5">
        <f t="shared" si="884"/>
        <v>105.38333333333334</v>
      </c>
      <c r="G6335" s="5">
        <f t="shared" si="885"/>
        <v>0</v>
      </c>
      <c r="H6335" s="5">
        <f t="shared" si="886"/>
        <v>0</v>
      </c>
      <c r="I6335" s="5">
        <f t="shared" si="887"/>
        <v>0</v>
      </c>
      <c r="J6335" s="5">
        <f t="shared" si="888"/>
        <v>0</v>
      </c>
      <c r="K6335" s="5">
        <f t="shared" si="889"/>
        <v>0</v>
      </c>
      <c r="L6335" s="5">
        <f t="shared" si="890"/>
        <v>105.38333333333334</v>
      </c>
      <c r="M6335" s="5">
        <f>$K6335+'2.Time_constants_correction'!$H$11*(3*$G6335*$E6335+2*$H6335*$F6335+$I6335)</f>
        <v>0</v>
      </c>
      <c r="N6335" s="38">
        <f>$K6335+'2.Time_constants_correction'!$I$11*(3*$G6335*$E6335+2*$H6335*$F6335+$I6335)+'2.Time_constants_correction'!$I$13*(6*$G6335*$F6335+2*$H6335)</f>
        <v>0</v>
      </c>
      <c r="O6335" s="5">
        <f>$K6335+'2.Time_constants_correction'!$J$11*(3*$G6335*$E6335+2*$H6335*$F6335+$I6335)+'2.Time_constants_correction'!$J$13*(6*$G6335*$F6335+2*$H6335)+'2.Time_constants_correction'!$J$15*(6*$G6335)</f>
        <v>0</v>
      </c>
    </row>
    <row r="6336" spans="1:15" x14ac:dyDescent="0.4">
      <c r="A6336" s="5">
        <f>'2.Time_constants_correction'!B6340</f>
        <v>105.4</v>
      </c>
      <c r="B6336" s="5">
        <f>'2.Time_constants_correction'!F6340</f>
        <v>0</v>
      </c>
      <c r="D6336" s="5">
        <f t="shared" si="882"/>
        <v>1170905.4640000002</v>
      </c>
      <c r="E6336" s="5">
        <f t="shared" si="883"/>
        <v>11109.160000000002</v>
      </c>
      <c r="F6336" s="5">
        <f t="shared" si="884"/>
        <v>105.4</v>
      </c>
      <c r="G6336" s="5">
        <f t="shared" si="885"/>
        <v>0</v>
      </c>
      <c r="H6336" s="5">
        <f t="shared" si="886"/>
        <v>0</v>
      </c>
      <c r="I6336" s="5">
        <f t="shared" si="887"/>
        <v>0</v>
      </c>
      <c r="J6336" s="5">
        <f t="shared" si="888"/>
        <v>0</v>
      </c>
      <c r="K6336" s="5">
        <f t="shared" si="889"/>
        <v>0</v>
      </c>
      <c r="L6336" s="5">
        <f t="shared" si="890"/>
        <v>105.4</v>
      </c>
      <c r="M6336" s="5">
        <f>$K6336+'2.Time_constants_correction'!$H$11*(3*$G6336*$E6336+2*$H6336*$F6336+$I6336)</f>
        <v>0</v>
      </c>
      <c r="N6336" s="38">
        <f>$K6336+'2.Time_constants_correction'!$I$11*(3*$G6336*$E6336+2*$H6336*$F6336+$I6336)+'2.Time_constants_correction'!$I$13*(6*$G6336*$F6336+2*$H6336)</f>
        <v>0</v>
      </c>
      <c r="O6336" s="5">
        <f>$K6336+'2.Time_constants_correction'!$J$11*(3*$G6336*$E6336+2*$H6336*$F6336+$I6336)+'2.Time_constants_correction'!$J$13*(6*$G6336*$F6336+2*$H6336)+'2.Time_constants_correction'!$J$15*(6*$G6336)</f>
        <v>0</v>
      </c>
    </row>
    <row r="6337" spans="1:15" x14ac:dyDescent="0.4">
      <c r="A6337" s="5">
        <f>'2.Time_constants_correction'!B6341</f>
        <v>105.41666666666667</v>
      </c>
      <c r="B6337" s="5">
        <f>'2.Time_constants_correction'!F6341</f>
        <v>0</v>
      </c>
      <c r="D6337" s="5">
        <f t="shared" si="882"/>
        <v>1171461.0098379632</v>
      </c>
      <c r="E6337" s="5">
        <f t="shared" si="883"/>
        <v>11112.673611111111</v>
      </c>
      <c r="F6337" s="5">
        <f t="shared" si="884"/>
        <v>105.41666666666667</v>
      </c>
      <c r="G6337" s="5">
        <f t="shared" si="885"/>
        <v>0</v>
      </c>
      <c r="H6337" s="5">
        <f t="shared" si="886"/>
        <v>0</v>
      </c>
      <c r="I6337" s="5">
        <f t="shared" si="887"/>
        <v>0</v>
      </c>
      <c r="J6337" s="5">
        <f t="shared" si="888"/>
        <v>0</v>
      </c>
      <c r="K6337" s="5">
        <f t="shared" si="889"/>
        <v>0</v>
      </c>
      <c r="L6337" s="5">
        <f t="shared" si="890"/>
        <v>105.41666666666667</v>
      </c>
      <c r="M6337" s="5">
        <f>$K6337+'2.Time_constants_correction'!$H$11*(3*$G6337*$E6337+2*$H6337*$F6337+$I6337)</f>
        <v>0</v>
      </c>
      <c r="N6337" s="38">
        <f>$K6337+'2.Time_constants_correction'!$I$11*(3*$G6337*$E6337+2*$H6337*$F6337+$I6337)+'2.Time_constants_correction'!$I$13*(6*$G6337*$F6337+2*$H6337)</f>
        <v>0</v>
      </c>
      <c r="O6337" s="5">
        <f>$K6337+'2.Time_constants_correction'!$J$11*(3*$G6337*$E6337+2*$H6337*$F6337+$I6337)+'2.Time_constants_correction'!$J$13*(6*$G6337*$F6337+2*$H6337)+'2.Time_constants_correction'!$J$15*(6*$G6337)</f>
        <v>0</v>
      </c>
    </row>
    <row r="6338" spans="1:15" x14ac:dyDescent="0.4">
      <c r="A6338" s="5">
        <f>'2.Time_constants_correction'!B6342</f>
        <v>105.43333333333334</v>
      </c>
      <c r="B6338" s="5">
        <f>'2.Time_constants_correction'!F6342</f>
        <v>0</v>
      </c>
      <c r="D6338" s="5">
        <f t="shared" si="882"/>
        <v>1172016.7313703706</v>
      </c>
      <c r="E6338" s="5">
        <f t="shared" si="883"/>
        <v>11116.187777777779</v>
      </c>
      <c r="F6338" s="5">
        <f t="shared" si="884"/>
        <v>105.43333333333334</v>
      </c>
      <c r="G6338" s="5">
        <f t="shared" si="885"/>
        <v>0</v>
      </c>
      <c r="H6338" s="5">
        <f t="shared" si="886"/>
        <v>0</v>
      </c>
      <c r="I6338" s="5">
        <f t="shared" si="887"/>
        <v>0</v>
      </c>
      <c r="J6338" s="5">
        <f t="shared" si="888"/>
        <v>0</v>
      </c>
      <c r="K6338" s="5">
        <f t="shared" si="889"/>
        <v>0</v>
      </c>
      <c r="L6338" s="5">
        <f t="shared" si="890"/>
        <v>105.43333333333334</v>
      </c>
      <c r="M6338" s="5">
        <f>$K6338+'2.Time_constants_correction'!$H$11*(3*$G6338*$E6338+2*$H6338*$F6338+$I6338)</f>
        <v>0</v>
      </c>
      <c r="N6338" s="38">
        <f>$K6338+'2.Time_constants_correction'!$I$11*(3*$G6338*$E6338+2*$H6338*$F6338+$I6338)+'2.Time_constants_correction'!$I$13*(6*$G6338*$F6338+2*$H6338)</f>
        <v>0</v>
      </c>
      <c r="O6338" s="5">
        <f>$K6338+'2.Time_constants_correction'!$J$11*(3*$G6338*$E6338+2*$H6338*$F6338+$I6338)+'2.Time_constants_correction'!$J$13*(6*$G6338*$F6338+2*$H6338)+'2.Time_constants_correction'!$J$15*(6*$G6338)</f>
        <v>0</v>
      </c>
    </row>
    <row r="6339" spans="1:15" x14ac:dyDescent="0.4">
      <c r="A6339" s="5">
        <f>'2.Time_constants_correction'!B6343</f>
        <v>105.45</v>
      </c>
      <c r="B6339" s="5">
        <f>'2.Time_constants_correction'!F6343</f>
        <v>0</v>
      </c>
      <c r="D6339" s="5">
        <f t="shared" si="882"/>
        <v>1172572.6286250001</v>
      </c>
      <c r="E6339" s="5">
        <f t="shared" si="883"/>
        <v>11119.702500000001</v>
      </c>
      <c r="F6339" s="5">
        <f t="shared" si="884"/>
        <v>105.45</v>
      </c>
      <c r="G6339" s="5">
        <f t="shared" si="885"/>
        <v>0</v>
      </c>
      <c r="H6339" s="5">
        <f t="shared" si="886"/>
        <v>0</v>
      </c>
      <c r="I6339" s="5">
        <f t="shared" si="887"/>
        <v>0</v>
      </c>
      <c r="J6339" s="5">
        <f t="shared" si="888"/>
        <v>0</v>
      </c>
      <c r="K6339" s="5">
        <f t="shared" si="889"/>
        <v>0</v>
      </c>
      <c r="L6339" s="5">
        <f t="shared" si="890"/>
        <v>105.45</v>
      </c>
      <c r="M6339" s="5">
        <f>$K6339+'2.Time_constants_correction'!$H$11*(3*$G6339*$E6339+2*$H6339*$F6339+$I6339)</f>
        <v>0</v>
      </c>
      <c r="N6339" s="38">
        <f>$K6339+'2.Time_constants_correction'!$I$11*(3*$G6339*$E6339+2*$H6339*$F6339+$I6339)+'2.Time_constants_correction'!$I$13*(6*$G6339*$F6339+2*$H6339)</f>
        <v>0</v>
      </c>
      <c r="O6339" s="5">
        <f>$K6339+'2.Time_constants_correction'!$J$11*(3*$G6339*$E6339+2*$H6339*$F6339+$I6339)+'2.Time_constants_correction'!$J$13*(6*$G6339*$F6339+2*$H6339)+'2.Time_constants_correction'!$J$15*(6*$G6339)</f>
        <v>0</v>
      </c>
    </row>
    <row r="6340" spans="1:15" x14ac:dyDescent="0.4">
      <c r="A6340" s="5">
        <f>'2.Time_constants_correction'!B6344</f>
        <v>105.46666666666667</v>
      </c>
      <c r="B6340" s="5">
        <f>'2.Time_constants_correction'!F6344</f>
        <v>0</v>
      </c>
      <c r="D6340" s="5">
        <f t="shared" si="882"/>
        <v>1173128.7016296296</v>
      </c>
      <c r="E6340" s="5">
        <f t="shared" si="883"/>
        <v>11123.217777777778</v>
      </c>
      <c r="F6340" s="5">
        <f t="shared" si="884"/>
        <v>105.46666666666667</v>
      </c>
      <c r="G6340" s="5">
        <f t="shared" si="885"/>
        <v>0</v>
      </c>
      <c r="H6340" s="5">
        <f t="shared" si="886"/>
        <v>0</v>
      </c>
      <c r="I6340" s="5">
        <f t="shared" si="887"/>
        <v>0</v>
      </c>
      <c r="J6340" s="5">
        <f t="shared" si="888"/>
        <v>0</v>
      </c>
      <c r="K6340" s="5">
        <f t="shared" si="889"/>
        <v>0</v>
      </c>
      <c r="L6340" s="5">
        <f t="shared" si="890"/>
        <v>105.46666666666667</v>
      </c>
      <c r="M6340" s="5">
        <f>$K6340+'2.Time_constants_correction'!$H$11*(3*$G6340*$E6340+2*$H6340*$F6340+$I6340)</f>
        <v>0</v>
      </c>
      <c r="N6340" s="38">
        <f>$K6340+'2.Time_constants_correction'!$I$11*(3*$G6340*$E6340+2*$H6340*$F6340+$I6340)+'2.Time_constants_correction'!$I$13*(6*$G6340*$F6340+2*$H6340)</f>
        <v>0</v>
      </c>
      <c r="O6340" s="5">
        <f>$K6340+'2.Time_constants_correction'!$J$11*(3*$G6340*$E6340+2*$H6340*$F6340+$I6340)+'2.Time_constants_correction'!$J$13*(6*$G6340*$F6340+2*$H6340)+'2.Time_constants_correction'!$J$15*(6*$G6340)</f>
        <v>0</v>
      </c>
    </row>
    <row r="6341" spans="1:15" x14ac:dyDescent="0.4">
      <c r="A6341" s="5">
        <f>'2.Time_constants_correction'!B6345</f>
        <v>105.48333333333333</v>
      </c>
      <c r="B6341" s="5">
        <f>'2.Time_constants_correction'!F6345</f>
        <v>0</v>
      </c>
      <c r="D6341" s="5">
        <f t="shared" si="882"/>
        <v>1173684.9504120371</v>
      </c>
      <c r="E6341" s="5">
        <f t="shared" si="883"/>
        <v>11126.733611111111</v>
      </c>
      <c r="F6341" s="5">
        <f t="shared" si="884"/>
        <v>105.48333333333333</v>
      </c>
      <c r="G6341" s="5">
        <f t="shared" si="885"/>
        <v>0</v>
      </c>
      <c r="H6341" s="5">
        <f t="shared" si="886"/>
        <v>0</v>
      </c>
      <c r="I6341" s="5">
        <f t="shared" si="887"/>
        <v>0</v>
      </c>
      <c r="J6341" s="5">
        <f t="shared" si="888"/>
        <v>0</v>
      </c>
      <c r="K6341" s="5">
        <f t="shared" si="889"/>
        <v>0</v>
      </c>
      <c r="L6341" s="5">
        <f t="shared" si="890"/>
        <v>105.48333333333333</v>
      </c>
      <c r="M6341" s="5">
        <f>$K6341+'2.Time_constants_correction'!$H$11*(3*$G6341*$E6341+2*$H6341*$F6341+$I6341)</f>
        <v>0</v>
      </c>
      <c r="N6341" s="38">
        <f>$K6341+'2.Time_constants_correction'!$I$11*(3*$G6341*$E6341+2*$H6341*$F6341+$I6341)+'2.Time_constants_correction'!$I$13*(6*$G6341*$F6341+2*$H6341)</f>
        <v>0</v>
      </c>
      <c r="O6341" s="5">
        <f>$K6341+'2.Time_constants_correction'!$J$11*(3*$G6341*$E6341+2*$H6341*$F6341+$I6341)+'2.Time_constants_correction'!$J$13*(6*$G6341*$F6341+2*$H6341)+'2.Time_constants_correction'!$J$15*(6*$G6341)</f>
        <v>0</v>
      </c>
    </row>
    <row r="6342" spans="1:15" x14ac:dyDescent="0.4">
      <c r="A6342" s="5">
        <f>'2.Time_constants_correction'!B6346</f>
        <v>105.5</v>
      </c>
      <c r="B6342" s="5">
        <f>'2.Time_constants_correction'!F6346</f>
        <v>0</v>
      </c>
      <c r="D6342" s="5">
        <f t="shared" si="882"/>
        <v>1174241.375</v>
      </c>
      <c r="E6342" s="5">
        <f t="shared" si="883"/>
        <v>11130.25</v>
      </c>
      <c r="F6342" s="5">
        <f t="shared" si="884"/>
        <v>105.5</v>
      </c>
      <c r="G6342" s="5">
        <f t="shared" si="885"/>
        <v>0</v>
      </c>
      <c r="H6342" s="5">
        <f t="shared" si="886"/>
        <v>0</v>
      </c>
      <c r="I6342" s="5">
        <f t="shared" si="887"/>
        <v>0</v>
      </c>
      <c r="J6342" s="5">
        <f t="shared" si="888"/>
        <v>0</v>
      </c>
      <c r="K6342" s="5">
        <f t="shared" si="889"/>
        <v>0</v>
      </c>
      <c r="L6342" s="5">
        <f t="shared" si="890"/>
        <v>105.5</v>
      </c>
      <c r="M6342" s="5">
        <f>$K6342+'2.Time_constants_correction'!$H$11*(3*$G6342*$E6342+2*$H6342*$F6342+$I6342)</f>
        <v>0</v>
      </c>
      <c r="N6342" s="38">
        <f>$K6342+'2.Time_constants_correction'!$I$11*(3*$G6342*$E6342+2*$H6342*$F6342+$I6342)+'2.Time_constants_correction'!$I$13*(6*$G6342*$F6342+2*$H6342)</f>
        <v>0</v>
      </c>
      <c r="O6342" s="5">
        <f>$K6342+'2.Time_constants_correction'!$J$11*(3*$G6342*$E6342+2*$H6342*$F6342+$I6342)+'2.Time_constants_correction'!$J$13*(6*$G6342*$F6342+2*$H6342)+'2.Time_constants_correction'!$J$15*(6*$G6342)</f>
        <v>0</v>
      </c>
    </row>
    <row r="6343" spans="1:15" x14ac:dyDescent="0.4">
      <c r="A6343" s="5">
        <f>'2.Time_constants_correction'!B6347</f>
        <v>105.51666666666667</v>
      </c>
      <c r="B6343" s="5">
        <f>'2.Time_constants_correction'!F6347</f>
        <v>0</v>
      </c>
      <c r="D6343" s="5">
        <f t="shared" si="882"/>
        <v>1174797.9754212962</v>
      </c>
      <c r="E6343" s="5">
        <f t="shared" si="883"/>
        <v>11133.766944444444</v>
      </c>
      <c r="F6343" s="5">
        <f t="shared" si="884"/>
        <v>105.51666666666667</v>
      </c>
      <c r="G6343" s="5">
        <f t="shared" si="885"/>
        <v>0</v>
      </c>
      <c r="H6343" s="5">
        <f t="shared" si="886"/>
        <v>0</v>
      </c>
      <c r="I6343" s="5">
        <f t="shared" si="887"/>
        <v>0</v>
      </c>
      <c r="J6343" s="5">
        <f t="shared" si="888"/>
        <v>0</v>
      </c>
      <c r="K6343" s="5">
        <f t="shared" si="889"/>
        <v>0</v>
      </c>
      <c r="L6343" s="5">
        <f t="shared" si="890"/>
        <v>105.51666666666667</v>
      </c>
      <c r="M6343" s="5">
        <f>$K6343+'2.Time_constants_correction'!$H$11*(3*$G6343*$E6343+2*$H6343*$F6343+$I6343)</f>
        <v>0</v>
      </c>
      <c r="N6343" s="38">
        <f>$K6343+'2.Time_constants_correction'!$I$11*(3*$G6343*$E6343+2*$H6343*$F6343+$I6343)+'2.Time_constants_correction'!$I$13*(6*$G6343*$F6343+2*$H6343)</f>
        <v>0</v>
      </c>
      <c r="O6343" s="5">
        <f>$K6343+'2.Time_constants_correction'!$J$11*(3*$G6343*$E6343+2*$H6343*$F6343+$I6343)+'2.Time_constants_correction'!$J$13*(6*$G6343*$F6343+2*$H6343)+'2.Time_constants_correction'!$J$15*(6*$G6343)</f>
        <v>0</v>
      </c>
    </row>
    <row r="6344" spans="1:15" x14ac:dyDescent="0.4">
      <c r="A6344" s="5">
        <f>'2.Time_constants_correction'!B6348</f>
        <v>105.53333333333333</v>
      </c>
      <c r="B6344" s="5">
        <f>'2.Time_constants_correction'!F6348</f>
        <v>0</v>
      </c>
      <c r="D6344" s="5">
        <f t="shared" si="882"/>
        <v>1175354.7517037035</v>
      </c>
      <c r="E6344" s="5">
        <f t="shared" si="883"/>
        <v>11137.284444444444</v>
      </c>
      <c r="F6344" s="5">
        <f t="shared" si="884"/>
        <v>105.53333333333333</v>
      </c>
      <c r="G6344" s="5">
        <f t="shared" si="885"/>
        <v>0</v>
      </c>
      <c r="H6344" s="5">
        <f t="shared" si="886"/>
        <v>0</v>
      </c>
      <c r="I6344" s="5">
        <f t="shared" si="887"/>
        <v>0</v>
      </c>
      <c r="J6344" s="5">
        <f t="shared" si="888"/>
        <v>0</v>
      </c>
      <c r="K6344" s="5">
        <f t="shared" si="889"/>
        <v>0</v>
      </c>
      <c r="L6344" s="5">
        <f t="shared" si="890"/>
        <v>105.53333333333333</v>
      </c>
      <c r="M6344" s="5">
        <f>$K6344+'2.Time_constants_correction'!$H$11*(3*$G6344*$E6344+2*$H6344*$F6344+$I6344)</f>
        <v>0</v>
      </c>
      <c r="N6344" s="38">
        <f>$K6344+'2.Time_constants_correction'!$I$11*(3*$G6344*$E6344+2*$H6344*$F6344+$I6344)+'2.Time_constants_correction'!$I$13*(6*$G6344*$F6344+2*$H6344)</f>
        <v>0</v>
      </c>
      <c r="O6344" s="5">
        <f>$K6344+'2.Time_constants_correction'!$J$11*(3*$G6344*$E6344+2*$H6344*$F6344+$I6344)+'2.Time_constants_correction'!$J$13*(6*$G6344*$F6344+2*$H6344)+'2.Time_constants_correction'!$J$15*(6*$G6344)</f>
        <v>0</v>
      </c>
    </row>
    <row r="6345" spans="1:15" x14ac:dyDescent="0.4">
      <c r="A6345" s="5">
        <f>'2.Time_constants_correction'!B6349</f>
        <v>105.55</v>
      </c>
      <c r="B6345" s="5">
        <f>'2.Time_constants_correction'!F6349</f>
        <v>0</v>
      </c>
      <c r="D6345" s="5">
        <f t="shared" si="882"/>
        <v>1175911.7038749999</v>
      </c>
      <c r="E6345" s="5">
        <f t="shared" si="883"/>
        <v>11140.8025</v>
      </c>
      <c r="F6345" s="5">
        <f t="shared" si="884"/>
        <v>105.55</v>
      </c>
      <c r="G6345" s="5">
        <f t="shared" si="885"/>
        <v>0</v>
      </c>
      <c r="H6345" s="5">
        <f t="shared" si="886"/>
        <v>0</v>
      </c>
      <c r="I6345" s="5">
        <f t="shared" si="887"/>
        <v>0</v>
      </c>
      <c r="J6345" s="5">
        <f t="shared" si="888"/>
        <v>0</v>
      </c>
      <c r="K6345" s="5">
        <f t="shared" si="889"/>
        <v>0</v>
      </c>
      <c r="L6345" s="5">
        <f t="shared" si="890"/>
        <v>105.55</v>
      </c>
      <c r="M6345" s="5">
        <f>$K6345+'2.Time_constants_correction'!$H$11*(3*$G6345*$E6345+2*$H6345*$F6345+$I6345)</f>
        <v>0</v>
      </c>
      <c r="N6345" s="38">
        <f>$K6345+'2.Time_constants_correction'!$I$11*(3*$G6345*$E6345+2*$H6345*$F6345+$I6345)+'2.Time_constants_correction'!$I$13*(6*$G6345*$F6345+2*$H6345)</f>
        <v>0</v>
      </c>
      <c r="O6345" s="5">
        <f>$K6345+'2.Time_constants_correction'!$J$11*(3*$G6345*$E6345+2*$H6345*$F6345+$I6345)+'2.Time_constants_correction'!$J$13*(6*$G6345*$F6345+2*$H6345)+'2.Time_constants_correction'!$J$15*(6*$G6345)</f>
        <v>0</v>
      </c>
    </row>
    <row r="6346" spans="1:15" x14ac:dyDescent="0.4">
      <c r="A6346" s="5">
        <f>'2.Time_constants_correction'!B6350</f>
        <v>105.56666666666666</v>
      </c>
      <c r="B6346" s="5">
        <f>'2.Time_constants_correction'!F6350</f>
        <v>0</v>
      </c>
      <c r="D6346" s="5">
        <f t="shared" si="882"/>
        <v>1176468.8319629629</v>
      </c>
      <c r="E6346" s="5">
        <f t="shared" si="883"/>
        <v>11144.32111111111</v>
      </c>
      <c r="F6346" s="5">
        <f t="shared" si="884"/>
        <v>105.56666666666666</v>
      </c>
      <c r="G6346" s="5">
        <f t="shared" si="885"/>
        <v>0</v>
      </c>
      <c r="H6346" s="5">
        <f t="shared" si="886"/>
        <v>0</v>
      </c>
      <c r="I6346" s="5">
        <f t="shared" si="887"/>
        <v>0</v>
      </c>
      <c r="J6346" s="5">
        <f t="shared" si="888"/>
        <v>0</v>
      </c>
      <c r="K6346" s="5">
        <f t="shared" si="889"/>
        <v>0</v>
      </c>
      <c r="L6346" s="5">
        <f t="shared" si="890"/>
        <v>105.56666666666666</v>
      </c>
      <c r="M6346" s="5">
        <f>$K6346+'2.Time_constants_correction'!$H$11*(3*$G6346*$E6346+2*$H6346*$F6346+$I6346)</f>
        <v>0</v>
      </c>
      <c r="N6346" s="38">
        <f>$K6346+'2.Time_constants_correction'!$I$11*(3*$G6346*$E6346+2*$H6346*$F6346+$I6346)+'2.Time_constants_correction'!$I$13*(6*$G6346*$F6346+2*$H6346)</f>
        <v>0</v>
      </c>
      <c r="O6346" s="5">
        <f>$K6346+'2.Time_constants_correction'!$J$11*(3*$G6346*$E6346+2*$H6346*$F6346+$I6346)+'2.Time_constants_correction'!$J$13*(6*$G6346*$F6346+2*$H6346)+'2.Time_constants_correction'!$J$15*(6*$G6346)</f>
        <v>0</v>
      </c>
    </row>
    <row r="6347" spans="1:15" x14ac:dyDescent="0.4">
      <c r="A6347" s="5">
        <f>'2.Time_constants_correction'!B6351</f>
        <v>105.58333333333333</v>
      </c>
      <c r="B6347" s="5">
        <f>'2.Time_constants_correction'!F6351</f>
        <v>0</v>
      </c>
      <c r="D6347" s="5">
        <f t="shared" si="882"/>
        <v>1177026.1359953703</v>
      </c>
      <c r="E6347" s="5">
        <f t="shared" si="883"/>
        <v>11147.840277777777</v>
      </c>
      <c r="F6347" s="5">
        <f t="shared" si="884"/>
        <v>105.58333333333333</v>
      </c>
      <c r="G6347" s="5">
        <f t="shared" si="885"/>
        <v>0</v>
      </c>
      <c r="H6347" s="5">
        <f t="shared" si="886"/>
        <v>0</v>
      </c>
      <c r="I6347" s="5">
        <f t="shared" si="887"/>
        <v>0</v>
      </c>
      <c r="J6347" s="5">
        <f t="shared" si="888"/>
        <v>0</v>
      </c>
      <c r="K6347" s="5">
        <f t="shared" si="889"/>
        <v>0</v>
      </c>
      <c r="L6347" s="5">
        <f t="shared" si="890"/>
        <v>105.58333333333333</v>
      </c>
      <c r="M6347" s="5">
        <f>$K6347+'2.Time_constants_correction'!$H$11*(3*$G6347*$E6347+2*$H6347*$F6347+$I6347)</f>
        <v>0</v>
      </c>
      <c r="N6347" s="38">
        <f>$K6347+'2.Time_constants_correction'!$I$11*(3*$G6347*$E6347+2*$H6347*$F6347+$I6347)+'2.Time_constants_correction'!$I$13*(6*$G6347*$F6347+2*$H6347)</f>
        <v>0</v>
      </c>
      <c r="O6347" s="5">
        <f>$K6347+'2.Time_constants_correction'!$J$11*(3*$G6347*$E6347+2*$H6347*$F6347+$I6347)+'2.Time_constants_correction'!$J$13*(6*$G6347*$F6347+2*$H6347)+'2.Time_constants_correction'!$J$15*(6*$G6347)</f>
        <v>0</v>
      </c>
    </row>
    <row r="6348" spans="1:15" x14ac:dyDescent="0.4">
      <c r="A6348" s="5">
        <f>'2.Time_constants_correction'!B6352</f>
        <v>105.6</v>
      </c>
      <c r="B6348" s="5">
        <f>'2.Time_constants_correction'!F6352</f>
        <v>0</v>
      </c>
      <c r="D6348" s="5">
        <f t="shared" ref="D6348:D6411" si="891">A6348^3</f>
        <v>1177583.6159999999</v>
      </c>
      <c r="E6348" s="5">
        <f t="shared" ref="E6348:E6411" si="892">A6348^2</f>
        <v>11151.359999999999</v>
      </c>
      <c r="F6348" s="5">
        <f t="shared" ref="F6348:F6411" si="893">A6348</f>
        <v>105.6</v>
      </c>
      <c r="G6348" s="5">
        <f t="shared" si="885"/>
        <v>0</v>
      </c>
      <c r="H6348" s="5">
        <f t="shared" si="886"/>
        <v>0</v>
      </c>
      <c r="I6348" s="5">
        <f t="shared" si="887"/>
        <v>0</v>
      </c>
      <c r="J6348" s="5">
        <f t="shared" si="888"/>
        <v>0</v>
      </c>
      <c r="K6348" s="5">
        <f t="shared" si="889"/>
        <v>0</v>
      </c>
      <c r="L6348" s="5">
        <f t="shared" si="890"/>
        <v>105.6</v>
      </c>
      <c r="M6348" s="5">
        <f>$K6348+'2.Time_constants_correction'!$H$11*(3*$G6348*$E6348+2*$H6348*$F6348+$I6348)</f>
        <v>0</v>
      </c>
      <c r="N6348" s="38">
        <f>$K6348+'2.Time_constants_correction'!$I$11*(3*$G6348*$E6348+2*$H6348*$F6348+$I6348)+'2.Time_constants_correction'!$I$13*(6*$G6348*$F6348+2*$H6348)</f>
        <v>0</v>
      </c>
      <c r="O6348" s="5">
        <f>$K6348+'2.Time_constants_correction'!$J$11*(3*$G6348*$E6348+2*$H6348*$F6348+$I6348)+'2.Time_constants_correction'!$J$13*(6*$G6348*$F6348+2*$H6348)+'2.Time_constants_correction'!$J$15*(6*$G6348)</f>
        <v>0</v>
      </c>
    </row>
    <row r="6349" spans="1:15" x14ac:dyDescent="0.4">
      <c r="A6349" s="5">
        <f>'2.Time_constants_correction'!B6353</f>
        <v>105.61666666666666</v>
      </c>
      <c r="B6349" s="5">
        <f>'2.Time_constants_correction'!F6353</f>
        <v>0</v>
      </c>
      <c r="D6349" s="5">
        <f t="shared" si="891"/>
        <v>1178141.2720046295</v>
      </c>
      <c r="E6349" s="5">
        <f t="shared" si="892"/>
        <v>11154.880277777776</v>
      </c>
      <c r="F6349" s="5">
        <f t="shared" si="893"/>
        <v>105.61666666666666</v>
      </c>
      <c r="G6349" s="5">
        <f t="shared" si="885"/>
        <v>0</v>
      </c>
      <c r="H6349" s="5">
        <f t="shared" si="886"/>
        <v>0</v>
      </c>
      <c r="I6349" s="5">
        <f t="shared" si="887"/>
        <v>0</v>
      </c>
      <c r="J6349" s="5">
        <f t="shared" si="888"/>
        <v>0</v>
      </c>
      <c r="K6349" s="5">
        <f t="shared" si="889"/>
        <v>0</v>
      </c>
      <c r="L6349" s="5">
        <f t="shared" si="890"/>
        <v>105.61666666666666</v>
      </c>
      <c r="M6349" s="5">
        <f>$K6349+'2.Time_constants_correction'!$H$11*(3*$G6349*$E6349+2*$H6349*$F6349+$I6349)</f>
        <v>0</v>
      </c>
      <c r="N6349" s="38">
        <f>$K6349+'2.Time_constants_correction'!$I$11*(3*$G6349*$E6349+2*$H6349*$F6349+$I6349)+'2.Time_constants_correction'!$I$13*(6*$G6349*$F6349+2*$H6349)</f>
        <v>0</v>
      </c>
      <c r="O6349" s="5">
        <f>$K6349+'2.Time_constants_correction'!$J$11*(3*$G6349*$E6349+2*$H6349*$F6349+$I6349)+'2.Time_constants_correction'!$J$13*(6*$G6349*$F6349+2*$H6349)+'2.Time_constants_correction'!$J$15*(6*$G6349)</f>
        <v>0</v>
      </c>
    </row>
    <row r="6350" spans="1:15" x14ac:dyDescent="0.4">
      <c r="A6350" s="5">
        <f>'2.Time_constants_correction'!B6354</f>
        <v>105.63333333333334</v>
      </c>
      <c r="B6350" s="5">
        <f>'2.Time_constants_correction'!F6354</f>
        <v>0</v>
      </c>
      <c r="D6350" s="5">
        <f t="shared" si="891"/>
        <v>1178699.1040370371</v>
      </c>
      <c r="E6350" s="5">
        <f t="shared" si="892"/>
        <v>11158.401111111112</v>
      </c>
      <c r="F6350" s="5">
        <f t="shared" si="893"/>
        <v>105.63333333333334</v>
      </c>
      <c r="G6350" s="5">
        <f t="shared" si="885"/>
        <v>0</v>
      </c>
      <c r="H6350" s="5">
        <f t="shared" si="886"/>
        <v>0</v>
      </c>
      <c r="I6350" s="5">
        <f t="shared" si="887"/>
        <v>0</v>
      </c>
      <c r="J6350" s="5">
        <f t="shared" si="888"/>
        <v>0</v>
      </c>
      <c r="K6350" s="5">
        <f t="shared" si="889"/>
        <v>0</v>
      </c>
      <c r="L6350" s="5">
        <f t="shared" si="890"/>
        <v>105.63333333333334</v>
      </c>
      <c r="M6350" s="5">
        <f>$K6350+'2.Time_constants_correction'!$H$11*(3*$G6350*$E6350+2*$H6350*$F6350+$I6350)</f>
        <v>0</v>
      </c>
      <c r="N6350" s="38">
        <f>$K6350+'2.Time_constants_correction'!$I$11*(3*$G6350*$E6350+2*$H6350*$F6350+$I6350)+'2.Time_constants_correction'!$I$13*(6*$G6350*$F6350+2*$H6350)</f>
        <v>0</v>
      </c>
      <c r="O6350" s="5">
        <f>$K6350+'2.Time_constants_correction'!$J$11*(3*$G6350*$E6350+2*$H6350*$F6350+$I6350)+'2.Time_constants_correction'!$J$13*(6*$G6350*$F6350+2*$H6350)+'2.Time_constants_correction'!$J$15*(6*$G6350)</f>
        <v>0</v>
      </c>
    </row>
    <row r="6351" spans="1:15" x14ac:dyDescent="0.4">
      <c r="A6351" s="5">
        <f>'2.Time_constants_correction'!B6355</f>
        <v>105.65</v>
      </c>
      <c r="B6351" s="5">
        <f>'2.Time_constants_correction'!F6355</f>
        <v>0</v>
      </c>
      <c r="D6351" s="5">
        <f t="shared" si="891"/>
        <v>1179257.1121250002</v>
      </c>
      <c r="E6351" s="5">
        <f t="shared" si="892"/>
        <v>11161.922500000001</v>
      </c>
      <c r="F6351" s="5">
        <f t="shared" si="893"/>
        <v>105.65</v>
      </c>
      <c r="G6351" s="5">
        <f t="shared" si="885"/>
        <v>0</v>
      </c>
      <c r="H6351" s="5">
        <f t="shared" si="886"/>
        <v>0</v>
      </c>
      <c r="I6351" s="5">
        <f t="shared" si="887"/>
        <v>0</v>
      </c>
      <c r="J6351" s="5">
        <f t="shared" si="888"/>
        <v>0</v>
      </c>
      <c r="K6351" s="5">
        <f t="shared" si="889"/>
        <v>0</v>
      </c>
      <c r="L6351" s="5">
        <f t="shared" si="890"/>
        <v>105.65</v>
      </c>
      <c r="M6351" s="5">
        <f>$K6351+'2.Time_constants_correction'!$H$11*(3*$G6351*$E6351+2*$H6351*$F6351+$I6351)</f>
        <v>0</v>
      </c>
      <c r="N6351" s="38">
        <f>$K6351+'2.Time_constants_correction'!$I$11*(3*$G6351*$E6351+2*$H6351*$F6351+$I6351)+'2.Time_constants_correction'!$I$13*(6*$G6351*$F6351+2*$H6351)</f>
        <v>0</v>
      </c>
      <c r="O6351" s="5">
        <f>$K6351+'2.Time_constants_correction'!$J$11*(3*$G6351*$E6351+2*$H6351*$F6351+$I6351)+'2.Time_constants_correction'!$J$13*(6*$G6351*$F6351+2*$H6351)+'2.Time_constants_correction'!$J$15*(6*$G6351)</f>
        <v>0</v>
      </c>
    </row>
    <row r="6352" spans="1:15" x14ac:dyDescent="0.4">
      <c r="A6352" s="5">
        <f>'2.Time_constants_correction'!B6356</f>
        <v>105.66666666666667</v>
      </c>
      <c r="B6352" s="5">
        <f>'2.Time_constants_correction'!F6356</f>
        <v>0</v>
      </c>
      <c r="D6352" s="5">
        <f t="shared" si="891"/>
        <v>1179815.2962962964</v>
      </c>
      <c r="E6352" s="5">
        <f t="shared" si="892"/>
        <v>11165.444444444445</v>
      </c>
      <c r="F6352" s="5">
        <f t="shared" si="893"/>
        <v>105.66666666666667</v>
      </c>
      <c r="G6352" s="5">
        <f t="shared" si="885"/>
        <v>0</v>
      </c>
      <c r="H6352" s="5">
        <f t="shared" si="886"/>
        <v>0</v>
      </c>
      <c r="I6352" s="5">
        <f t="shared" si="887"/>
        <v>0</v>
      </c>
      <c r="J6352" s="5">
        <f t="shared" si="888"/>
        <v>0</v>
      </c>
      <c r="K6352" s="5">
        <f t="shared" si="889"/>
        <v>0</v>
      </c>
      <c r="L6352" s="5">
        <f t="shared" si="890"/>
        <v>105.66666666666667</v>
      </c>
      <c r="M6352" s="5">
        <f>$K6352+'2.Time_constants_correction'!$H$11*(3*$G6352*$E6352+2*$H6352*$F6352+$I6352)</f>
        <v>0</v>
      </c>
      <c r="N6352" s="38">
        <f>$K6352+'2.Time_constants_correction'!$I$11*(3*$G6352*$E6352+2*$H6352*$F6352+$I6352)+'2.Time_constants_correction'!$I$13*(6*$G6352*$F6352+2*$H6352)</f>
        <v>0</v>
      </c>
      <c r="O6352" s="5">
        <f>$K6352+'2.Time_constants_correction'!$J$11*(3*$G6352*$E6352+2*$H6352*$F6352+$I6352)+'2.Time_constants_correction'!$J$13*(6*$G6352*$F6352+2*$H6352)+'2.Time_constants_correction'!$J$15*(6*$G6352)</f>
        <v>0</v>
      </c>
    </row>
    <row r="6353" spans="1:15" x14ac:dyDescent="0.4">
      <c r="A6353" s="5">
        <f>'2.Time_constants_correction'!B6357</f>
        <v>105.68333333333334</v>
      </c>
      <c r="B6353" s="5">
        <f>'2.Time_constants_correction'!F6357</f>
        <v>0</v>
      </c>
      <c r="D6353" s="5">
        <f t="shared" si="891"/>
        <v>1180373.6565787038</v>
      </c>
      <c r="E6353" s="5">
        <f t="shared" si="892"/>
        <v>11168.966944444444</v>
      </c>
      <c r="F6353" s="5">
        <f t="shared" si="893"/>
        <v>105.68333333333334</v>
      </c>
      <c r="G6353" s="5">
        <f t="shared" si="885"/>
        <v>0</v>
      </c>
      <c r="H6353" s="5">
        <f t="shared" si="886"/>
        <v>0</v>
      </c>
      <c r="I6353" s="5">
        <f t="shared" si="887"/>
        <v>0</v>
      </c>
      <c r="J6353" s="5">
        <f t="shared" si="888"/>
        <v>0</v>
      </c>
      <c r="K6353" s="5">
        <f t="shared" si="889"/>
        <v>0</v>
      </c>
      <c r="L6353" s="5">
        <f t="shared" si="890"/>
        <v>105.68333333333334</v>
      </c>
      <c r="M6353" s="5">
        <f>$K6353+'2.Time_constants_correction'!$H$11*(3*$G6353*$E6353+2*$H6353*$F6353+$I6353)</f>
        <v>0</v>
      </c>
      <c r="N6353" s="38">
        <f>$K6353+'2.Time_constants_correction'!$I$11*(3*$G6353*$E6353+2*$H6353*$F6353+$I6353)+'2.Time_constants_correction'!$I$13*(6*$G6353*$F6353+2*$H6353)</f>
        <v>0</v>
      </c>
      <c r="O6353" s="5">
        <f>$K6353+'2.Time_constants_correction'!$J$11*(3*$G6353*$E6353+2*$H6353*$F6353+$I6353)+'2.Time_constants_correction'!$J$13*(6*$G6353*$F6353+2*$H6353)+'2.Time_constants_correction'!$J$15*(6*$G6353)</f>
        <v>0</v>
      </c>
    </row>
    <row r="6354" spans="1:15" x14ac:dyDescent="0.4">
      <c r="A6354" s="5">
        <f>'2.Time_constants_correction'!B6358</f>
        <v>105.7</v>
      </c>
      <c r="B6354" s="5">
        <f>'2.Time_constants_correction'!F6358</f>
        <v>0</v>
      </c>
      <c r="D6354" s="5">
        <f t="shared" si="891"/>
        <v>1180932.193</v>
      </c>
      <c r="E6354" s="5">
        <f t="shared" si="892"/>
        <v>11172.49</v>
      </c>
      <c r="F6354" s="5">
        <f t="shared" si="893"/>
        <v>105.7</v>
      </c>
      <c r="G6354" s="5">
        <f t="shared" ref="G6354:G6417" si="894">INDEX(LINEST(B6349:B6360,D6349:F6360),3)</f>
        <v>0</v>
      </c>
      <c r="H6354" s="5">
        <f t="shared" ref="H6354:H6417" si="895">INDEX(LINEST(B6349:B6360,D6349:F6360),2)</f>
        <v>0</v>
      </c>
      <c r="I6354" s="5">
        <f t="shared" ref="I6354:I6417" si="896">INDEX(LINEST(B6349:B6360,D6349:F6360),1)</f>
        <v>0</v>
      </c>
      <c r="J6354" s="5">
        <f t="shared" ref="J6354:J6417" si="897">INDEX(LINEST(B6349:B6360,D6349:F6360),4)</f>
        <v>0</v>
      </c>
      <c r="K6354" s="5">
        <f t="shared" ref="K6354:K6417" si="898">G6354*$D6354+H6354*$E6354+I6354*$F6354+J6354</f>
        <v>0</v>
      </c>
      <c r="L6354" s="5">
        <f t="shared" ref="L6354:L6417" si="899">F6354</f>
        <v>105.7</v>
      </c>
      <c r="M6354" s="5">
        <f>$K6354+'2.Time_constants_correction'!$H$11*(3*$G6354*$E6354+2*$H6354*$F6354+$I6354)</f>
        <v>0</v>
      </c>
      <c r="N6354" s="38">
        <f>$K6354+'2.Time_constants_correction'!$I$11*(3*$G6354*$E6354+2*$H6354*$F6354+$I6354)+'2.Time_constants_correction'!$I$13*(6*$G6354*$F6354+2*$H6354)</f>
        <v>0</v>
      </c>
      <c r="O6354" s="5">
        <f>$K6354+'2.Time_constants_correction'!$J$11*(3*$G6354*$E6354+2*$H6354*$F6354+$I6354)+'2.Time_constants_correction'!$J$13*(6*$G6354*$F6354+2*$H6354)+'2.Time_constants_correction'!$J$15*(6*$G6354)</f>
        <v>0</v>
      </c>
    </row>
    <row r="6355" spans="1:15" x14ac:dyDescent="0.4">
      <c r="A6355" s="5">
        <f>'2.Time_constants_correction'!B6359</f>
        <v>105.71666666666667</v>
      </c>
      <c r="B6355" s="5">
        <f>'2.Time_constants_correction'!F6359</f>
        <v>0</v>
      </c>
      <c r="D6355" s="5">
        <f t="shared" si="891"/>
        <v>1181490.9055879631</v>
      </c>
      <c r="E6355" s="5">
        <f t="shared" si="892"/>
        <v>11176.013611111111</v>
      </c>
      <c r="F6355" s="5">
        <f t="shared" si="893"/>
        <v>105.71666666666667</v>
      </c>
      <c r="G6355" s="5">
        <f t="shared" si="894"/>
        <v>0</v>
      </c>
      <c r="H6355" s="5">
        <f t="shared" si="895"/>
        <v>0</v>
      </c>
      <c r="I6355" s="5">
        <f t="shared" si="896"/>
        <v>0</v>
      </c>
      <c r="J6355" s="5">
        <f t="shared" si="897"/>
        <v>0</v>
      </c>
      <c r="K6355" s="5">
        <f t="shared" si="898"/>
        <v>0</v>
      </c>
      <c r="L6355" s="5">
        <f t="shared" si="899"/>
        <v>105.71666666666667</v>
      </c>
      <c r="M6355" s="5">
        <f>$K6355+'2.Time_constants_correction'!$H$11*(3*$G6355*$E6355+2*$H6355*$F6355+$I6355)</f>
        <v>0</v>
      </c>
      <c r="N6355" s="38">
        <f>$K6355+'2.Time_constants_correction'!$I$11*(3*$G6355*$E6355+2*$H6355*$F6355+$I6355)+'2.Time_constants_correction'!$I$13*(6*$G6355*$F6355+2*$H6355)</f>
        <v>0</v>
      </c>
      <c r="O6355" s="5">
        <f>$K6355+'2.Time_constants_correction'!$J$11*(3*$G6355*$E6355+2*$H6355*$F6355+$I6355)+'2.Time_constants_correction'!$J$13*(6*$G6355*$F6355+2*$H6355)+'2.Time_constants_correction'!$J$15*(6*$G6355)</f>
        <v>0</v>
      </c>
    </row>
    <row r="6356" spans="1:15" x14ac:dyDescent="0.4">
      <c r="A6356" s="5">
        <f>'2.Time_constants_correction'!B6360</f>
        <v>105.73333333333333</v>
      </c>
      <c r="B6356" s="5">
        <f>'2.Time_constants_correction'!F6360</f>
        <v>0</v>
      </c>
      <c r="D6356" s="5">
        <f t="shared" si="891"/>
        <v>1182049.7943703705</v>
      </c>
      <c r="E6356" s="5">
        <f t="shared" si="892"/>
        <v>11179.537777777778</v>
      </c>
      <c r="F6356" s="5">
        <f t="shared" si="893"/>
        <v>105.73333333333333</v>
      </c>
      <c r="G6356" s="5">
        <f t="shared" si="894"/>
        <v>0</v>
      </c>
      <c r="H6356" s="5">
        <f t="shared" si="895"/>
        <v>0</v>
      </c>
      <c r="I6356" s="5">
        <f t="shared" si="896"/>
        <v>0</v>
      </c>
      <c r="J6356" s="5">
        <f t="shared" si="897"/>
        <v>0</v>
      </c>
      <c r="K6356" s="5">
        <f t="shared" si="898"/>
        <v>0</v>
      </c>
      <c r="L6356" s="5">
        <f t="shared" si="899"/>
        <v>105.73333333333333</v>
      </c>
      <c r="M6356" s="5">
        <f>$K6356+'2.Time_constants_correction'!$H$11*(3*$G6356*$E6356+2*$H6356*$F6356+$I6356)</f>
        <v>0</v>
      </c>
      <c r="N6356" s="38">
        <f>$K6356+'2.Time_constants_correction'!$I$11*(3*$G6356*$E6356+2*$H6356*$F6356+$I6356)+'2.Time_constants_correction'!$I$13*(6*$G6356*$F6356+2*$H6356)</f>
        <v>0</v>
      </c>
      <c r="O6356" s="5">
        <f>$K6356+'2.Time_constants_correction'!$J$11*(3*$G6356*$E6356+2*$H6356*$F6356+$I6356)+'2.Time_constants_correction'!$J$13*(6*$G6356*$F6356+2*$H6356)+'2.Time_constants_correction'!$J$15*(6*$G6356)</f>
        <v>0</v>
      </c>
    </row>
    <row r="6357" spans="1:15" x14ac:dyDescent="0.4">
      <c r="A6357" s="5">
        <f>'2.Time_constants_correction'!B6361</f>
        <v>105.75</v>
      </c>
      <c r="B6357" s="5">
        <f>'2.Time_constants_correction'!F6361</f>
        <v>0</v>
      </c>
      <c r="D6357" s="5">
        <f t="shared" si="891"/>
        <v>1182608.859375</v>
      </c>
      <c r="E6357" s="5">
        <f t="shared" si="892"/>
        <v>11183.0625</v>
      </c>
      <c r="F6357" s="5">
        <f t="shared" si="893"/>
        <v>105.75</v>
      </c>
      <c r="G6357" s="5">
        <f t="shared" si="894"/>
        <v>0</v>
      </c>
      <c r="H6357" s="5">
        <f t="shared" si="895"/>
        <v>0</v>
      </c>
      <c r="I6357" s="5">
        <f t="shared" si="896"/>
        <v>0</v>
      </c>
      <c r="J6357" s="5">
        <f t="shared" si="897"/>
        <v>0</v>
      </c>
      <c r="K6357" s="5">
        <f t="shared" si="898"/>
        <v>0</v>
      </c>
      <c r="L6357" s="5">
        <f t="shared" si="899"/>
        <v>105.75</v>
      </c>
      <c r="M6357" s="5">
        <f>$K6357+'2.Time_constants_correction'!$H$11*(3*$G6357*$E6357+2*$H6357*$F6357+$I6357)</f>
        <v>0</v>
      </c>
      <c r="N6357" s="38">
        <f>$K6357+'2.Time_constants_correction'!$I$11*(3*$G6357*$E6357+2*$H6357*$F6357+$I6357)+'2.Time_constants_correction'!$I$13*(6*$G6357*$F6357+2*$H6357)</f>
        <v>0</v>
      </c>
      <c r="O6357" s="5">
        <f>$K6357+'2.Time_constants_correction'!$J$11*(3*$G6357*$E6357+2*$H6357*$F6357+$I6357)+'2.Time_constants_correction'!$J$13*(6*$G6357*$F6357+2*$H6357)+'2.Time_constants_correction'!$J$15*(6*$G6357)</f>
        <v>0</v>
      </c>
    </row>
    <row r="6358" spans="1:15" x14ac:dyDescent="0.4">
      <c r="A6358" s="5">
        <f>'2.Time_constants_correction'!B6362</f>
        <v>105.76666666666667</v>
      </c>
      <c r="B6358" s="5">
        <f>'2.Time_constants_correction'!F6362</f>
        <v>0</v>
      </c>
      <c r="D6358" s="5">
        <f t="shared" si="891"/>
        <v>1183168.1006296296</v>
      </c>
      <c r="E6358" s="5">
        <f t="shared" si="892"/>
        <v>11186.587777777777</v>
      </c>
      <c r="F6358" s="5">
        <f t="shared" si="893"/>
        <v>105.76666666666667</v>
      </c>
      <c r="G6358" s="5">
        <f t="shared" si="894"/>
        <v>0</v>
      </c>
      <c r="H6358" s="5">
        <f t="shared" si="895"/>
        <v>0</v>
      </c>
      <c r="I6358" s="5">
        <f t="shared" si="896"/>
        <v>0</v>
      </c>
      <c r="J6358" s="5">
        <f t="shared" si="897"/>
        <v>0</v>
      </c>
      <c r="K6358" s="5">
        <f t="shared" si="898"/>
        <v>0</v>
      </c>
      <c r="L6358" s="5">
        <f t="shared" si="899"/>
        <v>105.76666666666667</v>
      </c>
      <c r="M6358" s="5">
        <f>$K6358+'2.Time_constants_correction'!$H$11*(3*$G6358*$E6358+2*$H6358*$F6358+$I6358)</f>
        <v>0</v>
      </c>
      <c r="N6358" s="38">
        <f>$K6358+'2.Time_constants_correction'!$I$11*(3*$G6358*$E6358+2*$H6358*$F6358+$I6358)+'2.Time_constants_correction'!$I$13*(6*$G6358*$F6358+2*$H6358)</f>
        <v>0</v>
      </c>
      <c r="O6358" s="5">
        <f>$K6358+'2.Time_constants_correction'!$J$11*(3*$G6358*$E6358+2*$H6358*$F6358+$I6358)+'2.Time_constants_correction'!$J$13*(6*$G6358*$F6358+2*$H6358)+'2.Time_constants_correction'!$J$15*(6*$G6358)</f>
        <v>0</v>
      </c>
    </row>
    <row r="6359" spans="1:15" x14ac:dyDescent="0.4">
      <c r="A6359" s="5">
        <f>'2.Time_constants_correction'!B6363</f>
        <v>105.78333333333333</v>
      </c>
      <c r="B6359" s="5">
        <f>'2.Time_constants_correction'!F6363</f>
        <v>0</v>
      </c>
      <c r="D6359" s="5">
        <f t="shared" si="891"/>
        <v>1183727.518162037</v>
      </c>
      <c r="E6359" s="5">
        <f t="shared" si="892"/>
        <v>11190.11361111111</v>
      </c>
      <c r="F6359" s="5">
        <f t="shared" si="893"/>
        <v>105.78333333333333</v>
      </c>
      <c r="G6359" s="5">
        <f t="shared" si="894"/>
        <v>0</v>
      </c>
      <c r="H6359" s="5">
        <f t="shared" si="895"/>
        <v>0</v>
      </c>
      <c r="I6359" s="5">
        <f t="shared" si="896"/>
        <v>0</v>
      </c>
      <c r="J6359" s="5">
        <f t="shared" si="897"/>
        <v>0</v>
      </c>
      <c r="K6359" s="5">
        <f t="shared" si="898"/>
        <v>0</v>
      </c>
      <c r="L6359" s="5">
        <f t="shared" si="899"/>
        <v>105.78333333333333</v>
      </c>
      <c r="M6359" s="5">
        <f>$K6359+'2.Time_constants_correction'!$H$11*(3*$G6359*$E6359+2*$H6359*$F6359+$I6359)</f>
        <v>0</v>
      </c>
      <c r="N6359" s="38">
        <f>$K6359+'2.Time_constants_correction'!$I$11*(3*$G6359*$E6359+2*$H6359*$F6359+$I6359)+'2.Time_constants_correction'!$I$13*(6*$G6359*$F6359+2*$H6359)</f>
        <v>0</v>
      </c>
      <c r="O6359" s="5">
        <f>$K6359+'2.Time_constants_correction'!$J$11*(3*$G6359*$E6359+2*$H6359*$F6359+$I6359)+'2.Time_constants_correction'!$J$13*(6*$G6359*$F6359+2*$H6359)+'2.Time_constants_correction'!$J$15*(6*$G6359)</f>
        <v>0</v>
      </c>
    </row>
    <row r="6360" spans="1:15" x14ac:dyDescent="0.4">
      <c r="A6360" s="5">
        <f>'2.Time_constants_correction'!B6364</f>
        <v>105.8</v>
      </c>
      <c r="B6360" s="5">
        <f>'2.Time_constants_correction'!F6364</f>
        <v>0</v>
      </c>
      <c r="D6360" s="5">
        <f t="shared" si="891"/>
        <v>1184287.112</v>
      </c>
      <c r="E6360" s="5">
        <f t="shared" si="892"/>
        <v>11193.64</v>
      </c>
      <c r="F6360" s="5">
        <f t="shared" si="893"/>
        <v>105.8</v>
      </c>
      <c r="G6360" s="5">
        <f t="shared" si="894"/>
        <v>0</v>
      </c>
      <c r="H6360" s="5">
        <f t="shared" si="895"/>
        <v>0</v>
      </c>
      <c r="I6360" s="5">
        <f t="shared" si="896"/>
        <v>0</v>
      </c>
      <c r="J6360" s="5">
        <f t="shared" si="897"/>
        <v>0</v>
      </c>
      <c r="K6360" s="5">
        <f t="shared" si="898"/>
        <v>0</v>
      </c>
      <c r="L6360" s="5">
        <f t="shared" si="899"/>
        <v>105.8</v>
      </c>
      <c r="M6360" s="5">
        <f>$K6360+'2.Time_constants_correction'!$H$11*(3*$G6360*$E6360+2*$H6360*$F6360+$I6360)</f>
        <v>0</v>
      </c>
      <c r="N6360" s="38">
        <f>$K6360+'2.Time_constants_correction'!$I$11*(3*$G6360*$E6360+2*$H6360*$F6360+$I6360)+'2.Time_constants_correction'!$I$13*(6*$G6360*$F6360+2*$H6360)</f>
        <v>0</v>
      </c>
      <c r="O6360" s="5">
        <f>$K6360+'2.Time_constants_correction'!$J$11*(3*$G6360*$E6360+2*$H6360*$F6360+$I6360)+'2.Time_constants_correction'!$J$13*(6*$G6360*$F6360+2*$H6360)+'2.Time_constants_correction'!$J$15*(6*$G6360)</f>
        <v>0</v>
      </c>
    </row>
    <row r="6361" spans="1:15" x14ac:dyDescent="0.4">
      <c r="A6361" s="5">
        <f>'2.Time_constants_correction'!B6365</f>
        <v>105.81666666666666</v>
      </c>
      <c r="B6361" s="5">
        <f>'2.Time_constants_correction'!F6365</f>
        <v>0</v>
      </c>
      <c r="D6361" s="5">
        <f t="shared" si="891"/>
        <v>1184846.882171296</v>
      </c>
      <c r="E6361" s="5">
        <f t="shared" si="892"/>
        <v>11197.166944444443</v>
      </c>
      <c r="F6361" s="5">
        <f t="shared" si="893"/>
        <v>105.81666666666666</v>
      </c>
      <c r="G6361" s="5">
        <f t="shared" si="894"/>
        <v>0</v>
      </c>
      <c r="H6361" s="5">
        <f t="shared" si="895"/>
        <v>0</v>
      </c>
      <c r="I6361" s="5">
        <f t="shared" si="896"/>
        <v>0</v>
      </c>
      <c r="J6361" s="5">
        <f t="shared" si="897"/>
        <v>0</v>
      </c>
      <c r="K6361" s="5">
        <f t="shared" si="898"/>
        <v>0</v>
      </c>
      <c r="L6361" s="5">
        <f t="shared" si="899"/>
        <v>105.81666666666666</v>
      </c>
      <c r="M6361" s="5">
        <f>$K6361+'2.Time_constants_correction'!$H$11*(3*$G6361*$E6361+2*$H6361*$F6361+$I6361)</f>
        <v>0</v>
      </c>
      <c r="N6361" s="38">
        <f>$K6361+'2.Time_constants_correction'!$I$11*(3*$G6361*$E6361+2*$H6361*$F6361+$I6361)+'2.Time_constants_correction'!$I$13*(6*$G6361*$F6361+2*$H6361)</f>
        <v>0</v>
      </c>
      <c r="O6361" s="5">
        <f>$K6361+'2.Time_constants_correction'!$J$11*(3*$G6361*$E6361+2*$H6361*$F6361+$I6361)+'2.Time_constants_correction'!$J$13*(6*$G6361*$F6361+2*$H6361)+'2.Time_constants_correction'!$J$15*(6*$G6361)</f>
        <v>0</v>
      </c>
    </row>
    <row r="6362" spans="1:15" x14ac:dyDescent="0.4">
      <c r="A6362" s="5">
        <f>'2.Time_constants_correction'!B6366</f>
        <v>105.83333333333333</v>
      </c>
      <c r="B6362" s="5">
        <f>'2.Time_constants_correction'!F6366</f>
        <v>0</v>
      </c>
      <c r="D6362" s="5">
        <f t="shared" si="891"/>
        <v>1185406.8287037036</v>
      </c>
      <c r="E6362" s="5">
        <f t="shared" si="892"/>
        <v>11200.694444444443</v>
      </c>
      <c r="F6362" s="5">
        <f t="shared" si="893"/>
        <v>105.83333333333333</v>
      </c>
      <c r="G6362" s="5">
        <f t="shared" si="894"/>
        <v>0</v>
      </c>
      <c r="H6362" s="5">
        <f t="shared" si="895"/>
        <v>0</v>
      </c>
      <c r="I6362" s="5">
        <f t="shared" si="896"/>
        <v>0</v>
      </c>
      <c r="J6362" s="5">
        <f t="shared" si="897"/>
        <v>0</v>
      </c>
      <c r="K6362" s="5">
        <f t="shared" si="898"/>
        <v>0</v>
      </c>
      <c r="L6362" s="5">
        <f t="shared" si="899"/>
        <v>105.83333333333333</v>
      </c>
      <c r="M6362" s="5">
        <f>$K6362+'2.Time_constants_correction'!$H$11*(3*$G6362*$E6362+2*$H6362*$F6362+$I6362)</f>
        <v>0</v>
      </c>
      <c r="N6362" s="38">
        <f>$K6362+'2.Time_constants_correction'!$I$11*(3*$G6362*$E6362+2*$H6362*$F6362+$I6362)+'2.Time_constants_correction'!$I$13*(6*$G6362*$F6362+2*$H6362)</f>
        <v>0</v>
      </c>
      <c r="O6362" s="5">
        <f>$K6362+'2.Time_constants_correction'!$J$11*(3*$G6362*$E6362+2*$H6362*$F6362+$I6362)+'2.Time_constants_correction'!$J$13*(6*$G6362*$F6362+2*$H6362)+'2.Time_constants_correction'!$J$15*(6*$G6362)</f>
        <v>0</v>
      </c>
    </row>
    <row r="6363" spans="1:15" x14ac:dyDescent="0.4">
      <c r="A6363" s="5">
        <f>'2.Time_constants_correction'!B6367</f>
        <v>105.85</v>
      </c>
      <c r="B6363" s="5">
        <f>'2.Time_constants_correction'!F6367</f>
        <v>0</v>
      </c>
      <c r="D6363" s="5">
        <f t="shared" si="891"/>
        <v>1185966.9516249998</v>
      </c>
      <c r="E6363" s="5">
        <f t="shared" si="892"/>
        <v>11204.222499999998</v>
      </c>
      <c r="F6363" s="5">
        <f t="shared" si="893"/>
        <v>105.85</v>
      </c>
      <c r="G6363" s="5">
        <f t="shared" si="894"/>
        <v>0</v>
      </c>
      <c r="H6363" s="5">
        <f t="shared" si="895"/>
        <v>0</v>
      </c>
      <c r="I6363" s="5">
        <f t="shared" si="896"/>
        <v>0</v>
      </c>
      <c r="J6363" s="5">
        <f t="shared" si="897"/>
        <v>0</v>
      </c>
      <c r="K6363" s="5">
        <f t="shared" si="898"/>
        <v>0</v>
      </c>
      <c r="L6363" s="5">
        <f t="shared" si="899"/>
        <v>105.85</v>
      </c>
      <c r="M6363" s="5">
        <f>$K6363+'2.Time_constants_correction'!$H$11*(3*$G6363*$E6363+2*$H6363*$F6363+$I6363)</f>
        <v>0</v>
      </c>
      <c r="N6363" s="38">
        <f>$K6363+'2.Time_constants_correction'!$I$11*(3*$G6363*$E6363+2*$H6363*$F6363+$I6363)+'2.Time_constants_correction'!$I$13*(6*$G6363*$F6363+2*$H6363)</f>
        <v>0</v>
      </c>
      <c r="O6363" s="5">
        <f>$K6363+'2.Time_constants_correction'!$J$11*(3*$G6363*$E6363+2*$H6363*$F6363+$I6363)+'2.Time_constants_correction'!$J$13*(6*$G6363*$F6363+2*$H6363)+'2.Time_constants_correction'!$J$15*(6*$G6363)</f>
        <v>0</v>
      </c>
    </row>
    <row r="6364" spans="1:15" x14ac:dyDescent="0.4">
      <c r="A6364" s="5">
        <f>'2.Time_constants_correction'!B6368</f>
        <v>105.86666666666666</v>
      </c>
      <c r="B6364" s="5">
        <f>'2.Time_constants_correction'!F6368</f>
        <v>0</v>
      </c>
      <c r="D6364" s="5">
        <f t="shared" si="891"/>
        <v>1186527.2509629626</v>
      </c>
      <c r="E6364" s="5">
        <f t="shared" si="892"/>
        <v>11207.751111111109</v>
      </c>
      <c r="F6364" s="5">
        <f t="shared" si="893"/>
        <v>105.86666666666666</v>
      </c>
      <c r="G6364" s="5">
        <f t="shared" si="894"/>
        <v>0</v>
      </c>
      <c r="H6364" s="5">
        <f t="shared" si="895"/>
        <v>0</v>
      </c>
      <c r="I6364" s="5">
        <f t="shared" si="896"/>
        <v>0</v>
      </c>
      <c r="J6364" s="5">
        <f t="shared" si="897"/>
        <v>0</v>
      </c>
      <c r="K6364" s="5">
        <f t="shared" si="898"/>
        <v>0</v>
      </c>
      <c r="L6364" s="5">
        <f t="shared" si="899"/>
        <v>105.86666666666666</v>
      </c>
      <c r="M6364" s="5">
        <f>$K6364+'2.Time_constants_correction'!$H$11*(3*$G6364*$E6364+2*$H6364*$F6364+$I6364)</f>
        <v>0</v>
      </c>
      <c r="N6364" s="38">
        <f>$K6364+'2.Time_constants_correction'!$I$11*(3*$G6364*$E6364+2*$H6364*$F6364+$I6364)+'2.Time_constants_correction'!$I$13*(6*$G6364*$F6364+2*$H6364)</f>
        <v>0</v>
      </c>
      <c r="O6364" s="5">
        <f>$K6364+'2.Time_constants_correction'!$J$11*(3*$G6364*$E6364+2*$H6364*$F6364+$I6364)+'2.Time_constants_correction'!$J$13*(6*$G6364*$F6364+2*$H6364)+'2.Time_constants_correction'!$J$15*(6*$G6364)</f>
        <v>0</v>
      </c>
    </row>
    <row r="6365" spans="1:15" x14ac:dyDescent="0.4">
      <c r="A6365" s="5">
        <f>'2.Time_constants_correction'!B6369</f>
        <v>105.88333333333334</v>
      </c>
      <c r="B6365" s="5">
        <f>'2.Time_constants_correction'!F6369</f>
        <v>0</v>
      </c>
      <c r="D6365" s="5">
        <f t="shared" si="891"/>
        <v>1187087.7267453705</v>
      </c>
      <c r="E6365" s="5">
        <f t="shared" si="892"/>
        <v>11211.28027777778</v>
      </c>
      <c r="F6365" s="5">
        <f t="shared" si="893"/>
        <v>105.88333333333334</v>
      </c>
      <c r="G6365" s="5">
        <f t="shared" si="894"/>
        <v>0</v>
      </c>
      <c r="H6365" s="5">
        <f t="shared" si="895"/>
        <v>0</v>
      </c>
      <c r="I6365" s="5">
        <f t="shared" si="896"/>
        <v>0</v>
      </c>
      <c r="J6365" s="5">
        <f t="shared" si="897"/>
        <v>0</v>
      </c>
      <c r="K6365" s="5">
        <f t="shared" si="898"/>
        <v>0</v>
      </c>
      <c r="L6365" s="5">
        <f t="shared" si="899"/>
        <v>105.88333333333334</v>
      </c>
      <c r="M6365" s="5">
        <f>$K6365+'2.Time_constants_correction'!$H$11*(3*$G6365*$E6365+2*$H6365*$F6365+$I6365)</f>
        <v>0</v>
      </c>
      <c r="N6365" s="38">
        <f>$K6365+'2.Time_constants_correction'!$I$11*(3*$G6365*$E6365+2*$H6365*$F6365+$I6365)+'2.Time_constants_correction'!$I$13*(6*$G6365*$F6365+2*$H6365)</f>
        <v>0</v>
      </c>
      <c r="O6365" s="5">
        <f>$K6365+'2.Time_constants_correction'!$J$11*(3*$G6365*$E6365+2*$H6365*$F6365+$I6365)+'2.Time_constants_correction'!$J$13*(6*$G6365*$F6365+2*$H6365)+'2.Time_constants_correction'!$J$15*(6*$G6365)</f>
        <v>0</v>
      </c>
    </row>
    <row r="6366" spans="1:15" x14ac:dyDescent="0.4">
      <c r="A6366" s="5">
        <f>'2.Time_constants_correction'!B6370</f>
        <v>105.9</v>
      </c>
      <c r="B6366" s="5">
        <f>'2.Time_constants_correction'!F6370</f>
        <v>0</v>
      </c>
      <c r="D6366" s="5">
        <f t="shared" si="891"/>
        <v>1187648.3790000002</v>
      </c>
      <c r="E6366" s="5">
        <f t="shared" si="892"/>
        <v>11214.810000000001</v>
      </c>
      <c r="F6366" s="5">
        <f t="shared" si="893"/>
        <v>105.9</v>
      </c>
      <c r="G6366" s="5">
        <f t="shared" si="894"/>
        <v>0</v>
      </c>
      <c r="H6366" s="5">
        <f t="shared" si="895"/>
        <v>0</v>
      </c>
      <c r="I6366" s="5">
        <f t="shared" si="896"/>
        <v>0</v>
      </c>
      <c r="J6366" s="5">
        <f t="shared" si="897"/>
        <v>0</v>
      </c>
      <c r="K6366" s="5">
        <f t="shared" si="898"/>
        <v>0</v>
      </c>
      <c r="L6366" s="5">
        <f t="shared" si="899"/>
        <v>105.9</v>
      </c>
      <c r="M6366" s="5">
        <f>$K6366+'2.Time_constants_correction'!$H$11*(3*$G6366*$E6366+2*$H6366*$F6366+$I6366)</f>
        <v>0</v>
      </c>
      <c r="N6366" s="38">
        <f>$K6366+'2.Time_constants_correction'!$I$11*(3*$G6366*$E6366+2*$H6366*$F6366+$I6366)+'2.Time_constants_correction'!$I$13*(6*$G6366*$F6366+2*$H6366)</f>
        <v>0</v>
      </c>
      <c r="O6366" s="5">
        <f>$K6366+'2.Time_constants_correction'!$J$11*(3*$G6366*$E6366+2*$H6366*$F6366+$I6366)+'2.Time_constants_correction'!$J$13*(6*$G6366*$F6366+2*$H6366)+'2.Time_constants_correction'!$J$15*(6*$G6366)</f>
        <v>0</v>
      </c>
    </row>
    <row r="6367" spans="1:15" x14ac:dyDescent="0.4">
      <c r="A6367" s="5">
        <f>'2.Time_constants_correction'!B6371</f>
        <v>105.91666666666667</v>
      </c>
      <c r="B6367" s="5">
        <f>'2.Time_constants_correction'!F6371</f>
        <v>0</v>
      </c>
      <c r="D6367" s="5">
        <f t="shared" si="891"/>
        <v>1188209.2077546299</v>
      </c>
      <c r="E6367" s="5">
        <f t="shared" si="892"/>
        <v>11218.340277777779</v>
      </c>
      <c r="F6367" s="5">
        <f t="shared" si="893"/>
        <v>105.91666666666667</v>
      </c>
      <c r="G6367" s="5">
        <f t="shared" si="894"/>
        <v>0</v>
      </c>
      <c r="H6367" s="5">
        <f t="shared" si="895"/>
        <v>0</v>
      </c>
      <c r="I6367" s="5">
        <f t="shared" si="896"/>
        <v>0</v>
      </c>
      <c r="J6367" s="5">
        <f t="shared" si="897"/>
        <v>0</v>
      </c>
      <c r="K6367" s="5">
        <f t="shared" si="898"/>
        <v>0</v>
      </c>
      <c r="L6367" s="5">
        <f t="shared" si="899"/>
        <v>105.91666666666667</v>
      </c>
      <c r="M6367" s="5">
        <f>$K6367+'2.Time_constants_correction'!$H$11*(3*$G6367*$E6367+2*$H6367*$F6367+$I6367)</f>
        <v>0</v>
      </c>
      <c r="N6367" s="38">
        <f>$K6367+'2.Time_constants_correction'!$I$11*(3*$G6367*$E6367+2*$H6367*$F6367+$I6367)+'2.Time_constants_correction'!$I$13*(6*$G6367*$F6367+2*$H6367)</f>
        <v>0</v>
      </c>
      <c r="O6367" s="5">
        <f>$K6367+'2.Time_constants_correction'!$J$11*(3*$G6367*$E6367+2*$H6367*$F6367+$I6367)+'2.Time_constants_correction'!$J$13*(6*$G6367*$F6367+2*$H6367)+'2.Time_constants_correction'!$J$15*(6*$G6367)</f>
        <v>0</v>
      </c>
    </row>
    <row r="6368" spans="1:15" x14ac:dyDescent="0.4">
      <c r="A6368" s="5">
        <f>'2.Time_constants_correction'!B6372</f>
        <v>105.93333333333334</v>
      </c>
      <c r="B6368" s="5">
        <f>'2.Time_constants_correction'!F6372</f>
        <v>0</v>
      </c>
      <c r="D6368" s="5">
        <f t="shared" si="891"/>
        <v>1188770.2130370371</v>
      </c>
      <c r="E6368" s="5">
        <f t="shared" si="892"/>
        <v>11221.871111111112</v>
      </c>
      <c r="F6368" s="5">
        <f t="shared" si="893"/>
        <v>105.93333333333334</v>
      </c>
      <c r="G6368" s="5">
        <f t="shared" si="894"/>
        <v>0</v>
      </c>
      <c r="H6368" s="5">
        <f t="shared" si="895"/>
        <v>0</v>
      </c>
      <c r="I6368" s="5">
        <f t="shared" si="896"/>
        <v>0</v>
      </c>
      <c r="J6368" s="5">
        <f t="shared" si="897"/>
        <v>0</v>
      </c>
      <c r="K6368" s="5">
        <f t="shared" si="898"/>
        <v>0</v>
      </c>
      <c r="L6368" s="5">
        <f t="shared" si="899"/>
        <v>105.93333333333334</v>
      </c>
      <c r="M6368" s="5">
        <f>$K6368+'2.Time_constants_correction'!$H$11*(3*$G6368*$E6368+2*$H6368*$F6368+$I6368)</f>
        <v>0</v>
      </c>
      <c r="N6368" s="38">
        <f>$K6368+'2.Time_constants_correction'!$I$11*(3*$G6368*$E6368+2*$H6368*$F6368+$I6368)+'2.Time_constants_correction'!$I$13*(6*$G6368*$F6368+2*$H6368)</f>
        <v>0</v>
      </c>
      <c r="O6368" s="5">
        <f>$K6368+'2.Time_constants_correction'!$J$11*(3*$G6368*$E6368+2*$H6368*$F6368+$I6368)+'2.Time_constants_correction'!$J$13*(6*$G6368*$F6368+2*$H6368)+'2.Time_constants_correction'!$J$15*(6*$G6368)</f>
        <v>0</v>
      </c>
    </row>
    <row r="6369" spans="1:15" x14ac:dyDescent="0.4">
      <c r="A6369" s="5">
        <f>'2.Time_constants_correction'!B6373</f>
        <v>105.95</v>
      </c>
      <c r="B6369" s="5">
        <f>'2.Time_constants_correction'!F6373</f>
        <v>0</v>
      </c>
      <c r="D6369" s="5">
        <f t="shared" si="891"/>
        <v>1189331.394875</v>
      </c>
      <c r="E6369" s="5">
        <f t="shared" si="892"/>
        <v>11225.4025</v>
      </c>
      <c r="F6369" s="5">
        <f t="shared" si="893"/>
        <v>105.95</v>
      </c>
      <c r="G6369" s="5">
        <f t="shared" si="894"/>
        <v>0</v>
      </c>
      <c r="H6369" s="5">
        <f t="shared" si="895"/>
        <v>0</v>
      </c>
      <c r="I6369" s="5">
        <f t="shared" si="896"/>
        <v>0</v>
      </c>
      <c r="J6369" s="5">
        <f t="shared" si="897"/>
        <v>0</v>
      </c>
      <c r="K6369" s="5">
        <f t="shared" si="898"/>
        <v>0</v>
      </c>
      <c r="L6369" s="5">
        <f t="shared" si="899"/>
        <v>105.95</v>
      </c>
      <c r="M6369" s="5">
        <f>$K6369+'2.Time_constants_correction'!$H$11*(3*$G6369*$E6369+2*$H6369*$F6369+$I6369)</f>
        <v>0</v>
      </c>
      <c r="N6369" s="38">
        <f>$K6369+'2.Time_constants_correction'!$I$11*(3*$G6369*$E6369+2*$H6369*$F6369+$I6369)+'2.Time_constants_correction'!$I$13*(6*$G6369*$F6369+2*$H6369)</f>
        <v>0</v>
      </c>
      <c r="O6369" s="5">
        <f>$K6369+'2.Time_constants_correction'!$J$11*(3*$G6369*$E6369+2*$H6369*$F6369+$I6369)+'2.Time_constants_correction'!$J$13*(6*$G6369*$F6369+2*$H6369)+'2.Time_constants_correction'!$J$15*(6*$G6369)</f>
        <v>0</v>
      </c>
    </row>
    <row r="6370" spans="1:15" x14ac:dyDescent="0.4">
      <c r="A6370" s="5">
        <f>'2.Time_constants_correction'!B6374</f>
        <v>105.96666666666667</v>
      </c>
      <c r="B6370" s="5">
        <f>'2.Time_constants_correction'!F6374</f>
        <v>0</v>
      </c>
      <c r="D6370" s="5">
        <f t="shared" si="891"/>
        <v>1189892.7532962963</v>
      </c>
      <c r="E6370" s="5">
        <f t="shared" si="892"/>
        <v>11228.934444444445</v>
      </c>
      <c r="F6370" s="5">
        <f t="shared" si="893"/>
        <v>105.96666666666667</v>
      </c>
      <c r="G6370" s="5">
        <f t="shared" si="894"/>
        <v>0</v>
      </c>
      <c r="H6370" s="5">
        <f t="shared" si="895"/>
        <v>0</v>
      </c>
      <c r="I6370" s="5">
        <f t="shared" si="896"/>
        <v>0</v>
      </c>
      <c r="J6370" s="5">
        <f t="shared" si="897"/>
        <v>0</v>
      </c>
      <c r="K6370" s="5">
        <f t="shared" si="898"/>
        <v>0</v>
      </c>
      <c r="L6370" s="5">
        <f t="shared" si="899"/>
        <v>105.96666666666667</v>
      </c>
      <c r="M6370" s="5">
        <f>$K6370+'2.Time_constants_correction'!$H$11*(3*$G6370*$E6370+2*$H6370*$F6370+$I6370)</f>
        <v>0</v>
      </c>
      <c r="N6370" s="38">
        <f>$K6370+'2.Time_constants_correction'!$I$11*(3*$G6370*$E6370+2*$H6370*$F6370+$I6370)+'2.Time_constants_correction'!$I$13*(6*$G6370*$F6370+2*$H6370)</f>
        <v>0</v>
      </c>
      <c r="O6370" s="5">
        <f>$K6370+'2.Time_constants_correction'!$J$11*(3*$G6370*$E6370+2*$H6370*$F6370+$I6370)+'2.Time_constants_correction'!$J$13*(6*$G6370*$F6370+2*$H6370)+'2.Time_constants_correction'!$J$15*(6*$G6370)</f>
        <v>0</v>
      </c>
    </row>
    <row r="6371" spans="1:15" x14ac:dyDescent="0.4">
      <c r="A6371" s="5">
        <f>'2.Time_constants_correction'!B6375</f>
        <v>105.98333333333333</v>
      </c>
      <c r="B6371" s="5">
        <f>'2.Time_constants_correction'!F6375</f>
        <v>0</v>
      </c>
      <c r="D6371" s="5">
        <f t="shared" si="891"/>
        <v>1190454.2883287037</v>
      </c>
      <c r="E6371" s="5">
        <f t="shared" si="892"/>
        <v>11232.466944444444</v>
      </c>
      <c r="F6371" s="5">
        <f t="shared" si="893"/>
        <v>105.98333333333333</v>
      </c>
      <c r="G6371" s="5">
        <f t="shared" si="894"/>
        <v>0</v>
      </c>
      <c r="H6371" s="5">
        <f t="shared" si="895"/>
        <v>0</v>
      </c>
      <c r="I6371" s="5">
        <f t="shared" si="896"/>
        <v>0</v>
      </c>
      <c r="J6371" s="5">
        <f t="shared" si="897"/>
        <v>0</v>
      </c>
      <c r="K6371" s="5">
        <f t="shared" si="898"/>
        <v>0</v>
      </c>
      <c r="L6371" s="5">
        <f t="shared" si="899"/>
        <v>105.98333333333333</v>
      </c>
      <c r="M6371" s="5">
        <f>$K6371+'2.Time_constants_correction'!$H$11*(3*$G6371*$E6371+2*$H6371*$F6371+$I6371)</f>
        <v>0</v>
      </c>
      <c r="N6371" s="38">
        <f>$K6371+'2.Time_constants_correction'!$I$11*(3*$G6371*$E6371+2*$H6371*$F6371+$I6371)+'2.Time_constants_correction'!$I$13*(6*$G6371*$F6371+2*$H6371)</f>
        <v>0</v>
      </c>
      <c r="O6371" s="5">
        <f>$K6371+'2.Time_constants_correction'!$J$11*(3*$G6371*$E6371+2*$H6371*$F6371+$I6371)+'2.Time_constants_correction'!$J$13*(6*$G6371*$F6371+2*$H6371)+'2.Time_constants_correction'!$J$15*(6*$G6371)</f>
        <v>0</v>
      </c>
    </row>
    <row r="6372" spans="1:15" x14ac:dyDescent="0.4">
      <c r="A6372" s="5">
        <f>'2.Time_constants_correction'!B6376</f>
        <v>106</v>
      </c>
      <c r="B6372" s="5">
        <f>'2.Time_constants_correction'!F6376</f>
        <v>0</v>
      </c>
      <c r="D6372" s="5">
        <f t="shared" si="891"/>
        <v>1191016</v>
      </c>
      <c r="E6372" s="5">
        <f t="shared" si="892"/>
        <v>11236</v>
      </c>
      <c r="F6372" s="5">
        <f t="shared" si="893"/>
        <v>106</v>
      </c>
      <c r="G6372" s="5">
        <f t="shared" si="894"/>
        <v>0</v>
      </c>
      <c r="H6372" s="5">
        <f t="shared" si="895"/>
        <v>0</v>
      </c>
      <c r="I6372" s="5">
        <f t="shared" si="896"/>
        <v>0</v>
      </c>
      <c r="J6372" s="5">
        <f t="shared" si="897"/>
        <v>0</v>
      </c>
      <c r="K6372" s="5">
        <f t="shared" si="898"/>
        <v>0</v>
      </c>
      <c r="L6372" s="5">
        <f t="shared" si="899"/>
        <v>106</v>
      </c>
      <c r="M6372" s="5">
        <f>$K6372+'2.Time_constants_correction'!$H$11*(3*$G6372*$E6372+2*$H6372*$F6372+$I6372)</f>
        <v>0</v>
      </c>
      <c r="N6372" s="38">
        <f>$K6372+'2.Time_constants_correction'!$I$11*(3*$G6372*$E6372+2*$H6372*$F6372+$I6372)+'2.Time_constants_correction'!$I$13*(6*$G6372*$F6372+2*$H6372)</f>
        <v>0</v>
      </c>
      <c r="O6372" s="5">
        <f>$K6372+'2.Time_constants_correction'!$J$11*(3*$G6372*$E6372+2*$H6372*$F6372+$I6372)+'2.Time_constants_correction'!$J$13*(6*$G6372*$F6372+2*$H6372)+'2.Time_constants_correction'!$J$15*(6*$G6372)</f>
        <v>0</v>
      </c>
    </row>
    <row r="6373" spans="1:15" x14ac:dyDescent="0.4">
      <c r="A6373" s="5">
        <f>'2.Time_constants_correction'!B6377</f>
        <v>106.01666666666667</v>
      </c>
      <c r="B6373" s="5">
        <f>'2.Time_constants_correction'!F6377</f>
        <v>0</v>
      </c>
      <c r="D6373" s="5">
        <f t="shared" si="891"/>
        <v>1191577.8883379628</v>
      </c>
      <c r="E6373" s="5">
        <f t="shared" si="892"/>
        <v>11239.53361111111</v>
      </c>
      <c r="F6373" s="5">
        <f t="shared" si="893"/>
        <v>106.01666666666667</v>
      </c>
      <c r="G6373" s="5">
        <f t="shared" si="894"/>
        <v>0</v>
      </c>
      <c r="H6373" s="5">
        <f t="shared" si="895"/>
        <v>0</v>
      </c>
      <c r="I6373" s="5">
        <f t="shared" si="896"/>
        <v>0</v>
      </c>
      <c r="J6373" s="5">
        <f t="shared" si="897"/>
        <v>0</v>
      </c>
      <c r="K6373" s="5">
        <f t="shared" si="898"/>
        <v>0</v>
      </c>
      <c r="L6373" s="5">
        <f t="shared" si="899"/>
        <v>106.01666666666667</v>
      </c>
      <c r="M6373" s="5">
        <f>$K6373+'2.Time_constants_correction'!$H$11*(3*$G6373*$E6373+2*$H6373*$F6373+$I6373)</f>
        <v>0</v>
      </c>
      <c r="N6373" s="38">
        <f>$K6373+'2.Time_constants_correction'!$I$11*(3*$G6373*$E6373+2*$H6373*$F6373+$I6373)+'2.Time_constants_correction'!$I$13*(6*$G6373*$F6373+2*$H6373)</f>
        <v>0</v>
      </c>
      <c r="O6373" s="5">
        <f>$K6373+'2.Time_constants_correction'!$J$11*(3*$G6373*$E6373+2*$H6373*$F6373+$I6373)+'2.Time_constants_correction'!$J$13*(6*$G6373*$F6373+2*$H6373)+'2.Time_constants_correction'!$J$15*(6*$G6373)</f>
        <v>0</v>
      </c>
    </row>
    <row r="6374" spans="1:15" x14ac:dyDescent="0.4">
      <c r="A6374" s="5">
        <f>'2.Time_constants_correction'!B6378</f>
        <v>106.03333333333333</v>
      </c>
      <c r="B6374" s="5">
        <f>'2.Time_constants_correction'!F6378</f>
        <v>0</v>
      </c>
      <c r="D6374" s="5">
        <f t="shared" si="891"/>
        <v>1192139.9533703704</v>
      </c>
      <c r="E6374" s="5">
        <f t="shared" si="892"/>
        <v>11243.067777777778</v>
      </c>
      <c r="F6374" s="5">
        <f t="shared" si="893"/>
        <v>106.03333333333333</v>
      </c>
      <c r="G6374" s="5">
        <f t="shared" si="894"/>
        <v>0</v>
      </c>
      <c r="H6374" s="5">
        <f t="shared" si="895"/>
        <v>0</v>
      </c>
      <c r="I6374" s="5">
        <f t="shared" si="896"/>
        <v>0</v>
      </c>
      <c r="J6374" s="5">
        <f t="shared" si="897"/>
        <v>0</v>
      </c>
      <c r="K6374" s="5">
        <f t="shared" si="898"/>
        <v>0</v>
      </c>
      <c r="L6374" s="5">
        <f t="shared" si="899"/>
        <v>106.03333333333333</v>
      </c>
      <c r="M6374" s="5">
        <f>$K6374+'2.Time_constants_correction'!$H$11*(3*$G6374*$E6374+2*$H6374*$F6374+$I6374)</f>
        <v>0</v>
      </c>
      <c r="N6374" s="38">
        <f>$K6374+'2.Time_constants_correction'!$I$11*(3*$G6374*$E6374+2*$H6374*$F6374+$I6374)+'2.Time_constants_correction'!$I$13*(6*$G6374*$F6374+2*$H6374)</f>
        <v>0</v>
      </c>
      <c r="O6374" s="5">
        <f>$K6374+'2.Time_constants_correction'!$J$11*(3*$G6374*$E6374+2*$H6374*$F6374+$I6374)+'2.Time_constants_correction'!$J$13*(6*$G6374*$F6374+2*$H6374)+'2.Time_constants_correction'!$J$15*(6*$G6374)</f>
        <v>0</v>
      </c>
    </row>
    <row r="6375" spans="1:15" x14ac:dyDescent="0.4">
      <c r="A6375" s="5">
        <f>'2.Time_constants_correction'!B6379</f>
        <v>106.05</v>
      </c>
      <c r="B6375" s="5">
        <f>'2.Time_constants_correction'!F6379</f>
        <v>0</v>
      </c>
      <c r="D6375" s="5">
        <f t="shared" si="891"/>
        <v>1192702.1951249999</v>
      </c>
      <c r="E6375" s="5">
        <f t="shared" si="892"/>
        <v>11246.602499999999</v>
      </c>
      <c r="F6375" s="5">
        <f t="shared" si="893"/>
        <v>106.05</v>
      </c>
      <c r="G6375" s="5">
        <f t="shared" si="894"/>
        <v>0</v>
      </c>
      <c r="H6375" s="5">
        <f t="shared" si="895"/>
        <v>0</v>
      </c>
      <c r="I6375" s="5">
        <f t="shared" si="896"/>
        <v>0</v>
      </c>
      <c r="J6375" s="5">
        <f t="shared" si="897"/>
        <v>0</v>
      </c>
      <c r="K6375" s="5">
        <f t="shared" si="898"/>
        <v>0</v>
      </c>
      <c r="L6375" s="5">
        <f t="shared" si="899"/>
        <v>106.05</v>
      </c>
      <c r="M6375" s="5">
        <f>$K6375+'2.Time_constants_correction'!$H$11*(3*$G6375*$E6375+2*$H6375*$F6375+$I6375)</f>
        <v>0</v>
      </c>
      <c r="N6375" s="38">
        <f>$K6375+'2.Time_constants_correction'!$I$11*(3*$G6375*$E6375+2*$H6375*$F6375+$I6375)+'2.Time_constants_correction'!$I$13*(6*$G6375*$F6375+2*$H6375)</f>
        <v>0</v>
      </c>
      <c r="O6375" s="5">
        <f>$K6375+'2.Time_constants_correction'!$J$11*(3*$G6375*$E6375+2*$H6375*$F6375+$I6375)+'2.Time_constants_correction'!$J$13*(6*$G6375*$F6375+2*$H6375)+'2.Time_constants_correction'!$J$15*(6*$G6375)</f>
        <v>0</v>
      </c>
    </row>
    <row r="6376" spans="1:15" x14ac:dyDescent="0.4">
      <c r="A6376" s="5">
        <f>'2.Time_constants_correction'!B6380</f>
        <v>106.06666666666666</v>
      </c>
      <c r="B6376" s="5">
        <f>'2.Time_constants_correction'!F6380</f>
        <v>0</v>
      </c>
      <c r="D6376" s="5">
        <f t="shared" si="891"/>
        <v>1193264.6136296294</v>
      </c>
      <c r="E6376" s="5">
        <f t="shared" si="892"/>
        <v>11250.137777777776</v>
      </c>
      <c r="F6376" s="5">
        <f t="shared" si="893"/>
        <v>106.06666666666666</v>
      </c>
      <c r="G6376" s="5">
        <f t="shared" si="894"/>
        <v>0</v>
      </c>
      <c r="H6376" s="5">
        <f t="shared" si="895"/>
        <v>0</v>
      </c>
      <c r="I6376" s="5">
        <f t="shared" si="896"/>
        <v>0</v>
      </c>
      <c r="J6376" s="5">
        <f t="shared" si="897"/>
        <v>0</v>
      </c>
      <c r="K6376" s="5">
        <f t="shared" si="898"/>
        <v>0</v>
      </c>
      <c r="L6376" s="5">
        <f t="shared" si="899"/>
        <v>106.06666666666666</v>
      </c>
      <c r="M6376" s="5">
        <f>$K6376+'2.Time_constants_correction'!$H$11*(3*$G6376*$E6376+2*$H6376*$F6376+$I6376)</f>
        <v>0</v>
      </c>
      <c r="N6376" s="38">
        <f>$K6376+'2.Time_constants_correction'!$I$11*(3*$G6376*$E6376+2*$H6376*$F6376+$I6376)+'2.Time_constants_correction'!$I$13*(6*$G6376*$F6376+2*$H6376)</f>
        <v>0</v>
      </c>
      <c r="O6376" s="5">
        <f>$K6376+'2.Time_constants_correction'!$J$11*(3*$G6376*$E6376+2*$H6376*$F6376+$I6376)+'2.Time_constants_correction'!$J$13*(6*$G6376*$F6376+2*$H6376)+'2.Time_constants_correction'!$J$15*(6*$G6376)</f>
        <v>0</v>
      </c>
    </row>
    <row r="6377" spans="1:15" x14ac:dyDescent="0.4">
      <c r="A6377" s="5">
        <f>'2.Time_constants_correction'!B6381</f>
        <v>106.08333333333333</v>
      </c>
      <c r="B6377" s="5">
        <f>'2.Time_constants_correction'!F6381</f>
        <v>0</v>
      </c>
      <c r="D6377" s="5">
        <f t="shared" si="891"/>
        <v>1193827.2089120368</v>
      </c>
      <c r="E6377" s="5">
        <f t="shared" si="892"/>
        <v>11253.673611111109</v>
      </c>
      <c r="F6377" s="5">
        <f t="shared" si="893"/>
        <v>106.08333333333333</v>
      </c>
      <c r="G6377" s="5">
        <f t="shared" si="894"/>
        <v>0</v>
      </c>
      <c r="H6377" s="5">
        <f t="shared" si="895"/>
        <v>0</v>
      </c>
      <c r="I6377" s="5">
        <f t="shared" si="896"/>
        <v>0</v>
      </c>
      <c r="J6377" s="5">
        <f t="shared" si="897"/>
        <v>0</v>
      </c>
      <c r="K6377" s="5">
        <f t="shared" si="898"/>
        <v>0</v>
      </c>
      <c r="L6377" s="5">
        <f t="shared" si="899"/>
        <v>106.08333333333333</v>
      </c>
      <c r="M6377" s="5">
        <f>$K6377+'2.Time_constants_correction'!$H$11*(3*$G6377*$E6377+2*$H6377*$F6377+$I6377)</f>
        <v>0</v>
      </c>
      <c r="N6377" s="38">
        <f>$K6377+'2.Time_constants_correction'!$I$11*(3*$G6377*$E6377+2*$H6377*$F6377+$I6377)+'2.Time_constants_correction'!$I$13*(6*$G6377*$F6377+2*$H6377)</f>
        <v>0</v>
      </c>
      <c r="O6377" s="5">
        <f>$K6377+'2.Time_constants_correction'!$J$11*(3*$G6377*$E6377+2*$H6377*$F6377+$I6377)+'2.Time_constants_correction'!$J$13*(6*$G6377*$F6377+2*$H6377)+'2.Time_constants_correction'!$J$15*(6*$G6377)</f>
        <v>0</v>
      </c>
    </row>
    <row r="6378" spans="1:15" x14ac:dyDescent="0.4">
      <c r="A6378" s="5">
        <f>'2.Time_constants_correction'!B6382</f>
        <v>106.1</v>
      </c>
      <c r="B6378" s="5">
        <f>'2.Time_constants_correction'!F6382</f>
        <v>0</v>
      </c>
      <c r="D6378" s="5">
        <f t="shared" si="891"/>
        <v>1194389.9809999999</v>
      </c>
      <c r="E6378" s="5">
        <f t="shared" si="892"/>
        <v>11257.21</v>
      </c>
      <c r="F6378" s="5">
        <f t="shared" si="893"/>
        <v>106.1</v>
      </c>
      <c r="G6378" s="5">
        <f t="shared" si="894"/>
        <v>0</v>
      </c>
      <c r="H6378" s="5">
        <f t="shared" si="895"/>
        <v>0</v>
      </c>
      <c r="I6378" s="5">
        <f t="shared" si="896"/>
        <v>0</v>
      </c>
      <c r="J6378" s="5">
        <f t="shared" si="897"/>
        <v>0</v>
      </c>
      <c r="K6378" s="5">
        <f t="shared" si="898"/>
        <v>0</v>
      </c>
      <c r="L6378" s="5">
        <f t="shared" si="899"/>
        <v>106.1</v>
      </c>
      <c r="M6378" s="5">
        <f>$K6378+'2.Time_constants_correction'!$H$11*(3*$G6378*$E6378+2*$H6378*$F6378+$I6378)</f>
        <v>0</v>
      </c>
      <c r="N6378" s="38">
        <f>$K6378+'2.Time_constants_correction'!$I$11*(3*$G6378*$E6378+2*$H6378*$F6378+$I6378)+'2.Time_constants_correction'!$I$13*(6*$G6378*$F6378+2*$H6378)</f>
        <v>0</v>
      </c>
      <c r="O6378" s="5">
        <f>$K6378+'2.Time_constants_correction'!$J$11*(3*$G6378*$E6378+2*$H6378*$F6378+$I6378)+'2.Time_constants_correction'!$J$13*(6*$G6378*$F6378+2*$H6378)+'2.Time_constants_correction'!$J$15*(6*$G6378)</f>
        <v>0</v>
      </c>
    </row>
    <row r="6379" spans="1:15" x14ac:dyDescent="0.4">
      <c r="A6379" s="5">
        <f>'2.Time_constants_correction'!B6383</f>
        <v>106.11666666666666</v>
      </c>
      <c r="B6379" s="5">
        <f>'2.Time_constants_correction'!F6383</f>
        <v>0</v>
      </c>
      <c r="D6379" s="5">
        <f t="shared" si="891"/>
        <v>1194952.9299212962</v>
      </c>
      <c r="E6379" s="5">
        <f t="shared" si="892"/>
        <v>11260.746944444443</v>
      </c>
      <c r="F6379" s="5">
        <f t="shared" si="893"/>
        <v>106.11666666666666</v>
      </c>
      <c r="G6379" s="5">
        <f t="shared" si="894"/>
        <v>0</v>
      </c>
      <c r="H6379" s="5">
        <f t="shared" si="895"/>
        <v>0</v>
      </c>
      <c r="I6379" s="5">
        <f t="shared" si="896"/>
        <v>0</v>
      </c>
      <c r="J6379" s="5">
        <f t="shared" si="897"/>
        <v>0</v>
      </c>
      <c r="K6379" s="5">
        <f t="shared" si="898"/>
        <v>0</v>
      </c>
      <c r="L6379" s="5">
        <f t="shared" si="899"/>
        <v>106.11666666666666</v>
      </c>
      <c r="M6379" s="5">
        <f>$K6379+'2.Time_constants_correction'!$H$11*(3*$G6379*$E6379+2*$H6379*$F6379+$I6379)</f>
        <v>0</v>
      </c>
      <c r="N6379" s="38">
        <f>$K6379+'2.Time_constants_correction'!$I$11*(3*$G6379*$E6379+2*$H6379*$F6379+$I6379)+'2.Time_constants_correction'!$I$13*(6*$G6379*$F6379+2*$H6379)</f>
        <v>0</v>
      </c>
      <c r="O6379" s="5">
        <f>$K6379+'2.Time_constants_correction'!$J$11*(3*$G6379*$E6379+2*$H6379*$F6379+$I6379)+'2.Time_constants_correction'!$J$13*(6*$G6379*$F6379+2*$H6379)+'2.Time_constants_correction'!$J$15*(6*$G6379)</f>
        <v>0</v>
      </c>
    </row>
    <row r="6380" spans="1:15" x14ac:dyDescent="0.4">
      <c r="A6380" s="5">
        <f>'2.Time_constants_correction'!B6384</f>
        <v>106.13333333333334</v>
      </c>
      <c r="B6380" s="5">
        <f>'2.Time_constants_correction'!F6384</f>
        <v>0</v>
      </c>
      <c r="D6380" s="5">
        <f t="shared" si="891"/>
        <v>1195516.0557037038</v>
      </c>
      <c r="E6380" s="5">
        <f t="shared" si="892"/>
        <v>11264.284444444445</v>
      </c>
      <c r="F6380" s="5">
        <f t="shared" si="893"/>
        <v>106.13333333333334</v>
      </c>
      <c r="G6380" s="5">
        <f t="shared" si="894"/>
        <v>0</v>
      </c>
      <c r="H6380" s="5">
        <f t="shared" si="895"/>
        <v>0</v>
      </c>
      <c r="I6380" s="5">
        <f t="shared" si="896"/>
        <v>0</v>
      </c>
      <c r="J6380" s="5">
        <f t="shared" si="897"/>
        <v>0</v>
      </c>
      <c r="K6380" s="5">
        <f t="shared" si="898"/>
        <v>0</v>
      </c>
      <c r="L6380" s="5">
        <f t="shared" si="899"/>
        <v>106.13333333333334</v>
      </c>
      <c r="M6380" s="5">
        <f>$K6380+'2.Time_constants_correction'!$H$11*(3*$G6380*$E6380+2*$H6380*$F6380+$I6380)</f>
        <v>0</v>
      </c>
      <c r="N6380" s="38">
        <f>$K6380+'2.Time_constants_correction'!$I$11*(3*$G6380*$E6380+2*$H6380*$F6380+$I6380)+'2.Time_constants_correction'!$I$13*(6*$G6380*$F6380+2*$H6380)</f>
        <v>0</v>
      </c>
      <c r="O6380" s="5">
        <f>$K6380+'2.Time_constants_correction'!$J$11*(3*$G6380*$E6380+2*$H6380*$F6380+$I6380)+'2.Time_constants_correction'!$J$13*(6*$G6380*$F6380+2*$H6380)+'2.Time_constants_correction'!$J$15*(6*$G6380)</f>
        <v>0</v>
      </c>
    </row>
    <row r="6381" spans="1:15" x14ac:dyDescent="0.4">
      <c r="A6381" s="5">
        <f>'2.Time_constants_correction'!B6385</f>
        <v>106.15</v>
      </c>
      <c r="B6381" s="5">
        <f>'2.Time_constants_correction'!F6385</f>
        <v>0</v>
      </c>
      <c r="D6381" s="5">
        <f t="shared" si="891"/>
        <v>1196079.3583750003</v>
      </c>
      <c r="E6381" s="5">
        <f t="shared" si="892"/>
        <v>11267.822500000002</v>
      </c>
      <c r="F6381" s="5">
        <f t="shared" si="893"/>
        <v>106.15</v>
      </c>
      <c r="G6381" s="5">
        <f t="shared" si="894"/>
        <v>0</v>
      </c>
      <c r="H6381" s="5">
        <f t="shared" si="895"/>
        <v>0</v>
      </c>
      <c r="I6381" s="5">
        <f t="shared" si="896"/>
        <v>0</v>
      </c>
      <c r="J6381" s="5">
        <f t="shared" si="897"/>
        <v>0</v>
      </c>
      <c r="K6381" s="5">
        <f t="shared" si="898"/>
        <v>0</v>
      </c>
      <c r="L6381" s="5">
        <f t="shared" si="899"/>
        <v>106.15</v>
      </c>
      <c r="M6381" s="5">
        <f>$K6381+'2.Time_constants_correction'!$H$11*(3*$G6381*$E6381+2*$H6381*$F6381+$I6381)</f>
        <v>0</v>
      </c>
      <c r="N6381" s="38">
        <f>$K6381+'2.Time_constants_correction'!$I$11*(3*$G6381*$E6381+2*$H6381*$F6381+$I6381)+'2.Time_constants_correction'!$I$13*(6*$G6381*$F6381+2*$H6381)</f>
        <v>0</v>
      </c>
      <c r="O6381" s="5">
        <f>$K6381+'2.Time_constants_correction'!$J$11*(3*$G6381*$E6381+2*$H6381*$F6381+$I6381)+'2.Time_constants_correction'!$J$13*(6*$G6381*$F6381+2*$H6381)+'2.Time_constants_correction'!$J$15*(6*$G6381)</f>
        <v>0</v>
      </c>
    </row>
    <row r="6382" spans="1:15" x14ac:dyDescent="0.4">
      <c r="A6382" s="5">
        <f>'2.Time_constants_correction'!B6386</f>
        <v>106.16666666666667</v>
      </c>
      <c r="B6382" s="5">
        <f>'2.Time_constants_correction'!F6386</f>
        <v>0</v>
      </c>
      <c r="D6382" s="5">
        <f t="shared" si="891"/>
        <v>1196642.8379629632</v>
      </c>
      <c r="E6382" s="5">
        <f t="shared" si="892"/>
        <v>11271.361111111111</v>
      </c>
      <c r="F6382" s="5">
        <f t="shared" si="893"/>
        <v>106.16666666666667</v>
      </c>
      <c r="G6382" s="5">
        <f t="shared" si="894"/>
        <v>0</v>
      </c>
      <c r="H6382" s="5">
        <f t="shared" si="895"/>
        <v>0</v>
      </c>
      <c r="I6382" s="5">
        <f t="shared" si="896"/>
        <v>0</v>
      </c>
      <c r="J6382" s="5">
        <f t="shared" si="897"/>
        <v>0</v>
      </c>
      <c r="K6382" s="5">
        <f t="shared" si="898"/>
        <v>0</v>
      </c>
      <c r="L6382" s="5">
        <f t="shared" si="899"/>
        <v>106.16666666666667</v>
      </c>
      <c r="M6382" s="5">
        <f>$K6382+'2.Time_constants_correction'!$H$11*(3*$G6382*$E6382+2*$H6382*$F6382+$I6382)</f>
        <v>0</v>
      </c>
      <c r="N6382" s="38">
        <f>$K6382+'2.Time_constants_correction'!$I$11*(3*$G6382*$E6382+2*$H6382*$F6382+$I6382)+'2.Time_constants_correction'!$I$13*(6*$G6382*$F6382+2*$H6382)</f>
        <v>0</v>
      </c>
      <c r="O6382" s="5">
        <f>$K6382+'2.Time_constants_correction'!$J$11*(3*$G6382*$E6382+2*$H6382*$F6382+$I6382)+'2.Time_constants_correction'!$J$13*(6*$G6382*$F6382+2*$H6382)+'2.Time_constants_correction'!$J$15*(6*$G6382)</f>
        <v>0</v>
      </c>
    </row>
    <row r="6383" spans="1:15" x14ac:dyDescent="0.4">
      <c r="A6383" s="5">
        <f>'2.Time_constants_correction'!B6387</f>
        <v>106.18333333333334</v>
      </c>
      <c r="B6383" s="5">
        <f>'2.Time_constants_correction'!F6387</f>
        <v>0</v>
      </c>
      <c r="D6383" s="5">
        <f t="shared" si="891"/>
        <v>1197206.4944953704</v>
      </c>
      <c r="E6383" s="5">
        <f t="shared" si="892"/>
        <v>11274.900277777779</v>
      </c>
      <c r="F6383" s="5">
        <f t="shared" si="893"/>
        <v>106.18333333333334</v>
      </c>
      <c r="G6383" s="5">
        <f t="shared" si="894"/>
        <v>0</v>
      </c>
      <c r="H6383" s="5">
        <f t="shared" si="895"/>
        <v>0</v>
      </c>
      <c r="I6383" s="5">
        <f t="shared" si="896"/>
        <v>0</v>
      </c>
      <c r="J6383" s="5">
        <f t="shared" si="897"/>
        <v>0</v>
      </c>
      <c r="K6383" s="5">
        <f t="shared" si="898"/>
        <v>0</v>
      </c>
      <c r="L6383" s="5">
        <f t="shared" si="899"/>
        <v>106.18333333333334</v>
      </c>
      <c r="M6383" s="5">
        <f>$K6383+'2.Time_constants_correction'!$H$11*(3*$G6383*$E6383+2*$H6383*$F6383+$I6383)</f>
        <v>0</v>
      </c>
      <c r="N6383" s="38">
        <f>$K6383+'2.Time_constants_correction'!$I$11*(3*$G6383*$E6383+2*$H6383*$F6383+$I6383)+'2.Time_constants_correction'!$I$13*(6*$G6383*$F6383+2*$H6383)</f>
        <v>0</v>
      </c>
      <c r="O6383" s="5">
        <f>$K6383+'2.Time_constants_correction'!$J$11*(3*$G6383*$E6383+2*$H6383*$F6383+$I6383)+'2.Time_constants_correction'!$J$13*(6*$G6383*$F6383+2*$H6383)+'2.Time_constants_correction'!$J$15*(6*$G6383)</f>
        <v>0</v>
      </c>
    </row>
    <row r="6384" spans="1:15" x14ac:dyDescent="0.4">
      <c r="A6384" s="5">
        <f>'2.Time_constants_correction'!B6388</f>
        <v>106.2</v>
      </c>
      <c r="B6384" s="5">
        <f>'2.Time_constants_correction'!F6388</f>
        <v>0</v>
      </c>
      <c r="D6384" s="5">
        <f t="shared" si="891"/>
        <v>1197770.328</v>
      </c>
      <c r="E6384" s="5">
        <f t="shared" si="892"/>
        <v>11278.44</v>
      </c>
      <c r="F6384" s="5">
        <f t="shared" si="893"/>
        <v>106.2</v>
      </c>
      <c r="G6384" s="5">
        <f t="shared" si="894"/>
        <v>0</v>
      </c>
      <c r="H6384" s="5">
        <f t="shared" si="895"/>
        <v>0</v>
      </c>
      <c r="I6384" s="5">
        <f t="shared" si="896"/>
        <v>0</v>
      </c>
      <c r="J6384" s="5">
        <f t="shared" si="897"/>
        <v>0</v>
      </c>
      <c r="K6384" s="5">
        <f t="shared" si="898"/>
        <v>0</v>
      </c>
      <c r="L6384" s="5">
        <f t="shared" si="899"/>
        <v>106.2</v>
      </c>
      <c r="M6384" s="5">
        <f>$K6384+'2.Time_constants_correction'!$H$11*(3*$G6384*$E6384+2*$H6384*$F6384+$I6384)</f>
        <v>0</v>
      </c>
      <c r="N6384" s="38">
        <f>$K6384+'2.Time_constants_correction'!$I$11*(3*$G6384*$E6384+2*$H6384*$F6384+$I6384)+'2.Time_constants_correction'!$I$13*(6*$G6384*$F6384+2*$H6384)</f>
        <v>0</v>
      </c>
      <c r="O6384" s="5">
        <f>$K6384+'2.Time_constants_correction'!$J$11*(3*$G6384*$E6384+2*$H6384*$F6384+$I6384)+'2.Time_constants_correction'!$J$13*(6*$G6384*$F6384+2*$H6384)+'2.Time_constants_correction'!$J$15*(6*$G6384)</f>
        <v>0</v>
      </c>
    </row>
    <row r="6385" spans="1:15" x14ac:dyDescent="0.4">
      <c r="A6385" s="5">
        <f>'2.Time_constants_correction'!B6389</f>
        <v>106.21666666666667</v>
      </c>
      <c r="B6385" s="5">
        <f>'2.Time_constants_correction'!F6389</f>
        <v>0</v>
      </c>
      <c r="D6385" s="5">
        <f t="shared" si="891"/>
        <v>1198334.3385046297</v>
      </c>
      <c r="E6385" s="5">
        <f t="shared" si="892"/>
        <v>11281.980277777779</v>
      </c>
      <c r="F6385" s="5">
        <f t="shared" si="893"/>
        <v>106.21666666666667</v>
      </c>
      <c r="G6385" s="5">
        <f t="shared" si="894"/>
        <v>0</v>
      </c>
      <c r="H6385" s="5">
        <f t="shared" si="895"/>
        <v>0</v>
      </c>
      <c r="I6385" s="5">
        <f t="shared" si="896"/>
        <v>0</v>
      </c>
      <c r="J6385" s="5">
        <f t="shared" si="897"/>
        <v>0</v>
      </c>
      <c r="K6385" s="5">
        <f t="shared" si="898"/>
        <v>0</v>
      </c>
      <c r="L6385" s="5">
        <f t="shared" si="899"/>
        <v>106.21666666666667</v>
      </c>
      <c r="M6385" s="5">
        <f>$K6385+'2.Time_constants_correction'!$H$11*(3*$G6385*$E6385+2*$H6385*$F6385+$I6385)</f>
        <v>0</v>
      </c>
      <c r="N6385" s="38">
        <f>$K6385+'2.Time_constants_correction'!$I$11*(3*$G6385*$E6385+2*$H6385*$F6385+$I6385)+'2.Time_constants_correction'!$I$13*(6*$G6385*$F6385+2*$H6385)</f>
        <v>0</v>
      </c>
      <c r="O6385" s="5">
        <f>$K6385+'2.Time_constants_correction'!$J$11*(3*$G6385*$E6385+2*$H6385*$F6385+$I6385)+'2.Time_constants_correction'!$J$13*(6*$G6385*$F6385+2*$H6385)+'2.Time_constants_correction'!$J$15*(6*$G6385)</f>
        <v>0</v>
      </c>
    </row>
    <row r="6386" spans="1:15" x14ac:dyDescent="0.4">
      <c r="A6386" s="5">
        <f>'2.Time_constants_correction'!B6390</f>
        <v>106.23333333333333</v>
      </c>
      <c r="B6386" s="5">
        <f>'2.Time_constants_correction'!F6390</f>
        <v>0</v>
      </c>
      <c r="D6386" s="5">
        <f t="shared" si="891"/>
        <v>1198898.5260370371</v>
      </c>
      <c r="E6386" s="5">
        <f t="shared" si="892"/>
        <v>11285.521111111111</v>
      </c>
      <c r="F6386" s="5">
        <f t="shared" si="893"/>
        <v>106.23333333333333</v>
      </c>
      <c r="G6386" s="5">
        <f t="shared" si="894"/>
        <v>0</v>
      </c>
      <c r="H6386" s="5">
        <f t="shared" si="895"/>
        <v>0</v>
      </c>
      <c r="I6386" s="5">
        <f t="shared" si="896"/>
        <v>0</v>
      </c>
      <c r="J6386" s="5">
        <f t="shared" si="897"/>
        <v>0</v>
      </c>
      <c r="K6386" s="5">
        <f t="shared" si="898"/>
        <v>0</v>
      </c>
      <c r="L6386" s="5">
        <f t="shared" si="899"/>
        <v>106.23333333333333</v>
      </c>
      <c r="M6386" s="5">
        <f>$K6386+'2.Time_constants_correction'!$H$11*(3*$G6386*$E6386+2*$H6386*$F6386+$I6386)</f>
        <v>0</v>
      </c>
      <c r="N6386" s="38">
        <f>$K6386+'2.Time_constants_correction'!$I$11*(3*$G6386*$E6386+2*$H6386*$F6386+$I6386)+'2.Time_constants_correction'!$I$13*(6*$G6386*$F6386+2*$H6386)</f>
        <v>0</v>
      </c>
      <c r="O6386" s="5">
        <f>$K6386+'2.Time_constants_correction'!$J$11*(3*$G6386*$E6386+2*$H6386*$F6386+$I6386)+'2.Time_constants_correction'!$J$13*(6*$G6386*$F6386+2*$H6386)+'2.Time_constants_correction'!$J$15*(6*$G6386)</f>
        <v>0</v>
      </c>
    </row>
    <row r="6387" spans="1:15" x14ac:dyDescent="0.4">
      <c r="A6387" s="5">
        <f>'2.Time_constants_correction'!B6391</f>
        <v>106.25</v>
      </c>
      <c r="B6387" s="5">
        <f>'2.Time_constants_correction'!F6391</f>
        <v>0</v>
      </c>
      <c r="D6387" s="5">
        <f t="shared" si="891"/>
        <v>1199462.890625</v>
      </c>
      <c r="E6387" s="5">
        <f t="shared" si="892"/>
        <v>11289.0625</v>
      </c>
      <c r="F6387" s="5">
        <f t="shared" si="893"/>
        <v>106.25</v>
      </c>
      <c r="G6387" s="5">
        <f t="shared" si="894"/>
        <v>0</v>
      </c>
      <c r="H6387" s="5">
        <f t="shared" si="895"/>
        <v>0</v>
      </c>
      <c r="I6387" s="5">
        <f t="shared" si="896"/>
        <v>0</v>
      </c>
      <c r="J6387" s="5">
        <f t="shared" si="897"/>
        <v>0</v>
      </c>
      <c r="K6387" s="5">
        <f t="shared" si="898"/>
        <v>0</v>
      </c>
      <c r="L6387" s="5">
        <f t="shared" si="899"/>
        <v>106.25</v>
      </c>
      <c r="M6387" s="5">
        <f>$K6387+'2.Time_constants_correction'!$H$11*(3*$G6387*$E6387+2*$H6387*$F6387+$I6387)</f>
        <v>0</v>
      </c>
      <c r="N6387" s="38">
        <f>$K6387+'2.Time_constants_correction'!$I$11*(3*$G6387*$E6387+2*$H6387*$F6387+$I6387)+'2.Time_constants_correction'!$I$13*(6*$G6387*$F6387+2*$H6387)</f>
        <v>0</v>
      </c>
      <c r="O6387" s="5">
        <f>$K6387+'2.Time_constants_correction'!$J$11*(3*$G6387*$E6387+2*$H6387*$F6387+$I6387)+'2.Time_constants_correction'!$J$13*(6*$G6387*$F6387+2*$H6387)+'2.Time_constants_correction'!$J$15*(6*$G6387)</f>
        <v>0</v>
      </c>
    </row>
    <row r="6388" spans="1:15" x14ac:dyDescent="0.4">
      <c r="A6388" s="5">
        <f>'2.Time_constants_correction'!B6392</f>
        <v>106.26666666666667</v>
      </c>
      <c r="B6388" s="5">
        <f>'2.Time_constants_correction'!F6392</f>
        <v>0</v>
      </c>
      <c r="D6388" s="5">
        <f t="shared" si="891"/>
        <v>1200027.4322962963</v>
      </c>
      <c r="E6388" s="5">
        <f t="shared" si="892"/>
        <v>11292.604444444445</v>
      </c>
      <c r="F6388" s="5">
        <f t="shared" si="893"/>
        <v>106.26666666666667</v>
      </c>
      <c r="G6388" s="5">
        <f t="shared" si="894"/>
        <v>0</v>
      </c>
      <c r="H6388" s="5">
        <f t="shared" si="895"/>
        <v>0</v>
      </c>
      <c r="I6388" s="5">
        <f t="shared" si="896"/>
        <v>0</v>
      </c>
      <c r="J6388" s="5">
        <f t="shared" si="897"/>
        <v>0</v>
      </c>
      <c r="K6388" s="5">
        <f t="shared" si="898"/>
        <v>0</v>
      </c>
      <c r="L6388" s="5">
        <f t="shared" si="899"/>
        <v>106.26666666666667</v>
      </c>
      <c r="M6388" s="5">
        <f>$K6388+'2.Time_constants_correction'!$H$11*(3*$G6388*$E6388+2*$H6388*$F6388+$I6388)</f>
        <v>0</v>
      </c>
      <c r="N6388" s="38">
        <f>$K6388+'2.Time_constants_correction'!$I$11*(3*$G6388*$E6388+2*$H6388*$F6388+$I6388)+'2.Time_constants_correction'!$I$13*(6*$G6388*$F6388+2*$H6388)</f>
        <v>0</v>
      </c>
      <c r="O6388" s="5">
        <f>$K6388+'2.Time_constants_correction'!$J$11*(3*$G6388*$E6388+2*$H6388*$F6388+$I6388)+'2.Time_constants_correction'!$J$13*(6*$G6388*$F6388+2*$H6388)+'2.Time_constants_correction'!$J$15*(6*$G6388)</f>
        <v>0</v>
      </c>
    </row>
    <row r="6389" spans="1:15" x14ac:dyDescent="0.4">
      <c r="A6389" s="5">
        <f>'2.Time_constants_correction'!B6393</f>
        <v>106.28333333333333</v>
      </c>
      <c r="B6389" s="5">
        <f>'2.Time_constants_correction'!F6393</f>
        <v>0</v>
      </c>
      <c r="D6389" s="5">
        <f t="shared" si="891"/>
        <v>1200592.1510787038</v>
      </c>
      <c r="E6389" s="5">
        <f t="shared" si="892"/>
        <v>11296.146944444445</v>
      </c>
      <c r="F6389" s="5">
        <f t="shared" si="893"/>
        <v>106.28333333333333</v>
      </c>
      <c r="G6389" s="5">
        <f t="shared" si="894"/>
        <v>0</v>
      </c>
      <c r="H6389" s="5">
        <f t="shared" si="895"/>
        <v>0</v>
      </c>
      <c r="I6389" s="5">
        <f t="shared" si="896"/>
        <v>0</v>
      </c>
      <c r="J6389" s="5">
        <f t="shared" si="897"/>
        <v>0</v>
      </c>
      <c r="K6389" s="5">
        <f t="shared" si="898"/>
        <v>0</v>
      </c>
      <c r="L6389" s="5">
        <f t="shared" si="899"/>
        <v>106.28333333333333</v>
      </c>
      <c r="M6389" s="5">
        <f>$K6389+'2.Time_constants_correction'!$H$11*(3*$G6389*$E6389+2*$H6389*$F6389+$I6389)</f>
        <v>0</v>
      </c>
      <c r="N6389" s="38">
        <f>$K6389+'2.Time_constants_correction'!$I$11*(3*$G6389*$E6389+2*$H6389*$F6389+$I6389)+'2.Time_constants_correction'!$I$13*(6*$G6389*$F6389+2*$H6389)</f>
        <v>0</v>
      </c>
      <c r="O6389" s="5">
        <f>$K6389+'2.Time_constants_correction'!$J$11*(3*$G6389*$E6389+2*$H6389*$F6389+$I6389)+'2.Time_constants_correction'!$J$13*(6*$G6389*$F6389+2*$H6389)+'2.Time_constants_correction'!$J$15*(6*$G6389)</f>
        <v>0</v>
      </c>
    </row>
    <row r="6390" spans="1:15" x14ac:dyDescent="0.4">
      <c r="A6390" s="5">
        <f>'2.Time_constants_correction'!B6394</f>
        <v>106.3</v>
      </c>
      <c r="B6390" s="5">
        <f>'2.Time_constants_correction'!F6394</f>
        <v>0</v>
      </c>
      <c r="D6390" s="5">
        <f t="shared" si="891"/>
        <v>1201157.0469999998</v>
      </c>
      <c r="E6390" s="5">
        <f t="shared" si="892"/>
        <v>11299.689999999999</v>
      </c>
      <c r="F6390" s="5">
        <f t="shared" si="893"/>
        <v>106.3</v>
      </c>
      <c r="G6390" s="5">
        <f t="shared" si="894"/>
        <v>0</v>
      </c>
      <c r="H6390" s="5">
        <f t="shared" si="895"/>
        <v>0</v>
      </c>
      <c r="I6390" s="5">
        <f t="shared" si="896"/>
        <v>0</v>
      </c>
      <c r="J6390" s="5">
        <f t="shared" si="897"/>
        <v>0</v>
      </c>
      <c r="K6390" s="5">
        <f t="shared" si="898"/>
        <v>0</v>
      </c>
      <c r="L6390" s="5">
        <f t="shared" si="899"/>
        <v>106.3</v>
      </c>
      <c r="M6390" s="5">
        <f>$K6390+'2.Time_constants_correction'!$H$11*(3*$G6390*$E6390+2*$H6390*$F6390+$I6390)</f>
        <v>0</v>
      </c>
      <c r="N6390" s="38">
        <f>$K6390+'2.Time_constants_correction'!$I$11*(3*$G6390*$E6390+2*$H6390*$F6390+$I6390)+'2.Time_constants_correction'!$I$13*(6*$G6390*$F6390+2*$H6390)</f>
        <v>0</v>
      </c>
      <c r="O6390" s="5">
        <f>$K6390+'2.Time_constants_correction'!$J$11*(3*$G6390*$E6390+2*$H6390*$F6390+$I6390)+'2.Time_constants_correction'!$J$13*(6*$G6390*$F6390+2*$H6390)+'2.Time_constants_correction'!$J$15*(6*$G6390)</f>
        <v>0</v>
      </c>
    </row>
    <row r="6391" spans="1:15" x14ac:dyDescent="0.4">
      <c r="A6391" s="5">
        <f>'2.Time_constants_correction'!B6395</f>
        <v>106.31666666666666</v>
      </c>
      <c r="B6391" s="5">
        <f>'2.Time_constants_correction'!F6395</f>
        <v>0</v>
      </c>
      <c r="D6391" s="5">
        <f t="shared" si="891"/>
        <v>1201722.1200879628</v>
      </c>
      <c r="E6391" s="5">
        <f t="shared" si="892"/>
        <v>11303.233611111111</v>
      </c>
      <c r="F6391" s="5">
        <f t="shared" si="893"/>
        <v>106.31666666666666</v>
      </c>
      <c r="G6391" s="5">
        <f t="shared" si="894"/>
        <v>0</v>
      </c>
      <c r="H6391" s="5">
        <f t="shared" si="895"/>
        <v>0</v>
      </c>
      <c r="I6391" s="5">
        <f t="shared" si="896"/>
        <v>0</v>
      </c>
      <c r="J6391" s="5">
        <f t="shared" si="897"/>
        <v>0</v>
      </c>
      <c r="K6391" s="5">
        <f t="shared" si="898"/>
        <v>0</v>
      </c>
      <c r="L6391" s="5">
        <f t="shared" si="899"/>
        <v>106.31666666666666</v>
      </c>
      <c r="M6391" s="5">
        <f>$K6391+'2.Time_constants_correction'!$H$11*(3*$G6391*$E6391+2*$H6391*$F6391+$I6391)</f>
        <v>0</v>
      </c>
      <c r="N6391" s="38">
        <f>$K6391+'2.Time_constants_correction'!$I$11*(3*$G6391*$E6391+2*$H6391*$F6391+$I6391)+'2.Time_constants_correction'!$I$13*(6*$G6391*$F6391+2*$H6391)</f>
        <v>0</v>
      </c>
      <c r="O6391" s="5">
        <f>$K6391+'2.Time_constants_correction'!$J$11*(3*$G6391*$E6391+2*$H6391*$F6391+$I6391)+'2.Time_constants_correction'!$J$13*(6*$G6391*$F6391+2*$H6391)+'2.Time_constants_correction'!$J$15*(6*$G6391)</f>
        <v>0</v>
      </c>
    </row>
    <row r="6392" spans="1:15" x14ac:dyDescent="0.4">
      <c r="A6392" s="5">
        <f>'2.Time_constants_correction'!B6396</f>
        <v>106.33333333333333</v>
      </c>
      <c r="B6392" s="5">
        <f>'2.Time_constants_correction'!F6396</f>
        <v>0</v>
      </c>
      <c r="D6392" s="5">
        <f t="shared" si="891"/>
        <v>1202287.3703703703</v>
      </c>
      <c r="E6392" s="5">
        <f t="shared" si="892"/>
        <v>11306.777777777777</v>
      </c>
      <c r="F6392" s="5">
        <f t="shared" si="893"/>
        <v>106.33333333333333</v>
      </c>
      <c r="G6392" s="5">
        <f t="shared" si="894"/>
        <v>0</v>
      </c>
      <c r="H6392" s="5">
        <f t="shared" si="895"/>
        <v>0</v>
      </c>
      <c r="I6392" s="5">
        <f t="shared" si="896"/>
        <v>0</v>
      </c>
      <c r="J6392" s="5">
        <f t="shared" si="897"/>
        <v>0</v>
      </c>
      <c r="K6392" s="5">
        <f t="shared" si="898"/>
        <v>0</v>
      </c>
      <c r="L6392" s="5">
        <f t="shared" si="899"/>
        <v>106.33333333333333</v>
      </c>
      <c r="M6392" s="5">
        <f>$K6392+'2.Time_constants_correction'!$H$11*(3*$G6392*$E6392+2*$H6392*$F6392+$I6392)</f>
        <v>0</v>
      </c>
      <c r="N6392" s="38">
        <f>$K6392+'2.Time_constants_correction'!$I$11*(3*$G6392*$E6392+2*$H6392*$F6392+$I6392)+'2.Time_constants_correction'!$I$13*(6*$G6392*$F6392+2*$H6392)</f>
        <v>0</v>
      </c>
      <c r="O6392" s="5">
        <f>$K6392+'2.Time_constants_correction'!$J$11*(3*$G6392*$E6392+2*$H6392*$F6392+$I6392)+'2.Time_constants_correction'!$J$13*(6*$G6392*$F6392+2*$H6392)+'2.Time_constants_correction'!$J$15*(6*$G6392)</f>
        <v>0</v>
      </c>
    </row>
    <row r="6393" spans="1:15" x14ac:dyDescent="0.4">
      <c r="A6393" s="5">
        <f>'2.Time_constants_correction'!B6397</f>
        <v>106.35</v>
      </c>
      <c r="B6393" s="5">
        <f>'2.Time_constants_correction'!F6397</f>
        <v>0</v>
      </c>
      <c r="D6393" s="5">
        <f t="shared" si="891"/>
        <v>1202852.7978749997</v>
      </c>
      <c r="E6393" s="5">
        <f t="shared" si="892"/>
        <v>11310.322499999998</v>
      </c>
      <c r="F6393" s="5">
        <f t="shared" si="893"/>
        <v>106.35</v>
      </c>
      <c r="G6393" s="5">
        <f t="shared" si="894"/>
        <v>0</v>
      </c>
      <c r="H6393" s="5">
        <f t="shared" si="895"/>
        <v>0</v>
      </c>
      <c r="I6393" s="5">
        <f t="shared" si="896"/>
        <v>0</v>
      </c>
      <c r="J6393" s="5">
        <f t="shared" si="897"/>
        <v>0</v>
      </c>
      <c r="K6393" s="5">
        <f t="shared" si="898"/>
        <v>0</v>
      </c>
      <c r="L6393" s="5">
        <f t="shared" si="899"/>
        <v>106.35</v>
      </c>
      <c r="M6393" s="5">
        <f>$K6393+'2.Time_constants_correction'!$H$11*(3*$G6393*$E6393+2*$H6393*$F6393+$I6393)</f>
        <v>0</v>
      </c>
      <c r="N6393" s="38">
        <f>$K6393+'2.Time_constants_correction'!$I$11*(3*$G6393*$E6393+2*$H6393*$F6393+$I6393)+'2.Time_constants_correction'!$I$13*(6*$G6393*$F6393+2*$H6393)</f>
        <v>0</v>
      </c>
      <c r="O6393" s="5">
        <f>$K6393+'2.Time_constants_correction'!$J$11*(3*$G6393*$E6393+2*$H6393*$F6393+$I6393)+'2.Time_constants_correction'!$J$13*(6*$G6393*$F6393+2*$H6393)+'2.Time_constants_correction'!$J$15*(6*$G6393)</f>
        <v>0</v>
      </c>
    </row>
    <row r="6394" spans="1:15" x14ac:dyDescent="0.4">
      <c r="A6394" s="5">
        <f>'2.Time_constants_correction'!B6398</f>
        <v>106.36666666666666</v>
      </c>
      <c r="B6394" s="5">
        <f>'2.Time_constants_correction'!F6398</f>
        <v>0</v>
      </c>
      <c r="D6394" s="5">
        <f t="shared" si="891"/>
        <v>1203418.4026296292</v>
      </c>
      <c r="E6394" s="5">
        <f t="shared" si="892"/>
        <v>11313.867777777776</v>
      </c>
      <c r="F6394" s="5">
        <f t="shared" si="893"/>
        <v>106.36666666666666</v>
      </c>
      <c r="G6394" s="5">
        <f t="shared" si="894"/>
        <v>0</v>
      </c>
      <c r="H6394" s="5">
        <f t="shared" si="895"/>
        <v>0</v>
      </c>
      <c r="I6394" s="5">
        <f t="shared" si="896"/>
        <v>0</v>
      </c>
      <c r="J6394" s="5">
        <f t="shared" si="897"/>
        <v>0</v>
      </c>
      <c r="K6394" s="5">
        <f t="shared" si="898"/>
        <v>0</v>
      </c>
      <c r="L6394" s="5">
        <f t="shared" si="899"/>
        <v>106.36666666666666</v>
      </c>
      <c r="M6394" s="5">
        <f>$K6394+'2.Time_constants_correction'!$H$11*(3*$G6394*$E6394+2*$H6394*$F6394+$I6394)</f>
        <v>0</v>
      </c>
      <c r="N6394" s="38">
        <f>$K6394+'2.Time_constants_correction'!$I$11*(3*$G6394*$E6394+2*$H6394*$F6394+$I6394)+'2.Time_constants_correction'!$I$13*(6*$G6394*$F6394+2*$H6394)</f>
        <v>0</v>
      </c>
      <c r="O6394" s="5">
        <f>$K6394+'2.Time_constants_correction'!$J$11*(3*$G6394*$E6394+2*$H6394*$F6394+$I6394)+'2.Time_constants_correction'!$J$13*(6*$G6394*$F6394+2*$H6394)+'2.Time_constants_correction'!$J$15*(6*$G6394)</f>
        <v>0</v>
      </c>
    </row>
    <row r="6395" spans="1:15" x14ac:dyDescent="0.4">
      <c r="A6395" s="5">
        <f>'2.Time_constants_correction'!B6399</f>
        <v>106.38333333333334</v>
      </c>
      <c r="B6395" s="5">
        <f>'2.Time_constants_correction'!F6399</f>
        <v>0</v>
      </c>
      <c r="D6395" s="5">
        <f t="shared" si="891"/>
        <v>1203984.1846620373</v>
      </c>
      <c r="E6395" s="5">
        <f t="shared" si="892"/>
        <v>11317.413611111113</v>
      </c>
      <c r="F6395" s="5">
        <f t="shared" si="893"/>
        <v>106.38333333333334</v>
      </c>
      <c r="G6395" s="5">
        <f t="shared" si="894"/>
        <v>0</v>
      </c>
      <c r="H6395" s="5">
        <f t="shared" si="895"/>
        <v>0</v>
      </c>
      <c r="I6395" s="5">
        <f t="shared" si="896"/>
        <v>0</v>
      </c>
      <c r="J6395" s="5">
        <f t="shared" si="897"/>
        <v>0</v>
      </c>
      <c r="K6395" s="5">
        <f t="shared" si="898"/>
        <v>0</v>
      </c>
      <c r="L6395" s="5">
        <f t="shared" si="899"/>
        <v>106.38333333333334</v>
      </c>
      <c r="M6395" s="5">
        <f>$K6395+'2.Time_constants_correction'!$H$11*(3*$G6395*$E6395+2*$H6395*$F6395+$I6395)</f>
        <v>0</v>
      </c>
      <c r="N6395" s="38">
        <f>$K6395+'2.Time_constants_correction'!$I$11*(3*$G6395*$E6395+2*$H6395*$F6395+$I6395)+'2.Time_constants_correction'!$I$13*(6*$G6395*$F6395+2*$H6395)</f>
        <v>0</v>
      </c>
      <c r="O6395" s="5">
        <f>$K6395+'2.Time_constants_correction'!$J$11*(3*$G6395*$E6395+2*$H6395*$F6395+$I6395)+'2.Time_constants_correction'!$J$13*(6*$G6395*$F6395+2*$H6395)+'2.Time_constants_correction'!$J$15*(6*$G6395)</f>
        <v>0</v>
      </c>
    </row>
    <row r="6396" spans="1:15" x14ac:dyDescent="0.4">
      <c r="A6396" s="5">
        <f>'2.Time_constants_correction'!B6400</f>
        <v>106.4</v>
      </c>
      <c r="B6396" s="5">
        <f>'2.Time_constants_correction'!F6400</f>
        <v>0</v>
      </c>
      <c r="D6396" s="5">
        <f t="shared" si="891"/>
        <v>1204550.1440000001</v>
      </c>
      <c r="E6396" s="5">
        <f t="shared" si="892"/>
        <v>11320.960000000001</v>
      </c>
      <c r="F6396" s="5">
        <f t="shared" si="893"/>
        <v>106.4</v>
      </c>
      <c r="G6396" s="5">
        <f t="shared" si="894"/>
        <v>0</v>
      </c>
      <c r="H6396" s="5">
        <f t="shared" si="895"/>
        <v>0</v>
      </c>
      <c r="I6396" s="5">
        <f t="shared" si="896"/>
        <v>0</v>
      </c>
      <c r="J6396" s="5">
        <f t="shared" si="897"/>
        <v>0</v>
      </c>
      <c r="K6396" s="5">
        <f t="shared" si="898"/>
        <v>0</v>
      </c>
      <c r="L6396" s="5">
        <f t="shared" si="899"/>
        <v>106.4</v>
      </c>
      <c r="M6396" s="5">
        <f>$K6396+'2.Time_constants_correction'!$H$11*(3*$G6396*$E6396+2*$H6396*$F6396+$I6396)</f>
        <v>0</v>
      </c>
      <c r="N6396" s="38">
        <f>$K6396+'2.Time_constants_correction'!$I$11*(3*$G6396*$E6396+2*$H6396*$F6396+$I6396)+'2.Time_constants_correction'!$I$13*(6*$G6396*$F6396+2*$H6396)</f>
        <v>0</v>
      </c>
      <c r="O6396" s="5">
        <f>$K6396+'2.Time_constants_correction'!$J$11*(3*$G6396*$E6396+2*$H6396*$F6396+$I6396)+'2.Time_constants_correction'!$J$13*(6*$G6396*$F6396+2*$H6396)+'2.Time_constants_correction'!$J$15*(6*$G6396)</f>
        <v>0</v>
      </c>
    </row>
    <row r="6397" spans="1:15" x14ac:dyDescent="0.4">
      <c r="A6397" s="5">
        <f>'2.Time_constants_correction'!B6401</f>
        <v>106.41666666666667</v>
      </c>
      <c r="B6397" s="5">
        <f>'2.Time_constants_correction'!F6401</f>
        <v>0</v>
      </c>
      <c r="D6397" s="5">
        <f t="shared" si="891"/>
        <v>1205116.2806712964</v>
      </c>
      <c r="E6397" s="5">
        <f t="shared" si="892"/>
        <v>11324.506944444445</v>
      </c>
      <c r="F6397" s="5">
        <f t="shared" si="893"/>
        <v>106.41666666666667</v>
      </c>
      <c r="G6397" s="5">
        <f t="shared" si="894"/>
        <v>0</v>
      </c>
      <c r="H6397" s="5">
        <f t="shared" si="895"/>
        <v>0</v>
      </c>
      <c r="I6397" s="5">
        <f t="shared" si="896"/>
        <v>0</v>
      </c>
      <c r="J6397" s="5">
        <f t="shared" si="897"/>
        <v>0</v>
      </c>
      <c r="K6397" s="5">
        <f t="shared" si="898"/>
        <v>0</v>
      </c>
      <c r="L6397" s="5">
        <f t="shared" si="899"/>
        <v>106.41666666666667</v>
      </c>
      <c r="M6397" s="5">
        <f>$K6397+'2.Time_constants_correction'!$H$11*(3*$G6397*$E6397+2*$H6397*$F6397+$I6397)</f>
        <v>0</v>
      </c>
      <c r="N6397" s="38">
        <f>$K6397+'2.Time_constants_correction'!$I$11*(3*$G6397*$E6397+2*$H6397*$F6397+$I6397)+'2.Time_constants_correction'!$I$13*(6*$G6397*$F6397+2*$H6397)</f>
        <v>0</v>
      </c>
      <c r="O6397" s="5">
        <f>$K6397+'2.Time_constants_correction'!$J$11*(3*$G6397*$E6397+2*$H6397*$F6397+$I6397)+'2.Time_constants_correction'!$J$13*(6*$G6397*$F6397+2*$H6397)+'2.Time_constants_correction'!$J$15*(6*$G6397)</f>
        <v>0</v>
      </c>
    </row>
    <row r="6398" spans="1:15" x14ac:dyDescent="0.4">
      <c r="A6398" s="5">
        <f>'2.Time_constants_correction'!B6402</f>
        <v>106.43333333333334</v>
      </c>
      <c r="B6398" s="5">
        <f>'2.Time_constants_correction'!F6402</f>
        <v>0</v>
      </c>
      <c r="D6398" s="5">
        <f t="shared" si="891"/>
        <v>1205682.5947037039</v>
      </c>
      <c r="E6398" s="5">
        <f t="shared" si="892"/>
        <v>11328.054444444446</v>
      </c>
      <c r="F6398" s="5">
        <f t="shared" si="893"/>
        <v>106.43333333333334</v>
      </c>
      <c r="G6398" s="5">
        <f t="shared" si="894"/>
        <v>0</v>
      </c>
      <c r="H6398" s="5">
        <f t="shared" si="895"/>
        <v>0</v>
      </c>
      <c r="I6398" s="5">
        <f t="shared" si="896"/>
        <v>0</v>
      </c>
      <c r="J6398" s="5">
        <f t="shared" si="897"/>
        <v>0</v>
      </c>
      <c r="K6398" s="5">
        <f t="shared" si="898"/>
        <v>0</v>
      </c>
      <c r="L6398" s="5">
        <f t="shared" si="899"/>
        <v>106.43333333333334</v>
      </c>
      <c r="M6398" s="5">
        <f>$K6398+'2.Time_constants_correction'!$H$11*(3*$G6398*$E6398+2*$H6398*$F6398+$I6398)</f>
        <v>0</v>
      </c>
      <c r="N6398" s="38">
        <f>$K6398+'2.Time_constants_correction'!$I$11*(3*$G6398*$E6398+2*$H6398*$F6398+$I6398)+'2.Time_constants_correction'!$I$13*(6*$G6398*$F6398+2*$H6398)</f>
        <v>0</v>
      </c>
      <c r="O6398" s="5">
        <f>$K6398+'2.Time_constants_correction'!$J$11*(3*$G6398*$E6398+2*$H6398*$F6398+$I6398)+'2.Time_constants_correction'!$J$13*(6*$G6398*$F6398+2*$H6398)+'2.Time_constants_correction'!$J$15*(6*$G6398)</f>
        <v>0</v>
      </c>
    </row>
    <row r="6399" spans="1:15" x14ac:dyDescent="0.4">
      <c r="A6399" s="5">
        <f>'2.Time_constants_correction'!B6403</f>
        <v>106.45</v>
      </c>
      <c r="B6399" s="5">
        <f>'2.Time_constants_correction'!F6403</f>
        <v>0</v>
      </c>
      <c r="D6399" s="5">
        <f t="shared" si="891"/>
        <v>1206249.0861250001</v>
      </c>
      <c r="E6399" s="5">
        <f t="shared" si="892"/>
        <v>11331.602500000001</v>
      </c>
      <c r="F6399" s="5">
        <f t="shared" si="893"/>
        <v>106.45</v>
      </c>
      <c r="G6399" s="5">
        <f t="shared" si="894"/>
        <v>0</v>
      </c>
      <c r="H6399" s="5">
        <f t="shared" si="895"/>
        <v>0</v>
      </c>
      <c r="I6399" s="5">
        <f t="shared" si="896"/>
        <v>0</v>
      </c>
      <c r="J6399" s="5">
        <f t="shared" si="897"/>
        <v>0</v>
      </c>
      <c r="K6399" s="5">
        <f t="shared" si="898"/>
        <v>0</v>
      </c>
      <c r="L6399" s="5">
        <f t="shared" si="899"/>
        <v>106.45</v>
      </c>
      <c r="M6399" s="5">
        <f>$K6399+'2.Time_constants_correction'!$H$11*(3*$G6399*$E6399+2*$H6399*$F6399+$I6399)</f>
        <v>0</v>
      </c>
      <c r="N6399" s="38">
        <f>$K6399+'2.Time_constants_correction'!$I$11*(3*$G6399*$E6399+2*$H6399*$F6399+$I6399)+'2.Time_constants_correction'!$I$13*(6*$G6399*$F6399+2*$H6399)</f>
        <v>0</v>
      </c>
      <c r="O6399" s="5">
        <f>$K6399+'2.Time_constants_correction'!$J$11*(3*$G6399*$E6399+2*$H6399*$F6399+$I6399)+'2.Time_constants_correction'!$J$13*(6*$G6399*$F6399+2*$H6399)+'2.Time_constants_correction'!$J$15*(6*$G6399)</f>
        <v>0</v>
      </c>
    </row>
    <row r="6400" spans="1:15" x14ac:dyDescent="0.4">
      <c r="A6400" s="5">
        <f>'2.Time_constants_correction'!B6404</f>
        <v>106.46666666666667</v>
      </c>
      <c r="B6400" s="5">
        <f>'2.Time_constants_correction'!F6404</f>
        <v>0</v>
      </c>
      <c r="D6400" s="5">
        <f t="shared" si="891"/>
        <v>1206815.7549629631</v>
      </c>
      <c r="E6400" s="5">
        <f t="shared" si="892"/>
        <v>11335.151111111112</v>
      </c>
      <c r="F6400" s="5">
        <f t="shared" si="893"/>
        <v>106.46666666666667</v>
      </c>
      <c r="G6400" s="5">
        <f t="shared" si="894"/>
        <v>0</v>
      </c>
      <c r="H6400" s="5">
        <f t="shared" si="895"/>
        <v>0</v>
      </c>
      <c r="I6400" s="5">
        <f t="shared" si="896"/>
        <v>0</v>
      </c>
      <c r="J6400" s="5">
        <f t="shared" si="897"/>
        <v>0</v>
      </c>
      <c r="K6400" s="5">
        <f t="shared" si="898"/>
        <v>0</v>
      </c>
      <c r="L6400" s="5">
        <f t="shared" si="899"/>
        <v>106.46666666666667</v>
      </c>
      <c r="M6400" s="5">
        <f>$K6400+'2.Time_constants_correction'!$H$11*(3*$G6400*$E6400+2*$H6400*$F6400+$I6400)</f>
        <v>0</v>
      </c>
      <c r="N6400" s="38">
        <f>$K6400+'2.Time_constants_correction'!$I$11*(3*$G6400*$E6400+2*$H6400*$F6400+$I6400)+'2.Time_constants_correction'!$I$13*(6*$G6400*$F6400+2*$H6400)</f>
        <v>0</v>
      </c>
      <c r="O6400" s="5">
        <f>$K6400+'2.Time_constants_correction'!$J$11*(3*$G6400*$E6400+2*$H6400*$F6400+$I6400)+'2.Time_constants_correction'!$J$13*(6*$G6400*$F6400+2*$H6400)+'2.Time_constants_correction'!$J$15*(6*$G6400)</f>
        <v>0</v>
      </c>
    </row>
    <row r="6401" spans="1:15" x14ac:dyDescent="0.4">
      <c r="A6401" s="5">
        <f>'2.Time_constants_correction'!B6405</f>
        <v>106.48333333333333</v>
      </c>
      <c r="B6401" s="5">
        <f>'2.Time_constants_correction'!F6405</f>
        <v>0</v>
      </c>
      <c r="D6401" s="5">
        <f t="shared" si="891"/>
        <v>1207382.6012453705</v>
      </c>
      <c r="E6401" s="5">
        <f t="shared" si="892"/>
        <v>11338.700277777778</v>
      </c>
      <c r="F6401" s="5">
        <f t="shared" si="893"/>
        <v>106.48333333333333</v>
      </c>
      <c r="G6401" s="5">
        <f t="shared" si="894"/>
        <v>0</v>
      </c>
      <c r="H6401" s="5">
        <f t="shared" si="895"/>
        <v>0</v>
      </c>
      <c r="I6401" s="5">
        <f t="shared" si="896"/>
        <v>0</v>
      </c>
      <c r="J6401" s="5">
        <f t="shared" si="897"/>
        <v>0</v>
      </c>
      <c r="K6401" s="5">
        <f t="shared" si="898"/>
        <v>0</v>
      </c>
      <c r="L6401" s="5">
        <f t="shared" si="899"/>
        <v>106.48333333333333</v>
      </c>
      <c r="M6401" s="5">
        <f>$K6401+'2.Time_constants_correction'!$H$11*(3*$G6401*$E6401+2*$H6401*$F6401+$I6401)</f>
        <v>0</v>
      </c>
      <c r="N6401" s="38">
        <f>$K6401+'2.Time_constants_correction'!$I$11*(3*$G6401*$E6401+2*$H6401*$F6401+$I6401)+'2.Time_constants_correction'!$I$13*(6*$G6401*$F6401+2*$H6401)</f>
        <v>0</v>
      </c>
      <c r="O6401" s="5">
        <f>$K6401+'2.Time_constants_correction'!$J$11*(3*$G6401*$E6401+2*$H6401*$F6401+$I6401)+'2.Time_constants_correction'!$J$13*(6*$G6401*$F6401+2*$H6401)+'2.Time_constants_correction'!$J$15*(6*$G6401)</f>
        <v>0</v>
      </c>
    </row>
    <row r="6402" spans="1:15" x14ac:dyDescent="0.4">
      <c r="A6402" s="5">
        <f>'2.Time_constants_correction'!B6406</f>
        <v>106.5</v>
      </c>
      <c r="B6402" s="5">
        <f>'2.Time_constants_correction'!F6406</f>
        <v>0</v>
      </c>
      <c r="D6402" s="5">
        <f t="shared" si="891"/>
        <v>1207949.625</v>
      </c>
      <c r="E6402" s="5">
        <f t="shared" si="892"/>
        <v>11342.25</v>
      </c>
      <c r="F6402" s="5">
        <f t="shared" si="893"/>
        <v>106.5</v>
      </c>
      <c r="G6402" s="5">
        <f t="shared" si="894"/>
        <v>0</v>
      </c>
      <c r="H6402" s="5">
        <f t="shared" si="895"/>
        <v>0</v>
      </c>
      <c r="I6402" s="5">
        <f t="shared" si="896"/>
        <v>0</v>
      </c>
      <c r="J6402" s="5">
        <f t="shared" si="897"/>
        <v>0</v>
      </c>
      <c r="K6402" s="5">
        <f t="shared" si="898"/>
        <v>0</v>
      </c>
      <c r="L6402" s="5">
        <f t="shared" si="899"/>
        <v>106.5</v>
      </c>
      <c r="M6402" s="5">
        <f>$K6402+'2.Time_constants_correction'!$H$11*(3*$G6402*$E6402+2*$H6402*$F6402+$I6402)</f>
        <v>0</v>
      </c>
      <c r="N6402" s="38">
        <f>$K6402+'2.Time_constants_correction'!$I$11*(3*$G6402*$E6402+2*$H6402*$F6402+$I6402)+'2.Time_constants_correction'!$I$13*(6*$G6402*$F6402+2*$H6402)</f>
        <v>0</v>
      </c>
      <c r="O6402" s="5">
        <f>$K6402+'2.Time_constants_correction'!$J$11*(3*$G6402*$E6402+2*$H6402*$F6402+$I6402)+'2.Time_constants_correction'!$J$13*(6*$G6402*$F6402+2*$H6402)+'2.Time_constants_correction'!$J$15*(6*$G6402)</f>
        <v>0</v>
      </c>
    </row>
    <row r="6403" spans="1:15" x14ac:dyDescent="0.4">
      <c r="A6403" s="5">
        <f>'2.Time_constants_correction'!B6407</f>
        <v>106.51666666666667</v>
      </c>
      <c r="B6403" s="5">
        <f>'2.Time_constants_correction'!F6407</f>
        <v>0</v>
      </c>
      <c r="D6403" s="5">
        <f t="shared" si="891"/>
        <v>1208516.8262546298</v>
      </c>
      <c r="E6403" s="5">
        <f t="shared" si="892"/>
        <v>11345.800277777778</v>
      </c>
      <c r="F6403" s="5">
        <f t="shared" si="893"/>
        <v>106.51666666666667</v>
      </c>
      <c r="G6403" s="5">
        <f t="shared" si="894"/>
        <v>0</v>
      </c>
      <c r="H6403" s="5">
        <f t="shared" si="895"/>
        <v>0</v>
      </c>
      <c r="I6403" s="5">
        <f t="shared" si="896"/>
        <v>0</v>
      </c>
      <c r="J6403" s="5">
        <f t="shared" si="897"/>
        <v>0</v>
      </c>
      <c r="K6403" s="5">
        <f t="shared" si="898"/>
        <v>0</v>
      </c>
      <c r="L6403" s="5">
        <f t="shared" si="899"/>
        <v>106.51666666666667</v>
      </c>
      <c r="M6403" s="5">
        <f>$K6403+'2.Time_constants_correction'!$H$11*(3*$G6403*$E6403+2*$H6403*$F6403+$I6403)</f>
        <v>0</v>
      </c>
      <c r="N6403" s="38">
        <f>$K6403+'2.Time_constants_correction'!$I$11*(3*$G6403*$E6403+2*$H6403*$F6403+$I6403)+'2.Time_constants_correction'!$I$13*(6*$G6403*$F6403+2*$H6403)</f>
        <v>0</v>
      </c>
      <c r="O6403" s="5">
        <f>$K6403+'2.Time_constants_correction'!$J$11*(3*$G6403*$E6403+2*$H6403*$F6403+$I6403)+'2.Time_constants_correction'!$J$13*(6*$G6403*$F6403+2*$H6403)+'2.Time_constants_correction'!$J$15*(6*$G6403)</f>
        <v>0</v>
      </c>
    </row>
    <row r="6404" spans="1:15" x14ac:dyDescent="0.4">
      <c r="A6404" s="5">
        <f>'2.Time_constants_correction'!B6408</f>
        <v>106.53333333333333</v>
      </c>
      <c r="B6404" s="5">
        <f>'2.Time_constants_correction'!F6408</f>
        <v>0</v>
      </c>
      <c r="D6404" s="5">
        <f t="shared" si="891"/>
        <v>1209084.2050370369</v>
      </c>
      <c r="E6404" s="5">
        <f t="shared" si="892"/>
        <v>11349.351111111111</v>
      </c>
      <c r="F6404" s="5">
        <f t="shared" si="893"/>
        <v>106.53333333333333</v>
      </c>
      <c r="G6404" s="5">
        <f t="shared" si="894"/>
        <v>0</v>
      </c>
      <c r="H6404" s="5">
        <f t="shared" si="895"/>
        <v>0</v>
      </c>
      <c r="I6404" s="5">
        <f t="shared" si="896"/>
        <v>0</v>
      </c>
      <c r="J6404" s="5">
        <f t="shared" si="897"/>
        <v>0</v>
      </c>
      <c r="K6404" s="5">
        <f t="shared" si="898"/>
        <v>0</v>
      </c>
      <c r="L6404" s="5">
        <f t="shared" si="899"/>
        <v>106.53333333333333</v>
      </c>
      <c r="M6404" s="5">
        <f>$K6404+'2.Time_constants_correction'!$H$11*(3*$G6404*$E6404+2*$H6404*$F6404+$I6404)</f>
        <v>0</v>
      </c>
      <c r="N6404" s="38">
        <f>$K6404+'2.Time_constants_correction'!$I$11*(3*$G6404*$E6404+2*$H6404*$F6404+$I6404)+'2.Time_constants_correction'!$I$13*(6*$G6404*$F6404+2*$H6404)</f>
        <v>0</v>
      </c>
      <c r="O6404" s="5">
        <f>$K6404+'2.Time_constants_correction'!$J$11*(3*$G6404*$E6404+2*$H6404*$F6404+$I6404)+'2.Time_constants_correction'!$J$13*(6*$G6404*$F6404+2*$H6404)+'2.Time_constants_correction'!$J$15*(6*$G6404)</f>
        <v>0</v>
      </c>
    </row>
    <row r="6405" spans="1:15" x14ac:dyDescent="0.4">
      <c r="A6405" s="5">
        <f>'2.Time_constants_correction'!B6409</f>
        <v>106.55</v>
      </c>
      <c r="B6405" s="5">
        <f>'2.Time_constants_correction'!F6409</f>
        <v>0</v>
      </c>
      <c r="D6405" s="5">
        <f t="shared" si="891"/>
        <v>1209651.761375</v>
      </c>
      <c r="E6405" s="5">
        <f t="shared" si="892"/>
        <v>11352.9025</v>
      </c>
      <c r="F6405" s="5">
        <f t="shared" si="893"/>
        <v>106.55</v>
      </c>
      <c r="G6405" s="5">
        <f t="shared" si="894"/>
        <v>0</v>
      </c>
      <c r="H6405" s="5">
        <f t="shared" si="895"/>
        <v>0</v>
      </c>
      <c r="I6405" s="5">
        <f t="shared" si="896"/>
        <v>0</v>
      </c>
      <c r="J6405" s="5">
        <f t="shared" si="897"/>
        <v>0</v>
      </c>
      <c r="K6405" s="5">
        <f t="shared" si="898"/>
        <v>0</v>
      </c>
      <c r="L6405" s="5">
        <f t="shared" si="899"/>
        <v>106.55</v>
      </c>
      <c r="M6405" s="5">
        <f>$K6405+'2.Time_constants_correction'!$H$11*(3*$G6405*$E6405+2*$H6405*$F6405+$I6405)</f>
        <v>0</v>
      </c>
      <c r="N6405" s="38">
        <f>$K6405+'2.Time_constants_correction'!$I$11*(3*$G6405*$E6405+2*$H6405*$F6405+$I6405)+'2.Time_constants_correction'!$I$13*(6*$G6405*$F6405+2*$H6405)</f>
        <v>0</v>
      </c>
      <c r="O6405" s="5">
        <f>$K6405+'2.Time_constants_correction'!$J$11*(3*$G6405*$E6405+2*$H6405*$F6405+$I6405)+'2.Time_constants_correction'!$J$13*(6*$G6405*$F6405+2*$H6405)+'2.Time_constants_correction'!$J$15*(6*$G6405)</f>
        <v>0</v>
      </c>
    </row>
    <row r="6406" spans="1:15" x14ac:dyDescent="0.4">
      <c r="A6406" s="5">
        <f>'2.Time_constants_correction'!B6410</f>
        <v>106.56666666666666</v>
      </c>
      <c r="B6406" s="5">
        <f>'2.Time_constants_correction'!F6410</f>
        <v>0</v>
      </c>
      <c r="D6406" s="5">
        <f t="shared" si="891"/>
        <v>1210219.4952962962</v>
      </c>
      <c r="E6406" s="5">
        <f t="shared" si="892"/>
        <v>11356.454444444444</v>
      </c>
      <c r="F6406" s="5">
        <f t="shared" si="893"/>
        <v>106.56666666666666</v>
      </c>
      <c r="G6406" s="5">
        <f t="shared" si="894"/>
        <v>0</v>
      </c>
      <c r="H6406" s="5">
        <f t="shared" si="895"/>
        <v>0</v>
      </c>
      <c r="I6406" s="5">
        <f t="shared" si="896"/>
        <v>0</v>
      </c>
      <c r="J6406" s="5">
        <f t="shared" si="897"/>
        <v>0</v>
      </c>
      <c r="K6406" s="5">
        <f t="shared" si="898"/>
        <v>0</v>
      </c>
      <c r="L6406" s="5">
        <f t="shared" si="899"/>
        <v>106.56666666666666</v>
      </c>
      <c r="M6406" s="5">
        <f>$K6406+'2.Time_constants_correction'!$H$11*(3*$G6406*$E6406+2*$H6406*$F6406+$I6406)</f>
        <v>0</v>
      </c>
      <c r="N6406" s="38">
        <f>$K6406+'2.Time_constants_correction'!$I$11*(3*$G6406*$E6406+2*$H6406*$F6406+$I6406)+'2.Time_constants_correction'!$I$13*(6*$G6406*$F6406+2*$H6406)</f>
        <v>0</v>
      </c>
      <c r="O6406" s="5">
        <f>$K6406+'2.Time_constants_correction'!$J$11*(3*$G6406*$E6406+2*$H6406*$F6406+$I6406)+'2.Time_constants_correction'!$J$13*(6*$G6406*$F6406+2*$H6406)+'2.Time_constants_correction'!$J$15*(6*$G6406)</f>
        <v>0</v>
      </c>
    </row>
    <row r="6407" spans="1:15" x14ac:dyDescent="0.4">
      <c r="A6407" s="5">
        <f>'2.Time_constants_correction'!B6411</f>
        <v>106.58333333333333</v>
      </c>
      <c r="B6407" s="5">
        <f>'2.Time_constants_correction'!F6411</f>
        <v>0</v>
      </c>
      <c r="D6407" s="5">
        <f t="shared" si="891"/>
        <v>1210787.4068287036</v>
      </c>
      <c r="E6407" s="5">
        <f t="shared" si="892"/>
        <v>11360.006944444443</v>
      </c>
      <c r="F6407" s="5">
        <f t="shared" si="893"/>
        <v>106.58333333333333</v>
      </c>
      <c r="G6407" s="5">
        <f t="shared" si="894"/>
        <v>0</v>
      </c>
      <c r="H6407" s="5">
        <f t="shared" si="895"/>
        <v>0</v>
      </c>
      <c r="I6407" s="5">
        <f t="shared" si="896"/>
        <v>0</v>
      </c>
      <c r="J6407" s="5">
        <f t="shared" si="897"/>
        <v>0</v>
      </c>
      <c r="K6407" s="5">
        <f t="shared" si="898"/>
        <v>0</v>
      </c>
      <c r="L6407" s="5">
        <f t="shared" si="899"/>
        <v>106.58333333333333</v>
      </c>
      <c r="M6407" s="5">
        <f>$K6407+'2.Time_constants_correction'!$H$11*(3*$G6407*$E6407+2*$H6407*$F6407+$I6407)</f>
        <v>0</v>
      </c>
      <c r="N6407" s="38">
        <f>$K6407+'2.Time_constants_correction'!$I$11*(3*$G6407*$E6407+2*$H6407*$F6407+$I6407)+'2.Time_constants_correction'!$I$13*(6*$G6407*$F6407+2*$H6407)</f>
        <v>0</v>
      </c>
      <c r="O6407" s="5">
        <f>$K6407+'2.Time_constants_correction'!$J$11*(3*$G6407*$E6407+2*$H6407*$F6407+$I6407)+'2.Time_constants_correction'!$J$13*(6*$G6407*$F6407+2*$H6407)+'2.Time_constants_correction'!$J$15*(6*$G6407)</f>
        <v>0</v>
      </c>
    </row>
    <row r="6408" spans="1:15" x14ac:dyDescent="0.4">
      <c r="A6408" s="5">
        <f>'2.Time_constants_correction'!B6412</f>
        <v>106.6</v>
      </c>
      <c r="B6408" s="5">
        <f>'2.Time_constants_correction'!F6412</f>
        <v>0</v>
      </c>
      <c r="D6408" s="5">
        <f t="shared" si="891"/>
        <v>1211355.4959999998</v>
      </c>
      <c r="E6408" s="5">
        <f t="shared" si="892"/>
        <v>11363.56</v>
      </c>
      <c r="F6408" s="5">
        <f t="shared" si="893"/>
        <v>106.6</v>
      </c>
      <c r="G6408" s="5">
        <f t="shared" si="894"/>
        <v>0</v>
      </c>
      <c r="H6408" s="5">
        <f t="shared" si="895"/>
        <v>0</v>
      </c>
      <c r="I6408" s="5">
        <f t="shared" si="896"/>
        <v>0</v>
      </c>
      <c r="J6408" s="5">
        <f t="shared" si="897"/>
        <v>0</v>
      </c>
      <c r="K6408" s="5">
        <f t="shared" si="898"/>
        <v>0</v>
      </c>
      <c r="L6408" s="5">
        <f t="shared" si="899"/>
        <v>106.6</v>
      </c>
      <c r="M6408" s="5">
        <f>$K6408+'2.Time_constants_correction'!$H$11*(3*$G6408*$E6408+2*$H6408*$F6408+$I6408)</f>
        <v>0</v>
      </c>
      <c r="N6408" s="38">
        <f>$K6408+'2.Time_constants_correction'!$I$11*(3*$G6408*$E6408+2*$H6408*$F6408+$I6408)+'2.Time_constants_correction'!$I$13*(6*$G6408*$F6408+2*$H6408)</f>
        <v>0</v>
      </c>
      <c r="O6408" s="5">
        <f>$K6408+'2.Time_constants_correction'!$J$11*(3*$G6408*$E6408+2*$H6408*$F6408+$I6408)+'2.Time_constants_correction'!$J$13*(6*$G6408*$F6408+2*$H6408)+'2.Time_constants_correction'!$J$15*(6*$G6408)</f>
        <v>0</v>
      </c>
    </row>
    <row r="6409" spans="1:15" x14ac:dyDescent="0.4">
      <c r="A6409" s="5">
        <f>'2.Time_constants_correction'!B6413</f>
        <v>106.61666666666666</v>
      </c>
      <c r="B6409" s="5">
        <f>'2.Time_constants_correction'!F6413</f>
        <v>0</v>
      </c>
      <c r="D6409" s="5">
        <f t="shared" si="891"/>
        <v>1211923.7628379627</v>
      </c>
      <c r="E6409" s="5">
        <f t="shared" si="892"/>
        <v>11367.11361111111</v>
      </c>
      <c r="F6409" s="5">
        <f t="shared" si="893"/>
        <v>106.61666666666666</v>
      </c>
      <c r="G6409" s="5">
        <f t="shared" si="894"/>
        <v>0</v>
      </c>
      <c r="H6409" s="5">
        <f t="shared" si="895"/>
        <v>0</v>
      </c>
      <c r="I6409" s="5">
        <f t="shared" si="896"/>
        <v>0</v>
      </c>
      <c r="J6409" s="5">
        <f t="shared" si="897"/>
        <v>0</v>
      </c>
      <c r="K6409" s="5">
        <f t="shared" si="898"/>
        <v>0</v>
      </c>
      <c r="L6409" s="5">
        <f t="shared" si="899"/>
        <v>106.61666666666666</v>
      </c>
      <c r="M6409" s="5">
        <f>$K6409+'2.Time_constants_correction'!$H$11*(3*$G6409*$E6409+2*$H6409*$F6409+$I6409)</f>
        <v>0</v>
      </c>
      <c r="N6409" s="38">
        <f>$K6409+'2.Time_constants_correction'!$I$11*(3*$G6409*$E6409+2*$H6409*$F6409+$I6409)+'2.Time_constants_correction'!$I$13*(6*$G6409*$F6409+2*$H6409)</f>
        <v>0</v>
      </c>
      <c r="O6409" s="5">
        <f>$K6409+'2.Time_constants_correction'!$J$11*(3*$G6409*$E6409+2*$H6409*$F6409+$I6409)+'2.Time_constants_correction'!$J$13*(6*$G6409*$F6409+2*$H6409)+'2.Time_constants_correction'!$J$15*(6*$G6409)</f>
        <v>0</v>
      </c>
    </row>
    <row r="6410" spans="1:15" x14ac:dyDescent="0.4">
      <c r="A6410" s="5">
        <f>'2.Time_constants_correction'!B6414</f>
        <v>106.63333333333334</v>
      </c>
      <c r="B6410" s="5">
        <f>'2.Time_constants_correction'!F6414</f>
        <v>0</v>
      </c>
      <c r="D6410" s="5">
        <f t="shared" si="891"/>
        <v>1212492.2073703706</v>
      </c>
      <c r="E6410" s="5">
        <f t="shared" si="892"/>
        <v>11370.667777777779</v>
      </c>
      <c r="F6410" s="5">
        <f t="shared" si="893"/>
        <v>106.63333333333334</v>
      </c>
      <c r="G6410" s="5">
        <f t="shared" si="894"/>
        <v>0</v>
      </c>
      <c r="H6410" s="5">
        <f t="shared" si="895"/>
        <v>0</v>
      </c>
      <c r="I6410" s="5">
        <f t="shared" si="896"/>
        <v>0</v>
      </c>
      <c r="J6410" s="5">
        <f t="shared" si="897"/>
        <v>0</v>
      </c>
      <c r="K6410" s="5">
        <f t="shared" si="898"/>
        <v>0</v>
      </c>
      <c r="L6410" s="5">
        <f t="shared" si="899"/>
        <v>106.63333333333334</v>
      </c>
      <c r="M6410" s="5">
        <f>$K6410+'2.Time_constants_correction'!$H$11*(3*$G6410*$E6410+2*$H6410*$F6410+$I6410)</f>
        <v>0</v>
      </c>
      <c r="N6410" s="38">
        <f>$K6410+'2.Time_constants_correction'!$I$11*(3*$G6410*$E6410+2*$H6410*$F6410+$I6410)+'2.Time_constants_correction'!$I$13*(6*$G6410*$F6410+2*$H6410)</f>
        <v>0</v>
      </c>
      <c r="O6410" s="5">
        <f>$K6410+'2.Time_constants_correction'!$J$11*(3*$G6410*$E6410+2*$H6410*$F6410+$I6410)+'2.Time_constants_correction'!$J$13*(6*$G6410*$F6410+2*$H6410)+'2.Time_constants_correction'!$J$15*(6*$G6410)</f>
        <v>0</v>
      </c>
    </row>
    <row r="6411" spans="1:15" x14ac:dyDescent="0.4">
      <c r="A6411" s="5">
        <f>'2.Time_constants_correction'!B6415</f>
        <v>106.65</v>
      </c>
      <c r="B6411" s="5">
        <f>'2.Time_constants_correction'!F6415</f>
        <v>0</v>
      </c>
      <c r="D6411" s="5">
        <f t="shared" si="891"/>
        <v>1213060.8296250002</v>
      </c>
      <c r="E6411" s="5">
        <f t="shared" si="892"/>
        <v>11374.222500000002</v>
      </c>
      <c r="F6411" s="5">
        <f t="shared" si="893"/>
        <v>106.65</v>
      </c>
      <c r="G6411" s="5">
        <f t="shared" si="894"/>
        <v>0</v>
      </c>
      <c r="H6411" s="5">
        <f t="shared" si="895"/>
        <v>0</v>
      </c>
      <c r="I6411" s="5">
        <f t="shared" si="896"/>
        <v>0</v>
      </c>
      <c r="J6411" s="5">
        <f t="shared" si="897"/>
        <v>0</v>
      </c>
      <c r="K6411" s="5">
        <f t="shared" si="898"/>
        <v>0</v>
      </c>
      <c r="L6411" s="5">
        <f t="shared" si="899"/>
        <v>106.65</v>
      </c>
      <c r="M6411" s="5">
        <f>$K6411+'2.Time_constants_correction'!$H$11*(3*$G6411*$E6411+2*$H6411*$F6411+$I6411)</f>
        <v>0</v>
      </c>
      <c r="N6411" s="38">
        <f>$K6411+'2.Time_constants_correction'!$I$11*(3*$G6411*$E6411+2*$H6411*$F6411+$I6411)+'2.Time_constants_correction'!$I$13*(6*$G6411*$F6411+2*$H6411)</f>
        <v>0</v>
      </c>
      <c r="O6411" s="5">
        <f>$K6411+'2.Time_constants_correction'!$J$11*(3*$G6411*$E6411+2*$H6411*$F6411+$I6411)+'2.Time_constants_correction'!$J$13*(6*$G6411*$F6411+2*$H6411)+'2.Time_constants_correction'!$J$15*(6*$G6411)</f>
        <v>0</v>
      </c>
    </row>
    <row r="6412" spans="1:15" x14ac:dyDescent="0.4">
      <c r="A6412" s="5">
        <f>'2.Time_constants_correction'!B6416</f>
        <v>106.66666666666667</v>
      </c>
      <c r="B6412" s="5">
        <f>'2.Time_constants_correction'!F6416</f>
        <v>0</v>
      </c>
      <c r="D6412" s="5">
        <f t="shared" ref="D6412:D6475" si="900">A6412^3</f>
        <v>1213629.6296296299</v>
      </c>
      <c r="E6412" s="5">
        <f t="shared" ref="E6412:E6475" si="901">A6412^2</f>
        <v>11377.777777777779</v>
      </c>
      <c r="F6412" s="5">
        <f t="shared" ref="F6412:F6475" si="902">A6412</f>
        <v>106.66666666666667</v>
      </c>
      <c r="G6412" s="5">
        <f t="shared" si="894"/>
        <v>0</v>
      </c>
      <c r="H6412" s="5">
        <f t="shared" si="895"/>
        <v>0</v>
      </c>
      <c r="I6412" s="5">
        <f t="shared" si="896"/>
        <v>0</v>
      </c>
      <c r="J6412" s="5">
        <f t="shared" si="897"/>
        <v>0</v>
      </c>
      <c r="K6412" s="5">
        <f t="shared" si="898"/>
        <v>0</v>
      </c>
      <c r="L6412" s="5">
        <f t="shared" si="899"/>
        <v>106.66666666666667</v>
      </c>
      <c r="M6412" s="5">
        <f>$K6412+'2.Time_constants_correction'!$H$11*(3*$G6412*$E6412+2*$H6412*$F6412+$I6412)</f>
        <v>0</v>
      </c>
      <c r="N6412" s="38">
        <f>$K6412+'2.Time_constants_correction'!$I$11*(3*$G6412*$E6412+2*$H6412*$F6412+$I6412)+'2.Time_constants_correction'!$I$13*(6*$G6412*$F6412+2*$H6412)</f>
        <v>0</v>
      </c>
      <c r="O6412" s="5">
        <f>$K6412+'2.Time_constants_correction'!$J$11*(3*$G6412*$E6412+2*$H6412*$F6412+$I6412)+'2.Time_constants_correction'!$J$13*(6*$G6412*$F6412+2*$H6412)+'2.Time_constants_correction'!$J$15*(6*$G6412)</f>
        <v>0</v>
      </c>
    </row>
    <row r="6413" spans="1:15" x14ac:dyDescent="0.4">
      <c r="A6413" s="5">
        <f>'2.Time_constants_correction'!B6417</f>
        <v>106.68333333333334</v>
      </c>
      <c r="B6413" s="5">
        <f>'2.Time_constants_correction'!F6417</f>
        <v>0</v>
      </c>
      <c r="D6413" s="5">
        <f t="shared" si="900"/>
        <v>1214198.607412037</v>
      </c>
      <c r="E6413" s="5">
        <f t="shared" si="901"/>
        <v>11381.333611111111</v>
      </c>
      <c r="F6413" s="5">
        <f t="shared" si="902"/>
        <v>106.68333333333334</v>
      </c>
      <c r="G6413" s="5">
        <f t="shared" si="894"/>
        <v>0</v>
      </c>
      <c r="H6413" s="5">
        <f t="shared" si="895"/>
        <v>0</v>
      </c>
      <c r="I6413" s="5">
        <f t="shared" si="896"/>
        <v>0</v>
      </c>
      <c r="J6413" s="5">
        <f t="shared" si="897"/>
        <v>0</v>
      </c>
      <c r="K6413" s="5">
        <f t="shared" si="898"/>
        <v>0</v>
      </c>
      <c r="L6413" s="5">
        <f t="shared" si="899"/>
        <v>106.68333333333334</v>
      </c>
      <c r="M6413" s="5">
        <f>$K6413+'2.Time_constants_correction'!$H$11*(3*$G6413*$E6413+2*$H6413*$F6413+$I6413)</f>
        <v>0</v>
      </c>
      <c r="N6413" s="38">
        <f>$K6413+'2.Time_constants_correction'!$I$11*(3*$G6413*$E6413+2*$H6413*$F6413+$I6413)+'2.Time_constants_correction'!$I$13*(6*$G6413*$F6413+2*$H6413)</f>
        <v>0</v>
      </c>
      <c r="O6413" s="5">
        <f>$K6413+'2.Time_constants_correction'!$J$11*(3*$G6413*$E6413+2*$H6413*$F6413+$I6413)+'2.Time_constants_correction'!$J$13*(6*$G6413*$F6413+2*$H6413)+'2.Time_constants_correction'!$J$15*(6*$G6413)</f>
        <v>0</v>
      </c>
    </row>
    <row r="6414" spans="1:15" x14ac:dyDescent="0.4">
      <c r="A6414" s="5">
        <f>'2.Time_constants_correction'!B6418</f>
        <v>106.7</v>
      </c>
      <c r="B6414" s="5">
        <f>'2.Time_constants_correction'!F6418</f>
        <v>0</v>
      </c>
      <c r="D6414" s="5">
        <f t="shared" si="900"/>
        <v>1214767.7630000003</v>
      </c>
      <c r="E6414" s="5">
        <f t="shared" si="901"/>
        <v>11384.890000000001</v>
      </c>
      <c r="F6414" s="5">
        <f t="shared" si="902"/>
        <v>106.7</v>
      </c>
      <c r="G6414" s="5">
        <f t="shared" si="894"/>
        <v>0</v>
      </c>
      <c r="H6414" s="5">
        <f t="shared" si="895"/>
        <v>0</v>
      </c>
      <c r="I6414" s="5">
        <f t="shared" si="896"/>
        <v>0</v>
      </c>
      <c r="J6414" s="5">
        <f t="shared" si="897"/>
        <v>0</v>
      </c>
      <c r="K6414" s="5">
        <f t="shared" si="898"/>
        <v>0</v>
      </c>
      <c r="L6414" s="5">
        <f t="shared" si="899"/>
        <v>106.7</v>
      </c>
      <c r="M6414" s="5">
        <f>$K6414+'2.Time_constants_correction'!$H$11*(3*$G6414*$E6414+2*$H6414*$F6414+$I6414)</f>
        <v>0</v>
      </c>
      <c r="N6414" s="38">
        <f>$K6414+'2.Time_constants_correction'!$I$11*(3*$G6414*$E6414+2*$H6414*$F6414+$I6414)+'2.Time_constants_correction'!$I$13*(6*$G6414*$F6414+2*$H6414)</f>
        <v>0</v>
      </c>
      <c r="O6414" s="5">
        <f>$K6414+'2.Time_constants_correction'!$J$11*(3*$G6414*$E6414+2*$H6414*$F6414+$I6414)+'2.Time_constants_correction'!$J$13*(6*$G6414*$F6414+2*$H6414)+'2.Time_constants_correction'!$J$15*(6*$G6414)</f>
        <v>0</v>
      </c>
    </row>
    <row r="6415" spans="1:15" x14ac:dyDescent="0.4">
      <c r="A6415" s="5">
        <f>'2.Time_constants_correction'!B6419</f>
        <v>106.71666666666667</v>
      </c>
      <c r="B6415" s="5">
        <f>'2.Time_constants_correction'!F6419</f>
        <v>0</v>
      </c>
      <c r="D6415" s="5">
        <f t="shared" si="900"/>
        <v>1215337.0964212962</v>
      </c>
      <c r="E6415" s="5">
        <f t="shared" si="901"/>
        <v>11388.446944444444</v>
      </c>
      <c r="F6415" s="5">
        <f t="shared" si="902"/>
        <v>106.71666666666667</v>
      </c>
      <c r="G6415" s="5">
        <f t="shared" si="894"/>
        <v>0</v>
      </c>
      <c r="H6415" s="5">
        <f t="shared" si="895"/>
        <v>0</v>
      </c>
      <c r="I6415" s="5">
        <f t="shared" si="896"/>
        <v>0</v>
      </c>
      <c r="J6415" s="5">
        <f t="shared" si="897"/>
        <v>0</v>
      </c>
      <c r="K6415" s="5">
        <f t="shared" si="898"/>
        <v>0</v>
      </c>
      <c r="L6415" s="5">
        <f t="shared" si="899"/>
        <v>106.71666666666667</v>
      </c>
      <c r="M6415" s="5">
        <f>$K6415+'2.Time_constants_correction'!$H$11*(3*$G6415*$E6415+2*$H6415*$F6415+$I6415)</f>
        <v>0</v>
      </c>
      <c r="N6415" s="38">
        <f>$K6415+'2.Time_constants_correction'!$I$11*(3*$G6415*$E6415+2*$H6415*$F6415+$I6415)+'2.Time_constants_correction'!$I$13*(6*$G6415*$F6415+2*$H6415)</f>
        <v>0</v>
      </c>
      <c r="O6415" s="5">
        <f>$K6415+'2.Time_constants_correction'!$J$11*(3*$G6415*$E6415+2*$H6415*$F6415+$I6415)+'2.Time_constants_correction'!$J$13*(6*$G6415*$F6415+2*$H6415)+'2.Time_constants_correction'!$J$15*(6*$G6415)</f>
        <v>0</v>
      </c>
    </row>
    <row r="6416" spans="1:15" x14ac:dyDescent="0.4">
      <c r="A6416" s="5">
        <f>'2.Time_constants_correction'!B6420</f>
        <v>106.73333333333333</v>
      </c>
      <c r="B6416" s="5">
        <f>'2.Time_constants_correction'!F6420</f>
        <v>0</v>
      </c>
      <c r="D6416" s="5">
        <f t="shared" si="900"/>
        <v>1215906.6077037037</v>
      </c>
      <c r="E6416" s="5">
        <f t="shared" si="901"/>
        <v>11392.004444444445</v>
      </c>
      <c r="F6416" s="5">
        <f t="shared" si="902"/>
        <v>106.73333333333333</v>
      </c>
      <c r="G6416" s="5">
        <f t="shared" si="894"/>
        <v>0</v>
      </c>
      <c r="H6416" s="5">
        <f t="shared" si="895"/>
        <v>0</v>
      </c>
      <c r="I6416" s="5">
        <f t="shared" si="896"/>
        <v>0</v>
      </c>
      <c r="J6416" s="5">
        <f t="shared" si="897"/>
        <v>0</v>
      </c>
      <c r="K6416" s="5">
        <f t="shared" si="898"/>
        <v>0</v>
      </c>
      <c r="L6416" s="5">
        <f t="shared" si="899"/>
        <v>106.73333333333333</v>
      </c>
      <c r="M6416" s="5">
        <f>$K6416+'2.Time_constants_correction'!$H$11*(3*$G6416*$E6416+2*$H6416*$F6416+$I6416)</f>
        <v>0</v>
      </c>
      <c r="N6416" s="38">
        <f>$K6416+'2.Time_constants_correction'!$I$11*(3*$G6416*$E6416+2*$H6416*$F6416+$I6416)+'2.Time_constants_correction'!$I$13*(6*$G6416*$F6416+2*$H6416)</f>
        <v>0</v>
      </c>
      <c r="O6416" s="5">
        <f>$K6416+'2.Time_constants_correction'!$J$11*(3*$G6416*$E6416+2*$H6416*$F6416+$I6416)+'2.Time_constants_correction'!$J$13*(6*$G6416*$F6416+2*$H6416)+'2.Time_constants_correction'!$J$15*(6*$G6416)</f>
        <v>0</v>
      </c>
    </row>
    <row r="6417" spans="1:15" x14ac:dyDescent="0.4">
      <c r="A6417" s="5">
        <f>'2.Time_constants_correction'!B6421</f>
        <v>106.75</v>
      </c>
      <c r="B6417" s="5">
        <f>'2.Time_constants_correction'!F6421</f>
        <v>0</v>
      </c>
      <c r="D6417" s="5">
        <f t="shared" si="900"/>
        <v>1216476.296875</v>
      </c>
      <c r="E6417" s="5">
        <f t="shared" si="901"/>
        <v>11395.5625</v>
      </c>
      <c r="F6417" s="5">
        <f t="shared" si="902"/>
        <v>106.75</v>
      </c>
      <c r="G6417" s="5">
        <f t="shared" si="894"/>
        <v>0</v>
      </c>
      <c r="H6417" s="5">
        <f t="shared" si="895"/>
        <v>0</v>
      </c>
      <c r="I6417" s="5">
        <f t="shared" si="896"/>
        <v>0</v>
      </c>
      <c r="J6417" s="5">
        <f t="shared" si="897"/>
        <v>0</v>
      </c>
      <c r="K6417" s="5">
        <f t="shared" si="898"/>
        <v>0</v>
      </c>
      <c r="L6417" s="5">
        <f t="shared" si="899"/>
        <v>106.75</v>
      </c>
      <c r="M6417" s="5">
        <f>$K6417+'2.Time_constants_correction'!$H$11*(3*$G6417*$E6417+2*$H6417*$F6417+$I6417)</f>
        <v>0</v>
      </c>
      <c r="N6417" s="38">
        <f>$K6417+'2.Time_constants_correction'!$I$11*(3*$G6417*$E6417+2*$H6417*$F6417+$I6417)+'2.Time_constants_correction'!$I$13*(6*$G6417*$F6417+2*$H6417)</f>
        <v>0</v>
      </c>
      <c r="O6417" s="5">
        <f>$K6417+'2.Time_constants_correction'!$J$11*(3*$G6417*$E6417+2*$H6417*$F6417+$I6417)+'2.Time_constants_correction'!$J$13*(6*$G6417*$F6417+2*$H6417)+'2.Time_constants_correction'!$J$15*(6*$G6417)</f>
        <v>0</v>
      </c>
    </row>
    <row r="6418" spans="1:15" x14ac:dyDescent="0.4">
      <c r="A6418" s="5">
        <f>'2.Time_constants_correction'!B6422</f>
        <v>106.76666666666667</v>
      </c>
      <c r="B6418" s="5">
        <f>'2.Time_constants_correction'!F6422</f>
        <v>0</v>
      </c>
      <c r="D6418" s="5">
        <f t="shared" si="900"/>
        <v>1217046.163962963</v>
      </c>
      <c r="E6418" s="5">
        <f t="shared" si="901"/>
        <v>11399.121111111112</v>
      </c>
      <c r="F6418" s="5">
        <f t="shared" si="902"/>
        <v>106.76666666666667</v>
      </c>
      <c r="G6418" s="5">
        <f t="shared" ref="G6418:G6481" si="903">INDEX(LINEST(B6413:B6424,D6413:F6424),3)</f>
        <v>0</v>
      </c>
      <c r="H6418" s="5">
        <f t="shared" ref="H6418:H6481" si="904">INDEX(LINEST(B6413:B6424,D6413:F6424),2)</f>
        <v>0</v>
      </c>
      <c r="I6418" s="5">
        <f t="shared" ref="I6418:I6481" si="905">INDEX(LINEST(B6413:B6424,D6413:F6424),1)</f>
        <v>0</v>
      </c>
      <c r="J6418" s="5">
        <f t="shared" ref="J6418:J6481" si="906">INDEX(LINEST(B6413:B6424,D6413:F6424),4)</f>
        <v>0</v>
      </c>
      <c r="K6418" s="5">
        <f t="shared" ref="K6418:K6481" si="907">G6418*$D6418+H6418*$E6418+I6418*$F6418+J6418</f>
        <v>0</v>
      </c>
      <c r="L6418" s="5">
        <f t="shared" ref="L6418:L6481" si="908">F6418</f>
        <v>106.76666666666667</v>
      </c>
      <c r="M6418" s="5">
        <f>$K6418+'2.Time_constants_correction'!$H$11*(3*$G6418*$E6418+2*$H6418*$F6418+$I6418)</f>
        <v>0</v>
      </c>
      <c r="N6418" s="38">
        <f>$K6418+'2.Time_constants_correction'!$I$11*(3*$G6418*$E6418+2*$H6418*$F6418+$I6418)+'2.Time_constants_correction'!$I$13*(6*$G6418*$F6418+2*$H6418)</f>
        <v>0</v>
      </c>
      <c r="O6418" s="5">
        <f>$K6418+'2.Time_constants_correction'!$J$11*(3*$G6418*$E6418+2*$H6418*$F6418+$I6418)+'2.Time_constants_correction'!$J$13*(6*$G6418*$F6418+2*$H6418)+'2.Time_constants_correction'!$J$15*(6*$G6418)</f>
        <v>0</v>
      </c>
    </row>
    <row r="6419" spans="1:15" x14ac:dyDescent="0.4">
      <c r="A6419" s="5">
        <f>'2.Time_constants_correction'!B6423</f>
        <v>106.78333333333333</v>
      </c>
      <c r="B6419" s="5">
        <f>'2.Time_constants_correction'!F6423</f>
        <v>0</v>
      </c>
      <c r="D6419" s="5">
        <f t="shared" si="900"/>
        <v>1217616.2089953704</v>
      </c>
      <c r="E6419" s="5">
        <f t="shared" si="901"/>
        <v>11402.680277777778</v>
      </c>
      <c r="F6419" s="5">
        <f t="shared" si="902"/>
        <v>106.78333333333333</v>
      </c>
      <c r="G6419" s="5">
        <f t="shared" si="903"/>
        <v>0</v>
      </c>
      <c r="H6419" s="5">
        <f t="shared" si="904"/>
        <v>0</v>
      </c>
      <c r="I6419" s="5">
        <f t="shared" si="905"/>
        <v>0</v>
      </c>
      <c r="J6419" s="5">
        <f t="shared" si="906"/>
        <v>0</v>
      </c>
      <c r="K6419" s="5">
        <f t="shared" si="907"/>
        <v>0</v>
      </c>
      <c r="L6419" s="5">
        <f t="shared" si="908"/>
        <v>106.78333333333333</v>
      </c>
      <c r="M6419" s="5">
        <f>$K6419+'2.Time_constants_correction'!$H$11*(3*$G6419*$E6419+2*$H6419*$F6419+$I6419)</f>
        <v>0</v>
      </c>
      <c r="N6419" s="38">
        <f>$K6419+'2.Time_constants_correction'!$I$11*(3*$G6419*$E6419+2*$H6419*$F6419+$I6419)+'2.Time_constants_correction'!$I$13*(6*$G6419*$F6419+2*$H6419)</f>
        <v>0</v>
      </c>
      <c r="O6419" s="5">
        <f>$K6419+'2.Time_constants_correction'!$J$11*(3*$G6419*$E6419+2*$H6419*$F6419+$I6419)+'2.Time_constants_correction'!$J$13*(6*$G6419*$F6419+2*$H6419)+'2.Time_constants_correction'!$J$15*(6*$G6419)</f>
        <v>0</v>
      </c>
    </row>
    <row r="6420" spans="1:15" x14ac:dyDescent="0.4">
      <c r="A6420" s="5">
        <f>'2.Time_constants_correction'!B6424</f>
        <v>106.8</v>
      </c>
      <c r="B6420" s="5">
        <f>'2.Time_constants_correction'!F6424</f>
        <v>0</v>
      </c>
      <c r="D6420" s="5">
        <f t="shared" si="900"/>
        <v>1218186.432</v>
      </c>
      <c r="E6420" s="5">
        <f t="shared" si="901"/>
        <v>11406.24</v>
      </c>
      <c r="F6420" s="5">
        <f t="shared" si="902"/>
        <v>106.8</v>
      </c>
      <c r="G6420" s="5">
        <f t="shared" si="903"/>
        <v>0</v>
      </c>
      <c r="H6420" s="5">
        <f t="shared" si="904"/>
        <v>0</v>
      </c>
      <c r="I6420" s="5">
        <f t="shared" si="905"/>
        <v>0</v>
      </c>
      <c r="J6420" s="5">
        <f t="shared" si="906"/>
        <v>0</v>
      </c>
      <c r="K6420" s="5">
        <f t="shared" si="907"/>
        <v>0</v>
      </c>
      <c r="L6420" s="5">
        <f t="shared" si="908"/>
        <v>106.8</v>
      </c>
      <c r="M6420" s="5">
        <f>$K6420+'2.Time_constants_correction'!$H$11*(3*$G6420*$E6420+2*$H6420*$F6420+$I6420)</f>
        <v>0</v>
      </c>
      <c r="N6420" s="38">
        <f>$K6420+'2.Time_constants_correction'!$I$11*(3*$G6420*$E6420+2*$H6420*$F6420+$I6420)+'2.Time_constants_correction'!$I$13*(6*$G6420*$F6420+2*$H6420)</f>
        <v>0</v>
      </c>
      <c r="O6420" s="5">
        <f>$K6420+'2.Time_constants_correction'!$J$11*(3*$G6420*$E6420+2*$H6420*$F6420+$I6420)+'2.Time_constants_correction'!$J$13*(6*$G6420*$F6420+2*$H6420)+'2.Time_constants_correction'!$J$15*(6*$G6420)</f>
        <v>0</v>
      </c>
    </row>
    <row r="6421" spans="1:15" x14ac:dyDescent="0.4">
      <c r="A6421" s="5">
        <f>'2.Time_constants_correction'!B6425</f>
        <v>106.81666666666666</v>
      </c>
      <c r="B6421" s="5">
        <f>'2.Time_constants_correction'!F6425</f>
        <v>0</v>
      </c>
      <c r="D6421" s="5">
        <f t="shared" si="900"/>
        <v>1218756.8330046295</v>
      </c>
      <c r="E6421" s="5">
        <f t="shared" si="901"/>
        <v>11409.800277777777</v>
      </c>
      <c r="F6421" s="5">
        <f t="shared" si="902"/>
        <v>106.81666666666666</v>
      </c>
      <c r="G6421" s="5">
        <f t="shared" si="903"/>
        <v>0</v>
      </c>
      <c r="H6421" s="5">
        <f t="shared" si="904"/>
        <v>0</v>
      </c>
      <c r="I6421" s="5">
        <f t="shared" si="905"/>
        <v>0</v>
      </c>
      <c r="J6421" s="5">
        <f t="shared" si="906"/>
        <v>0</v>
      </c>
      <c r="K6421" s="5">
        <f t="shared" si="907"/>
        <v>0</v>
      </c>
      <c r="L6421" s="5">
        <f t="shared" si="908"/>
        <v>106.81666666666666</v>
      </c>
      <c r="M6421" s="5">
        <f>$K6421+'2.Time_constants_correction'!$H$11*(3*$G6421*$E6421+2*$H6421*$F6421+$I6421)</f>
        <v>0</v>
      </c>
      <c r="N6421" s="38">
        <f>$K6421+'2.Time_constants_correction'!$I$11*(3*$G6421*$E6421+2*$H6421*$F6421+$I6421)+'2.Time_constants_correction'!$I$13*(6*$G6421*$F6421+2*$H6421)</f>
        <v>0</v>
      </c>
      <c r="O6421" s="5">
        <f>$K6421+'2.Time_constants_correction'!$J$11*(3*$G6421*$E6421+2*$H6421*$F6421+$I6421)+'2.Time_constants_correction'!$J$13*(6*$G6421*$F6421+2*$H6421)+'2.Time_constants_correction'!$J$15*(6*$G6421)</f>
        <v>0</v>
      </c>
    </row>
    <row r="6422" spans="1:15" x14ac:dyDescent="0.4">
      <c r="A6422" s="5">
        <f>'2.Time_constants_correction'!B6426</f>
        <v>106.83333333333333</v>
      </c>
      <c r="B6422" s="5">
        <f>'2.Time_constants_correction'!F6426</f>
        <v>0</v>
      </c>
      <c r="D6422" s="5">
        <f t="shared" si="900"/>
        <v>1219327.4120370368</v>
      </c>
      <c r="E6422" s="5">
        <f t="shared" si="901"/>
        <v>11413.361111111109</v>
      </c>
      <c r="F6422" s="5">
        <f t="shared" si="902"/>
        <v>106.83333333333333</v>
      </c>
      <c r="G6422" s="5">
        <f t="shared" si="903"/>
        <v>0</v>
      </c>
      <c r="H6422" s="5">
        <f t="shared" si="904"/>
        <v>0</v>
      </c>
      <c r="I6422" s="5">
        <f t="shared" si="905"/>
        <v>0</v>
      </c>
      <c r="J6422" s="5">
        <f t="shared" si="906"/>
        <v>0</v>
      </c>
      <c r="K6422" s="5">
        <f t="shared" si="907"/>
        <v>0</v>
      </c>
      <c r="L6422" s="5">
        <f t="shared" si="908"/>
        <v>106.83333333333333</v>
      </c>
      <c r="M6422" s="5">
        <f>$K6422+'2.Time_constants_correction'!$H$11*(3*$G6422*$E6422+2*$H6422*$F6422+$I6422)</f>
        <v>0</v>
      </c>
      <c r="N6422" s="38">
        <f>$K6422+'2.Time_constants_correction'!$I$11*(3*$G6422*$E6422+2*$H6422*$F6422+$I6422)+'2.Time_constants_correction'!$I$13*(6*$G6422*$F6422+2*$H6422)</f>
        <v>0</v>
      </c>
      <c r="O6422" s="5">
        <f>$K6422+'2.Time_constants_correction'!$J$11*(3*$G6422*$E6422+2*$H6422*$F6422+$I6422)+'2.Time_constants_correction'!$J$13*(6*$G6422*$F6422+2*$H6422)+'2.Time_constants_correction'!$J$15*(6*$G6422)</f>
        <v>0</v>
      </c>
    </row>
    <row r="6423" spans="1:15" x14ac:dyDescent="0.4">
      <c r="A6423" s="5">
        <f>'2.Time_constants_correction'!B6427</f>
        <v>106.85</v>
      </c>
      <c r="B6423" s="5">
        <f>'2.Time_constants_correction'!F6427</f>
        <v>0</v>
      </c>
      <c r="D6423" s="5">
        <f t="shared" si="900"/>
        <v>1219898.1691249998</v>
      </c>
      <c r="E6423" s="5">
        <f t="shared" si="901"/>
        <v>11416.922499999999</v>
      </c>
      <c r="F6423" s="5">
        <f t="shared" si="902"/>
        <v>106.85</v>
      </c>
      <c r="G6423" s="5">
        <f t="shared" si="903"/>
        <v>0</v>
      </c>
      <c r="H6423" s="5">
        <f t="shared" si="904"/>
        <v>0</v>
      </c>
      <c r="I6423" s="5">
        <f t="shared" si="905"/>
        <v>0</v>
      </c>
      <c r="J6423" s="5">
        <f t="shared" si="906"/>
        <v>0</v>
      </c>
      <c r="K6423" s="5">
        <f t="shared" si="907"/>
        <v>0</v>
      </c>
      <c r="L6423" s="5">
        <f t="shared" si="908"/>
        <v>106.85</v>
      </c>
      <c r="M6423" s="5">
        <f>$K6423+'2.Time_constants_correction'!$H$11*(3*$G6423*$E6423+2*$H6423*$F6423+$I6423)</f>
        <v>0</v>
      </c>
      <c r="N6423" s="38">
        <f>$K6423+'2.Time_constants_correction'!$I$11*(3*$G6423*$E6423+2*$H6423*$F6423+$I6423)+'2.Time_constants_correction'!$I$13*(6*$G6423*$F6423+2*$H6423)</f>
        <v>0</v>
      </c>
      <c r="O6423" s="5">
        <f>$K6423+'2.Time_constants_correction'!$J$11*(3*$G6423*$E6423+2*$H6423*$F6423+$I6423)+'2.Time_constants_correction'!$J$13*(6*$G6423*$F6423+2*$H6423)+'2.Time_constants_correction'!$J$15*(6*$G6423)</f>
        <v>0</v>
      </c>
    </row>
    <row r="6424" spans="1:15" x14ac:dyDescent="0.4">
      <c r="A6424" s="5">
        <f>'2.Time_constants_correction'!B6428</f>
        <v>106.86666666666666</v>
      </c>
      <c r="B6424" s="5">
        <f>'2.Time_constants_correction'!F6428</f>
        <v>0</v>
      </c>
      <c r="D6424" s="5">
        <f t="shared" si="900"/>
        <v>1220469.1042962959</v>
      </c>
      <c r="E6424" s="5">
        <f t="shared" si="901"/>
        <v>11420.484444444442</v>
      </c>
      <c r="F6424" s="5">
        <f t="shared" si="902"/>
        <v>106.86666666666666</v>
      </c>
      <c r="G6424" s="5">
        <f t="shared" si="903"/>
        <v>0</v>
      </c>
      <c r="H6424" s="5">
        <f t="shared" si="904"/>
        <v>0</v>
      </c>
      <c r="I6424" s="5">
        <f t="shared" si="905"/>
        <v>0</v>
      </c>
      <c r="J6424" s="5">
        <f t="shared" si="906"/>
        <v>0</v>
      </c>
      <c r="K6424" s="5">
        <f t="shared" si="907"/>
        <v>0</v>
      </c>
      <c r="L6424" s="5">
        <f t="shared" si="908"/>
        <v>106.86666666666666</v>
      </c>
      <c r="M6424" s="5">
        <f>$K6424+'2.Time_constants_correction'!$H$11*(3*$G6424*$E6424+2*$H6424*$F6424+$I6424)</f>
        <v>0</v>
      </c>
      <c r="N6424" s="38">
        <f>$K6424+'2.Time_constants_correction'!$I$11*(3*$G6424*$E6424+2*$H6424*$F6424+$I6424)+'2.Time_constants_correction'!$I$13*(6*$G6424*$F6424+2*$H6424)</f>
        <v>0</v>
      </c>
      <c r="O6424" s="5">
        <f>$K6424+'2.Time_constants_correction'!$J$11*(3*$G6424*$E6424+2*$H6424*$F6424+$I6424)+'2.Time_constants_correction'!$J$13*(6*$G6424*$F6424+2*$H6424)+'2.Time_constants_correction'!$J$15*(6*$G6424)</f>
        <v>0</v>
      </c>
    </row>
    <row r="6425" spans="1:15" x14ac:dyDescent="0.4">
      <c r="A6425" s="5">
        <f>'2.Time_constants_correction'!B6429</f>
        <v>106.88333333333334</v>
      </c>
      <c r="B6425" s="5">
        <f>'2.Time_constants_correction'!F6429</f>
        <v>0</v>
      </c>
      <c r="D6425" s="5">
        <f t="shared" si="900"/>
        <v>1221040.217578704</v>
      </c>
      <c r="E6425" s="5">
        <f t="shared" si="901"/>
        <v>11424.046944444446</v>
      </c>
      <c r="F6425" s="5">
        <f t="shared" si="902"/>
        <v>106.88333333333334</v>
      </c>
      <c r="G6425" s="5">
        <f t="shared" si="903"/>
        <v>0</v>
      </c>
      <c r="H6425" s="5">
        <f t="shared" si="904"/>
        <v>0</v>
      </c>
      <c r="I6425" s="5">
        <f t="shared" si="905"/>
        <v>0</v>
      </c>
      <c r="J6425" s="5">
        <f t="shared" si="906"/>
        <v>0</v>
      </c>
      <c r="K6425" s="5">
        <f t="shared" si="907"/>
        <v>0</v>
      </c>
      <c r="L6425" s="5">
        <f t="shared" si="908"/>
        <v>106.88333333333334</v>
      </c>
      <c r="M6425" s="5">
        <f>$K6425+'2.Time_constants_correction'!$H$11*(3*$G6425*$E6425+2*$H6425*$F6425+$I6425)</f>
        <v>0</v>
      </c>
      <c r="N6425" s="38">
        <f>$K6425+'2.Time_constants_correction'!$I$11*(3*$G6425*$E6425+2*$H6425*$F6425+$I6425)+'2.Time_constants_correction'!$I$13*(6*$G6425*$F6425+2*$H6425)</f>
        <v>0</v>
      </c>
      <c r="O6425" s="5">
        <f>$K6425+'2.Time_constants_correction'!$J$11*(3*$G6425*$E6425+2*$H6425*$F6425+$I6425)+'2.Time_constants_correction'!$J$13*(6*$G6425*$F6425+2*$H6425)+'2.Time_constants_correction'!$J$15*(6*$G6425)</f>
        <v>0</v>
      </c>
    </row>
    <row r="6426" spans="1:15" x14ac:dyDescent="0.4">
      <c r="A6426" s="5">
        <f>'2.Time_constants_correction'!B6430</f>
        <v>106.9</v>
      </c>
      <c r="B6426" s="5">
        <f>'2.Time_constants_correction'!F6430</f>
        <v>0</v>
      </c>
      <c r="D6426" s="5">
        <f t="shared" si="900"/>
        <v>1221611.5090000001</v>
      </c>
      <c r="E6426" s="5">
        <f t="shared" si="901"/>
        <v>11427.61</v>
      </c>
      <c r="F6426" s="5">
        <f t="shared" si="902"/>
        <v>106.9</v>
      </c>
      <c r="G6426" s="5">
        <f t="shared" si="903"/>
        <v>0</v>
      </c>
      <c r="H6426" s="5">
        <f t="shared" si="904"/>
        <v>0</v>
      </c>
      <c r="I6426" s="5">
        <f t="shared" si="905"/>
        <v>0</v>
      </c>
      <c r="J6426" s="5">
        <f t="shared" si="906"/>
        <v>0</v>
      </c>
      <c r="K6426" s="5">
        <f t="shared" si="907"/>
        <v>0</v>
      </c>
      <c r="L6426" s="5">
        <f t="shared" si="908"/>
        <v>106.9</v>
      </c>
      <c r="M6426" s="5">
        <f>$K6426+'2.Time_constants_correction'!$H$11*(3*$G6426*$E6426+2*$H6426*$F6426+$I6426)</f>
        <v>0</v>
      </c>
      <c r="N6426" s="38">
        <f>$K6426+'2.Time_constants_correction'!$I$11*(3*$G6426*$E6426+2*$H6426*$F6426+$I6426)+'2.Time_constants_correction'!$I$13*(6*$G6426*$F6426+2*$H6426)</f>
        <v>0</v>
      </c>
      <c r="O6426" s="5">
        <f>$K6426+'2.Time_constants_correction'!$J$11*(3*$G6426*$E6426+2*$H6426*$F6426+$I6426)+'2.Time_constants_correction'!$J$13*(6*$G6426*$F6426+2*$H6426)+'2.Time_constants_correction'!$J$15*(6*$G6426)</f>
        <v>0</v>
      </c>
    </row>
    <row r="6427" spans="1:15" x14ac:dyDescent="0.4">
      <c r="A6427" s="5">
        <f>'2.Time_constants_correction'!B6431</f>
        <v>106.91666666666667</v>
      </c>
      <c r="B6427" s="5">
        <f>'2.Time_constants_correction'!F6431</f>
        <v>0</v>
      </c>
      <c r="D6427" s="5">
        <f t="shared" si="900"/>
        <v>1222182.9785879632</v>
      </c>
      <c r="E6427" s="5">
        <f t="shared" si="901"/>
        <v>11431.173611111111</v>
      </c>
      <c r="F6427" s="5">
        <f t="shared" si="902"/>
        <v>106.91666666666667</v>
      </c>
      <c r="G6427" s="5">
        <f t="shared" si="903"/>
        <v>0</v>
      </c>
      <c r="H6427" s="5">
        <f t="shared" si="904"/>
        <v>0</v>
      </c>
      <c r="I6427" s="5">
        <f t="shared" si="905"/>
        <v>0</v>
      </c>
      <c r="J6427" s="5">
        <f t="shared" si="906"/>
        <v>0</v>
      </c>
      <c r="K6427" s="5">
        <f t="shared" si="907"/>
        <v>0</v>
      </c>
      <c r="L6427" s="5">
        <f t="shared" si="908"/>
        <v>106.91666666666667</v>
      </c>
      <c r="M6427" s="5">
        <f>$K6427+'2.Time_constants_correction'!$H$11*(3*$G6427*$E6427+2*$H6427*$F6427+$I6427)</f>
        <v>0</v>
      </c>
      <c r="N6427" s="38">
        <f>$K6427+'2.Time_constants_correction'!$I$11*(3*$G6427*$E6427+2*$H6427*$F6427+$I6427)+'2.Time_constants_correction'!$I$13*(6*$G6427*$F6427+2*$H6427)</f>
        <v>0</v>
      </c>
      <c r="O6427" s="5">
        <f>$K6427+'2.Time_constants_correction'!$J$11*(3*$G6427*$E6427+2*$H6427*$F6427+$I6427)+'2.Time_constants_correction'!$J$13*(6*$G6427*$F6427+2*$H6427)+'2.Time_constants_correction'!$J$15*(6*$G6427)</f>
        <v>0</v>
      </c>
    </row>
    <row r="6428" spans="1:15" x14ac:dyDescent="0.4">
      <c r="A6428" s="5">
        <f>'2.Time_constants_correction'!B6432</f>
        <v>106.93333333333334</v>
      </c>
      <c r="B6428" s="5">
        <f>'2.Time_constants_correction'!F6432</f>
        <v>0</v>
      </c>
      <c r="D6428" s="5">
        <f t="shared" si="900"/>
        <v>1222754.6263703704</v>
      </c>
      <c r="E6428" s="5">
        <f t="shared" si="901"/>
        <v>11434.737777777778</v>
      </c>
      <c r="F6428" s="5">
        <f t="shared" si="902"/>
        <v>106.93333333333334</v>
      </c>
      <c r="G6428" s="5">
        <f t="shared" si="903"/>
        <v>0</v>
      </c>
      <c r="H6428" s="5">
        <f t="shared" si="904"/>
        <v>0</v>
      </c>
      <c r="I6428" s="5">
        <f t="shared" si="905"/>
        <v>0</v>
      </c>
      <c r="J6428" s="5">
        <f t="shared" si="906"/>
        <v>0</v>
      </c>
      <c r="K6428" s="5">
        <f t="shared" si="907"/>
        <v>0</v>
      </c>
      <c r="L6428" s="5">
        <f t="shared" si="908"/>
        <v>106.93333333333334</v>
      </c>
      <c r="M6428" s="5">
        <f>$K6428+'2.Time_constants_correction'!$H$11*(3*$G6428*$E6428+2*$H6428*$F6428+$I6428)</f>
        <v>0</v>
      </c>
      <c r="N6428" s="38">
        <f>$K6428+'2.Time_constants_correction'!$I$11*(3*$G6428*$E6428+2*$H6428*$F6428+$I6428)+'2.Time_constants_correction'!$I$13*(6*$G6428*$F6428+2*$H6428)</f>
        <v>0</v>
      </c>
      <c r="O6428" s="5">
        <f>$K6428+'2.Time_constants_correction'!$J$11*(3*$G6428*$E6428+2*$H6428*$F6428+$I6428)+'2.Time_constants_correction'!$J$13*(6*$G6428*$F6428+2*$H6428)+'2.Time_constants_correction'!$J$15*(6*$G6428)</f>
        <v>0</v>
      </c>
    </row>
    <row r="6429" spans="1:15" x14ac:dyDescent="0.4">
      <c r="A6429" s="5">
        <f>'2.Time_constants_correction'!B6433</f>
        <v>106.95</v>
      </c>
      <c r="B6429" s="5">
        <f>'2.Time_constants_correction'!F6433</f>
        <v>0</v>
      </c>
      <c r="D6429" s="5">
        <f t="shared" si="900"/>
        <v>1223326.4523750001</v>
      </c>
      <c r="E6429" s="5">
        <f t="shared" si="901"/>
        <v>11438.3025</v>
      </c>
      <c r="F6429" s="5">
        <f t="shared" si="902"/>
        <v>106.95</v>
      </c>
      <c r="G6429" s="5">
        <f t="shared" si="903"/>
        <v>0</v>
      </c>
      <c r="H6429" s="5">
        <f t="shared" si="904"/>
        <v>0</v>
      </c>
      <c r="I6429" s="5">
        <f t="shared" si="905"/>
        <v>0</v>
      </c>
      <c r="J6429" s="5">
        <f t="shared" si="906"/>
        <v>0</v>
      </c>
      <c r="K6429" s="5">
        <f t="shared" si="907"/>
        <v>0</v>
      </c>
      <c r="L6429" s="5">
        <f t="shared" si="908"/>
        <v>106.95</v>
      </c>
      <c r="M6429" s="5">
        <f>$K6429+'2.Time_constants_correction'!$H$11*(3*$G6429*$E6429+2*$H6429*$F6429+$I6429)</f>
        <v>0</v>
      </c>
      <c r="N6429" s="38">
        <f>$K6429+'2.Time_constants_correction'!$I$11*(3*$G6429*$E6429+2*$H6429*$F6429+$I6429)+'2.Time_constants_correction'!$I$13*(6*$G6429*$F6429+2*$H6429)</f>
        <v>0</v>
      </c>
      <c r="O6429" s="5">
        <f>$K6429+'2.Time_constants_correction'!$J$11*(3*$G6429*$E6429+2*$H6429*$F6429+$I6429)+'2.Time_constants_correction'!$J$13*(6*$G6429*$F6429+2*$H6429)+'2.Time_constants_correction'!$J$15*(6*$G6429)</f>
        <v>0</v>
      </c>
    </row>
    <row r="6430" spans="1:15" x14ac:dyDescent="0.4">
      <c r="A6430" s="5">
        <f>'2.Time_constants_correction'!B6434</f>
        <v>106.96666666666667</v>
      </c>
      <c r="B6430" s="5">
        <f>'2.Time_constants_correction'!F6434</f>
        <v>0</v>
      </c>
      <c r="D6430" s="5">
        <f t="shared" si="900"/>
        <v>1223898.4566296297</v>
      </c>
      <c r="E6430" s="5">
        <f t="shared" si="901"/>
        <v>11441.867777777778</v>
      </c>
      <c r="F6430" s="5">
        <f t="shared" si="902"/>
        <v>106.96666666666667</v>
      </c>
      <c r="G6430" s="5">
        <f t="shared" si="903"/>
        <v>0</v>
      </c>
      <c r="H6430" s="5">
        <f t="shared" si="904"/>
        <v>0</v>
      </c>
      <c r="I6430" s="5">
        <f t="shared" si="905"/>
        <v>0</v>
      </c>
      <c r="J6430" s="5">
        <f t="shared" si="906"/>
        <v>0</v>
      </c>
      <c r="K6430" s="5">
        <f t="shared" si="907"/>
        <v>0</v>
      </c>
      <c r="L6430" s="5">
        <f t="shared" si="908"/>
        <v>106.96666666666667</v>
      </c>
      <c r="M6430" s="5">
        <f>$K6430+'2.Time_constants_correction'!$H$11*(3*$G6430*$E6430+2*$H6430*$F6430+$I6430)</f>
        <v>0</v>
      </c>
      <c r="N6430" s="38">
        <f>$K6430+'2.Time_constants_correction'!$I$11*(3*$G6430*$E6430+2*$H6430*$F6430+$I6430)+'2.Time_constants_correction'!$I$13*(6*$G6430*$F6430+2*$H6430)</f>
        <v>0</v>
      </c>
      <c r="O6430" s="5">
        <f>$K6430+'2.Time_constants_correction'!$J$11*(3*$G6430*$E6430+2*$H6430*$F6430+$I6430)+'2.Time_constants_correction'!$J$13*(6*$G6430*$F6430+2*$H6430)+'2.Time_constants_correction'!$J$15*(6*$G6430)</f>
        <v>0</v>
      </c>
    </row>
    <row r="6431" spans="1:15" x14ac:dyDescent="0.4">
      <c r="A6431" s="5">
        <f>'2.Time_constants_correction'!B6435</f>
        <v>106.98333333333333</v>
      </c>
      <c r="B6431" s="5">
        <f>'2.Time_constants_correction'!F6435</f>
        <v>0</v>
      </c>
      <c r="D6431" s="5">
        <f t="shared" si="900"/>
        <v>1224470.6391620371</v>
      </c>
      <c r="E6431" s="5">
        <f t="shared" si="901"/>
        <v>11445.433611111112</v>
      </c>
      <c r="F6431" s="5">
        <f t="shared" si="902"/>
        <v>106.98333333333333</v>
      </c>
      <c r="G6431" s="5">
        <f t="shared" si="903"/>
        <v>0</v>
      </c>
      <c r="H6431" s="5">
        <f t="shared" si="904"/>
        <v>0</v>
      </c>
      <c r="I6431" s="5">
        <f t="shared" si="905"/>
        <v>0</v>
      </c>
      <c r="J6431" s="5">
        <f t="shared" si="906"/>
        <v>0</v>
      </c>
      <c r="K6431" s="5">
        <f t="shared" si="907"/>
        <v>0</v>
      </c>
      <c r="L6431" s="5">
        <f t="shared" si="908"/>
        <v>106.98333333333333</v>
      </c>
      <c r="M6431" s="5">
        <f>$K6431+'2.Time_constants_correction'!$H$11*(3*$G6431*$E6431+2*$H6431*$F6431+$I6431)</f>
        <v>0</v>
      </c>
      <c r="N6431" s="38">
        <f>$K6431+'2.Time_constants_correction'!$I$11*(3*$G6431*$E6431+2*$H6431*$F6431+$I6431)+'2.Time_constants_correction'!$I$13*(6*$G6431*$F6431+2*$H6431)</f>
        <v>0</v>
      </c>
      <c r="O6431" s="5">
        <f>$K6431+'2.Time_constants_correction'!$J$11*(3*$G6431*$E6431+2*$H6431*$F6431+$I6431)+'2.Time_constants_correction'!$J$13*(6*$G6431*$F6431+2*$H6431)+'2.Time_constants_correction'!$J$15*(6*$G6431)</f>
        <v>0</v>
      </c>
    </row>
    <row r="6432" spans="1:15" x14ac:dyDescent="0.4">
      <c r="A6432" s="5">
        <f>'2.Time_constants_correction'!B6436</f>
        <v>107</v>
      </c>
      <c r="B6432" s="5">
        <f>'2.Time_constants_correction'!F6436</f>
        <v>0</v>
      </c>
      <c r="D6432" s="5">
        <f t="shared" si="900"/>
        <v>1225043</v>
      </c>
      <c r="E6432" s="5">
        <f t="shared" si="901"/>
        <v>11449</v>
      </c>
      <c r="F6432" s="5">
        <f t="shared" si="902"/>
        <v>107</v>
      </c>
      <c r="G6432" s="5">
        <f t="shared" si="903"/>
        <v>0</v>
      </c>
      <c r="H6432" s="5">
        <f t="shared" si="904"/>
        <v>0</v>
      </c>
      <c r="I6432" s="5">
        <f t="shared" si="905"/>
        <v>0</v>
      </c>
      <c r="J6432" s="5">
        <f t="shared" si="906"/>
        <v>0</v>
      </c>
      <c r="K6432" s="5">
        <f t="shared" si="907"/>
        <v>0</v>
      </c>
      <c r="L6432" s="5">
        <f t="shared" si="908"/>
        <v>107</v>
      </c>
      <c r="M6432" s="5">
        <f>$K6432+'2.Time_constants_correction'!$H$11*(3*$G6432*$E6432+2*$H6432*$F6432+$I6432)</f>
        <v>0</v>
      </c>
      <c r="N6432" s="38">
        <f>$K6432+'2.Time_constants_correction'!$I$11*(3*$G6432*$E6432+2*$H6432*$F6432+$I6432)+'2.Time_constants_correction'!$I$13*(6*$G6432*$F6432+2*$H6432)</f>
        <v>0</v>
      </c>
      <c r="O6432" s="5">
        <f>$K6432+'2.Time_constants_correction'!$J$11*(3*$G6432*$E6432+2*$H6432*$F6432+$I6432)+'2.Time_constants_correction'!$J$13*(6*$G6432*$F6432+2*$H6432)+'2.Time_constants_correction'!$J$15*(6*$G6432)</f>
        <v>0</v>
      </c>
    </row>
    <row r="6433" spans="1:15" x14ac:dyDescent="0.4">
      <c r="A6433" s="5">
        <f>'2.Time_constants_correction'!B6437</f>
        <v>107.01666666666667</v>
      </c>
      <c r="B6433" s="5">
        <f>'2.Time_constants_correction'!F6437</f>
        <v>0</v>
      </c>
      <c r="D6433" s="5">
        <f t="shared" si="900"/>
        <v>1225615.5391712964</v>
      </c>
      <c r="E6433" s="5">
        <f t="shared" si="901"/>
        <v>11452.566944444445</v>
      </c>
      <c r="F6433" s="5">
        <f t="shared" si="902"/>
        <v>107.01666666666667</v>
      </c>
      <c r="G6433" s="5">
        <f t="shared" si="903"/>
        <v>0</v>
      </c>
      <c r="H6433" s="5">
        <f t="shared" si="904"/>
        <v>0</v>
      </c>
      <c r="I6433" s="5">
        <f t="shared" si="905"/>
        <v>0</v>
      </c>
      <c r="J6433" s="5">
        <f t="shared" si="906"/>
        <v>0</v>
      </c>
      <c r="K6433" s="5">
        <f t="shared" si="907"/>
        <v>0</v>
      </c>
      <c r="L6433" s="5">
        <f t="shared" si="908"/>
        <v>107.01666666666667</v>
      </c>
      <c r="M6433" s="5">
        <f>$K6433+'2.Time_constants_correction'!$H$11*(3*$G6433*$E6433+2*$H6433*$F6433+$I6433)</f>
        <v>0</v>
      </c>
      <c r="N6433" s="38">
        <f>$K6433+'2.Time_constants_correction'!$I$11*(3*$G6433*$E6433+2*$H6433*$F6433+$I6433)+'2.Time_constants_correction'!$I$13*(6*$G6433*$F6433+2*$H6433)</f>
        <v>0</v>
      </c>
      <c r="O6433" s="5">
        <f>$K6433+'2.Time_constants_correction'!$J$11*(3*$G6433*$E6433+2*$H6433*$F6433+$I6433)+'2.Time_constants_correction'!$J$13*(6*$G6433*$F6433+2*$H6433)+'2.Time_constants_correction'!$J$15*(6*$G6433)</f>
        <v>0</v>
      </c>
    </row>
    <row r="6434" spans="1:15" x14ac:dyDescent="0.4">
      <c r="A6434" s="5">
        <f>'2.Time_constants_correction'!B6438</f>
        <v>107.03333333333333</v>
      </c>
      <c r="B6434" s="5">
        <f>'2.Time_constants_correction'!F6438</f>
        <v>0</v>
      </c>
      <c r="D6434" s="5">
        <f t="shared" si="900"/>
        <v>1226188.2567037037</v>
      </c>
      <c r="E6434" s="5">
        <f t="shared" si="901"/>
        <v>11456.134444444444</v>
      </c>
      <c r="F6434" s="5">
        <f t="shared" si="902"/>
        <v>107.03333333333333</v>
      </c>
      <c r="G6434" s="5">
        <f t="shared" si="903"/>
        <v>0</v>
      </c>
      <c r="H6434" s="5">
        <f t="shared" si="904"/>
        <v>0</v>
      </c>
      <c r="I6434" s="5">
        <f t="shared" si="905"/>
        <v>0</v>
      </c>
      <c r="J6434" s="5">
        <f t="shared" si="906"/>
        <v>0</v>
      </c>
      <c r="K6434" s="5">
        <f t="shared" si="907"/>
        <v>0</v>
      </c>
      <c r="L6434" s="5">
        <f t="shared" si="908"/>
        <v>107.03333333333333</v>
      </c>
      <c r="M6434" s="5">
        <f>$K6434+'2.Time_constants_correction'!$H$11*(3*$G6434*$E6434+2*$H6434*$F6434+$I6434)</f>
        <v>0</v>
      </c>
      <c r="N6434" s="38">
        <f>$K6434+'2.Time_constants_correction'!$I$11*(3*$G6434*$E6434+2*$H6434*$F6434+$I6434)+'2.Time_constants_correction'!$I$13*(6*$G6434*$F6434+2*$H6434)</f>
        <v>0</v>
      </c>
      <c r="O6434" s="5">
        <f>$K6434+'2.Time_constants_correction'!$J$11*(3*$G6434*$E6434+2*$H6434*$F6434+$I6434)+'2.Time_constants_correction'!$J$13*(6*$G6434*$F6434+2*$H6434)+'2.Time_constants_correction'!$J$15*(6*$G6434)</f>
        <v>0</v>
      </c>
    </row>
    <row r="6435" spans="1:15" x14ac:dyDescent="0.4">
      <c r="A6435" s="5">
        <f>'2.Time_constants_correction'!B6439</f>
        <v>107.05</v>
      </c>
      <c r="B6435" s="5">
        <f>'2.Time_constants_correction'!F6439</f>
        <v>0</v>
      </c>
      <c r="D6435" s="5">
        <f t="shared" si="900"/>
        <v>1226761.1526249999</v>
      </c>
      <c r="E6435" s="5">
        <f t="shared" si="901"/>
        <v>11459.702499999999</v>
      </c>
      <c r="F6435" s="5">
        <f t="shared" si="902"/>
        <v>107.05</v>
      </c>
      <c r="G6435" s="5">
        <f t="shared" si="903"/>
        <v>0</v>
      </c>
      <c r="H6435" s="5">
        <f t="shared" si="904"/>
        <v>0</v>
      </c>
      <c r="I6435" s="5">
        <f t="shared" si="905"/>
        <v>0</v>
      </c>
      <c r="J6435" s="5">
        <f t="shared" si="906"/>
        <v>0</v>
      </c>
      <c r="K6435" s="5">
        <f t="shared" si="907"/>
        <v>0</v>
      </c>
      <c r="L6435" s="5">
        <f t="shared" si="908"/>
        <v>107.05</v>
      </c>
      <c r="M6435" s="5">
        <f>$K6435+'2.Time_constants_correction'!$H$11*(3*$G6435*$E6435+2*$H6435*$F6435+$I6435)</f>
        <v>0</v>
      </c>
      <c r="N6435" s="38">
        <f>$K6435+'2.Time_constants_correction'!$I$11*(3*$G6435*$E6435+2*$H6435*$F6435+$I6435)+'2.Time_constants_correction'!$I$13*(6*$G6435*$F6435+2*$H6435)</f>
        <v>0</v>
      </c>
      <c r="O6435" s="5">
        <f>$K6435+'2.Time_constants_correction'!$J$11*(3*$G6435*$E6435+2*$H6435*$F6435+$I6435)+'2.Time_constants_correction'!$J$13*(6*$G6435*$F6435+2*$H6435)+'2.Time_constants_correction'!$J$15*(6*$G6435)</f>
        <v>0</v>
      </c>
    </row>
    <row r="6436" spans="1:15" x14ac:dyDescent="0.4">
      <c r="A6436" s="5">
        <f>'2.Time_constants_correction'!B6440</f>
        <v>107.06666666666666</v>
      </c>
      <c r="B6436" s="5">
        <f>'2.Time_constants_correction'!F6440</f>
        <v>0</v>
      </c>
      <c r="D6436" s="5">
        <f t="shared" si="900"/>
        <v>1227334.2269629629</v>
      </c>
      <c r="E6436" s="5">
        <f t="shared" si="901"/>
        <v>11463.271111111111</v>
      </c>
      <c r="F6436" s="5">
        <f t="shared" si="902"/>
        <v>107.06666666666666</v>
      </c>
      <c r="G6436" s="5">
        <f t="shared" si="903"/>
        <v>0</v>
      </c>
      <c r="H6436" s="5">
        <f t="shared" si="904"/>
        <v>0</v>
      </c>
      <c r="I6436" s="5">
        <f t="shared" si="905"/>
        <v>0</v>
      </c>
      <c r="J6436" s="5">
        <f t="shared" si="906"/>
        <v>0</v>
      </c>
      <c r="K6436" s="5">
        <f t="shared" si="907"/>
        <v>0</v>
      </c>
      <c r="L6436" s="5">
        <f t="shared" si="908"/>
        <v>107.06666666666666</v>
      </c>
      <c r="M6436" s="5">
        <f>$K6436+'2.Time_constants_correction'!$H$11*(3*$G6436*$E6436+2*$H6436*$F6436+$I6436)</f>
        <v>0</v>
      </c>
      <c r="N6436" s="38">
        <f>$K6436+'2.Time_constants_correction'!$I$11*(3*$G6436*$E6436+2*$H6436*$F6436+$I6436)+'2.Time_constants_correction'!$I$13*(6*$G6436*$F6436+2*$H6436)</f>
        <v>0</v>
      </c>
      <c r="O6436" s="5">
        <f>$K6436+'2.Time_constants_correction'!$J$11*(3*$G6436*$E6436+2*$H6436*$F6436+$I6436)+'2.Time_constants_correction'!$J$13*(6*$G6436*$F6436+2*$H6436)+'2.Time_constants_correction'!$J$15*(6*$G6436)</f>
        <v>0</v>
      </c>
    </row>
    <row r="6437" spans="1:15" x14ac:dyDescent="0.4">
      <c r="A6437" s="5">
        <f>'2.Time_constants_correction'!B6441</f>
        <v>107.08333333333333</v>
      </c>
      <c r="B6437" s="5">
        <f>'2.Time_constants_correction'!F6441</f>
        <v>0</v>
      </c>
      <c r="D6437" s="5">
        <f t="shared" si="900"/>
        <v>1227907.4797453703</v>
      </c>
      <c r="E6437" s="5">
        <f t="shared" si="901"/>
        <v>11466.840277777777</v>
      </c>
      <c r="F6437" s="5">
        <f t="shared" si="902"/>
        <v>107.08333333333333</v>
      </c>
      <c r="G6437" s="5">
        <f t="shared" si="903"/>
        <v>0</v>
      </c>
      <c r="H6437" s="5">
        <f t="shared" si="904"/>
        <v>0</v>
      </c>
      <c r="I6437" s="5">
        <f t="shared" si="905"/>
        <v>0</v>
      </c>
      <c r="J6437" s="5">
        <f t="shared" si="906"/>
        <v>0</v>
      </c>
      <c r="K6437" s="5">
        <f t="shared" si="907"/>
        <v>0</v>
      </c>
      <c r="L6437" s="5">
        <f t="shared" si="908"/>
        <v>107.08333333333333</v>
      </c>
      <c r="M6437" s="5">
        <f>$K6437+'2.Time_constants_correction'!$H$11*(3*$G6437*$E6437+2*$H6437*$F6437+$I6437)</f>
        <v>0</v>
      </c>
      <c r="N6437" s="38">
        <f>$K6437+'2.Time_constants_correction'!$I$11*(3*$G6437*$E6437+2*$H6437*$F6437+$I6437)+'2.Time_constants_correction'!$I$13*(6*$G6437*$F6437+2*$H6437)</f>
        <v>0</v>
      </c>
      <c r="O6437" s="5">
        <f>$K6437+'2.Time_constants_correction'!$J$11*(3*$G6437*$E6437+2*$H6437*$F6437+$I6437)+'2.Time_constants_correction'!$J$13*(6*$G6437*$F6437+2*$H6437)+'2.Time_constants_correction'!$J$15*(6*$G6437)</f>
        <v>0</v>
      </c>
    </row>
    <row r="6438" spans="1:15" x14ac:dyDescent="0.4">
      <c r="A6438" s="5">
        <f>'2.Time_constants_correction'!B6442</f>
        <v>107.1</v>
      </c>
      <c r="B6438" s="5">
        <f>'2.Time_constants_correction'!F6442</f>
        <v>0</v>
      </c>
      <c r="D6438" s="5">
        <f t="shared" si="900"/>
        <v>1228480.9109999996</v>
      </c>
      <c r="E6438" s="5">
        <f t="shared" si="901"/>
        <v>11470.409999999998</v>
      </c>
      <c r="F6438" s="5">
        <f t="shared" si="902"/>
        <v>107.1</v>
      </c>
      <c r="G6438" s="5">
        <f t="shared" si="903"/>
        <v>0</v>
      </c>
      <c r="H6438" s="5">
        <f t="shared" si="904"/>
        <v>0</v>
      </c>
      <c r="I6438" s="5">
        <f t="shared" si="905"/>
        <v>0</v>
      </c>
      <c r="J6438" s="5">
        <f t="shared" si="906"/>
        <v>0</v>
      </c>
      <c r="K6438" s="5">
        <f t="shared" si="907"/>
        <v>0</v>
      </c>
      <c r="L6438" s="5">
        <f t="shared" si="908"/>
        <v>107.1</v>
      </c>
      <c r="M6438" s="5">
        <f>$K6438+'2.Time_constants_correction'!$H$11*(3*$G6438*$E6438+2*$H6438*$F6438+$I6438)</f>
        <v>0</v>
      </c>
      <c r="N6438" s="38">
        <f>$K6438+'2.Time_constants_correction'!$I$11*(3*$G6438*$E6438+2*$H6438*$F6438+$I6438)+'2.Time_constants_correction'!$I$13*(6*$G6438*$F6438+2*$H6438)</f>
        <v>0</v>
      </c>
      <c r="O6438" s="5">
        <f>$K6438+'2.Time_constants_correction'!$J$11*(3*$G6438*$E6438+2*$H6438*$F6438+$I6438)+'2.Time_constants_correction'!$J$13*(6*$G6438*$F6438+2*$H6438)+'2.Time_constants_correction'!$J$15*(6*$G6438)</f>
        <v>0</v>
      </c>
    </row>
    <row r="6439" spans="1:15" x14ac:dyDescent="0.4">
      <c r="A6439" s="5">
        <f>'2.Time_constants_correction'!B6443</f>
        <v>107.11666666666666</v>
      </c>
      <c r="B6439" s="5">
        <f>'2.Time_constants_correction'!F6443</f>
        <v>0</v>
      </c>
      <c r="D6439" s="5">
        <f t="shared" si="900"/>
        <v>1229054.5207546295</v>
      </c>
      <c r="E6439" s="5">
        <f t="shared" si="901"/>
        <v>11473.980277777777</v>
      </c>
      <c r="F6439" s="5">
        <f t="shared" si="902"/>
        <v>107.11666666666666</v>
      </c>
      <c r="G6439" s="5">
        <f t="shared" si="903"/>
        <v>0</v>
      </c>
      <c r="H6439" s="5">
        <f t="shared" si="904"/>
        <v>0</v>
      </c>
      <c r="I6439" s="5">
        <f t="shared" si="905"/>
        <v>0</v>
      </c>
      <c r="J6439" s="5">
        <f t="shared" si="906"/>
        <v>0</v>
      </c>
      <c r="K6439" s="5">
        <f t="shared" si="907"/>
        <v>0</v>
      </c>
      <c r="L6439" s="5">
        <f t="shared" si="908"/>
        <v>107.11666666666666</v>
      </c>
      <c r="M6439" s="5">
        <f>$K6439+'2.Time_constants_correction'!$H$11*(3*$G6439*$E6439+2*$H6439*$F6439+$I6439)</f>
        <v>0</v>
      </c>
      <c r="N6439" s="38">
        <f>$K6439+'2.Time_constants_correction'!$I$11*(3*$G6439*$E6439+2*$H6439*$F6439+$I6439)+'2.Time_constants_correction'!$I$13*(6*$G6439*$F6439+2*$H6439)</f>
        <v>0</v>
      </c>
      <c r="O6439" s="5">
        <f>$K6439+'2.Time_constants_correction'!$J$11*(3*$G6439*$E6439+2*$H6439*$F6439+$I6439)+'2.Time_constants_correction'!$J$13*(6*$G6439*$F6439+2*$H6439)+'2.Time_constants_correction'!$J$15*(6*$G6439)</f>
        <v>0</v>
      </c>
    </row>
    <row r="6440" spans="1:15" x14ac:dyDescent="0.4">
      <c r="A6440" s="5">
        <f>'2.Time_constants_correction'!B6444</f>
        <v>107.13333333333334</v>
      </c>
      <c r="B6440" s="5">
        <f>'2.Time_constants_correction'!F6444</f>
        <v>0</v>
      </c>
      <c r="D6440" s="5">
        <f t="shared" si="900"/>
        <v>1229628.3090370372</v>
      </c>
      <c r="E6440" s="5">
        <f t="shared" si="901"/>
        <v>11477.551111111112</v>
      </c>
      <c r="F6440" s="5">
        <f t="shared" si="902"/>
        <v>107.13333333333334</v>
      </c>
      <c r="G6440" s="5">
        <f t="shared" si="903"/>
        <v>0</v>
      </c>
      <c r="H6440" s="5">
        <f t="shared" si="904"/>
        <v>0</v>
      </c>
      <c r="I6440" s="5">
        <f t="shared" si="905"/>
        <v>0</v>
      </c>
      <c r="J6440" s="5">
        <f t="shared" si="906"/>
        <v>0</v>
      </c>
      <c r="K6440" s="5">
        <f t="shared" si="907"/>
        <v>0</v>
      </c>
      <c r="L6440" s="5">
        <f t="shared" si="908"/>
        <v>107.13333333333334</v>
      </c>
      <c r="M6440" s="5">
        <f>$K6440+'2.Time_constants_correction'!$H$11*(3*$G6440*$E6440+2*$H6440*$F6440+$I6440)</f>
        <v>0</v>
      </c>
      <c r="N6440" s="38">
        <f>$K6440+'2.Time_constants_correction'!$I$11*(3*$G6440*$E6440+2*$H6440*$F6440+$I6440)+'2.Time_constants_correction'!$I$13*(6*$G6440*$F6440+2*$H6440)</f>
        <v>0</v>
      </c>
      <c r="O6440" s="5">
        <f>$K6440+'2.Time_constants_correction'!$J$11*(3*$G6440*$E6440+2*$H6440*$F6440+$I6440)+'2.Time_constants_correction'!$J$13*(6*$G6440*$F6440+2*$H6440)+'2.Time_constants_correction'!$J$15*(6*$G6440)</f>
        <v>0</v>
      </c>
    </row>
    <row r="6441" spans="1:15" x14ac:dyDescent="0.4">
      <c r="A6441" s="5">
        <f>'2.Time_constants_correction'!B6445</f>
        <v>107.15</v>
      </c>
      <c r="B6441" s="5">
        <f>'2.Time_constants_correction'!F6445</f>
        <v>0</v>
      </c>
      <c r="D6441" s="5">
        <f t="shared" si="900"/>
        <v>1230202.2758750003</v>
      </c>
      <c r="E6441" s="5">
        <f t="shared" si="901"/>
        <v>11481.122500000001</v>
      </c>
      <c r="F6441" s="5">
        <f t="shared" si="902"/>
        <v>107.15</v>
      </c>
      <c r="G6441" s="5">
        <f t="shared" si="903"/>
        <v>0</v>
      </c>
      <c r="H6441" s="5">
        <f t="shared" si="904"/>
        <v>0</v>
      </c>
      <c r="I6441" s="5">
        <f t="shared" si="905"/>
        <v>0</v>
      </c>
      <c r="J6441" s="5">
        <f t="shared" si="906"/>
        <v>0</v>
      </c>
      <c r="K6441" s="5">
        <f t="shared" si="907"/>
        <v>0</v>
      </c>
      <c r="L6441" s="5">
        <f t="shared" si="908"/>
        <v>107.15</v>
      </c>
      <c r="M6441" s="5">
        <f>$K6441+'2.Time_constants_correction'!$H$11*(3*$G6441*$E6441+2*$H6441*$F6441+$I6441)</f>
        <v>0</v>
      </c>
      <c r="N6441" s="38">
        <f>$K6441+'2.Time_constants_correction'!$I$11*(3*$G6441*$E6441+2*$H6441*$F6441+$I6441)+'2.Time_constants_correction'!$I$13*(6*$G6441*$F6441+2*$H6441)</f>
        <v>0</v>
      </c>
      <c r="O6441" s="5">
        <f>$K6441+'2.Time_constants_correction'!$J$11*(3*$G6441*$E6441+2*$H6441*$F6441+$I6441)+'2.Time_constants_correction'!$J$13*(6*$G6441*$F6441+2*$H6441)+'2.Time_constants_correction'!$J$15*(6*$G6441)</f>
        <v>0</v>
      </c>
    </row>
    <row r="6442" spans="1:15" x14ac:dyDescent="0.4">
      <c r="A6442" s="5">
        <f>'2.Time_constants_correction'!B6446</f>
        <v>107.16666666666667</v>
      </c>
      <c r="B6442" s="5">
        <f>'2.Time_constants_correction'!F6446</f>
        <v>0</v>
      </c>
      <c r="D6442" s="5">
        <f t="shared" si="900"/>
        <v>1230776.4212962964</v>
      </c>
      <c r="E6442" s="5">
        <f t="shared" si="901"/>
        <v>11484.694444444445</v>
      </c>
      <c r="F6442" s="5">
        <f t="shared" si="902"/>
        <v>107.16666666666667</v>
      </c>
      <c r="G6442" s="5">
        <f t="shared" si="903"/>
        <v>0</v>
      </c>
      <c r="H6442" s="5">
        <f t="shared" si="904"/>
        <v>0</v>
      </c>
      <c r="I6442" s="5">
        <f t="shared" si="905"/>
        <v>0</v>
      </c>
      <c r="J6442" s="5">
        <f t="shared" si="906"/>
        <v>0</v>
      </c>
      <c r="K6442" s="5">
        <f t="shared" si="907"/>
        <v>0</v>
      </c>
      <c r="L6442" s="5">
        <f t="shared" si="908"/>
        <v>107.16666666666667</v>
      </c>
      <c r="M6442" s="5">
        <f>$K6442+'2.Time_constants_correction'!$H$11*(3*$G6442*$E6442+2*$H6442*$F6442+$I6442)</f>
        <v>0</v>
      </c>
      <c r="N6442" s="38">
        <f>$K6442+'2.Time_constants_correction'!$I$11*(3*$G6442*$E6442+2*$H6442*$F6442+$I6442)+'2.Time_constants_correction'!$I$13*(6*$G6442*$F6442+2*$H6442)</f>
        <v>0</v>
      </c>
      <c r="O6442" s="5">
        <f>$K6442+'2.Time_constants_correction'!$J$11*(3*$G6442*$E6442+2*$H6442*$F6442+$I6442)+'2.Time_constants_correction'!$J$13*(6*$G6442*$F6442+2*$H6442)+'2.Time_constants_correction'!$J$15*(6*$G6442)</f>
        <v>0</v>
      </c>
    </row>
    <row r="6443" spans="1:15" x14ac:dyDescent="0.4">
      <c r="A6443" s="5">
        <f>'2.Time_constants_correction'!B6447</f>
        <v>107.18333333333334</v>
      </c>
      <c r="B6443" s="5">
        <f>'2.Time_constants_correction'!F6447</f>
        <v>0</v>
      </c>
      <c r="D6443" s="5">
        <f t="shared" si="900"/>
        <v>1231350.7453287039</v>
      </c>
      <c r="E6443" s="5">
        <f t="shared" si="901"/>
        <v>11488.266944444445</v>
      </c>
      <c r="F6443" s="5">
        <f t="shared" si="902"/>
        <v>107.18333333333334</v>
      </c>
      <c r="G6443" s="5">
        <f t="shared" si="903"/>
        <v>0</v>
      </c>
      <c r="H6443" s="5">
        <f t="shared" si="904"/>
        <v>0</v>
      </c>
      <c r="I6443" s="5">
        <f t="shared" si="905"/>
        <v>0</v>
      </c>
      <c r="J6443" s="5">
        <f t="shared" si="906"/>
        <v>0</v>
      </c>
      <c r="K6443" s="5">
        <f t="shared" si="907"/>
        <v>0</v>
      </c>
      <c r="L6443" s="5">
        <f t="shared" si="908"/>
        <v>107.18333333333334</v>
      </c>
      <c r="M6443" s="5">
        <f>$K6443+'2.Time_constants_correction'!$H$11*(3*$G6443*$E6443+2*$H6443*$F6443+$I6443)</f>
        <v>0</v>
      </c>
      <c r="N6443" s="38">
        <f>$K6443+'2.Time_constants_correction'!$I$11*(3*$G6443*$E6443+2*$H6443*$F6443+$I6443)+'2.Time_constants_correction'!$I$13*(6*$G6443*$F6443+2*$H6443)</f>
        <v>0</v>
      </c>
      <c r="O6443" s="5">
        <f>$K6443+'2.Time_constants_correction'!$J$11*(3*$G6443*$E6443+2*$H6443*$F6443+$I6443)+'2.Time_constants_correction'!$J$13*(6*$G6443*$F6443+2*$H6443)+'2.Time_constants_correction'!$J$15*(6*$G6443)</f>
        <v>0</v>
      </c>
    </row>
    <row r="6444" spans="1:15" x14ac:dyDescent="0.4">
      <c r="A6444" s="5">
        <f>'2.Time_constants_correction'!B6448</f>
        <v>107.2</v>
      </c>
      <c r="B6444" s="5">
        <f>'2.Time_constants_correction'!F6448</f>
        <v>0</v>
      </c>
      <c r="D6444" s="5">
        <f t="shared" si="900"/>
        <v>1231925.2480000001</v>
      </c>
      <c r="E6444" s="5">
        <f t="shared" si="901"/>
        <v>11491.84</v>
      </c>
      <c r="F6444" s="5">
        <f t="shared" si="902"/>
        <v>107.2</v>
      </c>
      <c r="G6444" s="5">
        <f t="shared" si="903"/>
        <v>0</v>
      </c>
      <c r="H6444" s="5">
        <f t="shared" si="904"/>
        <v>0</v>
      </c>
      <c r="I6444" s="5">
        <f t="shared" si="905"/>
        <v>0</v>
      </c>
      <c r="J6444" s="5">
        <f t="shared" si="906"/>
        <v>0</v>
      </c>
      <c r="K6444" s="5">
        <f t="shared" si="907"/>
        <v>0</v>
      </c>
      <c r="L6444" s="5">
        <f t="shared" si="908"/>
        <v>107.2</v>
      </c>
      <c r="M6444" s="5">
        <f>$K6444+'2.Time_constants_correction'!$H$11*(3*$G6444*$E6444+2*$H6444*$F6444+$I6444)</f>
        <v>0</v>
      </c>
      <c r="N6444" s="38">
        <f>$K6444+'2.Time_constants_correction'!$I$11*(3*$G6444*$E6444+2*$H6444*$F6444+$I6444)+'2.Time_constants_correction'!$I$13*(6*$G6444*$F6444+2*$H6444)</f>
        <v>0</v>
      </c>
      <c r="O6444" s="5">
        <f>$K6444+'2.Time_constants_correction'!$J$11*(3*$G6444*$E6444+2*$H6444*$F6444+$I6444)+'2.Time_constants_correction'!$J$13*(6*$G6444*$F6444+2*$H6444)+'2.Time_constants_correction'!$J$15*(6*$G6444)</f>
        <v>0</v>
      </c>
    </row>
    <row r="6445" spans="1:15" x14ac:dyDescent="0.4">
      <c r="A6445" s="5">
        <f>'2.Time_constants_correction'!B6449</f>
        <v>107.21666666666667</v>
      </c>
      <c r="B6445" s="5">
        <f>'2.Time_constants_correction'!F6449</f>
        <v>0</v>
      </c>
      <c r="D6445" s="5">
        <f t="shared" si="900"/>
        <v>1232499.929337963</v>
      </c>
      <c r="E6445" s="5">
        <f t="shared" si="901"/>
        <v>11495.413611111111</v>
      </c>
      <c r="F6445" s="5">
        <f t="shared" si="902"/>
        <v>107.21666666666667</v>
      </c>
      <c r="G6445" s="5">
        <f t="shared" si="903"/>
        <v>0</v>
      </c>
      <c r="H6445" s="5">
        <f t="shared" si="904"/>
        <v>0</v>
      </c>
      <c r="I6445" s="5">
        <f t="shared" si="905"/>
        <v>0</v>
      </c>
      <c r="J6445" s="5">
        <f t="shared" si="906"/>
        <v>0</v>
      </c>
      <c r="K6445" s="5">
        <f t="shared" si="907"/>
        <v>0</v>
      </c>
      <c r="L6445" s="5">
        <f t="shared" si="908"/>
        <v>107.21666666666667</v>
      </c>
      <c r="M6445" s="5">
        <f>$K6445+'2.Time_constants_correction'!$H$11*(3*$G6445*$E6445+2*$H6445*$F6445+$I6445)</f>
        <v>0</v>
      </c>
      <c r="N6445" s="38">
        <f>$K6445+'2.Time_constants_correction'!$I$11*(3*$G6445*$E6445+2*$H6445*$F6445+$I6445)+'2.Time_constants_correction'!$I$13*(6*$G6445*$F6445+2*$H6445)</f>
        <v>0</v>
      </c>
      <c r="O6445" s="5">
        <f>$K6445+'2.Time_constants_correction'!$J$11*(3*$G6445*$E6445+2*$H6445*$F6445+$I6445)+'2.Time_constants_correction'!$J$13*(6*$G6445*$F6445+2*$H6445)+'2.Time_constants_correction'!$J$15*(6*$G6445)</f>
        <v>0</v>
      </c>
    </row>
    <row r="6446" spans="1:15" x14ac:dyDescent="0.4">
      <c r="A6446" s="5">
        <f>'2.Time_constants_correction'!B6450</f>
        <v>107.23333333333333</v>
      </c>
      <c r="B6446" s="5">
        <f>'2.Time_constants_correction'!F6450</f>
        <v>0</v>
      </c>
      <c r="D6446" s="5">
        <f t="shared" si="900"/>
        <v>1233074.7893703703</v>
      </c>
      <c r="E6446" s="5">
        <f t="shared" si="901"/>
        <v>11498.987777777778</v>
      </c>
      <c r="F6446" s="5">
        <f t="shared" si="902"/>
        <v>107.23333333333333</v>
      </c>
      <c r="G6446" s="5">
        <f t="shared" si="903"/>
        <v>0</v>
      </c>
      <c r="H6446" s="5">
        <f t="shared" si="904"/>
        <v>0</v>
      </c>
      <c r="I6446" s="5">
        <f t="shared" si="905"/>
        <v>0</v>
      </c>
      <c r="J6446" s="5">
        <f t="shared" si="906"/>
        <v>0</v>
      </c>
      <c r="K6446" s="5">
        <f t="shared" si="907"/>
        <v>0</v>
      </c>
      <c r="L6446" s="5">
        <f t="shared" si="908"/>
        <v>107.23333333333333</v>
      </c>
      <c r="M6446" s="5">
        <f>$K6446+'2.Time_constants_correction'!$H$11*(3*$G6446*$E6446+2*$H6446*$F6446+$I6446)</f>
        <v>0</v>
      </c>
      <c r="N6446" s="38">
        <f>$K6446+'2.Time_constants_correction'!$I$11*(3*$G6446*$E6446+2*$H6446*$F6446+$I6446)+'2.Time_constants_correction'!$I$13*(6*$G6446*$F6446+2*$H6446)</f>
        <v>0</v>
      </c>
      <c r="O6446" s="5">
        <f>$K6446+'2.Time_constants_correction'!$J$11*(3*$G6446*$E6446+2*$H6446*$F6446+$I6446)+'2.Time_constants_correction'!$J$13*(6*$G6446*$F6446+2*$H6446)+'2.Time_constants_correction'!$J$15*(6*$G6446)</f>
        <v>0</v>
      </c>
    </row>
    <row r="6447" spans="1:15" x14ac:dyDescent="0.4">
      <c r="A6447" s="5">
        <f>'2.Time_constants_correction'!B6451</f>
        <v>107.25</v>
      </c>
      <c r="B6447" s="5">
        <f>'2.Time_constants_correction'!F6451</f>
        <v>0</v>
      </c>
      <c r="D6447" s="5">
        <f t="shared" si="900"/>
        <v>1233649.828125</v>
      </c>
      <c r="E6447" s="5">
        <f t="shared" si="901"/>
        <v>11502.5625</v>
      </c>
      <c r="F6447" s="5">
        <f t="shared" si="902"/>
        <v>107.25</v>
      </c>
      <c r="G6447" s="5">
        <f t="shared" si="903"/>
        <v>0</v>
      </c>
      <c r="H6447" s="5">
        <f t="shared" si="904"/>
        <v>0</v>
      </c>
      <c r="I6447" s="5">
        <f t="shared" si="905"/>
        <v>0</v>
      </c>
      <c r="J6447" s="5">
        <f t="shared" si="906"/>
        <v>0</v>
      </c>
      <c r="K6447" s="5">
        <f t="shared" si="907"/>
        <v>0</v>
      </c>
      <c r="L6447" s="5">
        <f t="shared" si="908"/>
        <v>107.25</v>
      </c>
      <c r="M6447" s="5">
        <f>$K6447+'2.Time_constants_correction'!$H$11*(3*$G6447*$E6447+2*$H6447*$F6447+$I6447)</f>
        <v>0</v>
      </c>
      <c r="N6447" s="38">
        <f>$K6447+'2.Time_constants_correction'!$I$11*(3*$G6447*$E6447+2*$H6447*$F6447+$I6447)+'2.Time_constants_correction'!$I$13*(6*$G6447*$F6447+2*$H6447)</f>
        <v>0</v>
      </c>
      <c r="O6447" s="5">
        <f>$K6447+'2.Time_constants_correction'!$J$11*(3*$G6447*$E6447+2*$H6447*$F6447+$I6447)+'2.Time_constants_correction'!$J$13*(6*$G6447*$F6447+2*$H6447)+'2.Time_constants_correction'!$J$15*(6*$G6447)</f>
        <v>0</v>
      </c>
    </row>
    <row r="6448" spans="1:15" x14ac:dyDescent="0.4">
      <c r="A6448" s="5">
        <f>'2.Time_constants_correction'!B6452</f>
        <v>107.26666666666667</v>
      </c>
      <c r="B6448" s="5">
        <f>'2.Time_constants_correction'!F6452</f>
        <v>0</v>
      </c>
      <c r="D6448" s="5">
        <f t="shared" si="900"/>
        <v>1234225.0456296296</v>
      </c>
      <c r="E6448" s="5">
        <f t="shared" si="901"/>
        <v>11506.137777777778</v>
      </c>
      <c r="F6448" s="5">
        <f t="shared" si="902"/>
        <v>107.26666666666667</v>
      </c>
      <c r="G6448" s="5">
        <f t="shared" si="903"/>
        <v>0</v>
      </c>
      <c r="H6448" s="5">
        <f t="shared" si="904"/>
        <v>0</v>
      </c>
      <c r="I6448" s="5">
        <f t="shared" si="905"/>
        <v>0</v>
      </c>
      <c r="J6448" s="5">
        <f t="shared" si="906"/>
        <v>0</v>
      </c>
      <c r="K6448" s="5">
        <f t="shared" si="907"/>
        <v>0</v>
      </c>
      <c r="L6448" s="5">
        <f t="shared" si="908"/>
        <v>107.26666666666667</v>
      </c>
      <c r="M6448" s="5">
        <f>$K6448+'2.Time_constants_correction'!$H$11*(3*$G6448*$E6448+2*$H6448*$F6448+$I6448)</f>
        <v>0</v>
      </c>
      <c r="N6448" s="38">
        <f>$K6448+'2.Time_constants_correction'!$I$11*(3*$G6448*$E6448+2*$H6448*$F6448+$I6448)+'2.Time_constants_correction'!$I$13*(6*$G6448*$F6448+2*$H6448)</f>
        <v>0</v>
      </c>
      <c r="O6448" s="5">
        <f>$K6448+'2.Time_constants_correction'!$J$11*(3*$G6448*$E6448+2*$H6448*$F6448+$I6448)+'2.Time_constants_correction'!$J$13*(6*$G6448*$F6448+2*$H6448)+'2.Time_constants_correction'!$J$15*(6*$G6448)</f>
        <v>0</v>
      </c>
    </row>
    <row r="6449" spans="1:15" x14ac:dyDescent="0.4">
      <c r="A6449" s="5">
        <f>'2.Time_constants_correction'!B6453</f>
        <v>107.28333333333333</v>
      </c>
      <c r="B6449" s="5">
        <f>'2.Time_constants_correction'!F6453</f>
        <v>0</v>
      </c>
      <c r="D6449" s="5">
        <f t="shared" si="900"/>
        <v>1234800.4419120369</v>
      </c>
      <c r="E6449" s="5">
        <f t="shared" si="901"/>
        <v>11509.71361111111</v>
      </c>
      <c r="F6449" s="5">
        <f t="shared" si="902"/>
        <v>107.28333333333333</v>
      </c>
      <c r="G6449" s="5">
        <f t="shared" si="903"/>
        <v>0</v>
      </c>
      <c r="H6449" s="5">
        <f t="shared" si="904"/>
        <v>0</v>
      </c>
      <c r="I6449" s="5">
        <f t="shared" si="905"/>
        <v>0</v>
      </c>
      <c r="J6449" s="5">
        <f t="shared" si="906"/>
        <v>0</v>
      </c>
      <c r="K6449" s="5">
        <f t="shared" si="907"/>
        <v>0</v>
      </c>
      <c r="L6449" s="5">
        <f t="shared" si="908"/>
        <v>107.28333333333333</v>
      </c>
      <c r="M6449" s="5">
        <f>$K6449+'2.Time_constants_correction'!$H$11*(3*$G6449*$E6449+2*$H6449*$F6449+$I6449)</f>
        <v>0</v>
      </c>
      <c r="N6449" s="38">
        <f>$K6449+'2.Time_constants_correction'!$I$11*(3*$G6449*$E6449+2*$H6449*$F6449+$I6449)+'2.Time_constants_correction'!$I$13*(6*$G6449*$F6449+2*$H6449)</f>
        <v>0</v>
      </c>
      <c r="O6449" s="5">
        <f>$K6449+'2.Time_constants_correction'!$J$11*(3*$G6449*$E6449+2*$H6449*$F6449+$I6449)+'2.Time_constants_correction'!$J$13*(6*$G6449*$F6449+2*$H6449)+'2.Time_constants_correction'!$J$15*(6*$G6449)</f>
        <v>0</v>
      </c>
    </row>
    <row r="6450" spans="1:15" x14ac:dyDescent="0.4">
      <c r="A6450" s="5">
        <f>'2.Time_constants_correction'!B6454</f>
        <v>107.3</v>
      </c>
      <c r="B6450" s="5">
        <f>'2.Time_constants_correction'!F6454</f>
        <v>0</v>
      </c>
      <c r="D6450" s="5">
        <f t="shared" si="900"/>
        <v>1235376.0169999998</v>
      </c>
      <c r="E6450" s="5">
        <f t="shared" si="901"/>
        <v>11513.289999999999</v>
      </c>
      <c r="F6450" s="5">
        <f t="shared" si="902"/>
        <v>107.3</v>
      </c>
      <c r="G6450" s="5">
        <f t="shared" si="903"/>
        <v>0</v>
      </c>
      <c r="H6450" s="5">
        <f t="shared" si="904"/>
        <v>0</v>
      </c>
      <c r="I6450" s="5">
        <f t="shared" si="905"/>
        <v>0</v>
      </c>
      <c r="J6450" s="5">
        <f t="shared" si="906"/>
        <v>0</v>
      </c>
      <c r="K6450" s="5">
        <f t="shared" si="907"/>
        <v>0</v>
      </c>
      <c r="L6450" s="5">
        <f t="shared" si="908"/>
        <v>107.3</v>
      </c>
      <c r="M6450" s="5">
        <f>$K6450+'2.Time_constants_correction'!$H$11*(3*$G6450*$E6450+2*$H6450*$F6450+$I6450)</f>
        <v>0</v>
      </c>
      <c r="N6450" s="38">
        <f>$K6450+'2.Time_constants_correction'!$I$11*(3*$G6450*$E6450+2*$H6450*$F6450+$I6450)+'2.Time_constants_correction'!$I$13*(6*$G6450*$F6450+2*$H6450)</f>
        <v>0</v>
      </c>
      <c r="O6450" s="5">
        <f>$K6450+'2.Time_constants_correction'!$J$11*(3*$G6450*$E6450+2*$H6450*$F6450+$I6450)+'2.Time_constants_correction'!$J$13*(6*$G6450*$F6450+2*$H6450)+'2.Time_constants_correction'!$J$15*(6*$G6450)</f>
        <v>0</v>
      </c>
    </row>
    <row r="6451" spans="1:15" x14ac:dyDescent="0.4">
      <c r="A6451" s="5">
        <f>'2.Time_constants_correction'!B6455</f>
        <v>107.31666666666666</v>
      </c>
      <c r="B6451" s="5">
        <f>'2.Time_constants_correction'!F6455</f>
        <v>0</v>
      </c>
      <c r="D6451" s="5">
        <f t="shared" si="900"/>
        <v>1235951.7709212962</v>
      </c>
      <c r="E6451" s="5">
        <f t="shared" si="901"/>
        <v>11516.866944444444</v>
      </c>
      <c r="F6451" s="5">
        <f t="shared" si="902"/>
        <v>107.31666666666666</v>
      </c>
      <c r="G6451" s="5">
        <f t="shared" si="903"/>
        <v>0</v>
      </c>
      <c r="H6451" s="5">
        <f t="shared" si="904"/>
        <v>0</v>
      </c>
      <c r="I6451" s="5">
        <f t="shared" si="905"/>
        <v>0</v>
      </c>
      <c r="J6451" s="5">
        <f t="shared" si="906"/>
        <v>0</v>
      </c>
      <c r="K6451" s="5">
        <f t="shared" si="907"/>
        <v>0</v>
      </c>
      <c r="L6451" s="5">
        <f t="shared" si="908"/>
        <v>107.31666666666666</v>
      </c>
      <c r="M6451" s="5">
        <f>$K6451+'2.Time_constants_correction'!$H$11*(3*$G6451*$E6451+2*$H6451*$F6451+$I6451)</f>
        <v>0</v>
      </c>
      <c r="N6451" s="38">
        <f>$K6451+'2.Time_constants_correction'!$I$11*(3*$G6451*$E6451+2*$H6451*$F6451+$I6451)+'2.Time_constants_correction'!$I$13*(6*$G6451*$F6451+2*$H6451)</f>
        <v>0</v>
      </c>
      <c r="O6451" s="5">
        <f>$K6451+'2.Time_constants_correction'!$J$11*(3*$G6451*$E6451+2*$H6451*$F6451+$I6451)+'2.Time_constants_correction'!$J$13*(6*$G6451*$F6451+2*$H6451)+'2.Time_constants_correction'!$J$15*(6*$G6451)</f>
        <v>0</v>
      </c>
    </row>
    <row r="6452" spans="1:15" x14ac:dyDescent="0.4">
      <c r="A6452" s="5">
        <f>'2.Time_constants_correction'!B6456</f>
        <v>107.33333333333333</v>
      </c>
      <c r="B6452" s="5">
        <f>'2.Time_constants_correction'!F6456</f>
        <v>0</v>
      </c>
      <c r="D6452" s="5">
        <f t="shared" si="900"/>
        <v>1236527.7037037036</v>
      </c>
      <c r="E6452" s="5">
        <f t="shared" si="901"/>
        <v>11520.444444444443</v>
      </c>
      <c r="F6452" s="5">
        <f t="shared" si="902"/>
        <v>107.33333333333333</v>
      </c>
      <c r="G6452" s="5">
        <f t="shared" si="903"/>
        <v>0</v>
      </c>
      <c r="H6452" s="5">
        <f t="shared" si="904"/>
        <v>0</v>
      </c>
      <c r="I6452" s="5">
        <f t="shared" si="905"/>
        <v>0</v>
      </c>
      <c r="J6452" s="5">
        <f t="shared" si="906"/>
        <v>0</v>
      </c>
      <c r="K6452" s="5">
        <f t="shared" si="907"/>
        <v>0</v>
      </c>
      <c r="L6452" s="5">
        <f t="shared" si="908"/>
        <v>107.33333333333333</v>
      </c>
      <c r="M6452" s="5">
        <f>$K6452+'2.Time_constants_correction'!$H$11*(3*$G6452*$E6452+2*$H6452*$F6452+$I6452)</f>
        <v>0</v>
      </c>
      <c r="N6452" s="38">
        <f>$K6452+'2.Time_constants_correction'!$I$11*(3*$G6452*$E6452+2*$H6452*$F6452+$I6452)+'2.Time_constants_correction'!$I$13*(6*$G6452*$F6452+2*$H6452)</f>
        <v>0</v>
      </c>
      <c r="O6452" s="5">
        <f>$K6452+'2.Time_constants_correction'!$J$11*(3*$G6452*$E6452+2*$H6452*$F6452+$I6452)+'2.Time_constants_correction'!$J$13*(6*$G6452*$F6452+2*$H6452)+'2.Time_constants_correction'!$J$15*(6*$G6452)</f>
        <v>0</v>
      </c>
    </row>
    <row r="6453" spans="1:15" x14ac:dyDescent="0.4">
      <c r="A6453" s="5">
        <f>'2.Time_constants_correction'!B6457</f>
        <v>107.35</v>
      </c>
      <c r="B6453" s="5">
        <f>'2.Time_constants_correction'!F6457</f>
        <v>0</v>
      </c>
      <c r="D6453" s="5">
        <f t="shared" si="900"/>
        <v>1237103.8153749998</v>
      </c>
      <c r="E6453" s="5">
        <f t="shared" si="901"/>
        <v>11524.022499999999</v>
      </c>
      <c r="F6453" s="5">
        <f t="shared" si="902"/>
        <v>107.35</v>
      </c>
      <c r="G6453" s="5">
        <f t="shared" si="903"/>
        <v>0</v>
      </c>
      <c r="H6453" s="5">
        <f t="shared" si="904"/>
        <v>0</v>
      </c>
      <c r="I6453" s="5">
        <f t="shared" si="905"/>
        <v>0</v>
      </c>
      <c r="J6453" s="5">
        <f t="shared" si="906"/>
        <v>0</v>
      </c>
      <c r="K6453" s="5">
        <f t="shared" si="907"/>
        <v>0</v>
      </c>
      <c r="L6453" s="5">
        <f t="shared" si="908"/>
        <v>107.35</v>
      </c>
      <c r="M6453" s="5">
        <f>$K6453+'2.Time_constants_correction'!$H$11*(3*$G6453*$E6453+2*$H6453*$F6453+$I6453)</f>
        <v>0</v>
      </c>
      <c r="N6453" s="38">
        <f>$K6453+'2.Time_constants_correction'!$I$11*(3*$G6453*$E6453+2*$H6453*$F6453+$I6453)+'2.Time_constants_correction'!$I$13*(6*$G6453*$F6453+2*$H6453)</f>
        <v>0</v>
      </c>
      <c r="O6453" s="5">
        <f>$K6453+'2.Time_constants_correction'!$J$11*(3*$G6453*$E6453+2*$H6453*$F6453+$I6453)+'2.Time_constants_correction'!$J$13*(6*$G6453*$F6453+2*$H6453)+'2.Time_constants_correction'!$J$15*(6*$G6453)</f>
        <v>0</v>
      </c>
    </row>
    <row r="6454" spans="1:15" x14ac:dyDescent="0.4">
      <c r="A6454" s="5">
        <f>'2.Time_constants_correction'!B6458</f>
        <v>107.36666666666666</v>
      </c>
      <c r="B6454" s="5">
        <f>'2.Time_constants_correction'!F6458</f>
        <v>0</v>
      </c>
      <c r="D6454" s="5">
        <f t="shared" si="900"/>
        <v>1237680.1059629626</v>
      </c>
      <c r="E6454" s="5">
        <f t="shared" si="901"/>
        <v>11527.601111111109</v>
      </c>
      <c r="F6454" s="5">
        <f t="shared" si="902"/>
        <v>107.36666666666666</v>
      </c>
      <c r="G6454" s="5">
        <f t="shared" si="903"/>
        <v>0</v>
      </c>
      <c r="H6454" s="5">
        <f t="shared" si="904"/>
        <v>0</v>
      </c>
      <c r="I6454" s="5">
        <f t="shared" si="905"/>
        <v>0</v>
      </c>
      <c r="J6454" s="5">
        <f t="shared" si="906"/>
        <v>0</v>
      </c>
      <c r="K6454" s="5">
        <f t="shared" si="907"/>
        <v>0</v>
      </c>
      <c r="L6454" s="5">
        <f t="shared" si="908"/>
        <v>107.36666666666666</v>
      </c>
      <c r="M6454" s="5">
        <f>$K6454+'2.Time_constants_correction'!$H$11*(3*$G6454*$E6454+2*$H6454*$F6454+$I6454)</f>
        <v>0</v>
      </c>
      <c r="N6454" s="38">
        <f>$K6454+'2.Time_constants_correction'!$I$11*(3*$G6454*$E6454+2*$H6454*$F6454+$I6454)+'2.Time_constants_correction'!$I$13*(6*$G6454*$F6454+2*$H6454)</f>
        <v>0</v>
      </c>
      <c r="O6454" s="5">
        <f>$K6454+'2.Time_constants_correction'!$J$11*(3*$G6454*$E6454+2*$H6454*$F6454+$I6454)+'2.Time_constants_correction'!$J$13*(6*$G6454*$F6454+2*$H6454)+'2.Time_constants_correction'!$J$15*(6*$G6454)</f>
        <v>0</v>
      </c>
    </row>
    <row r="6455" spans="1:15" x14ac:dyDescent="0.4">
      <c r="A6455" s="5">
        <f>'2.Time_constants_correction'!B6459</f>
        <v>107.38333333333334</v>
      </c>
      <c r="B6455" s="5">
        <f>'2.Time_constants_correction'!F6459</f>
        <v>0</v>
      </c>
      <c r="D6455" s="5">
        <f t="shared" si="900"/>
        <v>1238256.5754953707</v>
      </c>
      <c r="E6455" s="5">
        <f t="shared" si="901"/>
        <v>11531.180277777779</v>
      </c>
      <c r="F6455" s="5">
        <f t="shared" si="902"/>
        <v>107.38333333333334</v>
      </c>
      <c r="G6455" s="5">
        <f t="shared" si="903"/>
        <v>0</v>
      </c>
      <c r="H6455" s="5">
        <f t="shared" si="904"/>
        <v>0</v>
      </c>
      <c r="I6455" s="5">
        <f t="shared" si="905"/>
        <v>0</v>
      </c>
      <c r="J6455" s="5">
        <f t="shared" si="906"/>
        <v>0</v>
      </c>
      <c r="K6455" s="5">
        <f t="shared" si="907"/>
        <v>0</v>
      </c>
      <c r="L6455" s="5">
        <f t="shared" si="908"/>
        <v>107.38333333333334</v>
      </c>
      <c r="M6455" s="5">
        <f>$K6455+'2.Time_constants_correction'!$H$11*(3*$G6455*$E6455+2*$H6455*$F6455+$I6455)</f>
        <v>0</v>
      </c>
      <c r="N6455" s="38">
        <f>$K6455+'2.Time_constants_correction'!$I$11*(3*$G6455*$E6455+2*$H6455*$F6455+$I6455)+'2.Time_constants_correction'!$I$13*(6*$G6455*$F6455+2*$H6455)</f>
        <v>0</v>
      </c>
      <c r="O6455" s="5">
        <f>$K6455+'2.Time_constants_correction'!$J$11*(3*$G6455*$E6455+2*$H6455*$F6455+$I6455)+'2.Time_constants_correction'!$J$13*(6*$G6455*$F6455+2*$H6455)+'2.Time_constants_correction'!$J$15*(6*$G6455)</f>
        <v>0</v>
      </c>
    </row>
    <row r="6456" spans="1:15" x14ac:dyDescent="0.4">
      <c r="A6456" s="5">
        <f>'2.Time_constants_correction'!B6460</f>
        <v>107.4</v>
      </c>
      <c r="B6456" s="5">
        <f>'2.Time_constants_correction'!F6460</f>
        <v>0</v>
      </c>
      <c r="D6456" s="5">
        <f t="shared" si="900"/>
        <v>1238833.2240000004</v>
      </c>
      <c r="E6456" s="5">
        <f t="shared" si="901"/>
        <v>11534.760000000002</v>
      </c>
      <c r="F6456" s="5">
        <f t="shared" si="902"/>
        <v>107.4</v>
      </c>
      <c r="G6456" s="5">
        <f t="shared" si="903"/>
        <v>0</v>
      </c>
      <c r="H6456" s="5">
        <f t="shared" si="904"/>
        <v>0</v>
      </c>
      <c r="I6456" s="5">
        <f t="shared" si="905"/>
        <v>0</v>
      </c>
      <c r="J6456" s="5">
        <f t="shared" si="906"/>
        <v>0</v>
      </c>
      <c r="K6456" s="5">
        <f t="shared" si="907"/>
        <v>0</v>
      </c>
      <c r="L6456" s="5">
        <f t="shared" si="908"/>
        <v>107.4</v>
      </c>
      <c r="M6456" s="5">
        <f>$K6456+'2.Time_constants_correction'!$H$11*(3*$G6456*$E6456+2*$H6456*$F6456+$I6456)</f>
        <v>0</v>
      </c>
      <c r="N6456" s="38">
        <f>$K6456+'2.Time_constants_correction'!$I$11*(3*$G6456*$E6456+2*$H6456*$F6456+$I6456)+'2.Time_constants_correction'!$I$13*(6*$G6456*$F6456+2*$H6456)</f>
        <v>0</v>
      </c>
      <c r="O6456" s="5">
        <f>$K6456+'2.Time_constants_correction'!$J$11*(3*$G6456*$E6456+2*$H6456*$F6456+$I6456)+'2.Time_constants_correction'!$J$13*(6*$G6456*$F6456+2*$H6456)+'2.Time_constants_correction'!$J$15*(6*$G6456)</f>
        <v>0</v>
      </c>
    </row>
    <row r="6457" spans="1:15" x14ac:dyDescent="0.4">
      <c r="A6457" s="5">
        <f>'2.Time_constants_correction'!B6461</f>
        <v>107.41666666666667</v>
      </c>
      <c r="B6457" s="5">
        <f>'2.Time_constants_correction'!F6461</f>
        <v>0</v>
      </c>
      <c r="D6457" s="5">
        <f t="shared" si="900"/>
        <v>1239410.0515046299</v>
      </c>
      <c r="E6457" s="5">
        <f t="shared" si="901"/>
        <v>11538.340277777779</v>
      </c>
      <c r="F6457" s="5">
        <f t="shared" si="902"/>
        <v>107.41666666666667</v>
      </c>
      <c r="G6457" s="5">
        <f t="shared" si="903"/>
        <v>0</v>
      </c>
      <c r="H6457" s="5">
        <f t="shared" si="904"/>
        <v>0</v>
      </c>
      <c r="I6457" s="5">
        <f t="shared" si="905"/>
        <v>0</v>
      </c>
      <c r="J6457" s="5">
        <f t="shared" si="906"/>
        <v>0</v>
      </c>
      <c r="K6457" s="5">
        <f t="shared" si="907"/>
        <v>0</v>
      </c>
      <c r="L6457" s="5">
        <f t="shared" si="908"/>
        <v>107.41666666666667</v>
      </c>
      <c r="M6457" s="5">
        <f>$K6457+'2.Time_constants_correction'!$H$11*(3*$G6457*$E6457+2*$H6457*$F6457+$I6457)</f>
        <v>0</v>
      </c>
      <c r="N6457" s="38">
        <f>$K6457+'2.Time_constants_correction'!$I$11*(3*$G6457*$E6457+2*$H6457*$F6457+$I6457)+'2.Time_constants_correction'!$I$13*(6*$G6457*$F6457+2*$H6457)</f>
        <v>0</v>
      </c>
      <c r="O6457" s="5">
        <f>$K6457+'2.Time_constants_correction'!$J$11*(3*$G6457*$E6457+2*$H6457*$F6457+$I6457)+'2.Time_constants_correction'!$J$13*(6*$G6457*$F6457+2*$H6457)+'2.Time_constants_correction'!$J$15*(6*$G6457)</f>
        <v>0</v>
      </c>
    </row>
    <row r="6458" spans="1:15" x14ac:dyDescent="0.4">
      <c r="A6458" s="5">
        <f>'2.Time_constants_correction'!B6462</f>
        <v>107.43333333333334</v>
      </c>
      <c r="B6458" s="5">
        <f>'2.Time_constants_correction'!F6462</f>
        <v>0</v>
      </c>
      <c r="D6458" s="5">
        <f t="shared" si="900"/>
        <v>1239987.0580370373</v>
      </c>
      <c r="E6458" s="5">
        <f t="shared" si="901"/>
        <v>11541.921111111113</v>
      </c>
      <c r="F6458" s="5">
        <f t="shared" si="902"/>
        <v>107.43333333333334</v>
      </c>
      <c r="G6458" s="5">
        <f t="shared" si="903"/>
        <v>0</v>
      </c>
      <c r="H6458" s="5">
        <f t="shared" si="904"/>
        <v>0</v>
      </c>
      <c r="I6458" s="5">
        <f t="shared" si="905"/>
        <v>0</v>
      </c>
      <c r="J6458" s="5">
        <f t="shared" si="906"/>
        <v>0</v>
      </c>
      <c r="K6458" s="5">
        <f t="shared" si="907"/>
        <v>0</v>
      </c>
      <c r="L6458" s="5">
        <f t="shared" si="908"/>
        <v>107.43333333333334</v>
      </c>
      <c r="M6458" s="5">
        <f>$K6458+'2.Time_constants_correction'!$H$11*(3*$G6458*$E6458+2*$H6458*$F6458+$I6458)</f>
        <v>0</v>
      </c>
      <c r="N6458" s="38">
        <f>$K6458+'2.Time_constants_correction'!$I$11*(3*$G6458*$E6458+2*$H6458*$F6458+$I6458)+'2.Time_constants_correction'!$I$13*(6*$G6458*$F6458+2*$H6458)</f>
        <v>0</v>
      </c>
      <c r="O6458" s="5">
        <f>$K6458+'2.Time_constants_correction'!$J$11*(3*$G6458*$E6458+2*$H6458*$F6458+$I6458)+'2.Time_constants_correction'!$J$13*(6*$G6458*$F6458+2*$H6458)+'2.Time_constants_correction'!$J$15*(6*$G6458)</f>
        <v>0</v>
      </c>
    </row>
    <row r="6459" spans="1:15" x14ac:dyDescent="0.4">
      <c r="A6459" s="5">
        <f>'2.Time_constants_correction'!B6463</f>
        <v>107.45</v>
      </c>
      <c r="B6459" s="5">
        <f>'2.Time_constants_correction'!F6463</f>
        <v>0</v>
      </c>
      <c r="D6459" s="5">
        <f t="shared" si="900"/>
        <v>1240564.2436250001</v>
      </c>
      <c r="E6459" s="5">
        <f t="shared" si="901"/>
        <v>11545.502500000001</v>
      </c>
      <c r="F6459" s="5">
        <f t="shared" si="902"/>
        <v>107.45</v>
      </c>
      <c r="G6459" s="5">
        <f t="shared" si="903"/>
        <v>0</v>
      </c>
      <c r="H6459" s="5">
        <f t="shared" si="904"/>
        <v>0</v>
      </c>
      <c r="I6459" s="5">
        <f t="shared" si="905"/>
        <v>0</v>
      </c>
      <c r="J6459" s="5">
        <f t="shared" si="906"/>
        <v>0</v>
      </c>
      <c r="K6459" s="5">
        <f t="shared" si="907"/>
        <v>0</v>
      </c>
      <c r="L6459" s="5">
        <f t="shared" si="908"/>
        <v>107.45</v>
      </c>
      <c r="M6459" s="5">
        <f>$K6459+'2.Time_constants_correction'!$H$11*(3*$G6459*$E6459+2*$H6459*$F6459+$I6459)</f>
        <v>0</v>
      </c>
      <c r="N6459" s="38">
        <f>$K6459+'2.Time_constants_correction'!$I$11*(3*$G6459*$E6459+2*$H6459*$F6459+$I6459)+'2.Time_constants_correction'!$I$13*(6*$G6459*$F6459+2*$H6459)</f>
        <v>0</v>
      </c>
      <c r="O6459" s="5">
        <f>$K6459+'2.Time_constants_correction'!$J$11*(3*$G6459*$E6459+2*$H6459*$F6459+$I6459)+'2.Time_constants_correction'!$J$13*(6*$G6459*$F6459+2*$H6459)+'2.Time_constants_correction'!$J$15*(6*$G6459)</f>
        <v>0</v>
      </c>
    </row>
    <row r="6460" spans="1:15" x14ac:dyDescent="0.4">
      <c r="A6460" s="5">
        <f>'2.Time_constants_correction'!B6464</f>
        <v>107.46666666666667</v>
      </c>
      <c r="B6460" s="5">
        <f>'2.Time_constants_correction'!F6464</f>
        <v>0</v>
      </c>
      <c r="D6460" s="5">
        <f t="shared" si="900"/>
        <v>1241141.6082962963</v>
      </c>
      <c r="E6460" s="5">
        <f t="shared" si="901"/>
        <v>11549.084444444445</v>
      </c>
      <c r="F6460" s="5">
        <f t="shared" si="902"/>
        <v>107.46666666666667</v>
      </c>
      <c r="G6460" s="5">
        <f t="shared" si="903"/>
        <v>0</v>
      </c>
      <c r="H6460" s="5">
        <f t="shared" si="904"/>
        <v>0</v>
      </c>
      <c r="I6460" s="5">
        <f t="shared" si="905"/>
        <v>0</v>
      </c>
      <c r="J6460" s="5">
        <f t="shared" si="906"/>
        <v>0</v>
      </c>
      <c r="K6460" s="5">
        <f t="shared" si="907"/>
        <v>0</v>
      </c>
      <c r="L6460" s="5">
        <f t="shared" si="908"/>
        <v>107.46666666666667</v>
      </c>
      <c r="M6460" s="5">
        <f>$K6460+'2.Time_constants_correction'!$H$11*(3*$G6460*$E6460+2*$H6460*$F6460+$I6460)</f>
        <v>0</v>
      </c>
      <c r="N6460" s="38">
        <f>$K6460+'2.Time_constants_correction'!$I$11*(3*$G6460*$E6460+2*$H6460*$F6460+$I6460)+'2.Time_constants_correction'!$I$13*(6*$G6460*$F6460+2*$H6460)</f>
        <v>0</v>
      </c>
      <c r="O6460" s="5">
        <f>$K6460+'2.Time_constants_correction'!$J$11*(3*$G6460*$E6460+2*$H6460*$F6460+$I6460)+'2.Time_constants_correction'!$J$13*(6*$G6460*$F6460+2*$H6460)+'2.Time_constants_correction'!$J$15*(6*$G6460)</f>
        <v>0</v>
      </c>
    </row>
    <row r="6461" spans="1:15" x14ac:dyDescent="0.4">
      <c r="A6461" s="5">
        <f>'2.Time_constants_correction'!B6465</f>
        <v>107.48333333333333</v>
      </c>
      <c r="B6461" s="5">
        <f>'2.Time_constants_correction'!F6465</f>
        <v>0</v>
      </c>
      <c r="D6461" s="5">
        <f t="shared" si="900"/>
        <v>1241719.1520787037</v>
      </c>
      <c r="E6461" s="5">
        <f t="shared" si="901"/>
        <v>11552.666944444445</v>
      </c>
      <c r="F6461" s="5">
        <f t="shared" si="902"/>
        <v>107.48333333333333</v>
      </c>
      <c r="G6461" s="5">
        <f t="shared" si="903"/>
        <v>0</v>
      </c>
      <c r="H6461" s="5">
        <f t="shared" si="904"/>
        <v>0</v>
      </c>
      <c r="I6461" s="5">
        <f t="shared" si="905"/>
        <v>0</v>
      </c>
      <c r="J6461" s="5">
        <f t="shared" si="906"/>
        <v>0</v>
      </c>
      <c r="K6461" s="5">
        <f t="shared" si="907"/>
        <v>0</v>
      </c>
      <c r="L6461" s="5">
        <f t="shared" si="908"/>
        <v>107.48333333333333</v>
      </c>
      <c r="M6461" s="5">
        <f>$K6461+'2.Time_constants_correction'!$H$11*(3*$G6461*$E6461+2*$H6461*$F6461+$I6461)</f>
        <v>0</v>
      </c>
      <c r="N6461" s="38">
        <f>$K6461+'2.Time_constants_correction'!$I$11*(3*$G6461*$E6461+2*$H6461*$F6461+$I6461)+'2.Time_constants_correction'!$I$13*(6*$G6461*$F6461+2*$H6461)</f>
        <v>0</v>
      </c>
      <c r="O6461" s="5">
        <f>$K6461+'2.Time_constants_correction'!$J$11*(3*$G6461*$E6461+2*$H6461*$F6461+$I6461)+'2.Time_constants_correction'!$J$13*(6*$G6461*$F6461+2*$H6461)+'2.Time_constants_correction'!$J$15*(6*$G6461)</f>
        <v>0</v>
      </c>
    </row>
    <row r="6462" spans="1:15" x14ac:dyDescent="0.4">
      <c r="A6462" s="5">
        <f>'2.Time_constants_correction'!B6466</f>
        <v>107.5</v>
      </c>
      <c r="B6462" s="5">
        <f>'2.Time_constants_correction'!F6466</f>
        <v>0</v>
      </c>
      <c r="D6462" s="5">
        <f t="shared" si="900"/>
        <v>1242296.875</v>
      </c>
      <c r="E6462" s="5">
        <f t="shared" si="901"/>
        <v>11556.25</v>
      </c>
      <c r="F6462" s="5">
        <f t="shared" si="902"/>
        <v>107.5</v>
      </c>
      <c r="G6462" s="5">
        <f t="shared" si="903"/>
        <v>0</v>
      </c>
      <c r="H6462" s="5">
        <f t="shared" si="904"/>
        <v>0</v>
      </c>
      <c r="I6462" s="5">
        <f t="shared" si="905"/>
        <v>0</v>
      </c>
      <c r="J6462" s="5">
        <f t="shared" si="906"/>
        <v>0</v>
      </c>
      <c r="K6462" s="5">
        <f t="shared" si="907"/>
        <v>0</v>
      </c>
      <c r="L6462" s="5">
        <f t="shared" si="908"/>
        <v>107.5</v>
      </c>
      <c r="M6462" s="5">
        <f>$K6462+'2.Time_constants_correction'!$H$11*(3*$G6462*$E6462+2*$H6462*$F6462+$I6462)</f>
        <v>0</v>
      </c>
      <c r="N6462" s="38">
        <f>$K6462+'2.Time_constants_correction'!$I$11*(3*$G6462*$E6462+2*$H6462*$F6462+$I6462)+'2.Time_constants_correction'!$I$13*(6*$G6462*$F6462+2*$H6462)</f>
        <v>0</v>
      </c>
      <c r="O6462" s="5">
        <f>$K6462+'2.Time_constants_correction'!$J$11*(3*$G6462*$E6462+2*$H6462*$F6462+$I6462)+'2.Time_constants_correction'!$J$13*(6*$G6462*$F6462+2*$H6462)+'2.Time_constants_correction'!$J$15*(6*$G6462)</f>
        <v>0</v>
      </c>
    </row>
    <row r="6463" spans="1:15" x14ac:dyDescent="0.4">
      <c r="A6463" s="5">
        <f>'2.Time_constants_correction'!B6467</f>
        <v>107.51666666666667</v>
      </c>
      <c r="B6463" s="5">
        <f>'2.Time_constants_correction'!F6467</f>
        <v>0</v>
      </c>
      <c r="D6463" s="5">
        <f t="shared" si="900"/>
        <v>1242874.777087963</v>
      </c>
      <c r="E6463" s="5">
        <f t="shared" si="901"/>
        <v>11559.833611111111</v>
      </c>
      <c r="F6463" s="5">
        <f t="shared" si="902"/>
        <v>107.51666666666667</v>
      </c>
      <c r="G6463" s="5">
        <f t="shared" si="903"/>
        <v>0</v>
      </c>
      <c r="H6463" s="5">
        <f t="shared" si="904"/>
        <v>0</v>
      </c>
      <c r="I6463" s="5">
        <f t="shared" si="905"/>
        <v>0</v>
      </c>
      <c r="J6463" s="5">
        <f t="shared" si="906"/>
        <v>0</v>
      </c>
      <c r="K6463" s="5">
        <f t="shared" si="907"/>
        <v>0</v>
      </c>
      <c r="L6463" s="5">
        <f t="shared" si="908"/>
        <v>107.51666666666667</v>
      </c>
      <c r="M6463" s="5">
        <f>$K6463+'2.Time_constants_correction'!$H$11*(3*$G6463*$E6463+2*$H6463*$F6463+$I6463)</f>
        <v>0</v>
      </c>
      <c r="N6463" s="38">
        <f>$K6463+'2.Time_constants_correction'!$I$11*(3*$G6463*$E6463+2*$H6463*$F6463+$I6463)+'2.Time_constants_correction'!$I$13*(6*$G6463*$F6463+2*$H6463)</f>
        <v>0</v>
      </c>
      <c r="O6463" s="5">
        <f>$K6463+'2.Time_constants_correction'!$J$11*(3*$G6463*$E6463+2*$H6463*$F6463+$I6463)+'2.Time_constants_correction'!$J$13*(6*$G6463*$F6463+2*$H6463)+'2.Time_constants_correction'!$J$15*(6*$G6463)</f>
        <v>0</v>
      </c>
    </row>
    <row r="6464" spans="1:15" x14ac:dyDescent="0.4">
      <c r="A6464" s="5">
        <f>'2.Time_constants_correction'!B6468</f>
        <v>107.53333333333333</v>
      </c>
      <c r="B6464" s="5">
        <f>'2.Time_constants_correction'!F6468</f>
        <v>0</v>
      </c>
      <c r="D6464" s="5">
        <f t="shared" si="900"/>
        <v>1243452.8583703702</v>
      </c>
      <c r="E6464" s="5">
        <f t="shared" si="901"/>
        <v>11563.417777777777</v>
      </c>
      <c r="F6464" s="5">
        <f t="shared" si="902"/>
        <v>107.53333333333333</v>
      </c>
      <c r="G6464" s="5">
        <f t="shared" si="903"/>
        <v>0</v>
      </c>
      <c r="H6464" s="5">
        <f t="shared" si="904"/>
        <v>0</v>
      </c>
      <c r="I6464" s="5">
        <f t="shared" si="905"/>
        <v>0</v>
      </c>
      <c r="J6464" s="5">
        <f t="shared" si="906"/>
        <v>0</v>
      </c>
      <c r="K6464" s="5">
        <f t="shared" si="907"/>
        <v>0</v>
      </c>
      <c r="L6464" s="5">
        <f t="shared" si="908"/>
        <v>107.53333333333333</v>
      </c>
      <c r="M6464" s="5">
        <f>$K6464+'2.Time_constants_correction'!$H$11*(3*$G6464*$E6464+2*$H6464*$F6464+$I6464)</f>
        <v>0</v>
      </c>
      <c r="N6464" s="38">
        <f>$K6464+'2.Time_constants_correction'!$I$11*(3*$G6464*$E6464+2*$H6464*$F6464+$I6464)+'2.Time_constants_correction'!$I$13*(6*$G6464*$F6464+2*$H6464)</f>
        <v>0</v>
      </c>
      <c r="O6464" s="5">
        <f>$K6464+'2.Time_constants_correction'!$J$11*(3*$G6464*$E6464+2*$H6464*$F6464+$I6464)+'2.Time_constants_correction'!$J$13*(6*$G6464*$F6464+2*$H6464)+'2.Time_constants_correction'!$J$15*(6*$G6464)</f>
        <v>0</v>
      </c>
    </row>
    <row r="6465" spans="1:15" x14ac:dyDescent="0.4">
      <c r="A6465" s="5">
        <f>'2.Time_constants_correction'!B6469</f>
        <v>107.55</v>
      </c>
      <c r="B6465" s="5">
        <f>'2.Time_constants_correction'!F6469</f>
        <v>0</v>
      </c>
      <c r="D6465" s="5">
        <f t="shared" si="900"/>
        <v>1244031.1188749999</v>
      </c>
      <c r="E6465" s="5">
        <f t="shared" si="901"/>
        <v>11567.002499999999</v>
      </c>
      <c r="F6465" s="5">
        <f t="shared" si="902"/>
        <v>107.55</v>
      </c>
      <c r="G6465" s="5">
        <f t="shared" si="903"/>
        <v>0</v>
      </c>
      <c r="H6465" s="5">
        <f t="shared" si="904"/>
        <v>0</v>
      </c>
      <c r="I6465" s="5">
        <f t="shared" si="905"/>
        <v>0</v>
      </c>
      <c r="J6465" s="5">
        <f t="shared" si="906"/>
        <v>0</v>
      </c>
      <c r="K6465" s="5">
        <f t="shared" si="907"/>
        <v>0</v>
      </c>
      <c r="L6465" s="5">
        <f t="shared" si="908"/>
        <v>107.55</v>
      </c>
      <c r="M6465" s="5">
        <f>$K6465+'2.Time_constants_correction'!$H$11*(3*$G6465*$E6465+2*$H6465*$F6465+$I6465)</f>
        <v>0</v>
      </c>
      <c r="N6465" s="38">
        <f>$K6465+'2.Time_constants_correction'!$I$11*(3*$G6465*$E6465+2*$H6465*$F6465+$I6465)+'2.Time_constants_correction'!$I$13*(6*$G6465*$F6465+2*$H6465)</f>
        <v>0</v>
      </c>
      <c r="O6465" s="5">
        <f>$K6465+'2.Time_constants_correction'!$J$11*(3*$G6465*$E6465+2*$H6465*$F6465+$I6465)+'2.Time_constants_correction'!$J$13*(6*$G6465*$F6465+2*$H6465)+'2.Time_constants_correction'!$J$15*(6*$G6465)</f>
        <v>0</v>
      </c>
    </row>
    <row r="6466" spans="1:15" x14ac:dyDescent="0.4">
      <c r="A6466" s="5">
        <f>'2.Time_constants_correction'!B6470</f>
        <v>107.56666666666666</v>
      </c>
      <c r="B6466" s="5">
        <f>'2.Time_constants_correction'!F6470</f>
        <v>0</v>
      </c>
      <c r="D6466" s="5">
        <f t="shared" si="900"/>
        <v>1244609.5586296294</v>
      </c>
      <c r="E6466" s="5">
        <f t="shared" si="901"/>
        <v>11570.587777777777</v>
      </c>
      <c r="F6466" s="5">
        <f t="shared" si="902"/>
        <v>107.56666666666666</v>
      </c>
      <c r="G6466" s="5">
        <f t="shared" si="903"/>
        <v>0</v>
      </c>
      <c r="H6466" s="5">
        <f t="shared" si="904"/>
        <v>0</v>
      </c>
      <c r="I6466" s="5">
        <f t="shared" si="905"/>
        <v>0</v>
      </c>
      <c r="J6466" s="5">
        <f t="shared" si="906"/>
        <v>0</v>
      </c>
      <c r="K6466" s="5">
        <f t="shared" si="907"/>
        <v>0</v>
      </c>
      <c r="L6466" s="5">
        <f t="shared" si="908"/>
        <v>107.56666666666666</v>
      </c>
      <c r="M6466" s="5">
        <f>$K6466+'2.Time_constants_correction'!$H$11*(3*$G6466*$E6466+2*$H6466*$F6466+$I6466)</f>
        <v>0</v>
      </c>
      <c r="N6466" s="38">
        <f>$K6466+'2.Time_constants_correction'!$I$11*(3*$G6466*$E6466+2*$H6466*$F6466+$I6466)+'2.Time_constants_correction'!$I$13*(6*$G6466*$F6466+2*$H6466)</f>
        <v>0</v>
      </c>
      <c r="O6466" s="5">
        <f>$K6466+'2.Time_constants_correction'!$J$11*(3*$G6466*$E6466+2*$H6466*$F6466+$I6466)+'2.Time_constants_correction'!$J$13*(6*$G6466*$F6466+2*$H6466)+'2.Time_constants_correction'!$J$15*(6*$G6466)</f>
        <v>0</v>
      </c>
    </row>
    <row r="6467" spans="1:15" x14ac:dyDescent="0.4">
      <c r="A6467" s="5">
        <f>'2.Time_constants_correction'!B6471</f>
        <v>107.58333333333333</v>
      </c>
      <c r="B6467" s="5">
        <f>'2.Time_constants_correction'!F6471</f>
        <v>0</v>
      </c>
      <c r="D6467" s="5">
        <f t="shared" si="900"/>
        <v>1245188.1776620368</v>
      </c>
      <c r="E6467" s="5">
        <f t="shared" si="901"/>
        <v>11574.173611111109</v>
      </c>
      <c r="F6467" s="5">
        <f t="shared" si="902"/>
        <v>107.58333333333333</v>
      </c>
      <c r="G6467" s="5">
        <f t="shared" si="903"/>
        <v>0</v>
      </c>
      <c r="H6467" s="5">
        <f t="shared" si="904"/>
        <v>0</v>
      </c>
      <c r="I6467" s="5">
        <f t="shared" si="905"/>
        <v>0</v>
      </c>
      <c r="J6467" s="5">
        <f t="shared" si="906"/>
        <v>0</v>
      </c>
      <c r="K6467" s="5">
        <f t="shared" si="907"/>
        <v>0</v>
      </c>
      <c r="L6467" s="5">
        <f t="shared" si="908"/>
        <v>107.58333333333333</v>
      </c>
      <c r="M6467" s="5">
        <f>$K6467+'2.Time_constants_correction'!$H$11*(3*$G6467*$E6467+2*$H6467*$F6467+$I6467)</f>
        <v>0</v>
      </c>
      <c r="N6467" s="38">
        <f>$K6467+'2.Time_constants_correction'!$I$11*(3*$G6467*$E6467+2*$H6467*$F6467+$I6467)+'2.Time_constants_correction'!$I$13*(6*$G6467*$F6467+2*$H6467)</f>
        <v>0</v>
      </c>
      <c r="O6467" s="5">
        <f>$K6467+'2.Time_constants_correction'!$J$11*(3*$G6467*$E6467+2*$H6467*$F6467+$I6467)+'2.Time_constants_correction'!$J$13*(6*$G6467*$F6467+2*$H6467)+'2.Time_constants_correction'!$J$15*(6*$G6467)</f>
        <v>0</v>
      </c>
    </row>
    <row r="6468" spans="1:15" x14ac:dyDescent="0.4">
      <c r="A6468" s="5">
        <f>'2.Time_constants_correction'!B6472</f>
        <v>107.6</v>
      </c>
      <c r="B6468" s="5">
        <f>'2.Time_constants_correction'!F6472</f>
        <v>0</v>
      </c>
      <c r="D6468" s="5">
        <f t="shared" si="900"/>
        <v>1245766.9759999998</v>
      </c>
      <c r="E6468" s="5">
        <f t="shared" si="901"/>
        <v>11577.759999999998</v>
      </c>
      <c r="F6468" s="5">
        <f t="shared" si="902"/>
        <v>107.6</v>
      </c>
      <c r="G6468" s="5">
        <f t="shared" si="903"/>
        <v>0</v>
      </c>
      <c r="H6468" s="5">
        <f t="shared" si="904"/>
        <v>0</v>
      </c>
      <c r="I6468" s="5">
        <f t="shared" si="905"/>
        <v>0</v>
      </c>
      <c r="J6468" s="5">
        <f t="shared" si="906"/>
        <v>0</v>
      </c>
      <c r="K6468" s="5">
        <f t="shared" si="907"/>
        <v>0</v>
      </c>
      <c r="L6468" s="5">
        <f t="shared" si="908"/>
        <v>107.6</v>
      </c>
      <c r="M6468" s="5">
        <f>$K6468+'2.Time_constants_correction'!$H$11*(3*$G6468*$E6468+2*$H6468*$F6468+$I6468)</f>
        <v>0</v>
      </c>
      <c r="N6468" s="38">
        <f>$K6468+'2.Time_constants_correction'!$I$11*(3*$G6468*$E6468+2*$H6468*$F6468+$I6468)+'2.Time_constants_correction'!$I$13*(6*$G6468*$F6468+2*$H6468)</f>
        <v>0</v>
      </c>
      <c r="O6468" s="5">
        <f>$K6468+'2.Time_constants_correction'!$J$11*(3*$G6468*$E6468+2*$H6468*$F6468+$I6468)+'2.Time_constants_correction'!$J$13*(6*$G6468*$F6468+2*$H6468)+'2.Time_constants_correction'!$J$15*(6*$G6468)</f>
        <v>0</v>
      </c>
    </row>
    <row r="6469" spans="1:15" x14ac:dyDescent="0.4">
      <c r="A6469" s="5">
        <f>'2.Time_constants_correction'!B6473</f>
        <v>107.61666666666666</v>
      </c>
      <c r="B6469" s="5">
        <f>'2.Time_constants_correction'!F6473</f>
        <v>0</v>
      </c>
      <c r="D6469" s="5">
        <f t="shared" si="900"/>
        <v>1246345.9536712961</v>
      </c>
      <c r="E6469" s="5">
        <f t="shared" si="901"/>
        <v>11581.346944444444</v>
      </c>
      <c r="F6469" s="5">
        <f t="shared" si="902"/>
        <v>107.61666666666666</v>
      </c>
      <c r="G6469" s="5">
        <f t="shared" si="903"/>
        <v>0</v>
      </c>
      <c r="H6469" s="5">
        <f t="shared" si="904"/>
        <v>0</v>
      </c>
      <c r="I6469" s="5">
        <f t="shared" si="905"/>
        <v>0</v>
      </c>
      <c r="J6469" s="5">
        <f t="shared" si="906"/>
        <v>0</v>
      </c>
      <c r="K6469" s="5">
        <f t="shared" si="907"/>
        <v>0</v>
      </c>
      <c r="L6469" s="5">
        <f t="shared" si="908"/>
        <v>107.61666666666666</v>
      </c>
      <c r="M6469" s="5">
        <f>$K6469+'2.Time_constants_correction'!$H$11*(3*$G6469*$E6469+2*$H6469*$F6469+$I6469)</f>
        <v>0</v>
      </c>
      <c r="N6469" s="38">
        <f>$K6469+'2.Time_constants_correction'!$I$11*(3*$G6469*$E6469+2*$H6469*$F6469+$I6469)+'2.Time_constants_correction'!$I$13*(6*$G6469*$F6469+2*$H6469)</f>
        <v>0</v>
      </c>
      <c r="O6469" s="5">
        <f>$K6469+'2.Time_constants_correction'!$J$11*(3*$G6469*$E6469+2*$H6469*$F6469+$I6469)+'2.Time_constants_correction'!$J$13*(6*$G6469*$F6469+2*$H6469)+'2.Time_constants_correction'!$J$15*(6*$G6469)</f>
        <v>0</v>
      </c>
    </row>
    <row r="6470" spans="1:15" x14ac:dyDescent="0.4">
      <c r="A6470" s="5">
        <f>'2.Time_constants_correction'!B6474</f>
        <v>107.63333333333334</v>
      </c>
      <c r="B6470" s="5">
        <f>'2.Time_constants_correction'!F6474</f>
        <v>0</v>
      </c>
      <c r="D6470" s="5">
        <f t="shared" si="900"/>
        <v>1246925.1107037039</v>
      </c>
      <c r="E6470" s="5">
        <f t="shared" si="901"/>
        <v>11584.934444444445</v>
      </c>
      <c r="F6470" s="5">
        <f t="shared" si="902"/>
        <v>107.63333333333334</v>
      </c>
      <c r="G6470" s="5">
        <f t="shared" si="903"/>
        <v>0</v>
      </c>
      <c r="H6470" s="5">
        <f t="shared" si="904"/>
        <v>0</v>
      </c>
      <c r="I6470" s="5">
        <f t="shared" si="905"/>
        <v>0</v>
      </c>
      <c r="J6470" s="5">
        <f t="shared" si="906"/>
        <v>0</v>
      </c>
      <c r="K6470" s="5">
        <f t="shared" si="907"/>
        <v>0</v>
      </c>
      <c r="L6470" s="5">
        <f t="shared" si="908"/>
        <v>107.63333333333334</v>
      </c>
      <c r="M6470" s="5">
        <f>$K6470+'2.Time_constants_correction'!$H$11*(3*$G6470*$E6470+2*$H6470*$F6470+$I6470)</f>
        <v>0</v>
      </c>
      <c r="N6470" s="38">
        <f>$K6470+'2.Time_constants_correction'!$I$11*(3*$G6470*$E6470+2*$H6470*$F6470+$I6470)+'2.Time_constants_correction'!$I$13*(6*$G6470*$F6470+2*$H6470)</f>
        <v>0</v>
      </c>
      <c r="O6470" s="5">
        <f>$K6470+'2.Time_constants_correction'!$J$11*(3*$G6470*$E6470+2*$H6470*$F6470+$I6470)+'2.Time_constants_correction'!$J$13*(6*$G6470*$F6470+2*$H6470)+'2.Time_constants_correction'!$J$15*(6*$G6470)</f>
        <v>0</v>
      </c>
    </row>
    <row r="6471" spans="1:15" x14ac:dyDescent="0.4">
      <c r="A6471" s="5">
        <f>'2.Time_constants_correction'!B6475</f>
        <v>107.65</v>
      </c>
      <c r="B6471" s="5">
        <f>'2.Time_constants_correction'!F6475</f>
        <v>0</v>
      </c>
      <c r="D6471" s="5">
        <f t="shared" si="900"/>
        <v>1247504.4471250002</v>
      </c>
      <c r="E6471" s="5">
        <f t="shared" si="901"/>
        <v>11588.522500000001</v>
      </c>
      <c r="F6471" s="5">
        <f t="shared" si="902"/>
        <v>107.65</v>
      </c>
      <c r="G6471" s="5">
        <f t="shared" si="903"/>
        <v>0</v>
      </c>
      <c r="H6471" s="5">
        <f t="shared" si="904"/>
        <v>0</v>
      </c>
      <c r="I6471" s="5">
        <f t="shared" si="905"/>
        <v>0</v>
      </c>
      <c r="J6471" s="5">
        <f t="shared" si="906"/>
        <v>0</v>
      </c>
      <c r="K6471" s="5">
        <f t="shared" si="907"/>
        <v>0</v>
      </c>
      <c r="L6471" s="5">
        <f t="shared" si="908"/>
        <v>107.65</v>
      </c>
      <c r="M6471" s="5">
        <f>$K6471+'2.Time_constants_correction'!$H$11*(3*$G6471*$E6471+2*$H6471*$F6471+$I6471)</f>
        <v>0</v>
      </c>
      <c r="N6471" s="38">
        <f>$K6471+'2.Time_constants_correction'!$I$11*(3*$G6471*$E6471+2*$H6471*$F6471+$I6471)+'2.Time_constants_correction'!$I$13*(6*$G6471*$F6471+2*$H6471)</f>
        <v>0</v>
      </c>
      <c r="O6471" s="5">
        <f>$K6471+'2.Time_constants_correction'!$J$11*(3*$G6471*$E6471+2*$H6471*$F6471+$I6471)+'2.Time_constants_correction'!$J$13*(6*$G6471*$F6471+2*$H6471)+'2.Time_constants_correction'!$J$15*(6*$G6471)</f>
        <v>0</v>
      </c>
    </row>
    <row r="6472" spans="1:15" x14ac:dyDescent="0.4">
      <c r="A6472" s="5">
        <f>'2.Time_constants_correction'!B6476</f>
        <v>107.66666666666667</v>
      </c>
      <c r="B6472" s="5">
        <f>'2.Time_constants_correction'!F6476</f>
        <v>0</v>
      </c>
      <c r="D6472" s="5">
        <f t="shared" si="900"/>
        <v>1248083.9629629632</v>
      </c>
      <c r="E6472" s="5">
        <f t="shared" si="901"/>
        <v>11592.111111111111</v>
      </c>
      <c r="F6472" s="5">
        <f t="shared" si="902"/>
        <v>107.66666666666667</v>
      </c>
      <c r="G6472" s="5">
        <f t="shared" si="903"/>
        <v>0</v>
      </c>
      <c r="H6472" s="5">
        <f t="shared" si="904"/>
        <v>0</v>
      </c>
      <c r="I6472" s="5">
        <f t="shared" si="905"/>
        <v>0</v>
      </c>
      <c r="J6472" s="5">
        <f t="shared" si="906"/>
        <v>0</v>
      </c>
      <c r="K6472" s="5">
        <f t="shared" si="907"/>
        <v>0</v>
      </c>
      <c r="L6472" s="5">
        <f t="shared" si="908"/>
        <v>107.66666666666667</v>
      </c>
      <c r="M6472" s="5">
        <f>$K6472+'2.Time_constants_correction'!$H$11*(3*$G6472*$E6472+2*$H6472*$F6472+$I6472)</f>
        <v>0</v>
      </c>
      <c r="N6472" s="38">
        <f>$K6472+'2.Time_constants_correction'!$I$11*(3*$G6472*$E6472+2*$H6472*$F6472+$I6472)+'2.Time_constants_correction'!$I$13*(6*$G6472*$F6472+2*$H6472)</f>
        <v>0</v>
      </c>
      <c r="O6472" s="5">
        <f>$K6472+'2.Time_constants_correction'!$J$11*(3*$G6472*$E6472+2*$H6472*$F6472+$I6472)+'2.Time_constants_correction'!$J$13*(6*$G6472*$F6472+2*$H6472)+'2.Time_constants_correction'!$J$15*(6*$G6472)</f>
        <v>0</v>
      </c>
    </row>
    <row r="6473" spans="1:15" x14ac:dyDescent="0.4">
      <c r="A6473" s="5">
        <f>'2.Time_constants_correction'!B6477</f>
        <v>107.68333333333334</v>
      </c>
      <c r="B6473" s="5">
        <f>'2.Time_constants_correction'!F6477</f>
        <v>0</v>
      </c>
      <c r="D6473" s="5">
        <f t="shared" si="900"/>
        <v>1248663.6582453705</v>
      </c>
      <c r="E6473" s="5">
        <f t="shared" si="901"/>
        <v>11595.700277777778</v>
      </c>
      <c r="F6473" s="5">
        <f t="shared" si="902"/>
        <v>107.68333333333334</v>
      </c>
      <c r="G6473" s="5">
        <f t="shared" si="903"/>
        <v>0</v>
      </c>
      <c r="H6473" s="5">
        <f t="shared" si="904"/>
        <v>0</v>
      </c>
      <c r="I6473" s="5">
        <f t="shared" si="905"/>
        <v>0</v>
      </c>
      <c r="J6473" s="5">
        <f t="shared" si="906"/>
        <v>0</v>
      </c>
      <c r="K6473" s="5">
        <f t="shared" si="907"/>
        <v>0</v>
      </c>
      <c r="L6473" s="5">
        <f t="shared" si="908"/>
        <v>107.68333333333334</v>
      </c>
      <c r="M6473" s="5">
        <f>$K6473+'2.Time_constants_correction'!$H$11*(3*$G6473*$E6473+2*$H6473*$F6473+$I6473)</f>
        <v>0</v>
      </c>
      <c r="N6473" s="38">
        <f>$K6473+'2.Time_constants_correction'!$I$11*(3*$G6473*$E6473+2*$H6473*$F6473+$I6473)+'2.Time_constants_correction'!$I$13*(6*$G6473*$F6473+2*$H6473)</f>
        <v>0</v>
      </c>
      <c r="O6473" s="5">
        <f>$K6473+'2.Time_constants_correction'!$J$11*(3*$G6473*$E6473+2*$H6473*$F6473+$I6473)+'2.Time_constants_correction'!$J$13*(6*$G6473*$F6473+2*$H6473)+'2.Time_constants_correction'!$J$15*(6*$G6473)</f>
        <v>0</v>
      </c>
    </row>
    <row r="6474" spans="1:15" x14ac:dyDescent="0.4">
      <c r="A6474" s="5">
        <f>'2.Time_constants_correction'!B6478</f>
        <v>107.7</v>
      </c>
      <c r="B6474" s="5">
        <f>'2.Time_constants_correction'!F6478</f>
        <v>0</v>
      </c>
      <c r="D6474" s="5">
        <f t="shared" si="900"/>
        <v>1249243.5330000001</v>
      </c>
      <c r="E6474" s="5">
        <f t="shared" si="901"/>
        <v>11599.29</v>
      </c>
      <c r="F6474" s="5">
        <f t="shared" si="902"/>
        <v>107.7</v>
      </c>
      <c r="G6474" s="5">
        <f t="shared" si="903"/>
        <v>0</v>
      </c>
      <c r="H6474" s="5">
        <f t="shared" si="904"/>
        <v>0</v>
      </c>
      <c r="I6474" s="5">
        <f t="shared" si="905"/>
        <v>0</v>
      </c>
      <c r="J6474" s="5">
        <f t="shared" si="906"/>
        <v>0</v>
      </c>
      <c r="K6474" s="5">
        <f t="shared" si="907"/>
        <v>0</v>
      </c>
      <c r="L6474" s="5">
        <f t="shared" si="908"/>
        <v>107.7</v>
      </c>
      <c r="M6474" s="5">
        <f>$K6474+'2.Time_constants_correction'!$H$11*(3*$G6474*$E6474+2*$H6474*$F6474+$I6474)</f>
        <v>0</v>
      </c>
      <c r="N6474" s="38">
        <f>$K6474+'2.Time_constants_correction'!$I$11*(3*$G6474*$E6474+2*$H6474*$F6474+$I6474)+'2.Time_constants_correction'!$I$13*(6*$G6474*$F6474+2*$H6474)</f>
        <v>0</v>
      </c>
      <c r="O6474" s="5">
        <f>$K6474+'2.Time_constants_correction'!$J$11*(3*$G6474*$E6474+2*$H6474*$F6474+$I6474)+'2.Time_constants_correction'!$J$13*(6*$G6474*$F6474+2*$H6474)+'2.Time_constants_correction'!$J$15*(6*$G6474)</f>
        <v>0</v>
      </c>
    </row>
    <row r="6475" spans="1:15" x14ac:dyDescent="0.4">
      <c r="A6475" s="5">
        <f>'2.Time_constants_correction'!B6479</f>
        <v>107.71666666666667</v>
      </c>
      <c r="B6475" s="5">
        <f>'2.Time_constants_correction'!F6479</f>
        <v>0</v>
      </c>
      <c r="D6475" s="5">
        <f t="shared" si="900"/>
        <v>1249823.5872546297</v>
      </c>
      <c r="E6475" s="5">
        <f t="shared" si="901"/>
        <v>11602.880277777778</v>
      </c>
      <c r="F6475" s="5">
        <f t="shared" si="902"/>
        <v>107.71666666666667</v>
      </c>
      <c r="G6475" s="5">
        <f t="shared" si="903"/>
        <v>0</v>
      </c>
      <c r="H6475" s="5">
        <f t="shared" si="904"/>
        <v>0</v>
      </c>
      <c r="I6475" s="5">
        <f t="shared" si="905"/>
        <v>0</v>
      </c>
      <c r="J6475" s="5">
        <f t="shared" si="906"/>
        <v>0</v>
      </c>
      <c r="K6475" s="5">
        <f t="shared" si="907"/>
        <v>0</v>
      </c>
      <c r="L6475" s="5">
        <f t="shared" si="908"/>
        <v>107.71666666666667</v>
      </c>
      <c r="M6475" s="5">
        <f>$K6475+'2.Time_constants_correction'!$H$11*(3*$G6475*$E6475+2*$H6475*$F6475+$I6475)</f>
        <v>0</v>
      </c>
      <c r="N6475" s="38">
        <f>$K6475+'2.Time_constants_correction'!$I$11*(3*$G6475*$E6475+2*$H6475*$F6475+$I6475)+'2.Time_constants_correction'!$I$13*(6*$G6475*$F6475+2*$H6475)</f>
        <v>0</v>
      </c>
      <c r="O6475" s="5">
        <f>$K6475+'2.Time_constants_correction'!$J$11*(3*$G6475*$E6475+2*$H6475*$F6475+$I6475)+'2.Time_constants_correction'!$J$13*(6*$G6475*$F6475+2*$H6475)+'2.Time_constants_correction'!$J$15*(6*$G6475)</f>
        <v>0</v>
      </c>
    </row>
    <row r="6476" spans="1:15" x14ac:dyDescent="0.4">
      <c r="A6476" s="5">
        <f>'2.Time_constants_correction'!B6480</f>
        <v>107.73333333333333</v>
      </c>
      <c r="B6476" s="5">
        <f>'2.Time_constants_correction'!F6480</f>
        <v>0</v>
      </c>
      <c r="D6476" s="5">
        <f t="shared" ref="D6476:D6539" si="909">A6476^3</f>
        <v>1250403.8210370371</v>
      </c>
      <c r="E6476" s="5">
        <f t="shared" ref="E6476:E6539" si="910">A6476^2</f>
        <v>11606.471111111112</v>
      </c>
      <c r="F6476" s="5">
        <f t="shared" ref="F6476:F6539" si="911">A6476</f>
        <v>107.73333333333333</v>
      </c>
      <c r="G6476" s="5">
        <f t="shared" si="903"/>
        <v>0</v>
      </c>
      <c r="H6476" s="5">
        <f t="shared" si="904"/>
        <v>0</v>
      </c>
      <c r="I6476" s="5">
        <f t="shared" si="905"/>
        <v>0</v>
      </c>
      <c r="J6476" s="5">
        <f t="shared" si="906"/>
        <v>0</v>
      </c>
      <c r="K6476" s="5">
        <f t="shared" si="907"/>
        <v>0</v>
      </c>
      <c r="L6476" s="5">
        <f t="shared" si="908"/>
        <v>107.73333333333333</v>
      </c>
      <c r="M6476" s="5">
        <f>$K6476+'2.Time_constants_correction'!$H$11*(3*$G6476*$E6476+2*$H6476*$F6476+$I6476)</f>
        <v>0</v>
      </c>
      <c r="N6476" s="38">
        <f>$K6476+'2.Time_constants_correction'!$I$11*(3*$G6476*$E6476+2*$H6476*$F6476+$I6476)+'2.Time_constants_correction'!$I$13*(6*$G6476*$F6476+2*$H6476)</f>
        <v>0</v>
      </c>
      <c r="O6476" s="5">
        <f>$K6476+'2.Time_constants_correction'!$J$11*(3*$G6476*$E6476+2*$H6476*$F6476+$I6476)+'2.Time_constants_correction'!$J$13*(6*$G6476*$F6476+2*$H6476)+'2.Time_constants_correction'!$J$15*(6*$G6476)</f>
        <v>0</v>
      </c>
    </row>
    <row r="6477" spans="1:15" x14ac:dyDescent="0.4">
      <c r="A6477" s="5">
        <f>'2.Time_constants_correction'!B6481</f>
        <v>107.75</v>
      </c>
      <c r="B6477" s="5">
        <f>'2.Time_constants_correction'!F6481</f>
        <v>0</v>
      </c>
      <c r="D6477" s="5">
        <f t="shared" si="909"/>
        <v>1250984.234375</v>
      </c>
      <c r="E6477" s="5">
        <f t="shared" si="910"/>
        <v>11610.0625</v>
      </c>
      <c r="F6477" s="5">
        <f t="shared" si="911"/>
        <v>107.75</v>
      </c>
      <c r="G6477" s="5">
        <f t="shared" si="903"/>
        <v>0</v>
      </c>
      <c r="H6477" s="5">
        <f t="shared" si="904"/>
        <v>0</v>
      </c>
      <c r="I6477" s="5">
        <f t="shared" si="905"/>
        <v>0</v>
      </c>
      <c r="J6477" s="5">
        <f t="shared" si="906"/>
        <v>0</v>
      </c>
      <c r="K6477" s="5">
        <f t="shared" si="907"/>
        <v>0</v>
      </c>
      <c r="L6477" s="5">
        <f t="shared" si="908"/>
        <v>107.75</v>
      </c>
      <c r="M6477" s="5">
        <f>$K6477+'2.Time_constants_correction'!$H$11*(3*$G6477*$E6477+2*$H6477*$F6477+$I6477)</f>
        <v>0</v>
      </c>
      <c r="N6477" s="38">
        <f>$K6477+'2.Time_constants_correction'!$I$11*(3*$G6477*$E6477+2*$H6477*$F6477+$I6477)+'2.Time_constants_correction'!$I$13*(6*$G6477*$F6477+2*$H6477)</f>
        <v>0</v>
      </c>
      <c r="O6477" s="5">
        <f>$K6477+'2.Time_constants_correction'!$J$11*(3*$G6477*$E6477+2*$H6477*$F6477+$I6477)+'2.Time_constants_correction'!$J$13*(6*$G6477*$F6477+2*$H6477)+'2.Time_constants_correction'!$J$15*(6*$G6477)</f>
        <v>0</v>
      </c>
    </row>
    <row r="6478" spans="1:15" x14ac:dyDescent="0.4">
      <c r="A6478" s="5">
        <f>'2.Time_constants_correction'!B6482</f>
        <v>107.76666666666667</v>
      </c>
      <c r="B6478" s="5">
        <f>'2.Time_constants_correction'!F6482</f>
        <v>0</v>
      </c>
      <c r="D6478" s="5">
        <f t="shared" si="909"/>
        <v>1251564.8272962964</v>
      </c>
      <c r="E6478" s="5">
        <f t="shared" si="910"/>
        <v>11613.654444444444</v>
      </c>
      <c r="F6478" s="5">
        <f t="shared" si="911"/>
        <v>107.76666666666667</v>
      </c>
      <c r="G6478" s="5">
        <f t="shared" si="903"/>
        <v>0</v>
      </c>
      <c r="H6478" s="5">
        <f t="shared" si="904"/>
        <v>0</v>
      </c>
      <c r="I6478" s="5">
        <f t="shared" si="905"/>
        <v>0</v>
      </c>
      <c r="J6478" s="5">
        <f t="shared" si="906"/>
        <v>0</v>
      </c>
      <c r="K6478" s="5">
        <f t="shared" si="907"/>
        <v>0</v>
      </c>
      <c r="L6478" s="5">
        <f t="shared" si="908"/>
        <v>107.76666666666667</v>
      </c>
      <c r="M6478" s="5">
        <f>$K6478+'2.Time_constants_correction'!$H$11*(3*$G6478*$E6478+2*$H6478*$F6478+$I6478)</f>
        <v>0</v>
      </c>
      <c r="N6478" s="38">
        <f>$K6478+'2.Time_constants_correction'!$I$11*(3*$G6478*$E6478+2*$H6478*$F6478+$I6478)+'2.Time_constants_correction'!$I$13*(6*$G6478*$F6478+2*$H6478)</f>
        <v>0</v>
      </c>
      <c r="O6478" s="5">
        <f>$K6478+'2.Time_constants_correction'!$J$11*(3*$G6478*$E6478+2*$H6478*$F6478+$I6478)+'2.Time_constants_correction'!$J$13*(6*$G6478*$F6478+2*$H6478)+'2.Time_constants_correction'!$J$15*(6*$G6478)</f>
        <v>0</v>
      </c>
    </row>
    <row r="6479" spans="1:15" x14ac:dyDescent="0.4">
      <c r="A6479" s="5">
        <f>'2.Time_constants_correction'!B6483</f>
        <v>107.78333333333333</v>
      </c>
      <c r="B6479" s="5">
        <f>'2.Time_constants_correction'!F6483</f>
        <v>0</v>
      </c>
      <c r="D6479" s="5">
        <f t="shared" si="909"/>
        <v>1252145.5998287036</v>
      </c>
      <c r="E6479" s="5">
        <f t="shared" si="910"/>
        <v>11617.246944444443</v>
      </c>
      <c r="F6479" s="5">
        <f t="shared" si="911"/>
        <v>107.78333333333333</v>
      </c>
      <c r="G6479" s="5">
        <f t="shared" si="903"/>
        <v>0</v>
      </c>
      <c r="H6479" s="5">
        <f t="shared" si="904"/>
        <v>0</v>
      </c>
      <c r="I6479" s="5">
        <f t="shared" si="905"/>
        <v>0</v>
      </c>
      <c r="J6479" s="5">
        <f t="shared" si="906"/>
        <v>0</v>
      </c>
      <c r="K6479" s="5">
        <f t="shared" si="907"/>
        <v>0</v>
      </c>
      <c r="L6479" s="5">
        <f t="shared" si="908"/>
        <v>107.78333333333333</v>
      </c>
      <c r="M6479" s="5">
        <f>$K6479+'2.Time_constants_correction'!$H$11*(3*$G6479*$E6479+2*$H6479*$F6479+$I6479)</f>
        <v>0</v>
      </c>
      <c r="N6479" s="38">
        <f>$K6479+'2.Time_constants_correction'!$I$11*(3*$G6479*$E6479+2*$H6479*$F6479+$I6479)+'2.Time_constants_correction'!$I$13*(6*$G6479*$F6479+2*$H6479)</f>
        <v>0</v>
      </c>
      <c r="O6479" s="5">
        <f>$K6479+'2.Time_constants_correction'!$J$11*(3*$G6479*$E6479+2*$H6479*$F6479+$I6479)+'2.Time_constants_correction'!$J$13*(6*$G6479*$F6479+2*$H6479)+'2.Time_constants_correction'!$J$15*(6*$G6479)</f>
        <v>0</v>
      </c>
    </row>
    <row r="6480" spans="1:15" x14ac:dyDescent="0.4">
      <c r="A6480" s="5">
        <f>'2.Time_constants_correction'!B6484</f>
        <v>107.8</v>
      </c>
      <c r="B6480" s="5">
        <f>'2.Time_constants_correction'!F6484</f>
        <v>0</v>
      </c>
      <c r="D6480" s="5">
        <f t="shared" si="909"/>
        <v>1252726.5519999999</v>
      </c>
      <c r="E6480" s="5">
        <f t="shared" si="910"/>
        <v>11620.84</v>
      </c>
      <c r="F6480" s="5">
        <f t="shared" si="911"/>
        <v>107.8</v>
      </c>
      <c r="G6480" s="5">
        <f t="shared" si="903"/>
        <v>0</v>
      </c>
      <c r="H6480" s="5">
        <f t="shared" si="904"/>
        <v>0</v>
      </c>
      <c r="I6480" s="5">
        <f t="shared" si="905"/>
        <v>0</v>
      </c>
      <c r="J6480" s="5">
        <f t="shared" si="906"/>
        <v>0</v>
      </c>
      <c r="K6480" s="5">
        <f t="shared" si="907"/>
        <v>0</v>
      </c>
      <c r="L6480" s="5">
        <f t="shared" si="908"/>
        <v>107.8</v>
      </c>
      <c r="M6480" s="5">
        <f>$K6480+'2.Time_constants_correction'!$H$11*(3*$G6480*$E6480+2*$H6480*$F6480+$I6480)</f>
        <v>0</v>
      </c>
      <c r="N6480" s="38">
        <f>$K6480+'2.Time_constants_correction'!$I$11*(3*$G6480*$E6480+2*$H6480*$F6480+$I6480)+'2.Time_constants_correction'!$I$13*(6*$G6480*$F6480+2*$H6480)</f>
        <v>0</v>
      </c>
      <c r="O6480" s="5">
        <f>$K6480+'2.Time_constants_correction'!$J$11*(3*$G6480*$E6480+2*$H6480*$F6480+$I6480)+'2.Time_constants_correction'!$J$13*(6*$G6480*$F6480+2*$H6480)+'2.Time_constants_correction'!$J$15*(6*$G6480)</f>
        <v>0</v>
      </c>
    </row>
    <row r="6481" spans="1:15" x14ac:dyDescent="0.4">
      <c r="A6481" s="5">
        <f>'2.Time_constants_correction'!B6485</f>
        <v>107.81666666666666</v>
      </c>
      <c r="B6481" s="5">
        <f>'2.Time_constants_correction'!F6485</f>
        <v>0</v>
      </c>
      <c r="D6481" s="5">
        <f t="shared" si="909"/>
        <v>1253307.6838379628</v>
      </c>
      <c r="E6481" s="5">
        <f t="shared" si="910"/>
        <v>11624.43361111111</v>
      </c>
      <c r="F6481" s="5">
        <f t="shared" si="911"/>
        <v>107.81666666666666</v>
      </c>
      <c r="G6481" s="5">
        <f t="shared" si="903"/>
        <v>0</v>
      </c>
      <c r="H6481" s="5">
        <f t="shared" si="904"/>
        <v>0</v>
      </c>
      <c r="I6481" s="5">
        <f t="shared" si="905"/>
        <v>0</v>
      </c>
      <c r="J6481" s="5">
        <f t="shared" si="906"/>
        <v>0</v>
      </c>
      <c r="K6481" s="5">
        <f t="shared" si="907"/>
        <v>0</v>
      </c>
      <c r="L6481" s="5">
        <f t="shared" si="908"/>
        <v>107.81666666666666</v>
      </c>
      <c r="M6481" s="5">
        <f>$K6481+'2.Time_constants_correction'!$H$11*(3*$G6481*$E6481+2*$H6481*$F6481+$I6481)</f>
        <v>0</v>
      </c>
      <c r="N6481" s="38">
        <f>$K6481+'2.Time_constants_correction'!$I$11*(3*$G6481*$E6481+2*$H6481*$F6481+$I6481)+'2.Time_constants_correction'!$I$13*(6*$G6481*$F6481+2*$H6481)</f>
        <v>0</v>
      </c>
      <c r="O6481" s="5">
        <f>$K6481+'2.Time_constants_correction'!$J$11*(3*$G6481*$E6481+2*$H6481*$F6481+$I6481)+'2.Time_constants_correction'!$J$13*(6*$G6481*$F6481+2*$H6481)+'2.Time_constants_correction'!$J$15*(6*$G6481)</f>
        <v>0</v>
      </c>
    </row>
    <row r="6482" spans="1:15" x14ac:dyDescent="0.4">
      <c r="A6482" s="5">
        <f>'2.Time_constants_correction'!B6486</f>
        <v>107.83333333333333</v>
      </c>
      <c r="B6482" s="5">
        <f>'2.Time_constants_correction'!F6486</f>
        <v>0</v>
      </c>
      <c r="D6482" s="5">
        <f t="shared" si="909"/>
        <v>1253888.9953703703</v>
      </c>
      <c r="E6482" s="5">
        <f t="shared" si="910"/>
        <v>11628.027777777777</v>
      </c>
      <c r="F6482" s="5">
        <f t="shared" si="911"/>
        <v>107.83333333333333</v>
      </c>
      <c r="G6482" s="5">
        <f t="shared" ref="G6482:G6545" si="912">INDEX(LINEST(B6477:B6488,D6477:F6488),3)</f>
        <v>0</v>
      </c>
      <c r="H6482" s="5">
        <f t="shared" ref="H6482:H6545" si="913">INDEX(LINEST(B6477:B6488,D6477:F6488),2)</f>
        <v>0</v>
      </c>
      <c r="I6482" s="5">
        <f t="shared" ref="I6482:I6545" si="914">INDEX(LINEST(B6477:B6488,D6477:F6488),1)</f>
        <v>0</v>
      </c>
      <c r="J6482" s="5">
        <f t="shared" ref="J6482:J6545" si="915">INDEX(LINEST(B6477:B6488,D6477:F6488),4)</f>
        <v>0</v>
      </c>
      <c r="K6482" s="5">
        <f t="shared" ref="K6482:K6545" si="916">G6482*$D6482+H6482*$E6482+I6482*$F6482+J6482</f>
        <v>0</v>
      </c>
      <c r="L6482" s="5">
        <f t="shared" ref="L6482:L6545" si="917">F6482</f>
        <v>107.83333333333333</v>
      </c>
      <c r="M6482" s="5">
        <f>$K6482+'2.Time_constants_correction'!$H$11*(3*$G6482*$E6482+2*$H6482*$F6482+$I6482)</f>
        <v>0</v>
      </c>
      <c r="N6482" s="38">
        <f>$K6482+'2.Time_constants_correction'!$I$11*(3*$G6482*$E6482+2*$H6482*$F6482+$I6482)+'2.Time_constants_correction'!$I$13*(6*$G6482*$F6482+2*$H6482)</f>
        <v>0</v>
      </c>
      <c r="O6482" s="5">
        <f>$K6482+'2.Time_constants_correction'!$J$11*(3*$G6482*$E6482+2*$H6482*$F6482+$I6482)+'2.Time_constants_correction'!$J$13*(6*$G6482*$F6482+2*$H6482)+'2.Time_constants_correction'!$J$15*(6*$G6482)</f>
        <v>0</v>
      </c>
    </row>
    <row r="6483" spans="1:15" x14ac:dyDescent="0.4">
      <c r="A6483" s="5">
        <f>'2.Time_constants_correction'!B6487</f>
        <v>107.85</v>
      </c>
      <c r="B6483" s="5">
        <f>'2.Time_constants_correction'!F6487</f>
        <v>0</v>
      </c>
      <c r="D6483" s="5">
        <f t="shared" si="909"/>
        <v>1254470.4866249999</v>
      </c>
      <c r="E6483" s="5">
        <f t="shared" si="910"/>
        <v>11631.622499999999</v>
      </c>
      <c r="F6483" s="5">
        <f t="shared" si="911"/>
        <v>107.85</v>
      </c>
      <c r="G6483" s="5">
        <f t="shared" si="912"/>
        <v>0</v>
      </c>
      <c r="H6483" s="5">
        <f t="shared" si="913"/>
        <v>0</v>
      </c>
      <c r="I6483" s="5">
        <f t="shared" si="914"/>
        <v>0</v>
      </c>
      <c r="J6483" s="5">
        <f t="shared" si="915"/>
        <v>0</v>
      </c>
      <c r="K6483" s="5">
        <f t="shared" si="916"/>
        <v>0</v>
      </c>
      <c r="L6483" s="5">
        <f t="shared" si="917"/>
        <v>107.85</v>
      </c>
      <c r="M6483" s="5">
        <f>$K6483+'2.Time_constants_correction'!$H$11*(3*$G6483*$E6483+2*$H6483*$F6483+$I6483)</f>
        <v>0</v>
      </c>
      <c r="N6483" s="38">
        <f>$K6483+'2.Time_constants_correction'!$I$11*(3*$G6483*$E6483+2*$H6483*$F6483+$I6483)+'2.Time_constants_correction'!$I$13*(6*$G6483*$F6483+2*$H6483)</f>
        <v>0</v>
      </c>
      <c r="O6483" s="5">
        <f>$K6483+'2.Time_constants_correction'!$J$11*(3*$G6483*$E6483+2*$H6483*$F6483+$I6483)+'2.Time_constants_correction'!$J$13*(6*$G6483*$F6483+2*$H6483)+'2.Time_constants_correction'!$J$15*(6*$G6483)</f>
        <v>0</v>
      </c>
    </row>
    <row r="6484" spans="1:15" x14ac:dyDescent="0.4">
      <c r="A6484" s="5">
        <f>'2.Time_constants_correction'!B6488</f>
        <v>107.86666666666666</v>
      </c>
      <c r="B6484" s="5">
        <f>'2.Time_constants_correction'!F6488</f>
        <v>0</v>
      </c>
      <c r="D6484" s="5">
        <f t="shared" si="909"/>
        <v>1255052.1576296294</v>
      </c>
      <c r="E6484" s="5">
        <f t="shared" si="910"/>
        <v>11635.217777777776</v>
      </c>
      <c r="F6484" s="5">
        <f t="shared" si="911"/>
        <v>107.86666666666666</v>
      </c>
      <c r="G6484" s="5">
        <f t="shared" si="912"/>
        <v>0</v>
      </c>
      <c r="H6484" s="5">
        <f t="shared" si="913"/>
        <v>0</v>
      </c>
      <c r="I6484" s="5">
        <f t="shared" si="914"/>
        <v>0</v>
      </c>
      <c r="J6484" s="5">
        <f t="shared" si="915"/>
        <v>0</v>
      </c>
      <c r="K6484" s="5">
        <f t="shared" si="916"/>
        <v>0</v>
      </c>
      <c r="L6484" s="5">
        <f t="shared" si="917"/>
        <v>107.86666666666666</v>
      </c>
      <c r="M6484" s="5">
        <f>$K6484+'2.Time_constants_correction'!$H$11*(3*$G6484*$E6484+2*$H6484*$F6484+$I6484)</f>
        <v>0</v>
      </c>
      <c r="N6484" s="38">
        <f>$K6484+'2.Time_constants_correction'!$I$11*(3*$G6484*$E6484+2*$H6484*$F6484+$I6484)+'2.Time_constants_correction'!$I$13*(6*$G6484*$F6484+2*$H6484)</f>
        <v>0</v>
      </c>
      <c r="O6484" s="5">
        <f>$K6484+'2.Time_constants_correction'!$J$11*(3*$G6484*$E6484+2*$H6484*$F6484+$I6484)+'2.Time_constants_correction'!$J$13*(6*$G6484*$F6484+2*$H6484)+'2.Time_constants_correction'!$J$15*(6*$G6484)</f>
        <v>0</v>
      </c>
    </row>
    <row r="6485" spans="1:15" x14ac:dyDescent="0.4">
      <c r="A6485" s="5">
        <f>'2.Time_constants_correction'!B6489</f>
        <v>107.88333333333334</v>
      </c>
      <c r="B6485" s="5">
        <f>'2.Time_constants_correction'!F6489</f>
        <v>0</v>
      </c>
      <c r="D6485" s="5">
        <f t="shared" si="909"/>
        <v>1255634.0084120373</v>
      </c>
      <c r="E6485" s="5">
        <f t="shared" si="910"/>
        <v>11638.813611111113</v>
      </c>
      <c r="F6485" s="5">
        <f t="shared" si="911"/>
        <v>107.88333333333334</v>
      </c>
      <c r="G6485" s="5">
        <f t="shared" si="912"/>
        <v>0</v>
      </c>
      <c r="H6485" s="5">
        <f t="shared" si="913"/>
        <v>0</v>
      </c>
      <c r="I6485" s="5">
        <f t="shared" si="914"/>
        <v>0</v>
      </c>
      <c r="J6485" s="5">
        <f t="shared" si="915"/>
        <v>0</v>
      </c>
      <c r="K6485" s="5">
        <f t="shared" si="916"/>
        <v>0</v>
      </c>
      <c r="L6485" s="5">
        <f t="shared" si="917"/>
        <v>107.88333333333334</v>
      </c>
      <c r="M6485" s="5">
        <f>$K6485+'2.Time_constants_correction'!$H$11*(3*$G6485*$E6485+2*$H6485*$F6485+$I6485)</f>
        <v>0</v>
      </c>
      <c r="N6485" s="38">
        <f>$K6485+'2.Time_constants_correction'!$I$11*(3*$G6485*$E6485+2*$H6485*$F6485+$I6485)+'2.Time_constants_correction'!$I$13*(6*$G6485*$F6485+2*$H6485)</f>
        <v>0</v>
      </c>
      <c r="O6485" s="5">
        <f>$K6485+'2.Time_constants_correction'!$J$11*(3*$G6485*$E6485+2*$H6485*$F6485+$I6485)+'2.Time_constants_correction'!$J$13*(6*$G6485*$F6485+2*$H6485)+'2.Time_constants_correction'!$J$15*(6*$G6485)</f>
        <v>0</v>
      </c>
    </row>
    <row r="6486" spans="1:15" x14ac:dyDescent="0.4">
      <c r="A6486" s="5">
        <f>'2.Time_constants_correction'!B6490</f>
        <v>107.9</v>
      </c>
      <c r="B6486" s="5">
        <f>'2.Time_constants_correction'!F6490</f>
        <v>0</v>
      </c>
      <c r="D6486" s="5">
        <f t="shared" si="909"/>
        <v>1256216.0390000003</v>
      </c>
      <c r="E6486" s="5">
        <f t="shared" si="910"/>
        <v>11642.410000000002</v>
      </c>
      <c r="F6486" s="5">
        <f t="shared" si="911"/>
        <v>107.9</v>
      </c>
      <c r="G6486" s="5">
        <f t="shared" si="912"/>
        <v>0</v>
      </c>
      <c r="H6486" s="5">
        <f t="shared" si="913"/>
        <v>0</v>
      </c>
      <c r="I6486" s="5">
        <f t="shared" si="914"/>
        <v>0</v>
      </c>
      <c r="J6486" s="5">
        <f t="shared" si="915"/>
        <v>0</v>
      </c>
      <c r="K6486" s="5">
        <f t="shared" si="916"/>
        <v>0</v>
      </c>
      <c r="L6486" s="5">
        <f t="shared" si="917"/>
        <v>107.9</v>
      </c>
      <c r="M6486" s="5">
        <f>$K6486+'2.Time_constants_correction'!$H$11*(3*$G6486*$E6486+2*$H6486*$F6486+$I6486)</f>
        <v>0</v>
      </c>
      <c r="N6486" s="38">
        <f>$K6486+'2.Time_constants_correction'!$I$11*(3*$G6486*$E6486+2*$H6486*$F6486+$I6486)+'2.Time_constants_correction'!$I$13*(6*$G6486*$F6486+2*$H6486)</f>
        <v>0</v>
      </c>
      <c r="O6486" s="5">
        <f>$K6486+'2.Time_constants_correction'!$J$11*(3*$G6486*$E6486+2*$H6486*$F6486+$I6486)+'2.Time_constants_correction'!$J$13*(6*$G6486*$F6486+2*$H6486)+'2.Time_constants_correction'!$J$15*(6*$G6486)</f>
        <v>0</v>
      </c>
    </row>
    <row r="6487" spans="1:15" x14ac:dyDescent="0.4">
      <c r="A6487" s="5">
        <f>'2.Time_constants_correction'!B6491</f>
        <v>107.91666666666667</v>
      </c>
      <c r="B6487" s="5">
        <f>'2.Time_constants_correction'!F6491</f>
        <v>0</v>
      </c>
      <c r="D6487" s="5">
        <f t="shared" si="909"/>
        <v>1256798.2494212964</v>
      </c>
      <c r="E6487" s="5">
        <f t="shared" si="910"/>
        <v>11646.006944444445</v>
      </c>
      <c r="F6487" s="5">
        <f t="shared" si="911"/>
        <v>107.91666666666667</v>
      </c>
      <c r="G6487" s="5">
        <f t="shared" si="912"/>
        <v>0</v>
      </c>
      <c r="H6487" s="5">
        <f t="shared" si="913"/>
        <v>0</v>
      </c>
      <c r="I6487" s="5">
        <f t="shared" si="914"/>
        <v>0</v>
      </c>
      <c r="J6487" s="5">
        <f t="shared" si="915"/>
        <v>0</v>
      </c>
      <c r="K6487" s="5">
        <f t="shared" si="916"/>
        <v>0</v>
      </c>
      <c r="L6487" s="5">
        <f t="shared" si="917"/>
        <v>107.91666666666667</v>
      </c>
      <c r="M6487" s="5">
        <f>$K6487+'2.Time_constants_correction'!$H$11*(3*$G6487*$E6487+2*$H6487*$F6487+$I6487)</f>
        <v>0</v>
      </c>
      <c r="N6487" s="38">
        <f>$K6487+'2.Time_constants_correction'!$I$11*(3*$G6487*$E6487+2*$H6487*$F6487+$I6487)+'2.Time_constants_correction'!$I$13*(6*$G6487*$F6487+2*$H6487)</f>
        <v>0</v>
      </c>
      <c r="O6487" s="5">
        <f>$K6487+'2.Time_constants_correction'!$J$11*(3*$G6487*$E6487+2*$H6487*$F6487+$I6487)+'2.Time_constants_correction'!$J$13*(6*$G6487*$F6487+2*$H6487)+'2.Time_constants_correction'!$J$15*(6*$G6487)</f>
        <v>0</v>
      </c>
    </row>
    <row r="6488" spans="1:15" x14ac:dyDescent="0.4">
      <c r="A6488" s="5">
        <f>'2.Time_constants_correction'!B6492</f>
        <v>107.93333333333334</v>
      </c>
      <c r="B6488" s="5">
        <f>'2.Time_constants_correction'!F6492</f>
        <v>0</v>
      </c>
      <c r="D6488" s="5">
        <f t="shared" si="909"/>
        <v>1257380.6397037038</v>
      </c>
      <c r="E6488" s="5">
        <f t="shared" si="910"/>
        <v>11649.604444444445</v>
      </c>
      <c r="F6488" s="5">
        <f t="shared" si="911"/>
        <v>107.93333333333334</v>
      </c>
      <c r="G6488" s="5">
        <f t="shared" si="912"/>
        <v>0</v>
      </c>
      <c r="H6488" s="5">
        <f t="shared" si="913"/>
        <v>0</v>
      </c>
      <c r="I6488" s="5">
        <f t="shared" si="914"/>
        <v>0</v>
      </c>
      <c r="J6488" s="5">
        <f t="shared" si="915"/>
        <v>0</v>
      </c>
      <c r="K6488" s="5">
        <f t="shared" si="916"/>
        <v>0</v>
      </c>
      <c r="L6488" s="5">
        <f t="shared" si="917"/>
        <v>107.93333333333334</v>
      </c>
      <c r="M6488" s="5">
        <f>$K6488+'2.Time_constants_correction'!$H$11*(3*$G6488*$E6488+2*$H6488*$F6488+$I6488)</f>
        <v>0</v>
      </c>
      <c r="N6488" s="38">
        <f>$K6488+'2.Time_constants_correction'!$I$11*(3*$G6488*$E6488+2*$H6488*$F6488+$I6488)+'2.Time_constants_correction'!$I$13*(6*$G6488*$F6488+2*$H6488)</f>
        <v>0</v>
      </c>
      <c r="O6488" s="5">
        <f>$K6488+'2.Time_constants_correction'!$J$11*(3*$G6488*$E6488+2*$H6488*$F6488+$I6488)+'2.Time_constants_correction'!$J$13*(6*$G6488*$F6488+2*$H6488)+'2.Time_constants_correction'!$J$15*(6*$G6488)</f>
        <v>0</v>
      </c>
    </row>
    <row r="6489" spans="1:15" x14ac:dyDescent="0.4">
      <c r="A6489" s="5">
        <f>'2.Time_constants_correction'!B6493</f>
        <v>107.95</v>
      </c>
      <c r="B6489" s="5">
        <f>'2.Time_constants_correction'!F6493</f>
        <v>0</v>
      </c>
      <c r="D6489" s="5">
        <f t="shared" si="909"/>
        <v>1257963.2098750002</v>
      </c>
      <c r="E6489" s="5">
        <f t="shared" si="910"/>
        <v>11653.202500000001</v>
      </c>
      <c r="F6489" s="5">
        <f t="shared" si="911"/>
        <v>107.95</v>
      </c>
      <c r="G6489" s="5">
        <f t="shared" si="912"/>
        <v>0</v>
      </c>
      <c r="H6489" s="5">
        <f t="shared" si="913"/>
        <v>0</v>
      </c>
      <c r="I6489" s="5">
        <f t="shared" si="914"/>
        <v>0</v>
      </c>
      <c r="J6489" s="5">
        <f t="shared" si="915"/>
        <v>0</v>
      </c>
      <c r="K6489" s="5">
        <f t="shared" si="916"/>
        <v>0</v>
      </c>
      <c r="L6489" s="5">
        <f t="shared" si="917"/>
        <v>107.95</v>
      </c>
      <c r="M6489" s="5">
        <f>$K6489+'2.Time_constants_correction'!$H$11*(3*$G6489*$E6489+2*$H6489*$F6489+$I6489)</f>
        <v>0</v>
      </c>
      <c r="N6489" s="38">
        <f>$K6489+'2.Time_constants_correction'!$I$11*(3*$G6489*$E6489+2*$H6489*$F6489+$I6489)+'2.Time_constants_correction'!$I$13*(6*$G6489*$F6489+2*$H6489)</f>
        <v>0</v>
      </c>
      <c r="O6489" s="5">
        <f>$K6489+'2.Time_constants_correction'!$J$11*(3*$G6489*$E6489+2*$H6489*$F6489+$I6489)+'2.Time_constants_correction'!$J$13*(6*$G6489*$F6489+2*$H6489)+'2.Time_constants_correction'!$J$15*(6*$G6489)</f>
        <v>0</v>
      </c>
    </row>
    <row r="6490" spans="1:15" x14ac:dyDescent="0.4">
      <c r="A6490" s="5">
        <f>'2.Time_constants_correction'!B6494</f>
        <v>107.96666666666667</v>
      </c>
      <c r="B6490" s="5">
        <f>'2.Time_constants_correction'!F6494</f>
        <v>0</v>
      </c>
      <c r="D6490" s="5">
        <f t="shared" si="909"/>
        <v>1258545.9599629631</v>
      </c>
      <c r="E6490" s="5">
        <f t="shared" si="910"/>
        <v>11656.801111111112</v>
      </c>
      <c r="F6490" s="5">
        <f t="shared" si="911"/>
        <v>107.96666666666667</v>
      </c>
      <c r="G6490" s="5">
        <f t="shared" si="912"/>
        <v>0</v>
      </c>
      <c r="H6490" s="5">
        <f t="shared" si="913"/>
        <v>0</v>
      </c>
      <c r="I6490" s="5">
        <f t="shared" si="914"/>
        <v>0</v>
      </c>
      <c r="J6490" s="5">
        <f t="shared" si="915"/>
        <v>0</v>
      </c>
      <c r="K6490" s="5">
        <f t="shared" si="916"/>
        <v>0</v>
      </c>
      <c r="L6490" s="5">
        <f t="shared" si="917"/>
        <v>107.96666666666667</v>
      </c>
      <c r="M6490" s="5">
        <f>$K6490+'2.Time_constants_correction'!$H$11*(3*$G6490*$E6490+2*$H6490*$F6490+$I6490)</f>
        <v>0</v>
      </c>
      <c r="N6490" s="38">
        <f>$K6490+'2.Time_constants_correction'!$I$11*(3*$G6490*$E6490+2*$H6490*$F6490+$I6490)+'2.Time_constants_correction'!$I$13*(6*$G6490*$F6490+2*$H6490)</f>
        <v>0</v>
      </c>
      <c r="O6490" s="5">
        <f>$K6490+'2.Time_constants_correction'!$J$11*(3*$G6490*$E6490+2*$H6490*$F6490+$I6490)+'2.Time_constants_correction'!$J$13*(6*$G6490*$F6490+2*$H6490)+'2.Time_constants_correction'!$J$15*(6*$G6490)</f>
        <v>0</v>
      </c>
    </row>
    <row r="6491" spans="1:15" x14ac:dyDescent="0.4">
      <c r="A6491" s="5">
        <f>'2.Time_constants_correction'!B6495</f>
        <v>107.98333333333333</v>
      </c>
      <c r="B6491" s="5">
        <f>'2.Time_constants_correction'!F6495</f>
        <v>0</v>
      </c>
      <c r="D6491" s="5">
        <f t="shared" si="909"/>
        <v>1259128.8899953705</v>
      </c>
      <c r="E6491" s="5">
        <f t="shared" si="910"/>
        <v>11660.400277777779</v>
      </c>
      <c r="F6491" s="5">
        <f t="shared" si="911"/>
        <v>107.98333333333333</v>
      </c>
      <c r="G6491" s="5">
        <f t="shared" si="912"/>
        <v>0</v>
      </c>
      <c r="H6491" s="5">
        <f t="shared" si="913"/>
        <v>0</v>
      </c>
      <c r="I6491" s="5">
        <f t="shared" si="914"/>
        <v>0</v>
      </c>
      <c r="J6491" s="5">
        <f t="shared" si="915"/>
        <v>0</v>
      </c>
      <c r="K6491" s="5">
        <f t="shared" si="916"/>
        <v>0</v>
      </c>
      <c r="L6491" s="5">
        <f t="shared" si="917"/>
        <v>107.98333333333333</v>
      </c>
      <c r="M6491" s="5">
        <f>$K6491+'2.Time_constants_correction'!$H$11*(3*$G6491*$E6491+2*$H6491*$F6491+$I6491)</f>
        <v>0</v>
      </c>
      <c r="N6491" s="38">
        <f>$K6491+'2.Time_constants_correction'!$I$11*(3*$G6491*$E6491+2*$H6491*$F6491+$I6491)+'2.Time_constants_correction'!$I$13*(6*$G6491*$F6491+2*$H6491)</f>
        <v>0</v>
      </c>
      <c r="O6491" s="5">
        <f>$K6491+'2.Time_constants_correction'!$J$11*(3*$G6491*$E6491+2*$H6491*$F6491+$I6491)+'2.Time_constants_correction'!$J$13*(6*$G6491*$F6491+2*$H6491)+'2.Time_constants_correction'!$J$15*(6*$G6491)</f>
        <v>0</v>
      </c>
    </row>
    <row r="6492" spans="1:15" x14ac:dyDescent="0.4">
      <c r="A6492" s="5">
        <f>'2.Time_constants_correction'!B6496</f>
        <v>108</v>
      </c>
      <c r="B6492" s="5">
        <f>'2.Time_constants_correction'!F6496</f>
        <v>0</v>
      </c>
      <c r="D6492" s="5">
        <f t="shared" si="909"/>
        <v>1259712</v>
      </c>
      <c r="E6492" s="5">
        <f t="shared" si="910"/>
        <v>11664</v>
      </c>
      <c r="F6492" s="5">
        <f t="shared" si="911"/>
        <v>108</v>
      </c>
      <c r="G6492" s="5">
        <f t="shared" si="912"/>
        <v>0</v>
      </c>
      <c r="H6492" s="5">
        <f t="shared" si="913"/>
        <v>0</v>
      </c>
      <c r="I6492" s="5">
        <f t="shared" si="914"/>
        <v>0</v>
      </c>
      <c r="J6492" s="5">
        <f t="shared" si="915"/>
        <v>0</v>
      </c>
      <c r="K6492" s="5">
        <f t="shared" si="916"/>
        <v>0</v>
      </c>
      <c r="L6492" s="5">
        <f t="shared" si="917"/>
        <v>108</v>
      </c>
      <c r="M6492" s="5">
        <f>$K6492+'2.Time_constants_correction'!$H$11*(3*$G6492*$E6492+2*$H6492*$F6492+$I6492)</f>
        <v>0</v>
      </c>
      <c r="N6492" s="38">
        <f>$K6492+'2.Time_constants_correction'!$I$11*(3*$G6492*$E6492+2*$H6492*$F6492+$I6492)+'2.Time_constants_correction'!$I$13*(6*$G6492*$F6492+2*$H6492)</f>
        <v>0</v>
      </c>
      <c r="O6492" s="5">
        <f>$K6492+'2.Time_constants_correction'!$J$11*(3*$G6492*$E6492+2*$H6492*$F6492+$I6492)+'2.Time_constants_correction'!$J$13*(6*$G6492*$F6492+2*$H6492)+'2.Time_constants_correction'!$J$15*(6*$G6492)</f>
        <v>0</v>
      </c>
    </row>
    <row r="6493" spans="1:15" x14ac:dyDescent="0.4">
      <c r="A6493" s="5">
        <f>'2.Time_constants_correction'!B6497</f>
        <v>108.01666666666667</v>
      </c>
      <c r="B6493" s="5">
        <f>'2.Time_constants_correction'!F6497</f>
        <v>0</v>
      </c>
      <c r="D6493" s="5">
        <f t="shared" si="909"/>
        <v>1260295.2900046296</v>
      </c>
      <c r="E6493" s="5">
        <f t="shared" si="910"/>
        <v>11667.600277777778</v>
      </c>
      <c r="F6493" s="5">
        <f t="shared" si="911"/>
        <v>108.01666666666667</v>
      </c>
      <c r="G6493" s="5">
        <f t="shared" si="912"/>
        <v>0</v>
      </c>
      <c r="H6493" s="5">
        <f t="shared" si="913"/>
        <v>0</v>
      </c>
      <c r="I6493" s="5">
        <f t="shared" si="914"/>
        <v>0</v>
      </c>
      <c r="J6493" s="5">
        <f t="shared" si="915"/>
        <v>0</v>
      </c>
      <c r="K6493" s="5">
        <f t="shared" si="916"/>
        <v>0</v>
      </c>
      <c r="L6493" s="5">
        <f t="shared" si="917"/>
        <v>108.01666666666667</v>
      </c>
      <c r="M6493" s="5">
        <f>$K6493+'2.Time_constants_correction'!$H$11*(3*$G6493*$E6493+2*$H6493*$F6493+$I6493)</f>
        <v>0</v>
      </c>
      <c r="N6493" s="38">
        <f>$K6493+'2.Time_constants_correction'!$I$11*(3*$G6493*$E6493+2*$H6493*$F6493+$I6493)+'2.Time_constants_correction'!$I$13*(6*$G6493*$F6493+2*$H6493)</f>
        <v>0</v>
      </c>
      <c r="O6493" s="5">
        <f>$K6493+'2.Time_constants_correction'!$J$11*(3*$G6493*$E6493+2*$H6493*$F6493+$I6493)+'2.Time_constants_correction'!$J$13*(6*$G6493*$F6493+2*$H6493)+'2.Time_constants_correction'!$J$15*(6*$G6493)</f>
        <v>0</v>
      </c>
    </row>
    <row r="6494" spans="1:15" x14ac:dyDescent="0.4">
      <c r="A6494" s="5">
        <f>'2.Time_constants_correction'!B6498</f>
        <v>108.03333333333333</v>
      </c>
      <c r="B6494" s="5">
        <f>'2.Time_constants_correction'!F6498</f>
        <v>0</v>
      </c>
      <c r="D6494" s="5">
        <f t="shared" si="909"/>
        <v>1260878.7600370371</v>
      </c>
      <c r="E6494" s="5">
        <f t="shared" si="910"/>
        <v>11671.201111111111</v>
      </c>
      <c r="F6494" s="5">
        <f t="shared" si="911"/>
        <v>108.03333333333333</v>
      </c>
      <c r="G6494" s="5">
        <f t="shared" si="912"/>
        <v>0</v>
      </c>
      <c r="H6494" s="5">
        <f t="shared" si="913"/>
        <v>0</v>
      </c>
      <c r="I6494" s="5">
        <f t="shared" si="914"/>
        <v>0</v>
      </c>
      <c r="J6494" s="5">
        <f t="shared" si="915"/>
        <v>0</v>
      </c>
      <c r="K6494" s="5">
        <f t="shared" si="916"/>
        <v>0</v>
      </c>
      <c r="L6494" s="5">
        <f t="shared" si="917"/>
        <v>108.03333333333333</v>
      </c>
      <c r="M6494" s="5">
        <f>$K6494+'2.Time_constants_correction'!$H$11*(3*$G6494*$E6494+2*$H6494*$F6494+$I6494)</f>
        <v>0</v>
      </c>
      <c r="N6494" s="38">
        <f>$K6494+'2.Time_constants_correction'!$I$11*(3*$G6494*$E6494+2*$H6494*$F6494+$I6494)+'2.Time_constants_correction'!$I$13*(6*$G6494*$F6494+2*$H6494)</f>
        <v>0</v>
      </c>
      <c r="O6494" s="5">
        <f>$K6494+'2.Time_constants_correction'!$J$11*(3*$G6494*$E6494+2*$H6494*$F6494+$I6494)+'2.Time_constants_correction'!$J$13*(6*$G6494*$F6494+2*$H6494)+'2.Time_constants_correction'!$J$15*(6*$G6494)</f>
        <v>0</v>
      </c>
    </row>
    <row r="6495" spans="1:15" x14ac:dyDescent="0.4">
      <c r="A6495" s="5">
        <f>'2.Time_constants_correction'!B6499</f>
        <v>108.05</v>
      </c>
      <c r="B6495" s="5">
        <f>'2.Time_constants_correction'!F6499</f>
        <v>0</v>
      </c>
      <c r="D6495" s="5">
        <f t="shared" si="909"/>
        <v>1261462.4101249999</v>
      </c>
      <c r="E6495" s="5">
        <f t="shared" si="910"/>
        <v>11674.8025</v>
      </c>
      <c r="F6495" s="5">
        <f t="shared" si="911"/>
        <v>108.05</v>
      </c>
      <c r="G6495" s="5">
        <f t="shared" si="912"/>
        <v>0</v>
      </c>
      <c r="H6495" s="5">
        <f t="shared" si="913"/>
        <v>0</v>
      </c>
      <c r="I6495" s="5">
        <f t="shared" si="914"/>
        <v>0</v>
      </c>
      <c r="J6495" s="5">
        <f t="shared" si="915"/>
        <v>0</v>
      </c>
      <c r="K6495" s="5">
        <f t="shared" si="916"/>
        <v>0</v>
      </c>
      <c r="L6495" s="5">
        <f t="shared" si="917"/>
        <v>108.05</v>
      </c>
      <c r="M6495" s="5">
        <f>$K6495+'2.Time_constants_correction'!$H$11*(3*$G6495*$E6495+2*$H6495*$F6495+$I6495)</f>
        <v>0</v>
      </c>
      <c r="N6495" s="38">
        <f>$K6495+'2.Time_constants_correction'!$I$11*(3*$G6495*$E6495+2*$H6495*$F6495+$I6495)+'2.Time_constants_correction'!$I$13*(6*$G6495*$F6495+2*$H6495)</f>
        <v>0</v>
      </c>
      <c r="O6495" s="5">
        <f>$K6495+'2.Time_constants_correction'!$J$11*(3*$G6495*$E6495+2*$H6495*$F6495+$I6495)+'2.Time_constants_correction'!$J$13*(6*$G6495*$F6495+2*$H6495)+'2.Time_constants_correction'!$J$15*(6*$G6495)</f>
        <v>0</v>
      </c>
    </row>
    <row r="6496" spans="1:15" x14ac:dyDescent="0.4">
      <c r="A6496" s="5">
        <f>'2.Time_constants_correction'!B6500</f>
        <v>108.06666666666666</v>
      </c>
      <c r="B6496" s="5">
        <f>'2.Time_constants_correction'!F6500</f>
        <v>0</v>
      </c>
      <c r="D6496" s="5">
        <f t="shared" si="909"/>
        <v>1262046.2402962963</v>
      </c>
      <c r="E6496" s="5">
        <f t="shared" si="910"/>
        <v>11678.404444444444</v>
      </c>
      <c r="F6496" s="5">
        <f t="shared" si="911"/>
        <v>108.06666666666666</v>
      </c>
      <c r="G6496" s="5">
        <f t="shared" si="912"/>
        <v>0</v>
      </c>
      <c r="H6496" s="5">
        <f t="shared" si="913"/>
        <v>0</v>
      </c>
      <c r="I6496" s="5">
        <f t="shared" si="914"/>
        <v>0</v>
      </c>
      <c r="J6496" s="5">
        <f t="shared" si="915"/>
        <v>0</v>
      </c>
      <c r="K6496" s="5">
        <f t="shared" si="916"/>
        <v>0</v>
      </c>
      <c r="L6496" s="5">
        <f t="shared" si="917"/>
        <v>108.06666666666666</v>
      </c>
      <c r="M6496" s="5">
        <f>$K6496+'2.Time_constants_correction'!$H$11*(3*$G6496*$E6496+2*$H6496*$F6496+$I6496)</f>
        <v>0</v>
      </c>
      <c r="N6496" s="38">
        <f>$K6496+'2.Time_constants_correction'!$I$11*(3*$G6496*$E6496+2*$H6496*$F6496+$I6496)+'2.Time_constants_correction'!$I$13*(6*$G6496*$F6496+2*$H6496)</f>
        <v>0</v>
      </c>
      <c r="O6496" s="5">
        <f>$K6496+'2.Time_constants_correction'!$J$11*(3*$G6496*$E6496+2*$H6496*$F6496+$I6496)+'2.Time_constants_correction'!$J$13*(6*$G6496*$F6496+2*$H6496)+'2.Time_constants_correction'!$J$15*(6*$G6496)</f>
        <v>0</v>
      </c>
    </row>
    <row r="6497" spans="1:15" x14ac:dyDescent="0.4">
      <c r="A6497" s="5">
        <f>'2.Time_constants_correction'!B6501</f>
        <v>108.08333333333333</v>
      </c>
      <c r="B6497" s="5">
        <f>'2.Time_constants_correction'!F6501</f>
        <v>0</v>
      </c>
      <c r="D6497" s="5">
        <f t="shared" si="909"/>
        <v>1262630.2505787036</v>
      </c>
      <c r="E6497" s="5">
        <f t="shared" si="910"/>
        <v>11682.006944444443</v>
      </c>
      <c r="F6497" s="5">
        <f t="shared" si="911"/>
        <v>108.08333333333333</v>
      </c>
      <c r="G6497" s="5">
        <f t="shared" si="912"/>
        <v>0</v>
      </c>
      <c r="H6497" s="5">
        <f t="shared" si="913"/>
        <v>0</v>
      </c>
      <c r="I6497" s="5">
        <f t="shared" si="914"/>
        <v>0</v>
      </c>
      <c r="J6497" s="5">
        <f t="shared" si="915"/>
        <v>0</v>
      </c>
      <c r="K6497" s="5">
        <f t="shared" si="916"/>
        <v>0</v>
      </c>
      <c r="L6497" s="5">
        <f t="shared" si="917"/>
        <v>108.08333333333333</v>
      </c>
      <c r="M6497" s="5">
        <f>$K6497+'2.Time_constants_correction'!$H$11*(3*$G6497*$E6497+2*$H6497*$F6497+$I6497)</f>
        <v>0</v>
      </c>
      <c r="N6497" s="38">
        <f>$K6497+'2.Time_constants_correction'!$I$11*(3*$G6497*$E6497+2*$H6497*$F6497+$I6497)+'2.Time_constants_correction'!$I$13*(6*$G6497*$F6497+2*$H6497)</f>
        <v>0</v>
      </c>
      <c r="O6497" s="5">
        <f>$K6497+'2.Time_constants_correction'!$J$11*(3*$G6497*$E6497+2*$H6497*$F6497+$I6497)+'2.Time_constants_correction'!$J$13*(6*$G6497*$F6497+2*$H6497)+'2.Time_constants_correction'!$J$15*(6*$G6497)</f>
        <v>0</v>
      </c>
    </row>
    <row r="6498" spans="1:15" x14ac:dyDescent="0.4">
      <c r="A6498" s="5">
        <f>'2.Time_constants_correction'!B6502</f>
        <v>108.1</v>
      </c>
      <c r="B6498" s="5">
        <f>'2.Time_constants_correction'!F6502</f>
        <v>0</v>
      </c>
      <c r="D6498" s="5">
        <f t="shared" si="909"/>
        <v>1263214.4409999999</v>
      </c>
      <c r="E6498" s="5">
        <f t="shared" si="910"/>
        <v>11685.609999999999</v>
      </c>
      <c r="F6498" s="5">
        <f t="shared" si="911"/>
        <v>108.1</v>
      </c>
      <c r="G6498" s="5">
        <f t="shared" si="912"/>
        <v>0</v>
      </c>
      <c r="H6498" s="5">
        <f t="shared" si="913"/>
        <v>0</v>
      </c>
      <c r="I6498" s="5">
        <f t="shared" si="914"/>
        <v>0</v>
      </c>
      <c r="J6498" s="5">
        <f t="shared" si="915"/>
        <v>0</v>
      </c>
      <c r="K6498" s="5">
        <f t="shared" si="916"/>
        <v>0</v>
      </c>
      <c r="L6498" s="5">
        <f t="shared" si="917"/>
        <v>108.1</v>
      </c>
      <c r="M6498" s="5">
        <f>$K6498+'2.Time_constants_correction'!$H$11*(3*$G6498*$E6498+2*$H6498*$F6498+$I6498)</f>
        <v>0</v>
      </c>
      <c r="N6498" s="38">
        <f>$K6498+'2.Time_constants_correction'!$I$11*(3*$G6498*$E6498+2*$H6498*$F6498+$I6498)+'2.Time_constants_correction'!$I$13*(6*$G6498*$F6498+2*$H6498)</f>
        <v>0</v>
      </c>
      <c r="O6498" s="5">
        <f>$K6498+'2.Time_constants_correction'!$J$11*(3*$G6498*$E6498+2*$H6498*$F6498+$I6498)+'2.Time_constants_correction'!$J$13*(6*$G6498*$F6498+2*$H6498)+'2.Time_constants_correction'!$J$15*(6*$G6498)</f>
        <v>0</v>
      </c>
    </row>
    <row r="6499" spans="1:15" x14ac:dyDescent="0.4">
      <c r="A6499" s="5">
        <f>'2.Time_constants_correction'!B6503</f>
        <v>108.11666666666666</v>
      </c>
      <c r="B6499" s="5">
        <f>'2.Time_constants_correction'!F6503</f>
        <v>0</v>
      </c>
      <c r="D6499" s="5">
        <f t="shared" si="909"/>
        <v>1263798.8115879628</v>
      </c>
      <c r="E6499" s="5">
        <f t="shared" si="910"/>
        <v>11689.21361111111</v>
      </c>
      <c r="F6499" s="5">
        <f t="shared" si="911"/>
        <v>108.11666666666666</v>
      </c>
      <c r="G6499" s="5">
        <f t="shared" si="912"/>
        <v>0</v>
      </c>
      <c r="H6499" s="5">
        <f t="shared" si="913"/>
        <v>0</v>
      </c>
      <c r="I6499" s="5">
        <f t="shared" si="914"/>
        <v>0</v>
      </c>
      <c r="J6499" s="5">
        <f t="shared" si="915"/>
        <v>0</v>
      </c>
      <c r="K6499" s="5">
        <f t="shared" si="916"/>
        <v>0</v>
      </c>
      <c r="L6499" s="5">
        <f t="shared" si="917"/>
        <v>108.11666666666666</v>
      </c>
      <c r="M6499" s="5">
        <f>$K6499+'2.Time_constants_correction'!$H$11*(3*$G6499*$E6499+2*$H6499*$F6499+$I6499)</f>
        <v>0</v>
      </c>
      <c r="N6499" s="38">
        <f>$K6499+'2.Time_constants_correction'!$I$11*(3*$G6499*$E6499+2*$H6499*$F6499+$I6499)+'2.Time_constants_correction'!$I$13*(6*$G6499*$F6499+2*$H6499)</f>
        <v>0</v>
      </c>
      <c r="O6499" s="5">
        <f>$K6499+'2.Time_constants_correction'!$J$11*(3*$G6499*$E6499+2*$H6499*$F6499+$I6499)+'2.Time_constants_correction'!$J$13*(6*$G6499*$F6499+2*$H6499)+'2.Time_constants_correction'!$J$15*(6*$G6499)</f>
        <v>0</v>
      </c>
    </row>
    <row r="6500" spans="1:15" x14ac:dyDescent="0.4">
      <c r="A6500" s="5">
        <f>'2.Time_constants_correction'!B6504</f>
        <v>108.13333333333334</v>
      </c>
      <c r="B6500" s="5">
        <f>'2.Time_constants_correction'!F6504</f>
        <v>0</v>
      </c>
      <c r="D6500" s="5">
        <f t="shared" si="909"/>
        <v>1264383.3623703707</v>
      </c>
      <c r="E6500" s="5">
        <f t="shared" si="910"/>
        <v>11692.81777777778</v>
      </c>
      <c r="F6500" s="5">
        <f t="shared" si="911"/>
        <v>108.13333333333334</v>
      </c>
      <c r="G6500" s="5">
        <f t="shared" si="912"/>
        <v>0</v>
      </c>
      <c r="H6500" s="5">
        <f t="shared" si="913"/>
        <v>0</v>
      </c>
      <c r="I6500" s="5">
        <f t="shared" si="914"/>
        <v>0</v>
      </c>
      <c r="J6500" s="5">
        <f t="shared" si="915"/>
        <v>0</v>
      </c>
      <c r="K6500" s="5">
        <f t="shared" si="916"/>
        <v>0</v>
      </c>
      <c r="L6500" s="5">
        <f t="shared" si="917"/>
        <v>108.13333333333334</v>
      </c>
      <c r="M6500" s="5">
        <f>$K6500+'2.Time_constants_correction'!$H$11*(3*$G6500*$E6500+2*$H6500*$F6500+$I6500)</f>
        <v>0</v>
      </c>
      <c r="N6500" s="38">
        <f>$K6500+'2.Time_constants_correction'!$I$11*(3*$G6500*$E6500+2*$H6500*$F6500+$I6500)+'2.Time_constants_correction'!$I$13*(6*$G6500*$F6500+2*$H6500)</f>
        <v>0</v>
      </c>
      <c r="O6500" s="5">
        <f>$K6500+'2.Time_constants_correction'!$J$11*(3*$G6500*$E6500+2*$H6500*$F6500+$I6500)+'2.Time_constants_correction'!$J$13*(6*$G6500*$F6500+2*$H6500)+'2.Time_constants_correction'!$J$15*(6*$G6500)</f>
        <v>0</v>
      </c>
    </row>
    <row r="6501" spans="1:15" x14ac:dyDescent="0.4">
      <c r="A6501" s="5">
        <f>'2.Time_constants_correction'!B6505</f>
        <v>108.15</v>
      </c>
      <c r="B6501" s="5">
        <f>'2.Time_constants_correction'!F6505</f>
        <v>0</v>
      </c>
      <c r="D6501" s="5">
        <f t="shared" si="909"/>
        <v>1264968.0933750002</v>
      </c>
      <c r="E6501" s="5">
        <f t="shared" si="910"/>
        <v>11696.422500000001</v>
      </c>
      <c r="F6501" s="5">
        <f t="shared" si="911"/>
        <v>108.15</v>
      </c>
      <c r="G6501" s="5">
        <f t="shared" si="912"/>
        <v>0</v>
      </c>
      <c r="H6501" s="5">
        <f t="shared" si="913"/>
        <v>0</v>
      </c>
      <c r="I6501" s="5">
        <f t="shared" si="914"/>
        <v>0</v>
      </c>
      <c r="J6501" s="5">
        <f t="shared" si="915"/>
        <v>0</v>
      </c>
      <c r="K6501" s="5">
        <f t="shared" si="916"/>
        <v>0</v>
      </c>
      <c r="L6501" s="5">
        <f t="shared" si="917"/>
        <v>108.15</v>
      </c>
      <c r="M6501" s="5">
        <f>$K6501+'2.Time_constants_correction'!$H$11*(3*$G6501*$E6501+2*$H6501*$F6501+$I6501)</f>
        <v>0</v>
      </c>
      <c r="N6501" s="38">
        <f>$K6501+'2.Time_constants_correction'!$I$11*(3*$G6501*$E6501+2*$H6501*$F6501+$I6501)+'2.Time_constants_correction'!$I$13*(6*$G6501*$F6501+2*$H6501)</f>
        <v>0</v>
      </c>
      <c r="O6501" s="5">
        <f>$K6501+'2.Time_constants_correction'!$J$11*(3*$G6501*$E6501+2*$H6501*$F6501+$I6501)+'2.Time_constants_correction'!$J$13*(6*$G6501*$F6501+2*$H6501)+'2.Time_constants_correction'!$J$15*(6*$G6501)</f>
        <v>0</v>
      </c>
    </row>
    <row r="6502" spans="1:15" x14ac:dyDescent="0.4">
      <c r="A6502" s="5">
        <f>'2.Time_constants_correction'!B6506</f>
        <v>108.16666666666667</v>
      </c>
      <c r="B6502" s="5">
        <f>'2.Time_constants_correction'!F6506</f>
        <v>0</v>
      </c>
      <c r="D6502" s="5">
        <f t="shared" si="909"/>
        <v>1265553.0046296299</v>
      </c>
      <c r="E6502" s="5">
        <f t="shared" si="910"/>
        <v>11700.027777777779</v>
      </c>
      <c r="F6502" s="5">
        <f t="shared" si="911"/>
        <v>108.16666666666667</v>
      </c>
      <c r="G6502" s="5">
        <f t="shared" si="912"/>
        <v>0</v>
      </c>
      <c r="H6502" s="5">
        <f t="shared" si="913"/>
        <v>0</v>
      </c>
      <c r="I6502" s="5">
        <f t="shared" si="914"/>
        <v>0</v>
      </c>
      <c r="J6502" s="5">
        <f t="shared" si="915"/>
        <v>0</v>
      </c>
      <c r="K6502" s="5">
        <f t="shared" si="916"/>
        <v>0</v>
      </c>
      <c r="L6502" s="5">
        <f t="shared" si="917"/>
        <v>108.16666666666667</v>
      </c>
      <c r="M6502" s="5">
        <f>$K6502+'2.Time_constants_correction'!$H$11*(3*$G6502*$E6502+2*$H6502*$F6502+$I6502)</f>
        <v>0</v>
      </c>
      <c r="N6502" s="38">
        <f>$K6502+'2.Time_constants_correction'!$I$11*(3*$G6502*$E6502+2*$H6502*$F6502+$I6502)+'2.Time_constants_correction'!$I$13*(6*$G6502*$F6502+2*$H6502)</f>
        <v>0</v>
      </c>
      <c r="O6502" s="5">
        <f>$K6502+'2.Time_constants_correction'!$J$11*(3*$G6502*$E6502+2*$H6502*$F6502+$I6502)+'2.Time_constants_correction'!$J$13*(6*$G6502*$F6502+2*$H6502)+'2.Time_constants_correction'!$J$15*(6*$G6502)</f>
        <v>0</v>
      </c>
    </row>
    <row r="6503" spans="1:15" x14ac:dyDescent="0.4">
      <c r="A6503" s="5">
        <f>'2.Time_constants_correction'!B6507</f>
        <v>108.18333333333334</v>
      </c>
      <c r="B6503" s="5">
        <f>'2.Time_constants_correction'!F6507</f>
        <v>0</v>
      </c>
      <c r="D6503" s="5">
        <f t="shared" si="909"/>
        <v>1266138.0961620372</v>
      </c>
      <c r="E6503" s="5">
        <f t="shared" si="910"/>
        <v>11703.633611111112</v>
      </c>
      <c r="F6503" s="5">
        <f t="shared" si="911"/>
        <v>108.18333333333334</v>
      </c>
      <c r="G6503" s="5">
        <f t="shared" si="912"/>
        <v>0</v>
      </c>
      <c r="H6503" s="5">
        <f t="shared" si="913"/>
        <v>0</v>
      </c>
      <c r="I6503" s="5">
        <f t="shared" si="914"/>
        <v>0</v>
      </c>
      <c r="J6503" s="5">
        <f t="shared" si="915"/>
        <v>0</v>
      </c>
      <c r="K6503" s="5">
        <f t="shared" si="916"/>
        <v>0</v>
      </c>
      <c r="L6503" s="5">
        <f t="shared" si="917"/>
        <v>108.18333333333334</v>
      </c>
      <c r="M6503" s="5">
        <f>$K6503+'2.Time_constants_correction'!$H$11*(3*$G6503*$E6503+2*$H6503*$F6503+$I6503)</f>
        <v>0</v>
      </c>
      <c r="N6503" s="38">
        <f>$K6503+'2.Time_constants_correction'!$I$11*(3*$G6503*$E6503+2*$H6503*$F6503+$I6503)+'2.Time_constants_correction'!$I$13*(6*$G6503*$F6503+2*$H6503)</f>
        <v>0</v>
      </c>
      <c r="O6503" s="5">
        <f>$K6503+'2.Time_constants_correction'!$J$11*(3*$G6503*$E6503+2*$H6503*$F6503+$I6503)+'2.Time_constants_correction'!$J$13*(6*$G6503*$F6503+2*$H6503)+'2.Time_constants_correction'!$J$15*(6*$G6503)</f>
        <v>0</v>
      </c>
    </row>
    <row r="6504" spans="1:15" x14ac:dyDescent="0.4">
      <c r="A6504" s="5">
        <f>'2.Time_constants_correction'!B6508</f>
        <v>108.2</v>
      </c>
      <c r="B6504" s="5">
        <f>'2.Time_constants_correction'!F6508</f>
        <v>0</v>
      </c>
      <c r="D6504" s="5">
        <f t="shared" si="909"/>
        <v>1266723.368</v>
      </c>
      <c r="E6504" s="5">
        <f t="shared" si="910"/>
        <v>11707.24</v>
      </c>
      <c r="F6504" s="5">
        <f t="shared" si="911"/>
        <v>108.2</v>
      </c>
      <c r="G6504" s="5">
        <f t="shared" si="912"/>
        <v>0</v>
      </c>
      <c r="H6504" s="5">
        <f t="shared" si="913"/>
        <v>0</v>
      </c>
      <c r="I6504" s="5">
        <f t="shared" si="914"/>
        <v>0</v>
      </c>
      <c r="J6504" s="5">
        <f t="shared" si="915"/>
        <v>0</v>
      </c>
      <c r="K6504" s="5">
        <f t="shared" si="916"/>
        <v>0</v>
      </c>
      <c r="L6504" s="5">
        <f t="shared" si="917"/>
        <v>108.2</v>
      </c>
      <c r="M6504" s="5">
        <f>$K6504+'2.Time_constants_correction'!$H$11*(3*$G6504*$E6504+2*$H6504*$F6504+$I6504)</f>
        <v>0</v>
      </c>
      <c r="N6504" s="38">
        <f>$K6504+'2.Time_constants_correction'!$I$11*(3*$G6504*$E6504+2*$H6504*$F6504+$I6504)+'2.Time_constants_correction'!$I$13*(6*$G6504*$F6504+2*$H6504)</f>
        <v>0</v>
      </c>
      <c r="O6504" s="5">
        <f>$K6504+'2.Time_constants_correction'!$J$11*(3*$G6504*$E6504+2*$H6504*$F6504+$I6504)+'2.Time_constants_correction'!$J$13*(6*$G6504*$F6504+2*$H6504)+'2.Time_constants_correction'!$J$15*(6*$G6504)</f>
        <v>0</v>
      </c>
    </row>
    <row r="6505" spans="1:15" x14ac:dyDescent="0.4">
      <c r="A6505" s="5">
        <f>'2.Time_constants_correction'!B6509</f>
        <v>108.21666666666667</v>
      </c>
      <c r="B6505" s="5">
        <f>'2.Time_constants_correction'!F6509</f>
        <v>0</v>
      </c>
      <c r="D6505" s="5">
        <f t="shared" si="909"/>
        <v>1267308.8201712964</v>
      </c>
      <c r="E6505" s="5">
        <f t="shared" si="910"/>
        <v>11710.846944444445</v>
      </c>
      <c r="F6505" s="5">
        <f t="shared" si="911"/>
        <v>108.21666666666667</v>
      </c>
      <c r="G6505" s="5">
        <f t="shared" si="912"/>
        <v>0</v>
      </c>
      <c r="H6505" s="5">
        <f t="shared" si="913"/>
        <v>0</v>
      </c>
      <c r="I6505" s="5">
        <f t="shared" si="914"/>
        <v>0</v>
      </c>
      <c r="J6505" s="5">
        <f t="shared" si="915"/>
        <v>0</v>
      </c>
      <c r="K6505" s="5">
        <f t="shared" si="916"/>
        <v>0</v>
      </c>
      <c r="L6505" s="5">
        <f t="shared" si="917"/>
        <v>108.21666666666667</v>
      </c>
      <c r="M6505" s="5">
        <f>$K6505+'2.Time_constants_correction'!$H$11*(3*$G6505*$E6505+2*$H6505*$F6505+$I6505)</f>
        <v>0</v>
      </c>
      <c r="N6505" s="38">
        <f>$K6505+'2.Time_constants_correction'!$I$11*(3*$G6505*$E6505+2*$H6505*$F6505+$I6505)+'2.Time_constants_correction'!$I$13*(6*$G6505*$F6505+2*$H6505)</f>
        <v>0</v>
      </c>
      <c r="O6505" s="5">
        <f>$K6505+'2.Time_constants_correction'!$J$11*(3*$G6505*$E6505+2*$H6505*$F6505+$I6505)+'2.Time_constants_correction'!$J$13*(6*$G6505*$F6505+2*$H6505)+'2.Time_constants_correction'!$J$15*(6*$G6505)</f>
        <v>0</v>
      </c>
    </row>
    <row r="6506" spans="1:15" x14ac:dyDescent="0.4">
      <c r="A6506" s="5">
        <f>'2.Time_constants_correction'!B6510</f>
        <v>108.23333333333333</v>
      </c>
      <c r="B6506" s="5">
        <f>'2.Time_constants_correction'!F6510</f>
        <v>0</v>
      </c>
      <c r="D6506" s="5">
        <f t="shared" si="909"/>
        <v>1267894.4527037039</v>
      </c>
      <c r="E6506" s="5">
        <f t="shared" si="910"/>
        <v>11714.454444444445</v>
      </c>
      <c r="F6506" s="5">
        <f t="shared" si="911"/>
        <v>108.23333333333333</v>
      </c>
      <c r="G6506" s="5">
        <f t="shared" si="912"/>
        <v>0</v>
      </c>
      <c r="H6506" s="5">
        <f t="shared" si="913"/>
        <v>0</v>
      </c>
      <c r="I6506" s="5">
        <f t="shared" si="914"/>
        <v>0</v>
      </c>
      <c r="J6506" s="5">
        <f t="shared" si="915"/>
        <v>0</v>
      </c>
      <c r="K6506" s="5">
        <f t="shared" si="916"/>
        <v>0</v>
      </c>
      <c r="L6506" s="5">
        <f t="shared" si="917"/>
        <v>108.23333333333333</v>
      </c>
      <c r="M6506" s="5">
        <f>$K6506+'2.Time_constants_correction'!$H$11*(3*$G6506*$E6506+2*$H6506*$F6506+$I6506)</f>
        <v>0</v>
      </c>
      <c r="N6506" s="38">
        <f>$K6506+'2.Time_constants_correction'!$I$11*(3*$G6506*$E6506+2*$H6506*$F6506+$I6506)+'2.Time_constants_correction'!$I$13*(6*$G6506*$F6506+2*$H6506)</f>
        <v>0</v>
      </c>
      <c r="O6506" s="5">
        <f>$K6506+'2.Time_constants_correction'!$J$11*(3*$G6506*$E6506+2*$H6506*$F6506+$I6506)+'2.Time_constants_correction'!$J$13*(6*$G6506*$F6506+2*$H6506)+'2.Time_constants_correction'!$J$15*(6*$G6506)</f>
        <v>0</v>
      </c>
    </row>
    <row r="6507" spans="1:15" x14ac:dyDescent="0.4">
      <c r="A6507" s="5">
        <f>'2.Time_constants_correction'!B6511</f>
        <v>108.25</v>
      </c>
      <c r="B6507" s="5">
        <f>'2.Time_constants_correction'!F6511</f>
        <v>0</v>
      </c>
      <c r="D6507" s="5">
        <f t="shared" si="909"/>
        <v>1268480.265625</v>
      </c>
      <c r="E6507" s="5">
        <f t="shared" si="910"/>
        <v>11718.0625</v>
      </c>
      <c r="F6507" s="5">
        <f t="shared" si="911"/>
        <v>108.25</v>
      </c>
      <c r="G6507" s="5">
        <f t="shared" si="912"/>
        <v>0</v>
      </c>
      <c r="H6507" s="5">
        <f t="shared" si="913"/>
        <v>0</v>
      </c>
      <c r="I6507" s="5">
        <f t="shared" si="914"/>
        <v>0</v>
      </c>
      <c r="J6507" s="5">
        <f t="shared" si="915"/>
        <v>0</v>
      </c>
      <c r="K6507" s="5">
        <f t="shared" si="916"/>
        <v>0</v>
      </c>
      <c r="L6507" s="5">
        <f t="shared" si="917"/>
        <v>108.25</v>
      </c>
      <c r="M6507" s="5">
        <f>$K6507+'2.Time_constants_correction'!$H$11*(3*$G6507*$E6507+2*$H6507*$F6507+$I6507)</f>
        <v>0</v>
      </c>
      <c r="N6507" s="38">
        <f>$K6507+'2.Time_constants_correction'!$I$11*(3*$G6507*$E6507+2*$H6507*$F6507+$I6507)+'2.Time_constants_correction'!$I$13*(6*$G6507*$F6507+2*$H6507)</f>
        <v>0</v>
      </c>
      <c r="O6507" s="5">
        <f>$K6507+'2.Time_constants_correction'!$J$11*(3*$G6507*$E6507+2*$H6507*$F6507+$I6507)+'2.Time_constants_correction'!$J$13*(6*$G6507*$F6507+2*$H6507)+'2.Time_constants_correction'!$J$15*(6*$G6507)</f>
        <v>0</v>
      </c>
    </row>
    <row r="6508" spans="1:15" x14ac:dyDescent="0.4">
      <c r="A6508" s="5">
        <f>'2.Time_constants_correction'!B6512</f>
        <v>108.26666666666667</v>
      </c>
      <c r="B6508" s="5">
        <f>'2.Time_constants_correction'!F6512</f>
        <v>0</v>
      </c>
      <c r="D6508" s="5">
        <f t="shared" si="909"/>
        <v>1269066.258962963</v>
      </c>
      <c r="E6508" s="5">
        <f t="shared" si="910"/>
        <v>11721.671111111111</v>
      </c>
      <c r="F6508" s="5">
        <f t="shared" si="911"/>
        <v>108.26666666666667</v>
      </c>
      <c r="G6508" s="5">
        <f t="shared" si="912"/>
        <v>0</v>
      </c>
      <c r="H6508" s="5">
        <f t="shared" si="913"/>
        <v>0</v>
      </c>
      <c r="I6508" s="5">
        <f t="shared" si="914"/>
        <v>0</v>
      </c>
      <c r="J6508" s="5">
        <f t="shared" si="915"/>
        <v>0</v>
      </c>
      <c r="K6508" s="5">
        <f t="shared" si="916"/>
        <v>0</v>
      </c>
      <c r="L6508" s="5">
        <f t="shared" si="917"/>
        <v>108.26666666666667</v>
      </c>
      <c r="M6508" s="5">
        <f>$K6508+'2.Time_constants_correction'!$H$11*(3*$G6508*$E6508+2*$H6508*$F6508+$I6508)</f>
        <v>0</v>
      </c>
      <c r="N6508" s="38">
        <f>$K6508+'2.Time_constants_correction'!$I$11*(3*$G6508*$E6508+2*$H6508*$F6508+$I6508)+'2.Time_constants_correction'!$I$13*(6*$G6508*$F6508+2*$H6508)</f>
        <v>0</v>
      </c>
      <c r="O6508" s="5">
        <f>$K6508+'2.Time_constants_correction'!$J$11*(3*$G6508*$E6508+2*$H6508*$F6508+$I6508)+'2.Time_constants_correction'!$J$13*(6*$G6508*$F6508+2*$H6508)+'2.Time_constants_correction'!$J$15*(6*$G6508)</f>
        <v>0</v>
      </c>
    </row>
    <row r="6509" spans="1:15" x14ac:dyDescent="0.4">
      <c r="A6509" s="5">
        <f>'2.Time_constants_correction'!B6513</f>
        <v>108.28333333333333</v>
      </c>
      <c r="B6509" s="5">
        <f>'2.Time_constants_correction'!F6513</f>
        <v>0</v>
      </c>
      <c r="D6509" s="5">
        <f t="shared" si="909"/>
        <v>1269652.4327453703</v>
      </c>
      <c r="E6509" s="5">
        <f t="shared" si="910"/>
        <v>11725.280277777778</v>
      </c>
      <c r="F6509" s="5">
        <f t="shared" si="911"/>
        <v>108.28333333333333</v>
      </c>
      <c r="G6509" s="5">
        <f t="shared" si="912"/>
        <v>0</v>
      </c>
      <c r="H6509" s="5">
        <f t="shared" si="913"/>
        <v>0</v>
      </c>
      <c r="I6509" s="5">
        <f t="shared" si="914"/>
        <v>0</v>
      </c>
      <c r="J6509" s="5">
        <f t="shared" si="915"/>
        <v>0</v>
      </c>
      <c r="K6509" s="5">
        <f t="shared" si="916"/>
        <v>0</v>
      </c>
      <c r="L6509" s="5">
        <f t="shared" si="917"/>
        <v>108.28333333333333</v>
      </c>
      <c r="M6509" s="5">
        <f>$K6509+'2.Time_constants_correction'!$H$11*(3*$G6509*$E6509+2*$H6509*$F6509+$I6509)</f>
        <v>0</v>
      </c>
      <c r="N6509" s="38">
        <f>$K6509+'2.Time_constants_correction'!$I$11*(3*$G6509*$E6509+2*$H6509*$F6509+$I6509)+'2.Time_constants_correction'!$I$13*(6*$G6509*$F6509+2*$H6509)</f>
        <v>0</v>
      </c>
      <c r="O6509" s="5">
        <f>$K6509+'2.Time_constants_correction'!$J$11*(3*$G6509*$E6509+2*$H6509*$F6509+$I6509)+'2.Time_constants_correction'!$J$13*(6*$G6509*$F6509+2*$H6509)+'2.Time_constants_correction'!$J$15*(6*$G6509)</f>
        <v>0</v>
      </c>
    </row>
    <row r="6510" spans="1:15" x14ac:dyDescent="0.4">
      <c r="A6510" s="5">
        <f>'2.Time_constants_correction'!B6514</f>
        <v>108.3</v>
      </c>
      <c r="B6510" s="5">
        <f>'2.Time_constants_correction'!F6514</f>
        <v>0</v>
      </c>
      <c r="D6510" s="5">
        <f t="shared" si="909"/>
        <v>1270238.787</v>
      </c>
      <c r="E6510" s="5">
        <f t="shared" si="910"/>
        <v>11728.89</v>
      </c>
      <c r="F6510" s="5">
        <f t="shared" si="911"/>
        <v>108.3</v>
      </c>
      <c r="G6510" s="5">
        <f t="shared" si="912"/>
        <v>0</v>
      </c>
      <c r="H6510" s="5">
        <f t="shared" si="913"/>
        <v>0</v>
      </c>
      <c r="I6510" s="5">
        <f t="shared" si="914"/>
        <v>0</v>
      </c>
      <c r="J6510" s="5">
        <f t="shared" si="915"/>
        <v>0</v>
      </c>
      <c r="K6510" s="5">
        <f t="shared" si="916"/>
        <v>0</v>
      </c>
      <c r="L6510" s="5">
        <f t="shared" si="917"/>
        <v>108.3</v>
      </c>
      <c r="M6510" s="5">
        <f>$K6510+'2.Time_constants_correction'!$H$11*(3*$G6510*$E6510+2*$H6510*$F6510+$I6510)</f>
        <v>0</v>
      </c>
      <c r="N6510" s="38">
        <f>$K6510+'2.Time_constants_correction'!$I$11*(3*$G6510*$E6510+2*$H6510*$F6510+$I6510)+'2.Time_constants_correction'!$I$13*(6*$G6510*$F6510+2*$H6510)</f>
        <v>0</v>
      </c>
      <c r="O6510" s="5">
        <f>$K6510+'2.Time_constants_correction'!$J$11*(3*$G6510*$E6510+2*$H6510*$F6510+$I6510)+'2.Time_constants_correction'!$J$13*(6*$G6510*$F6510+2*$H6510)+'2.Time_constants_correction'!$J$15*(6*$G6510)</f>
        <v>0</v>
      </c>
    </row>
    <row r="6511" spans="1:15" x14ac:dyDescent="0.4">
      <c r="A6511" s="5">
        <f>'2.Time_constants_correction'!B6515</f>
        <v>108.31666666666666</v>
      </c>
      <c r="B6511" s="5">
        <f>'2.Time_constants_correction'!F6515</f>
        <v>0</v>
      </c>
      <c r="D6511" s="5">
        <f t="shared" si="909"/>
        <v>1270825.3217546295</v>
      </c>
      <c r="E6511" s="5">
        <f t="shared" si="910"/>
        <v>11732.500277777777</v>
      </c>
      <c r="F6511" s="5">
        <f t="shared" si="911"/>
        <v>108.31666666666666</v>
      </c>
      <c r="G6511" s="5">
        <f t="shared" si="912"/>
        <v>0</v>
      </c>
      <c r="H6511" s="5">
        <f t="shared" si="913"/>
        <v>0</v>
      </c>
      <c r="I6511" s="5">
        <f t="shared" si="914"/>
        <v>0</v>
      </c>
      <c r="J6511" s="5">
        <f t="shared" si="915"/>
        <v>0</v>
      </c>
      <c r="K6511" s="5">
        <f t="shared" si="916"/>
        <v>0</v>
      </c>
      <c r="L6511" s="5">
        <f t="shared" si="917"/>
        <v>108.31666666666666</v>
      </c>
      <c r="M6511" s="5">
        <f>$K6511+'2.Time_constants_correction'!$H$11*(3*$G6511*$E6511+2*$H6511*$F6511+$I6511)</f>
        <v>0</v>
      </c>
      <c r="N6511" s="38">
        <f>$K6511+'2.Time_constants_correction'!$I$11*(3*$G6511*$E6511+2*$H6511*$F6511+$I6511)+'2.Time_constants_correction'!$I$13*(6*$G6511*$F6511+2*$H6511)</f>
        <v>0</v>
      </c>
      <c r="O6511" s="5">
        <f>$K6511+'2.Time_constants_correction'!$J$11*(3*$G6511*$E6511+2*$H6511*$F6511+$I6511)+'2.Time_constants_correction'!$J$13*(6*$G6511*$F6511+2*$H6511)+'2.Time_constants_correction'!$J$15*(6*$G6511)</f>
        <v>0</v>
      </c>
    </row>
    <row r="6512" spans="1:15" x14ac:dyDescent="0.4">
      <c r="A6512" s="5">
        <f>'2.Time_constants_correction'!B6516</f>
        <v>108.33333333333333</v>
      </c>
      <c r="B6512" s="5">
        <f>'2.Time_constants_correction'!F6516</f>
        <v>0</v>
      </c>
      <c r="D6512" s="5">
        <f t="shared" si="909"/>
        <v>1271412.0370370368</v>
      </c>
      <c r="E6512" s="5">
        <f t="shared" si="910"/>
        <v>11736.111111111109</v>
      </c>
      <c r="F6512" s="5">
        <f t="shared" si="911"/>
        <v>108.33333333333333</v>
      </c>
      <c r="G6512" s="5">
        <f t="shared" si="912"/>
        <v>0</v>
      </c>
      <c r="H6512" s="5">
        <f t="shared" si="913"/>
        <v>0</v>
      </c>
      <c r="I6512" s="5">
        <f t="shared" si="914"/>
        <v>0</v>
      </c>
      <c r="J6512" s="5">
        <f t="shared" si="915"/>
        <v>0</v>
      </c>
      <c r="K6512" s="5">
        <f t="shared" si="916"/>
        <v>0</v>
      </c>
      <c r="L6512" s="5">
        <f t="shared" si="917"/>
        <v>108.33333333333333</v>
      </c>
      <c r="M6512" s="5">
        <f>$K6512+'2.Time_constants_correction'!$H$11*(3*$G6512*$E6512+2*$H6512*$F6512+$I6512)</f>
        <v>0</v>
      </c>
      <c r="N6512" s="38">
        <f>$K6512+'2.Time_constants_correction'!$I$11*(3*$G6512*$E6512+2*$H6512*$F6512+$I6512)+'2.Time_constants_correction'!$I$13*(6*$G6512*$F6512+2*$H6512)</f>
        <v>0</v>
      </c>
      <c r="O6512" s="5">
        <f>$K6512+'2.Time_constants_correction'!$J$11*(3*$G6512*$E6512+2*$H6512*$F6512+$I6512)+'2.Time_constants_correction'!$J$13*(6*$G6512*$F6512+2*$H6512)+'2.Time_constants_correction'!$J$15*(6*$G6512)</f>
        <v>0</v>
      </c>
    </row>
    <row r="6513" spans="1:15" x14ac:dyDescent="0.4">
      <c r="A6513" s="5">
        <f>'2.Time_constants_correction'!B6517</f>
        <v>108.35</v>
      </c>
      <c r="B6513" s="5">
        <f>'2.Time_constants_correction'!F6517</f>
        <v>0</v>
      </c>
      <c r="D6513" s="5">
        <f t="shared" si="909"/>
        <v>1271998.9328749997</v>
      </c>
      <c r="E6513" s="5">
        <f t="shared" si="910"/>
        <v>11739.722499999998</v>
      </c>
      <c r="F6513" s="5">
        <f t="shared" si="911"/>
        <v>108.35</v>
      </c>
      <c r="G6513" s="5">
        <f t="shared" si="912"/>
        <v>0</v>
      </c>
      <c r="H6513" s="5">
        <f t="shared" si="913"/>
        <v>0</v>
      </c>
      <c r="I6513" s="5">
        <f t="shared" si="914"/>
        <v>0</v>
      </c>
      <c r="J6513" s="5">
        <f t="shared" si="915"/>
        <v>0</v>
      </c>
      <c r="K6513" s="5">
        <f t="shared" si="916"/>
        <v>0</v>
      </c>
      <c r="L6513" s="5">
        <f t="shared" si="917"/>
        <v>108.35</v>
      </c>
      <c r="M6513" s="5">
        <f>$K6513+'2.Time_constants_correction'!$H$11*(3*$G6513*$E6513+2*$H6513*$F6513+$I6513)</f>
        <v>0</v>
      </c>
      <c r="N6513" s="38">
        <f>$K6513+'2.Time_constants_correction'!$I$11*(3*$G6513*$E6513+2*$H6513*$F6513+$I6513)+'2.Time_constants_correction'!$I$13*(6*$G6513*$F6513+2*$H6513)</f>
        <v>0</v>
      </c>
      <c r="O6513" s="5">
        <f>$K6513+'2.Time_constants_correction'!$J$11*(3*$G6513*$E6513+2*$H6513*$F6513+$I6513)+'2.Time_constants_correction'!$J$13*(6*$G6513*$F6513+2*$H6513)+'2.Time_constants_correction'!$J$15*(6*$G6513)</f>
        <v>0</v>
      </c>
    </row>
    <row r="6514" spans="1:15" x14ac:dyDescent="0.4">
      <c r="A6514" s="5">
        <f>'2.Time_constants_correction'!B6518</f>
        <v>108.36666666666666</v>
      </c>
      <c r="B6514" s="5">
        <f>'2.Time_constants_correction'!F6518</f>
        <v>0</v>
      </c>
      <c r="D6514" s="5">
        <f t="shared" si="909"/>
        <v>1272586.0092962959</v>
      </c>
      <c r="E6514" s="5">
        <f t="shared" si="910"/>
        <v>11743.334444444443</v>
      </c>
      <c r="F6514" s="5">
        <f t="shared" si="911"/>
        <v>108.36666666666666</v>
      </c>
      <c r="G6514" s="5">
        <f t="shared" si="912"/>
        <v>0</v>
      </c>
      <c r="H6514" s="5">
        <f t="shared" si="913"/>
        <v>0</v>
      </c>
      <c r="I6514" s="5">
        <f t="shared" si="914"/>
        <v>0</v>
      </c>
      <c r="J6514" s="5">
        <f t="shared" si="915"/>
        <v>0</v>
      </c>
      <c r="K6514" s="5">
        <f t="shared" si="916"/>
        <v>0</v>
      </c>
      <c r="L6514" s="5">
        <f t="shared" si="917"/>
        <v>108.36666666666666</v>
      </c>
      <c r="M6514" s="5">
        <f>$K6514+'2.Time_constants_correction'!$H$11*(3*$G6514*$E6514+2*$H6514*$F6514+$I6514)</f>
        <v>0</v>
      </c>
      <c r="N6514" s="38">
        <f>$K6514+'2.Time_constants_correction'!$I$11*(3*$G6514*$E6514+2*$H6514*$F6514+$I6514)+'2.Time_constants_correction'!$I$13*(6*$G6514*$F6514+2*$H6514)</f>
        <v>0</v>
      </c>
      <c r="O6514" s="5">
        <f>$K6514+'2.Time_constants_correction'!$J$11*(3*$G6514*$E6514+2*$H6514*$F6514+$I6514)+'2.Time_constants_correction'!$J$13*(6*$G6514*$F6514+2*$H6514)+'2.Time_constants_correction'!$J$15*(6*$G6514)</f>
        <v>0</v>
      </c>
    </row>
    <row r="6515" spans="1:15" x14ac:dyDescent="0.4">
      <c r="A6515" s="5">
        <f>'2.Time_constants_correction'!B6519</f>
        <v>108.38333333333334</v>
      </c>
      <c r="B6515" s="5">
        <f>'2.Time_constants_correction'!F6519</f>
        <v>0</v>
      </c>
      <c r="D6515" s="5">
        <f t="shared" si="909"/>
        <v>1273173.2663287038</v>
      </c>
      <c r="E6515" s="5">
        <f t="shared" si="910"/>
        <v>11746.946944444446</v>
      </c>
      <c r="F6515" s="5">
        <f t="shared" si="911"/>
        <v>108.38333333333334</v>
      </c>
      <c r="G6515" s="5">
        <f t="shared" si="912"/>
        <v>0</v>
      </c>
      <c r="H6515" s="5">
        <f t="shared" si="913"/>
        <v>0</v>
      </c>
      <c r="I6515" s="5">
        <f t="shared" si="914"/>
        <v>0</v>
      </c>
      <c r="J6515" s="5">
        <f t="shared" si="915"/>
        <v>0</v>
      </c>
      <c r="K6515" s="5">
        <f t="shared" si="916"/>
        <v>0</v>
      </c>
      <c r="L6515" s="5">
        <f t="shared" si="917"/>
        <v>108.38333333333334</v>
      </c>
      <c r="M6515" s="5">
        <f>$K6515+'2.Time_constants_correction'!$H$11*(3*$G6515*$E6515+2*$H6515*$F6515+$I6515)</f>
        <v>0</v>
      </c>
      <c r="N6515" s="38">
        <f>$K6515+'2.Time_constants_correction'!$I$11*(3*$G6515*$E6515+2*$H6515*$F6515+$I6515)+'2.Time_constants_correction'!$I$13*(6*$G6515*$F6515+2*$H6515)</f>
        <v>0</v>
      </c>
      <c r="O6515" s="5">
        <f>$K6515+'2.Time_constants_correction'!$J$11*(3*$G6515*$E6515+2*$H6515*$F6515+$I6515)+'2.Time_constants_correction'!$J$13*(6*$G6515*$F6515+2*$H6515)+'2.Time_constants_correction'!$J$15*(6*$G6515)</f>
        <v>0</v>
      </c>
    </row>
    <row r="6516" spans="1:15" x14ac:dyDescent="0.4">
      <c r="A6516" s="5">
        <f>'2.Time_constants_correction'!B6520</f>
        <v>108.4</v>
      </c>
      <c r="B6516" s="5">
        <f>'2.Time_constants_correction'!F6520</f>
        <v>0</v>
      </c>
      <c r="D6516" s="5">
        <f t="shared" si="909"/>
        <v>1273760.7040000001</v>
      </c>
      <c r="E6516" s="5">
        <f t="shared" si="910"/>
        <v>11750.560000000001</v>
      </c>
      <c r="F6516" s="5">
        <f t="shared" si="911"/>
        <v>108.4</v>
      </c>
      <c r="G6516" s="5">
        <f t="shared" si="912"/>
        <v>0</v>
      </c>
      <c r="H6516" s="5">
        <f t="shared" si="913"/>
        <v>0</v>
      </c>
      <c r="I6516" s="5">
        <f t="shared" si="914"/>
        <v>0</v>
      </c>
      <c r="J6516" s="5">
        <f t="shared" si="915"/>
        <v>0</v>
      </c>
      <c r="K6516" s="5">
        <f t="shared" si="916"/>
        <v>0</v>
      </c>
      <c r="L6516" s="5">
        <f t="shared" si="917"/>
        <v>108.4</v>
      </c>
      <c r="M6516" s="5">
        <f>$K6516+'2.Time_constants_correction'!$H$11*(3*$G6516*$E6516+2*$H6516*$F6516+$I6516)</f>
        <v>0</v>
      </c>
      <c r="N6516" s="38">
        <f>$K6516+'2.Time_constants_correction'!$I$11*(3*$G6516*$E6516+2*$H6516*$F6516+$I6516)+'2.Time_constants_correction'!$I$13*(6*$G6516*$F6516+2*$H6516)</f>
        <v>0</v>
      </c>
      <c r="O6516" s="5">
        <f>$K6516+'2.Time_constants_correction'!$J$11*(3*$G6516*$E6516+2*$H6516*$F6516+$I6516)+'2.Time_constants_correction'!$J$13*(6*$G6516*$F6516+2*$H6516)+'2.Time_constants_correction'!$J$15*(6*$G6516)</f>
        <v>0</v>
      </c>
    </row>
    <row r="6517" spans="1:15" x14ac:dyDescent="0.4">
      <c r="A6517" s="5">
        <f>'2.Time_constants_correction'!B6521</f>
        <v>108.41666666666667</v>
      </c>
      <c r="B6517" s="5">
        <f>'2.Time_constants_correction'!F6521</f>
        <v>0</v>
      </c>
      <c r="D6517" s="5">
        <f t="shared" si="909"/>
        <v>1274348.3223379632</v>
      </c>
      <c r="E6517" s="5">
        <f t="shared" si="910"/>
        <v>11754.173611111111</v>
      </c>
      <c r="F6517" s="5">
        <f t="shared" si="911"/>
        <v>108.41666666666667</v>
      </c>
      <c r="G6517" s="5">
        <f t="shared" si="912"/>
        <v>0</v>
      </c>
      <c r="H6517" s="5">
        <f t="shared" si="913"/>
        <v>0</v>
      </c>
      <c r="I6517" s="5">
        <f t="shared" si="914"/>
        <v>0</v>
      </c>
      <c r="J6517" s="5">
        <f t="shared" si="915"/>
        <v>0</v>
      </c>
      <c r="K6517" s="5">
        <f t="shared" si="916"/>
        <v>0</v>
      </c>
      <c r="L6517" s="5">
        <f t="shared" si="917"/>
        <v>108.41666666666667</v>
      </c>
      <c r="M6517" s="5">
        <f>$K6517+'2.Time_constants_correction'!$H$11*(3*$G6517*$E6517+2*$H6517*$F6517+$I6517)</f>
        <v>0</v>
      </c>
      <c r="N6517" s="38">
        <f>$K6517+'2.Time_constants_correction'!$I$11*(3*$G6517*$E6517+2*$H6517*$F6517+$I6517)+'2.Time_constants_correction'!$I$13*(6*$G6517*$F6517+2*$H6517)</f>
        <v>0</v>
      </c>
      <c r="O6517" s="5">
        <f>$K6517+'2.Time_constants_correction'!$J$11*(3*$G6517*$E6517+2*$H6517*$F6517+$I6517)+'2.Time_constants_correction'!$J$13*(6*$G6517*$F6517+2*$H6517)+'2.Time_constants_correction'!$J$15*(6*$G6517)</f>
        <v>0</v>
      </c>
    </row>
    <row r="6518" spans="1:15" x14ac:dyDescent="0.4">
      <c r="A6518" s="5">
        <f>'2.Time_constants_correction'!B6522</f>
        <v>108.43333333333334</v>
      </c>
      <c r="B6518" s="5">
        <f>'2.Time_constants_correction'!F6522</f>
        <v>0</v>
      </c>
      <c r="D6518" s="5">
        <f t="shared" si="909"/>
        <v>1274936.1213703705</v>
      </c>
      <c r="E6518" s="5">
        <f t="shared" si="910"/>
        <v>11757.787777777779</v>
      </c>
      <c r="F6518" s="5">
        <f t="shared" si="911"/>
        <v>108.43333333333334</v>
      </c>
      <c r="G6518" s="5">
        <f t="shared" si="912"/>
        <v>0</v>
      </c>
      <c r="H6518" s="5">
        <f t="shared" si="913"/>
        <v>0</v>
      </c>
      <c r="I6518" s="5">
        <f t="shared" si="914"/>
        <v>0</v>
      </c>
      <c r="J6518" s="5">
        <f t="shared" si="915"/>
        <v>0</v>
      </c>
      <c r="K6518" s="5">
        <f t="shared" si="916"/>
        <v>0</v>
      </c>
      <c r="L6518" s="5">
        <f t="shared" si="917"/>
        <v>108.43333333333334</v>
      </c>
      <c r="M6518" s="5">
        <f>$K6518+'2.Time_constants_correction'!$H$11*(3*$G6518*$E6518+2*$H6518*$F6518+$I6518)</f>
        <v>0</v>
      </c>
      <c r="N6518" s="38">
        <f>$K6518+'2.Time_constants_correction'!$I$11*(3*$G6518*$E6518+2*$H6518*$F6518+$I6518)+'2.Time_constants_correction'!$I$13*(6*$G6518*$F6518+2*$H6518)</f>
        <v>0</v>
      </c>
      <c r="O6518" s="5">
        <f>$K6518+'2.Time_constants_correction'!$J$11*(3*$G6518*$E6518+2*$H6518*$F6518+$I6518)+'2.Time_constants_correction'!$J$13*(6*$G6518*$F6518+2*$H6518)+'2.Time_constants_correction'!$J$15*(6*$G6518)</f>
        <v>0</v>
      </c>
    </row>
    <row r="6519" spans="1:15" x14ac:dyDescent="0.4">
      <c r="A6519" s="5">
        <f>'2.Time_constants_correction'!B6523</f>
        <v>108.45</v>
      </c>
      <c r="B6519" s="5">
        <f>'2.Time_constants_correction'!F6523</f>
        <v>0</v>
      </c>
      <c r="D6519" s="5">
        <f t="shared" si="909"/>
        <v>1275524.101125</v>
      </c>
      <c r="E6519" s="5">
        <f t="shared" si="910"/>
        <v>11761.4025</v>
      </c>
      <c r="F6519" s="5">
        <f t="shared" si="911"/>
        <v>108.45</v>
      </c>
      <c r="G6519" s="5">
        <f t="shared" si="912"/>
        <v>0</v>
      </c>
      <c r="H6519" s="5">
        <f t="shared" si="913"/>
        <v>0</v>
      </c>
      <c r="I6519" s="5">
        <f t="shared" si="914"/>
        <v>0</v>
      </c>
      <c r="J6519" s="5">
        <f t="shared" si="915"/>
        <v>0</v>
      </c>
      <c r="K6519" s="5">
        <f t="shared" si="916"/>
        <v>0</v>
      </c>
      <c r="L6519" s="5">
        <f t="shared" si="917"/>
        <v>108.45</v>
      </c>
      <c r="M6519" s="5">
        <f>$K6519+'2.Time_constants_correction'!$H$11*(3*$G6519*$E6519+2*$H6519*$F6519+$I6519)</f>
        <v>0</v>
      </c>
      <c r="N6519" s="38">
        <f>$K6519+'2.Time_constants_correction'!$I$11*(3*$G6519*$E6519+2*$H6519*$F6519+$I6519)+'2.Time_constants_correction'!$I$13*(6*$G6519*$F6519+2*$H6519)</f>
        <v>0</v>
      </c>
      <c r="O6519" s="5">
        <f>$K6519+'2.Time_constants_correction'!$J$11*(3*$G6519*$E6519+2*$H6519*$F6519+$I6519)+'2.Time_constants_correction'!$J$13*(6*$G6519*$F6519+2*$H6519)+'2.Time_constants_correction'!$J$15*(6*$G6519)</f>
        <v>0</v>
      </c>
    </row>
    <row r="6520" spans="1:15" x14ac:dyDescent="0.4">
      <c r="A6520" s="5">
        <f>'2.Time_constants_correction'!B6524</f>
        <v>108.46666666666667</v>
      </c>
      <c r="B6520" s="5">
        <f>'2.Time_constants_correction'!F6524</f>
        <v>0</v>
      </c>
      <c r="D6520" s="5">
        <f t="shared" si="909"/>
        <v>1276112.2616296299</v>
      </c>
      <c r="E6520" s="5">
        <f t="shared" si="910"/>
        <v>11765.017777777779</v>
      </c>
      <c r="F6520" s="5">
        <f t="shared" si="911"/>
        <v>108.46666666666667</v>
      </c>
      <c r="G6520" s="5">
        <f t="shared" si="912"/>
        <v>0</v>
      </c>
      <c r="H6520" s="5">
        <f t="shared" si="913"/>
        <v>0</v>
      </c>
      <c r="I6520" s="5">
        <f t="shared" si="914"/>
        <v>0</v>
      </c>
      <c r="J6520" s="5">
        <f t="shared" si="915"/>
        <v>0</v>
      </c>
      <c r="K6520" s="5">
        <f t="shared" si="916"/>
        <v>0</v>
      </c>
      <c r="L6520" s="5">
        <f t="shared" si="917"/>
        <v>108.46666666666667</v>
      </c>
      <c r="M6520" s="5">
        <f>$K6520+'2.Time_constants_correction'!$H$11*(3*$G6520*$E6520+2*$H6520*$F6520+$I6520)</f>
        <v>0</v>
      </c>
      <c r="N6520" s="38">
        <f>$K6520+'2.Time_constants_correction'!$I$11*(3*$G6520*$E6520+2*$H6520*$F6520+$I6520)+'2.Time_constants_correction'!$I$13*(6*$G6520*$F6520+2*$H6520)</f>
        <v>0</v>
      </c>
      <c r="O6520" s="5">
        <f>$K6520+'2.Time_constants_correction'!$J$11*(3*$G6520*$E6520+2*$H6520*$F6520+$I6520)+'2.Time_constants_correction'!$J$13*(6*$G6520*$F6520+2*$H6520)+'2.Time_constants_correction'!$J$15*(6*$G6520)</f>
        <v>0</v>
      </c>
    </row>
    <row r="6521" spans="1:15" x14ac:dyDescent="0.4">
      <c r="A6521" s="5">
        <f>'2.Time_constants_correction'!B6525</f>
        <v>108.48333333333333</v>
      </c>
      <c r="B6521" s="5">
        <f>'2.Time_constants_correction'!F6525</f>
        <v>0</v>
      </c>
      <c r="D6521" s="5">
        <f t="shared" si="909"/>
        <v>1276700.6029120369</v>
      </c>
      <c r="E6521" s="5">
        <f t="shared" si="910"/>
        <v>11768.63361111111</v>
      </c>
      <c r="F6521" s="5">
        <f t="shared" si="911"/>
        <v>108.48333333333333</v>
      </c>
      <c r="G6521" s="5">
        <f t="shared" si="912"/>
        <v>0</v>
      </c>
      <c r="H6521" s="5">
        <f t="shared" si="913"/>
        <v>0</v>
      </c>
      <c r="I6521" s="5">
        <f t="shared" si="914"/>
        <v>0</v>
      </c>
      <c r="J6521" s="5">
        <f t="shared" si="915"/>
        <v>0</v>
      </c>
      <c r="K6521" s="5">
        <f t="shared" si="916"/>
        <v>0</v>
      </c>
      <c r="L6521" s="5">
        <f t="shared" si="917"/>
        <v>108.48333333333333</v>
      </c>
      <c r="M6521" s="5">
        <f>$K6521+'2.Time_constants_correction'!$H$11*(3*$G6521*$E6521+2*$H6521*$F6521+$I6521)</f>
        <v>0</v>
      </c>
      <c r="N6521" s="38">
        <f>$K6521+'2.Time_constants_correction'!$I$11*(3*$G6521*$E6521+2*$H6521*$F6521+$I6521)+'2.Time_constants_correction'!$I$13*(6*$G6521*$F6521+2*$H6521)</f>
        <v>0</v>
      </c>
      <c r="O6521" s="5">
        <f>$K6521+'2.Time_constants_correction'!$J$11*(3*$G6521*$E6521+2*$H6521*$F6521+$I6521)+'2.Time_constants_correction'!$J$13*(6*$G6521*$F6521+2*$H6521)+'2.Time_constants_correction'!$J$15*(6*$G6521)</f>
        <v>0</v>
      </c>
    </row>
    <row r="6522" spans="1:15" x14ac:dyDescent="0.4">
      <c r="A6522" s="5">
        <f>'2.Time_constants_correction'!B6526</f>
        <v>108.5</v>
      </c>
      <c r="B6522" s="5">
        <f>'2.Time_constants_correction'!F6526</f>
        <v>0</v>
      </c>
      <c r="D6522" s="5">
        <f t="shared" si="909"/>
        <v>1277289.125</v>
      </c>
      <c r="E6522" s="5">
        <f t="shared" si="910"/>
        <v>11772.25</v>
      </c>
      <c r="F6522" s="5">
        <f t="shared" si="911"/>
        <v>108.5</v>
      </c>
      <c r="G6522" s="5">
        <f t="shared" si="912"/>
        <v>0</v>
      </c>
      <c r="H6522" s="5">
        <f t="shared" si="913"/>
        <v>0</v>
      </c>
      <c r="I6522" s="5">
        <f t="shared" si="914"/>
        <v>0</v>
      </c>
      <c r="J6522" s="5">
        <f t="shared" si="915"/>
        <v>0</v>
      </c>
      <c r="K6522" s="5">
        <f t="shared" si="916"/>
        <v>0</v>
      </c>
      <c r="L6522" s="5">
        <f t="shared" si="917"/>
        <v>108.5</v>
      </c>
      <c r="M6522" s="5">
        <f>$K6522+'2.Time_constants_correction'!$H$11*(3*$G6522*$E6522+2*$H6522*$F6522+$I6522)</f>
        <v>0</v>
      </c>
      <c r="N6522" s="38">
        <f>$K6522+'2.Time_constants_correction'!$I$11*(3*$G6522*$E6522+2*$H6522*$F6522+$I6522)+'2.Time_constants_correction'!$I$13*(6*$G6522*$F6522+2*$H6522)</f>
        <v>0</v>
      </c>
      <c r="O6522" s="5">
        <f>$K6522+'2.Time_constants_correction'!$J$11*(3*$G6522*$E6522+2*$H6522*$F6522+$I6522)+'2.Time_constants_correction'!$J$13*(6*$G6522*$F6522+2*$H6522)+'2.Time_constants_correction'!$J$15*(6*$G6522)</f>
        <v>0</v>
      </c>
    </row>
    <row r="6523" spans="1:15" x14ac:dyDescent="0.4">
      <c r="A6523" s="5">
        <f>'2.Time_constants_correction'!B6527</f>
        <v>108.51666666666667</v>
      </c>
      <c r="B6523" s="5">
        <f>'2.Time_constants_correction'!F6527</f>
        <v>0</v>
      </c>
      <c r="D6523" s="5">
        <f t="shared" si="909"/>
        <v>1277877.8279212962</v>
      </c>
      <c r="E6523" s="5">
        <f t="shared" si="910"/>
        <v>11775.866944444444</v>
      </c>
      <c r="F6523" s="5">
        <f t="shared" si="911"/>
        <v>108.51666666666667</v>
      </c>
      <c r="G6523" s="5">
        <f t="shared" si="912"/>
        <v>0</v>
      </c>
      <c r="H6523" s="5">
        <f t="shared" si="913"/>
        <v>0</v>
      </c>
      <c r="I6523" s="5">
        <f t="shared" si="914"/>
        <v>0</v>
      </c>
      <c r="J6523" s="5">
        <f t="shared" si="915"/>
        <v>0</v>
      </c>
      <c r="K6523" s="5">
        <f t="shared" si="916"/>
        <v>0</v>
      </c>
      <c r="L6523" s="5">
        <f t="shared" si="917"/>
        <v>108.51666666666667</v>
      </c>
      <c r="M6523" s="5">
        <f>$K6523+'2.Time_constants_correction'!$H$11*(3*$G6523*$E6523+2*$H6523*$F6523+$I6523)</f>
        <v>0</v>
      </c>
      <c r="N6523" s="38">
        <f>$K6523+'2.Time_constants_correction'!$I$11*(3*$G6523*$E6523+2*$H6523*$F6523+$I6523)+'2.Time_constants_correction'!$I$13*(6*$G6523*$F6523+2*$H6523)</f>
        <v>0</v>
      </c>
      <c r="O6523" s="5">
        <f>$K6523+'2.Time_constants_correction'!$J$11*(3*$G6523*$E6523+2*$H6523*$F6523+$I6523)+'2.Time_constants_correction'!$J$13*(6*$G6523*$F6523+2*$H6523)+'2.Time_constants_correction'!$J$15*(6*$G6523)</f>
        <v>0</v>
      </c>
    </row>
    <row r="6524" spans="1:15" x14ac:dyDescent="0.4">
      <c r="A6524" s="5">
        <f>'2.Time_constants_correction'!B6528</f>
        <v>108.53333333333333</v>
      </c>
      <c r="B6524" s="5">
        <f>'2.Time_constants_correction'!F6528</f>
        <v>0</v>
      </c>
      <c r="D6524" s="5">
        <f t="shared" si="909"/>
        <v>1278466.7117037037</v>
      </c>
      <c r="E6524" s="5">
        <f t="shared" si="910"/>
        <v>11779.484444444444</v>
      </c>
      <c r="F6524" s="5">
        <f t="shared" si="911"/>
        <v>108.53333333333333</v>
      </c>
      <c r="G6524" s="5">
        <f t="shared" si="912"/>
        <v>0</v>
      </c>
      <c r="H6524" s="5">
        <f t="shared" si="913"/>
        <v>0</v>
      </c>
      <c r="I6524" s="5">
        <f t="shared" si="914"/>
        <v>0</v>
      </c>
      <c r="J6524" s="5">
        <f t="shared" si="915"/>
        <v>0</v>
      </c>
      <c r="K6524" s="5">
        <f t="shared" si="916"/>
        <v>0</v>
      </c>
      <c r="L6524" s="5">
        <f t="shared" si="917"/>
        <v>108.53333333333333</v>
      </c>
      <c r="M6524" s="5">
        <f>$K6524+'2.Time_constants_correction'!$H$11*(3*$G6524*$E6524+2*$H6524*$F6524+$I6524)</f>
        <v>0</v>
      </c>
      <c r="N6524" s="38">
        <f>$K6524+'2.Time_constants_correction'!$I$11*(3*$G6524*$E6524+2*$H6524*$F6524+$I6524)+'2.Time_constants_correction'!$I$13*(6*$G6524*$F6524+2*$H6524)</f>
        <v>0</v>
      </c>
      <c r="O6524" s="5">
        <f>$K6524+'2.Time_constants_correction'!$J$11*(3*$G6524*$E6524+2*$H6524*$F6524+$I6524)+'2.Time_constants_correction'!$J$13*(6*$G6524*$F6524+2*$H6524)+'2.Time_constants_correction'!$J$15*(6*$G6524)</f>
        <v>0</v>
      </c>
    </row>
    <row r="6525" spans="1:15" x14ac:dyDescent="0.4">
      <c r="A6525" s="5">
        <f>'2.Time_constants_correction'!B6529</f>
        <v>108.55</v>
      </c>
      <c r="B6525" s="5">
        <f>'2.Time_constants_correction'!F6529</f>
        <v>0</v>
      </c>
      <c r="D6525" s="5">
        <f t="shared" si="909"/>
        <v>1279055.7763749999</v>
      </c>
      <c r="E6525" s="5">
        <f t="shared" si="910"/>
        <v>11783.102499999999</v>
      </c>
      <c r="F6525" s="5">
        <f t="shared" si="911"/>
        <v>108.55</v>
      </c>
      <c r="G6525" s="5">
        <f t="shared" si="912"/>
        <v>0</v>
      </c>
      <c r="H6525" s="5">
        <f t="shared" si="913"/>
        <v>0</v>
      </c>
      <c r="I6525" s="5">
        <f t="shared" si="914"/>
        <v>0</v>
      </c>
      <c r="J6525" s="5">
        <f t="shared" si="915"/>
        <v>0</v>
      </c>
      <c r="K6525" s="5">
        <f t="shared" si="916"/>
        <v>0</v>
      </c>
      <c r="L6525" s="5">
        <f t="shared" si="917"/>
        <v>108.55</v>
      </c>
      <c r="M6525" s="5">
        <f>$K6525+'2.Time_constants_correction'!$H$11*(3*$G6525*$E6525+2*$H6525*$F6525+$I6525)</f>
        <v>0</v>
      </c>
      <c r="N6525" s="38">
        <f>$K6525+'2.Time_constants_correction'!$I$11*(3*$G6525*$E6525+2*$H6525*$F6525+$I6525)+'2.Time_constants_correction'!$I$13*(6*$G6525*$F6525+2*$H6525)</f>
        <v>0</v>
      </c>
      <c r="O6525" s="5">
        <f>$K6525+'2.Time_constants_correction'!$J$11*(3*$G6525*$E6525+2*$H6525*$F6525+$I6525)+'2.Time_constants_correction'!$J$13*(6*$G6525*$F6525+2*$H6525)+'2.Time_constants_correction'!$J$15*(6*$G6525)</f>
        <v>0</v>
      </c>
    </row>
    <row r="6526" spans="1:15" x14ac:dyDescent="0.4">
      <c r="A6526" s="5">
        <f>'2.Time_constants_correction'!B6530</f>
        <v>108.56666666666666</v>
      </c>
      <c r="B6526" s="5">
        <f>'2.Time_constants_correction'!F6530</f>
        <v>0</v>
      </c>
      <c r="D6526" s="5">
        <f t="shared" si="909"/>
        <v>1279645.0219629628</v>
      </c>
      <c r="E6526" s="5">
        <f t="shared" si="910"/>
        <v>11786.72111111111</v>
      </c>
      <c r="F6526" s="5">
        <f t="shared" si="911"/>
        <v>108.56666666666666</v>
      </c>
      <c r="G6526" s="5">
        <f t="shared" si="912"/>
        <v>0</v>
      </c>
      <c r="H6526" s="5">
        <f t="shared" si="913"/>
        <v>0</v>
      </c>
      <c r="I6526" s="5">
        <f t="shared" si="914"/>
        <v>0</v>
      </c>
      <c r="J6526" s="5">
        <f t="shared" si="915"/>
        <v>0</v>
      </c>
      <c r="K6526" s="5">
        <f t="shared" si="916"/>
        <v>0</v>
      </c>
      <c r="L6526" s="5">
        <f t="shared" si="917"/>
        <v>108.56666666666666</v>
      </c>
      <c r="M6526" s="5">
        <f>$K6526+'2.Time_constants_correction'!$H$11*(3*$G6526*$E6526+2*$H6526*$F6526+$I6526)</f>
        <v>0</v>
      </c>
      <c r="N6526" s="38">
        <f>$K6526+'2.Time_constants_correction'!$I$11*(3*$G6526*$E6526+2*$H6526*$F6526+$I6526)+'2.Time_constants_correction'!$I$13*(6*$G6526*$F6526+2*$H6526)</f>
        <v>0</v>
      </c>
      <c r="O6526" s="5">
        <f>$K6526+'2.Time_constants_correction'!$J$11*(3*$G6526*$E6526+2*$H6526*$F6526+$I6526)+'2.Time_constants_correction'!$J$13*(6*$G6526*$F6526+2*$H6526)+'2.Time_constants_correction'!$J$15*(6*$G6526)</f>
        <v>0</v>
      </c>
    </row>
    <row r="6527" spans="1:15" x14ac:dyDescent="0.4">
      <c r="A6527" s="5">
        <f>'2.Time_constants_correction'!B6531</f>
        <v>108.58333333333333</v>
      </c>
      <c r="B6527" s="5">
        <f>'2.Time_constants_correction'!F6531</f>
        <v>0</v>
      </c>
      <c r="D6527" s="5">
        <f t="shared" si="909"/>
        <v>1280234.4484953703</v>
      </c>
      <c r="E6527" s="5">
        <f t="shared" si="910"/>
        <v>11790.340277777777</v>
      </c>
      <c r="F6527" s="5">
        <f t="shared" si="911"/>
        <v>108.58333333333333</v>
      </c>
      <c r="G6527" s="5">
        <f t="shared" si="912"/>
        <v>0</v>
      </c>
      <c r="H6527" s="5">
        <f t="shared" si="913"/>
        <v>0</v>
      </c>
      <c r="I6527" s="5">
        <f t="shared" si="914"/>
        <v>0</v>
      </c>
      <c r="J6527" s="5">
        <f t="shared" si="915"/>
        <v>0</v>
      </c>
      <c r="K6527" s="5">
        <f t="shared" si="916"/>
        <v>0</v>
      </c>
      <c r="L6527" s="5">
        <f t="shared" si="917"/>
        <v>108.58333333333333</v>
      </c>
      <c r="M6527" s="5">
        <f>$K6527+'2.Time_constants_correction'!$H$11*(3*$G6527*$E6527+2*$H6527*$F6527+$I6527)</f>
        <v>0</v>
      </c>
      <c r="N6527" s="38">
        <f>$K6527+'2.Time_constants_correction'!$I$11*(3*$G6527*$E6527+2*$H6527*$F6527+$I6527)+'2.Time_constants_correction'!$I$13*(6*$G6527*$F6527+2*$H6527)</f>
        <v>0</v>
      </c>
      <c r="O6527" s="5">
        <f>$K6527+'2.Time_constants_correction'!$J$11*(3*$G6527*$E6527+2*$H6527*$F6527+$I6527)+'2.Time_constants_correction'!$J$13*(6*$G6527*$F6527+2*$H6527)+'2.Time_constants_correction'!$J$15*(6*$G6527)</f>
        <v>0</v>
      </c>
    </row>
    <row r="6528" spans="1:15" x14ac:dyDescent="0.4">
      <c r="A6528" s="5">
        <f>'2.Time_constants_correction'!B6532</f>
        <v>108.6</v>
      </c>
      <c r="B6528" s="5">
        <f>'2.Time_constants_correction'!F6532</f>
        <v>0</v>
      </c>
      <c r="D6528" s="5">
        <f t="shared" si="909"/>
        <v>1280824.0559999999</v>
      </c>
      <c r="E6528" s="5">
        <f t="shared" si="910"/>
        <v>11793.96</v>
      </c>
      <c r="F6528" s="5">
        <f t="shared" si="911"/>
        <v>108.6</v>
      </c>
      <c r="G6528" s="5">
        <f t="shared" si="912"/>
        <v>0</v>
      </c>
      <c r="H6528" s="5">
        <f t="shared" si="913"/>
        <v>0</v>
      </c>
      <c r="I6528" s="5">
        <f t="shared" si="914"/>
        <v>0</v>
      </c>
      <c r="J6528" s="5">
        <f t="shared" si="915"/>
        <v>0</v>
      </c>
      <c r="K6528" s="5">
        <f t="shared" si="916"/>
        <v>0</v>
      </c>
      <c r="L6528" s="5">
        <f t="shared" si="917"/>
        <v>108.6</v>
      </c>
      <c r="M6528" s="5">
        <f>$K6528+'2.Time_constants_correction'!$H$11*(3*$G6528*$E6528+2*$H6528*$F6528+$I6528)</f>
        <v>0</v>
      </c>
      <c r="N6528" s="38">
        <f>$K6528+'2.Time_constants_correction'!$I$11*(3*$G6528*$E6528+2*$H6528*$F6528+$I6528)+'2.Time_constants_correction'!$I$13*(6*$G6528*$F6528+2*$H6528)</f>
        <v>0</v>
      </c>
      <c r="O6528" s="5">
        <f>$K6528+'2.Time_constants_correction'!$J$11*(3*$G6528*$E6528+2*$H6528*$F6528+$I6528)+'2.Time_constants_correction'!$J$13*(6*$G6528*$F6528+2*$H6528)+'2.Time_constants_correction'!$J$15*(6*$G6528)</f>
        <v>0</v>
      </c>
    </row>
    <row r="6529" spans="1:15" x14ac:dyDescent="0.4">
      <c r="A6529" s="5">
        <f>'2.Time_constants_correction'!B6533</f>
        <v>108.61666666666666</v>
      </c>
      <c r="B6529" s="5">
        <f>'2.Time_constants_correction'!F6533</f>
        <v>0</v>
      </c>
      <c r="D6529" s="5">
        <f t="shared" si="909"/>
        <v>1281413.8445046295</v>
      </c>
      <c r="E6529" s="5">
        <f t="shared" si="910"/>
        <v>11797.580277777777</v>
      </c>
      <c r="F6529" s="5">
        <f t="shared" si="911"/>
        <v>108.61666666666666</v>
      </c>
      <c r="G6529" s="5">
        <f t="shared" si="912"/>
        <v>0</v>
      </c>
      <c r="H6529" s="5">
        <f t="shared" si="913"/>
        <v>0</v>
      </c>
      <c r="I6529" s="5">
        <f t="shared" si="914"/>
        <v>0</v>
      </c>
      <c r="J6529" s="5">
        <f t="shared" si="915"/>
        <v>0</v>
      </c>
      <c r="K6529" s="5">
        <f t="shared" si="916"/>
        <v>0</v>
      </c>
      <c r="L6529" s="5">
        <f t="shared" si="917"/>
        <v>108.61666666666666</v>
      </c>
      <c r="M6529" s="5">
        <f>$K6529+'2.Time_constants_correction'!$H$11*(3*$G6529*$E6529+2*$H6529*$F6529+$I6529)</f>
        <v>0</v>
      </c>
      <c r="N6529" s="38">
        <f>$K6529+'2.Time_constants_correction'!$I$11*(3*$G6529*$E6529+2*$H6529*$F6529+$I6529)+'2.Time_constants_correction'!$I$13*(6*$G6529*$F6529+2*$H6529)</f>
        <v>0</v>
      </c>
      <c r="O6529" s="5">
        <f>$K6529+'2.Time_constants_correction'!$J$11*(3*$G6529*$E6529+2*$H6529*$F6529+$I6529)+'2.Time_constants_correction'!$J$13*(6*$G6529*$F6529+2*$H6529)+'2.Time_constants_correction'!$J$15*(6*$G6529)</f>
        <v>0</v>
      </c>
    </row>
    <row r="6530" spans="1:15" x14ac:dyDescent="0.4">
      <c r="A6530" s="5">
        <f>'2.Time_constants_correction'!B6534</f>
        <v>108.63333333333334</v>
      </c>
      <c r="B6530" s="5">
        <f>'2.Time_constants_correction'!F6534</f>
        <v>0</v>
      </c>
      <c r="D6530" s="5">
        <f t="shared" si="909"/>
        <v>1282003.8140370373</v>
      </c>
      <c r="E6530" s="5">
        <f t="shared" si="910"/>
        <v>11801.201111111113</v>
      </c>
      <c r="F6530" s="5">
        <f t="shared" si="911"/>
        <v>108.63333333333334</v>
      </c>
      <c r="G6530" s="5">
        <f t="shared" si="912"/>
        <v>0</v>
      </c>
      <c r="H6530" s="5">
        <f t="shared" si="913"/>
        <v>0</v>
      </c>
      <c r="I6530" s="5">
        <f t="shared" si="914"/>
        <v>0</v>
      </c>
      <c r="J6530" s="5">
        <f t="shared" si="915"/>
        <v>0</v>
      </c>
      <c r="K6530" s="5">
        <f t="shared" si="916"/>
        <v>0</v>
      </c>
      <c r="L6530" s="5">
        <f t="shared" si="917"/>
        <v>108.63333333333334</v>
      </c>
      <c r="M6530" s="5">
        <f>$K6530+'2.Time_constants_correction'!$H$11*(3*$G6530*$E6530+2*$H6530*$F6530+$I6530)</f>
        <v>0</v>
      </c>
      <c r="N6530" s="38">
        <f>$K6530+'2.Time_constants_correction'!$I$11*(3*$G6530*$E6530+2*$H6530*$F6530+$I6530)+'2.Time_constants_correction'!$I$13*(6*$G6530*$F6530+2*$H6530)</f>
        <v>0</v>
      </c>
      <c r="O6530" s="5">
        <f>$K6530+'2.Time_constants_correction'!$J$11*(3*$G6530*$E6530+2*$H6530*$F6530+$I6530)+'2.Time_constants_correction'!$J$13*(6*$G6530*$F6530+2*$H6530)+'2.Time_constants_correction'!$J$15*(6*$G6530)</f>
        <v>0</v>
      </c>
    </row>
    <row r="6531" spans="1:15" x14ac:dyDescent="0.4">
      <c r="A6531" s="5">
        <f>'2.Time_constants_correction'!B6535</f>
        <v>108.65</v>
      </c>
      <c r="B6531" s="5">
        <f>'2.Time_constants_correction'!F6535</f>
        <v>0</v>
      </c>
      <c r="D6531" s="5">
        <f t="shared" si="909"/>
        <v>1282593.9646250003</v>
      </c>
      <c r="E6531" s="5">
        <f t="shared" si="910"/>
        <v>11804.822500000002</v>
      </c>
      <c r="F6531" s="5">
        <f t="shared" si="911"/>
        <v>108.65</v>
      </c>
      <c r="G6531" s="5">
        <f t="shared" si="912"/>
        <v>0</v>
      </c>
      <c r="H6531" s="5">
        <f t="shared" si="913"/>
        <v>0</v>
      </c>
      <c r="I6531" s="5">
        <f t="shared" si="914"/>
        <v>0</v>
      </c>
      <c r="J6531" s="5">
        <f t="shared" si="915"/>
        <v>0</v>
      </c>
      <c r="K6531" s="5">
        <f t="shared" si="916"/>
        <v>0</v>
      </c>
      <c r="L6531" s="5">
        <f t="shared" si="917"/>
        <v>108.65</v>
      </c>
      <c r="M6531" s="5">
        <f>$K6531+'2.Time_constants_correction'!$H$11*(3*$G6531*$E6531+2*$H6531*$F6531+$I6531)</f>
        <v>0</v>
      </c>
      <c r="N6531" s="38">
        <f>$K6531+'2.Time_constants_correction'!$I$11*(3*$G6531*$E6531+2*$H6531*$F6531+$I6531)+'2.Time_constants_correction'!$I$13*(6*$G6531*$F6531+2*$H6531)</f>
        <v>0</v>
      </c>
      <c r="O6531" s="5">
        <f>$K6531+'2.Time_constants_correction'!$J$11*(3*$G6531*$E6531+2*$H6531*$F6531+$I6531)+'2.Time_constants_correction'!$J$13*(6*$G6531*$F6531+2*$H6531)+'2.Time_constants_correction'!$J$15*(6*$G6531)</f>
        <v>0</v>
      </c>
    </row>
    <row r="6532" spans="1:15" x14ac:dyDescent="0.4">
      <c r="A6532" s="5">
        <f>'2.Time_constants_correction'!B6536</f>
        <v>108.66666666666667</v>
      </c>
      <c r="B6532" s="5">
        <f>'2.Time_constants_correction'!F6536</f>
        <v>0</v>
      </c>
      <c r="D6532" s="5">
        <f t="shared" si="909"/>
        <v>1283184.2962962964</v>
      </c>
      <c r="E6532" s="5">
        <f t="shared" si="910"/>
        <v>11808.444444444445</v>
      </c>
      <c r="F6532" s="5">
        <f t="shared" si="911"/>
        <v>108.66666666666667</v>
      </c>
      <c r="G6532" s="5">
        <f t="shared" si="912"/>
        <v>0</v>
      </c>
      <c r="H6532" s="5">
        <f t="shared" si="913"/>
        <v>0</v>
      </c>
      <c r="I6532" s="5">
        <f t="shared" si="914"/>
        <v>0</v>
      </c>
      <c r="J6532" s="5">
        <f t="shared" si="915"/>
        <v>0</v>
      </c>
      <c r="K6532" s="5">
        <f t="shared" si="916"/>
        <v>0</v>
      </c>
      <c r="L6532" s="5">
        <f t="shared" si="917"/>
        <v>108.66666666666667</v>
      </c>
      <c r="M6532" s="5">
        <f>$K6532+'2.Time_constants_correction'!$H$11*(3*$G6532*$E6532+2*$H6532*$F6532+$I6532)</f>
        <v>0</v>
      </c>
      <c r="N6532" s="38">
        <f>$K6532+'2.Time_constants_correction'!$I$11*(3*$G6532*$E6532+2*$H6532*$F6532+$I6532)+'2.Time_constants_correction'!$I$13*(6*$G6532*$F6532+2*$H6532)</f>
        <v>0</v>
      </c>
      <c r="O6532" s="5">
        <f>$K6532+'2.Time_constants_correction'!$J$11*(3*$G6532*$E6532+2*$H6532*$F6532+$I6532)+'2.Time_constants_correction'!$J$13*(6*$G6532*$F6532+2*$H6532)+'2.Time_constants_correction'!$J$15*(6*$G6532)</f>
        <v>0</v>
      </c>
    </row>
    <row r="6533" spans="1:15" x14ac:dyDescent="0.4">
      <c r="A6533" s="5">
        <f>'2.Time_constants_correction'!B6537</f>
        <v>108.68333333333334</v>
      </c>
      <c r="B6533" s="5">
        <f>'2.Time_constants_correction'!F6537</f>
        <v>0</v>
      </c>
      <c r="D6533" s="5">
        <f t="shared" si="909"/>
        <v>1283774.8090787039</v>
      </c>
      <c r="E6533" s="5">
        <f t="shared" si="910"/>
        <v>11812.066944444445</v>
      </c>
      <c r="F6533" s="5">
        <f t="shared" si="911"/>
        <v>108.68333333333334</v>
      </c>
      <c r="G6533" s="5">
        <f t="shared" si="912"/>
        <v>0</v>
      </c>
      <c r="H6533" s="5">
        <f t="shared" si="913"/>
        <v>0</v>
      </c>
      <c r="I6533" s="5">
        <f t="shared" si="914"/>
        <v>0</v>
      </c>
      <c r="J6533" s="5">
        <f t="shared" si="915"/>
        <v>0</v>
      </c>
      <c r="K6533" s="5">
        <f t="shared" si="916"/>
        <v>0</v>
      </c>
      <c r="L6533" s="5">
        <f t="shared" si="917"/>
        <v>108.68333333333334</v>
      </c>
      <c r="M6533" s="5">
        <f>$K6533+'2.Time_constants_correction'!$H$11*(3*$G6533*$E6533+2*$H6533*$F6533+$I6533)</f>
        <v>0</v>
      </c>
      <c r="N6533" s="38">
        <f>$K6533+'2.Time_constants_correction'!$I$11*(3*$G6533*$E6533+2*$H6533*$F6533+$I6533)+'2.Time_constants_correction'!$I$13*(6*$G6533*$F6533+2*$H6533)</f>
        <v>0</v>
      </c>
      <c r="O6533" s="5">
        <f>$K6533+'2.Time_constants_correction'!$J$11*(3*$G6533*$E6533+2*$H6533*$F6533+$I6533)+'2.Time_constants_correction'!$J$13*(6*$G6533*$F6533+2*$H6533)+'2.Time_constants_correction'!$J$15*(6*$G6533)</f>
        <v>0</v>
      </c>
    </row>
    <row r="6534" spans="1:15" x14ac:dyDescent="0.4">
      <c r="A6534" s="5">
        <f>'2.Time_constants_correction'!B6538</f>
        <v>108.7</v>
      </c>
      <c r="B6534" s="5">
        <f>'2.Time_constants_correction'!F6538</f>
        <v>0</v>
      </c>
      <c r="D6534" s="5">
        <f t="shared" si="909"/>
        <v>1284365.503</v>
      </c>
      <c r="E6534" s="5">
        <f t="shared" si="910"/>
        <v>11815.69</v>
      </c>
      <c r="F6534" s="5">
        <f t="shared" si="911"/>
        <v>108.7</v>
      </c>
      <c r="G6534" s="5">
        <f t="shared" si="912"/>
        <v>0</v>
      </c>
      <c r="H6534" s="5">
        <f t="shared" si="913"/>
        <v>0</v>
      </c>
      <c r="I6534" s="5">
        <f t="shared" si="914"/>
        <v>0</v>
      </c>
      <c r="J6534" s="5">
        <f t="shared" si="915"/>
        <v>0</v>
      </c>
      <c r="K6534" s="5">
        <f t="shared" si="916"/>
        <v>0</v>
      </c>
      <c r="L6534" s="5">
        <f t="shared" si="917"/>
        <v>108.7</v>
      </c>
      <c r="M6534" s="5">
        <f>$K6534+'2.Time_constants_correction'!$H$11*(3*$G6534*$E6534+2*$H6534*$F6534+$I6534)</f>
        <v>0</v>
      </c>
      <c r="N6534" s="38">
        <f>$K6534+'2.Time_constants_correction'!$I$11*(3*$G6534*$E6534+2*$H6534*$F6534+$I6534)+'2.Time_constants_correction'!$I$13*(6*$G6534*$F6534+2*$H6534)</f>
        <v>0</v>
      </c>
      <c r="O6534" s="5">
        <f>$K6534+'2.Time_constants_correction'!$J$11*(3*$G6534*$E6534+2*$H6534*$F6534+$I6534)+'2.Time_constants_correction'!$J$13*(6*$G6534*$F6534+2*$H6534)+'2.Time_constants_correction'!$J$15*(6*$G6534)</f>
        <v>0</v>
      </c>
    </row>
    <row r="6535" spans="1:15" x14ac:dyDescent="0.4">
      <c r="A6535" s="5">
        <f>'2.Time_constants_correction'!B6539</f>
        <v>108.71666666666667</v>
      </c>
      <c r="B6535" s="5">
        <f>'2.Time_constants_correction'!F6539</f>
        <v>0</v>
      </c>
      <c r="D6535" s="5">
        <f t="shared" si="909"/>
        <v>1284956.378087963</v>
      </c>
      <c r="E6535" s="5">
        <f t="shared" si="910"/>
        <v>11819.313611111111</v>
      </c>
      <c r="F6535" s="5">
        <f t="shared" si="911"/>
        <v>108.71666666666667</v>
      </c>
      <c r="G6535" s="5">
        <f t="shared" si="912"/>
        <v>0</v>
      </c>
      <c r="H6535" s="5">
        <f t="shared" si="913"/>
        <v>0</v>
      </c>
      <c r="I6535" s="5">
        <f t="shared" si="914"/>
        <v>0</v>
      </c>
      <c r="J6535" s="5">
        <f t="shared" si="915"/>
        <v>0</v>
      </c>
      <c r="K6535" s="5">
        <f t="shared" si="916"/>
        <v>0</v>
      </c>
      <c r="L6535" s="5">
        <f t="shared" si="917"/>
        <v>108.71666666666667</v>
      </c>
      <c r="M6535" s="5">
        <f>$K6535+'2.Time_constants_correction'!$H$11*(3*$G6535*$E6535+2*$H6535*$F6535+$I6535)</f>
        <v>0</v>
      </c>
      <c r="N6535" s="38">
        <f>$K6535+'2.Time_constants_correction'!$I$11*(3*$G6535*$E6535+2*$H6535*$F6535+$I6535)+'2.Time_constants_correction'!$I$13*(6*$G6535*$F6535+2*$H6535)</f>
        <v>0</v>
      </c>
      <c r="O6535" s="5">
        <f>$K6535+'2.Time_constants_correction'!$J$11*(3*$G6535*$E6535+2*$H6535*$F6535+$I6535)+'2.Time_constants_correction'!$J$13*(6*$G6535*$F6535+2*$H6535)+'2.Time_constants_correction'!$J$15*(6*$G6535)</f>
        <v>0</v>
      </c>
    </row>
    <row r="6536" spans="1:15" x14ac:dyDescent="0.4">
      <c r="A6536" s="5">
        <f>'2.Time_constants_correction'!B6540</f>
        <v>108.73333333333333</v>
      </c>
      <c r="B6536" s="5">
        <f>'2.Time_constants_correction'!F6540</f>
        <v>0</v>
      </c>
      <c r="D6536" s="5">
        <f t="shared" si="909"/>
        <v>1285547.4343703703</v>
      </c>
      <c r="E6536" s="5">
        <f t="shared" si="910"/>
        <v>11822.937777777777</v>
      </c>
      <c r="F6536" s="5">
        <f t="shared" si="911"/>
        <v>108.73333333333333</v>
      </c>
      <c r="G6536" s="5">
        <f t="shared" si="912"/>
        <v>0</v>
      </c>
      <c r="H6536" s="5">
        <f t="shared" si="913"/>
        <v>0</v>
      </c>
      <c r="I6536" s="5">
        <f t="shared" si="914"/>
        <v>0</v>
      </c>
      <c r="J6536" s="5">
        <f t="shared" si="915"/>
        <v>0</v>
      </c>
      <c r="K6536" s="5">
        <f t="shared" si="916"/>
        <v>0</v>
      </c>
      <c r="L6536" s="5">
        <f t="shared" si="917"/>
        <v>108.73333333333333</v>
      </c>
      <c r="M6536" s="5">
        <f>$K6536+'2.Time_constants_correction'!$H$11*(3*$G6536*$E6536+2*$H6536*$F6536+$I6536)</f>
        <v>0</v>
      </c>
      <c r="N6536" s="38">
        <f>$K6536+'2.Time_constants_correction'!$I$11*(3*$G6536*$E6536+2*$H6536*$F6536+$I6536)+'2.Time_constants_correction'!$I$13*(6*$G6536*$F6536+2*$H6536)</f>
        <v>0</v>
      </c>
      <c r="O6536" s="5">
        <f>$K6536+'2.Time_constants_correction'!$J$11*(3*$G6536*$E6536+2*$H6536*$F6536+$I6536)+'2.Time_constants_correction'!$J$13*(6*$G6536*$F6536+2*$H6536)+'2.Time_constants_correction'!$J$15*(6*$G6536)</f>
        <v>0</v>
      </c>
    </row>
    <row r="6537" spans="1:15" x14ac:dyDescent="0.4">
      <c r="A6537" s="5">
        <f>'2.Time_constants_correction'!B6541</f>
        <v>108.75</v>
      </c>
      <c r="B6537" s="5">
        <f>'2.Time_constants_correction'!F6541</f>
        <v>0</v>
      </c>
      <c r="D6537" s="5">
        <f t="shared" si="909"/>
        <v>1286138.671875</v>
      </c>
      <c r="E6537" s="5">
        <f t="shared" si="910"/>
        <v>11826.5625</v>
      </c>
      <c r="F6537" s="5">
        <f t="shared" si="911"/>
        <v>108.75</v>
      </c>
      <c r="G6537" s="5">
        <f t="shared" si="912"/>
        <v>0</v>
      </c>
      <c r="H6537" s="5">
        <f t="shared" si="913"/>
        <v>0</v>
      </c>
      <c r="I6537" s="5">
        <f t="shared" si="914"/>
        <v>0</v>
      </c>
      <c r="J6537" s="5">
        <f t="shared" si="915"/>
        <v>0</v>
      </c>
      <c r="K6537" s="5">
        <f t="shared" si="916"/>
        <v>0</v>
      </c>
      <c r="L6537" s="5">
        <f t="shared" si="917"/>
        <v>108.75</v>
      </c>
      <c r="M6537" s="5">
        <f>$K6537+'2.Time_constants_correction'!$H$11*(3*$G6537*$E6537+2*$H6537*$F6537+$I6537)</f>
        <v>0</v>
      </c>
      <c r="N6537" s="38">
        <f>$K6537+'2.Time_constants_correction'!$I$11*(3*$G6537*$E6537+2*$H6537*$F6537+$I6537)+'2.Time_constants_correction'!$I$13*(6*$G6537*$F6537+2*$H6537)</f>
        <v>0</v>
      </c>
      <c r="O6537" s="5">
        <f>$K6537+'2.Time_constants_correction'!$J$11*(3*$G6537*$E6537+2*$H6537*$F6537+$I6537)+'2.Time_constants_correction'!$J$13*(6*$G6537*$F6537+2*$H6537)+'2.Time_constants_correction'!$J$15*(6*$G6537)</f>
        <v>0</v>
      </c>
    </row>
    <row r="6538" spans="1:15" x14ac:dyDescent="0.4">
      <c r="A6538" s="5">
        <f>'2.Time_constants_correction'!B6542</f>
        <v>108.76666666666667</v>
      </c>
      <c r="B6538" s="5">
        <f>'2.Time_constants_correction'!F6542</f>
        <v>0</v>
      </c>
      <c r="D6538" s="5">
        <f t="shared" si="909"/>
        <v>1286730.0906296296</v>
      </c>
      <c r="E6538" s="5">
        <f t="shared" si="910"/>
        <v>11830.187777777777</v>
      </c>
      <c r="F6538" s="5">
        <f t="shared" si="911"/>
        <v>108.76666666666667</v>
      </c>
      <c r="G6538" s="5">
        <f t="shared" si="912"/>
        <v>0</v>
      </c>
      <c r="H6538" s="5">
        <f t="shared" si="913"/>
        <v>0</v>
      </c>
      <c r="I6538" s="5">
        <f t="shared" si="914"/>
        <v>0</v>
      </c>
      <c r="J6538" s="5">
        <f t="shared" si="915"/>
        <v>0</v>
      </c>
      <c r="K6538" s="5">
        <f t="shared" si="916"/>
        <v>0</v>
      </c>
      <c r="L6538" s="5">
        <f t="shared" si="917"/>
        <v>108.76666666666667</v>
      </c>
      <c r="M6538" s="5">
        <f>$K6538+'2.Time_constants_correction'!$H$11*(3*$G6538*$E6538+2*$H6538*$F6538+$I6538)</f>
        <v>0</v>
      </c>
      <c r="N6538" s="38">
        <f>$K6538+'2.Time_constants_correction'!$I$11*(3*$G6538*$E6538+2*$H6538*$F6538+$I6538)+'2.Time_constants_correction'!$I$13*(6*$G6538*$F6538+2*$H6538)</f>
        <v>0</v>
      </c>
      <c r="O6538" s="5">
        <f>$K6538+'2.Time_constants_correction'!$J$11*(3*$G6538*$E6538+2*$H6538*$F6538+$I6538)+'2.Time_constants_correction'!$J$13*(6*$G6538*$F6538+2*$H6538)+'2.Time_constants_correction'!$J$15*(6*$G6538)</f>
        <v>0</v>
      </c>
    </row>
    <row r="6539" spans="1:15" x14ac:dyDescent="0.4">
      <c r="A6539" s="5">
        <f>'2.Time_constants_correction'!B6543</f>
        <v>108.78333333333333</v>
      </c>
      <c r="B6539" s="5">
        <f>'2.Time_constants_correction'!F6543</f>
        <v>0</v>
      </c>
      <c r="D6539" s="5">
        <f t="shared" si="909"/>
        <v>1287321.6906620369</v>
      </c>
      <c r="E6539" s="5">
        <f t="shared" si="910"/>
        <v>11833.813611111111</v>
      </c>
      <c r="F6539" s="5">
        <f t="shared" si="911"/>
        <v>108.78333333333333</v>
      </c>
      <c r="G6539" s="5">
        <f t="shared" si="912"/>
        <v>0</v>
      </c>
      <c r="H6539" s="5">
        <f t="shared" si="913"/>
        <v>0</v>
      </c>
      <c r="I6539" s="5">
        <f t="shared" si="914"/>
        <v>0</v>
      </c>
      <c r="J6539" s="5">
        <f t="shared" si="915"/>
        <v>0</v>
      </c>
      <c r="K6539" s="5">
        <f t="shared" si="916"/>
        <v>0</v>
      </c>
      <c r="L6539" s="5">
        <f t="shared" si="917"/>
        <v>108.78333333333333</v>
      </c>
      <c r="M6539" s="5">
        <f>$K6539+'2.Time_constants_correction'!$H$11*(3*$G6539*$E6539+2*$H6539*$F6539+$I6539)</f>
        <v>0</v>
      </c>
      <c r="N6539" s="38">
        <f>$K6539+'2.Time_constants_correction'!$I$11*(3*$G6539*$E6539+2*$H6539*$F6539+$I6539)+'2.Time_constants_correction'!$I$13*(6*$G6539*$F6539+2*$H6539)</f>
        <v>0</v>
      </c>
      <c r="O6539" s="5">
        <f>$K6539+'2.Time_constants_correction'!$J$11*(3*$G6539*$E6539+2*$H6539*$F6539+$I6539)+'2.Time_constants_correction'!$J$13*(6*$G6539*$F6539+2*$H6539)+'2.Time_constants_correction'!$J$15*(6*$G6539)</f>
        <v>0</v>
      </c>
    </row>
    <row r="6540" spans="1:15" x14ac:dyDescent="0.4">
      <c r="A6540" s="5">
        <f>'2.Time_constants_correction'!B6544</f>
        <v>108.8</v>
      </c>
      <c r="B6540" s="5">
        <f>'2.Time_constants_correction'!F6544</f>
        <v>0</v>
      </c>
      <c r="D6540" s="5">
        <f t="shared" ref="D6540:D6603" si="918">A6540^3</f>
        <v>1287913.4719999998</v>
      </c>
      <c r="E6540" s="5">
        <f t="shared" ref="E6540:E6603" si="919">A6540^2</f>
        <v>11837.439999999999</v>
      </c>
      <c r="F6540" s="5">
        <f t="shared" ref="F6540:F6603" si="920">A6540</f>
        <v>108.8</v>
      </c>
      <c r="G6540" s="5">
        <f t="shared" si="912"/>
        <v>0</v>
      </c>
      <c r="H6540" s="5">
        <f t="shared" si="913"/>
        <v>0</v>
      </c>
      <c r="I6540" s="5">
        <f t="shared" si="914"/>
        <v>0</v>
      </c>
      <c r="J6540" s="5">
        <f t="shared" si="915"/>
        <v>0</v>
      </c>
      <c r="K6540" s="5">
        <f t="shared" si="916"/>
        <v>0</v>
      </c>
      <c r="L6540" s="5">
        <f t="shared" si="917"/>
        <v>108.8</v>
      </c>
      <c r="M6540" s="5">
        <f>$K6540+'2.Time_constants_correction'!$H$11*(3*$G6540*$E6540+2*$H6540*$F6540+$I6540)</f>
        <v>0</v>
      </c>
      <c r="N6540" s="38">
        <f>$K6540+'2.Time_constants_correction'!$I$11*(3*$G6540*$E6540+2*$H6540*$F6540+$I6540)+'2.Time_constants_correction'!$I$13*(6*$G6540*$F6540+2*$H6540)</f>
        <v>0</v>
      </c>
      <c r="O6540" s="5">
        <f>$K6540+'2.Time_constants_correction'!$J$11*(3*$G6540*$E6540+2*$H6540*$F6540+$I6540)+'2.Time_constants_correction'!$J$13*(6*$G6540*$F6540+2*$H6540)+'2.Time_constants_correction'!$J$15*(6*$G6540)</f>
        <v>0</v>
      </c>
    </row>
    <row r="6541" spans="1:15" x14ac:dyDescent="0.4">
      <c r="A6541" s="5">
        <f>'2.Time_constants_correction'!B6545</f>
        <v>108.81666666666666</v>
      </c>
      <c r="B6541" s="5">
        <f>'2.Time_constants_correction'!F6545</f>
        <v>0</v>
      </c>
      <c r="D6541" s="5">
        <f t="shared" si="918"/>
        <v>1288505.434671296</v>
      </c>
      <c r="E6541" s="5">
        <f t="shared" si="919"/>
        <v>11841.066944444443</v>
      </c>
      <c r="F6541" s="5">
        <f t="shared" si="920"/>
        <v>108.81666666666666</v>
      </c>
      <c r="G6541" s="5">
        <f t="shared" si="912"/>
        <v>0</v>
      </c>
      <c r="H6541" s="5">
        <f t="shared" si="913"/>
        <v>0</v>
      </c>
      <c r="I6541" s="5">
        <f t="shared" si="914"/>
        <v>0</v>
      </c>
      <c r="J6541" s="5">
        <f t="shared" si="915"/>
        <v>0</v>
      </c>
      <c r="K6541" s="5">
        <f t="shared" si="916"/>
        <v>0</v>
      </c>
      <c r="L6541" s="5">
        <f t="shared" si="917"/>
        <v>108.81666666666666</v>
      </c>
      <c r="M6541" s="5">
        <f>$K6541+'2.Time_constants_correction'!$H$11*(3*$G6541*$E6541+2*$H6541*$F6541+$I6541)</f>
        <v>0</v>
      </c>
      <c r="N6541" s="38">
        <f>$K6541+'2.Time_constants_correction'!$I$11*(3*$G6541*$E6541+2*$H6541*$F6541+$I6541)+'2.Time_constants_correction'!$I$13*(6*$G6541*$F6541+2*$H6541)</f>
        <v>0</v>
      </c>
      <c r="O6541" s="5">
        <f>$K6541+'2.Time_constants_correction'!$J$11*(3*$G6541*$E6541+2*$H6541*$F6541+$I6541)+'2.Time_constants_correction'!$J$13*(6*$G6541*$F6541+2*$H6541)+'2.Time_constants_correction'!$J$15*(6*$G6541)</f>
        <v>0</v>
      </c>
    </row>
    <row r="6542" spans="1:15" x14ac:dyDescent="0.4">
      <c r="A6542" s="5">
        <f>'2.Time_constants_correction'!B6546</f>
        <v>108.83333333333333</v>
      </c>
      <c r="B6542" s="5">
        <f>'2.Time_constants_correction'!F6546</f>
        <v>0</v>
      </c>
      <c r="D6542" s="5">
        <f t="shared" si="918"/>
        <v>1289097.5787037036</v>
      </c>
      <c r="E6542" s="5">
        <f t="shared" si="919"/>
        <v>11844.694444444443</v>
      </c>
      <c r="F6542" s="5">
        <f t="shared" si="920"/>
        <v>108.83333333333333</v>
      </c>
      <c r="G6542" s="5">
        <f t="shared" si="912"/>
        <v>0</v>
      </c>
      <c r="H6542" s="5">
        <f t="shared" si="913"/>
        <v>0</v>
      </c>
      <c r="I6542" s="5">
        <f t="shared" si="914"/>
        <v>0</v>
      </c>
      <c r="J6542" s="5">
        <f t="shared" si="915"/>
        <v>0</v>
      </c>
      <c r="K6542" s="5">
        <f t="shared" si="916"/>
        <v>0</v>
      </c>
      <c r="L6542" s="5">
        <f t="shared" si="917"/>
        <v>108.83333333333333</v>
      </c>
      <c r="M6542" s="5">
        <f>$K6542+'2.Time_constants_correction'!$H$11*(3*$G6542*$E6542+2*$H6542*$F6542+$I6542)</f>
        <v>0</v>
      </c>
      <c r="N6542" s="38">
        <f>$K6542+'2.Time_constants_correction'!$I$11*(3*$G6542*$E6542+2*$H6542*$F6542+$I6542)+'2.Time_constants_correction'!$I$13*(6*$G6542*$F6542+2*$H6542)</f>
        <v>0</v>
      </c>
      <c r="O6542" s="5">
        <f>$K6542+'2.Time_constants_correction'!$J$11*(3*$G6542*$E6542+2*$H6542*$F6542+$I6542)+'2.Time_constants_correction'!$J$13*(6*$G6542*$F6542+2*$H6542)+'2.Time_constants_correction'!$J$15*(6*$G6542)</f>
        <v>0</v>
      </c>
    </row>
    <row r="6543" spans="1:15" x14ac:dyDescent="0.4">
      <c r="A6543" s="5">
        <f>'2.Time_constants_correction'!B6547</f>
        <v>108.85</v>
      </c>
      <c r="B6543" s="5">
        <f>'2.Time_constants_correction'!F6547</f>
        <v>0</v>
      </c>
      <c r="D6543" s="5">
        <f t="shared" si="918"/>
        <v>1289689.9041249997</v>
      </c>
      <c r="E6543" s="5">
        <f t="shared" si="919"/>
        <v>11848.322499999998</v>
      </c>
      <c r="F6543" s="5">
        <f t="shared" si="920"/>
        <v>108.85</v>
      </c>
      <c r="G6543" s="5">
        <f t="shared" si="912"/>
        <v>0</v>
      </c>
      <c r="H6543" s="5">
        <f t="shared" si="913"/>
        <v>0</v>
      </c>
      <c r="I6543" s="5">
        <f t="shared" si="914"/>
        <v>0</v>
      </c>
      <c r="J6543" s="5">
        <f t="shared" si="915"/>
        <v>0</v>
      </c>
      <c r="K6543" s="5">
        <f t="shared" si="916"/>
        <v>0</v>
      </c>
      <c r="L6543" s="5">
        <f t="shared" si="917"/>
        <v>108.85</v>
      </c>
      <c r="M6543" s="5">
        <f>$K6543+'2.Time_constants_correction'!$H$11*(3*$G6543*$E6543+2*$H6543*$F6543+$I6543)</f>
        <v>0</v>
      </c>
      <c r="N6543" s="38">
        <f>$K6543+'2.Time_constants_correction'!$I$11*(3*$G6543*$E6543+2*$H6543*$F6543+$I6543)+'2.Time_constants_correction'!$I$13*(6*$G6543*$F6543+2*$H6543)</f>
        <v>0</v>
      </c>
      <c r="O6543" s="5">
        <f>$K6543+'2.Time_constants_correction'!$J$11*(3*$G6543*$E6543+2*$H6543*$F6543+$I6543)+'2.Time_constants_correction'!$J$13*(6*$G6543*$F6543+2*$H6543)+'2.Time_constants_correction'!$J$15*(6*$G6543)</f>
        <v>0</v>
      </c>
    </row>
    <row r="6544" spans="1:15" x14ac:dyDescent="0.4">
      <c r="A6544" s="5">
        <f>'2.Time_constants_correction'!B6548</f>
        <v>108.86666666666666</v>
      </c>
      <c r="B6544" s="5">
        <f>'2.Time_constants_correction'!F6548</f>
        <v>0</v>
      </c>
      <c r="D6544" s="5">
        <f t="shared" si="918"/>
        <v>1290282.4109629628</v>
      </c>
      <c r="E6544" s="5">
        <f t="shared" si="919"/>
        <v>11851.95111111111</v>
      </c>
      <c r="F6544" s="5">
        <f t="shared" si="920"/>
        <v>108.86666666666666</v>
      </c>
      <c r="G6544" s="5">
        <f t="shared" si="912"/>
        <v>0</v>
      </c>
      <c r="H6544" s="5">
        <f t="shared" si="913"/>
        <v>0</v>
      </c>
      <c r="I6544" s="5">
        <f t="shared" si="914"/>
        <v>0</v>
      </c>
      <c r="J6544" s="5">
        <f t="shared" si="915"/>
        <v>0</v>
      </c>
      <c r="K6544" s="5">
        <f t="shared" si="916"/>
        <v>0</v>
      </c>
      <c r="L6544" s="5">
        <f t="shared" si="917"/>
        <v>108.86666666666666</v>
      </c>
      <c r="M6544" s="5">
        <f>$K6544+'2.Time_constants_correction'!$H$11*(3*$G6544*$E6544+2*$H6544*$F6544+$I6544)</f>
        <v>0</v>
      </c>
      <c r="N6544" s="38">
        <f>$K6544+'2.Time_constants_correction'!$I$11*(3*$G6544*$E6544+2*$H6544*$F6544+$I6544)+'2.Time_constants_correction'!$I$13*(6*$G6544*$F6544+2*$H6544)</f>
        <v>0</v>
      </c>
      <c r="O6544" s="5">
        <f>$K6544+'2.Time_constants_correction'!$J$11*(3*$G6544*$E6544+2*$H6544*$F6544+$I6544)+'2.Time_constants_correction'!$J$13*(6*$G6544*$F6544+2*$H6544)+'2.Time_constants_correction'!$J$15*(6*$G6544)</f>
        <v>0</v>
      </c>
    </row>
    <row r="6545" spans="1:15" x14ac:dyDescent="0.4">
      <c r="A6545" s="5">
        <f>'2.Time_constants_correction'!B6549</f>
        <v>108.88333333333334</v>
      </c>
      <c r="B6545" s="5">
        <f>'2.Time_constants_correction'!F6549</f>
        <v>0</v>
      </c>
      <c r="D6545" s="5">
        <f t="shared" si="918"/>
        <v>1290875.0992453706</v>
      </c>
      <c r="E6545" s="5">
        <f t="shared" si="919"/>
        <v>11855.580277777779</v>
      </c>
      <c r="F6545" s="5">
        <f t="shared" si="920"/>
        <v>108.88333333333334</v>
      </c>
      <c r="G6545" s="5">
        <f t="shared" si="912"/>
        <v>0</v>
      </c>
      <c r="H6545" s="5">
        <f t="shared" si="913"/>
        <v>0</v>
      </c>
      <c r="I6545" s="5">
        <f t="shared" si="914"/>
        <v>0</v>
      </c>
      <c r="J6545" s="5">
        <f t="shared" si="915"/>
        <v>0</v>
      </c>
      <c r="K6545" s="5">
        <f t="shared" si="916"/>
        <v>0</v>
      </c>
      <c r="L6545" s="5">
        <f t="shared" si="917"/>
        <v>108.88333333333334</v>
      </c>
      <c r="M6545" s="5">
        <f>$K6545+'2.Time_constants_correction'!$H$11*(3*$G6545*$E6545+2*$H6545*$F6545+$I6545)</f>
        <v>0</v>
      </c>
      <c r="N6545" s="38">
        <f>$K6545+'2.Time_constants_correction'!$I$11*(3*$G6545*$E6545+2*$H6545*$F6545+$I6545)+'2.Time_constants_correction'!$I$13*(6*$G6545*$F6545+2*$H6545)</f>
        <v>0</v>
      </c>
      <c r="O6545" s="5">
        <f>$K6545+'2.Time_constants_correction'!$J$11*(3*$G6545*$E6545+2*$H6545*$F6545+$I6545)+'2.Time_constants_correction'!$J$13*(6*$G6545*$F6545+2*$H6545)+'2.Time_constants_correction'!$J$15*(6*$G6545)</f>
        <v>0</v>
      </c>
    </row>
    <row r="6546" spans="1:15" x14ac:dyDescent="0.4">
      <c r="A6546" s="5">
        <f>'2.Time_constants_correction'!B6550</f>
        <v>108.9</v>
      </c>
      <c r="B6546" s="5">
        <f>'2.Time_constants_correction'!F6550</f>
        <v>0</v>
      </c>
      <c r="D6546" s="5">
        <f t="shared" si="918"/>
        <v>1291467.9690000003</v>
      </c>
      <c r="E6546" s="5">
        <f t="shared" si="919"/>
        <v>11859.210000000001</v>
      </c>
      <c r="F6546" s="5">
        <f t="shared" si="920"/>
        <v>108.9</v>
      </c>
      <c r="G6546" s="5">
        <f t="shared" ref="G6546:G6609" si="921">INDEX(LINEST(B6541:B6552,D6541:F6552),3)</f>
        <v>0</v>
      </c>
      <c r="H6546" s="5">
        <f t="shared" ref="H6546:H6609" si="922">INDEX(LINEST(B6541:B6552,D6541:F6552),2)</f>
        <v>0</v>
      </c>
      <c r="I6546" s="5">
        <f t="shared" ref="I6546:I6609" si="923">INDEX(LINEST(B6541:B6552,D6541:F6552),1)</f>
        <v>0</v>
      </c>
      <c r="J6546" s="5">
        <f t="shared" ref="J6546:J6609" si="924">INDEX(LINEST(B6541:B6552,D6541:F6552),4)</f>
        <v>0</v>
      </c>
      <c r="K6546" s="5">
        <f t="shared" ref="K6546:K6609" si="925">G6546*$D6546+H6546*$E6546+I6546*$F6546+J6546</f>
        <v>0</v>
      </c>
      <c r="L6546" s="5">
        <f t="shared" ref="L6546:L6609" si="926">F6546</f>
        <v>108.9</v>
      </c>
      <c r="M6546" s="5">
        <f>$K6546+'2.Time_constants_correction'!$H$11*(3*$G6546*$E6546+2*$H6546*$F6546+$I6546)</f>
        <v>0</v>
      </c>
      <c r="N6546" s="38">
        <f>$K6546+'2.Time_constants_correction'!$I$11*(3*$G6546*$E6546+2*$H6546*$F6546+$I6546)+'2.Time_constants_correction'!$I$13*(6*$G6546*$F6546+2*$H6546)</f>
        <v>0</v>
      </c>
      <c r="O6546" s="5">
        <f>$K6546+'2.Time_constants_correction'!$J$11*(3*$G6546*$E6546+2*$H6546*$F6546+$I6546)+'2.Time_constants_correction'!$J$13*(6*$G6546*$F6546+2*$H6546)+'2.Time_constants_correction'!$J$15*(6*$G6546)</f>
        <v>0</v>
      </c>
    </row>
    <row r="6547" spans="1:15" x14ac:dyDescent="0.4">
      <c r="A6547" s="5">
        <f>'2.Time_constants_correction'!B6551</f>
        <v>108.91666666666667</v>
      </c>
      <c r="B6547" s="5">
        <f>'2.Time_constants_correction'!F6551</f>
        <v>0</v>
      </c>
      <c r="D6547" s="5">
        <f t="shared" si="918"/>
        <v>1292061.0202546299</v>
      </c>
      <c r="E6547" s="5">
        <f t="shared" si="919"/>
        <v>11862.840277777779</v>
      </c>
      <c r="F6547" s="5">
        <f t="shared" si="920"/>
        <v>108.91666666666667</v>
      </c>
      <c r="G6547" s="5">
        <f t="shared" si="921"/>
        <v>0</v>
      </c>
      <c r="H6547" s="5">
        <f t="shared" si="922"/>
        <v>0</v>
      </c>
      <c r="I6547" s="5">
        <f t="shared" si="923"/>
        <v>0</v>
      </c>
      <c r="J6547" s="5">
        <f t="shared" si="924"/>
        <v>0</v>
      </c>
      <c r="K6547" s="5">
        <f t="shared" si="925"/>
        <v>0</v>
      </c>
      <c r="L6547" s="5">
        <f t="shared" si="926"/>
        <v>108.91666666666667</v>
      </c>
      <c r="M6547" s="5">
        <f>$K6547+'2.Time_constants_correction'!$H$11*(3*$G6547*$E6547+2*$H6547*$F6547+$I6547)</f>
        <v>0</v>
      </c>
      <c r="N6547" s="38">
        <f>$K6547+'2.Time_constants_correction'!$I$11*(3*$G6547*$E6547+2*$H6547*$F6547+$I6547)+'2.Time_constants_correction'!$I$13*(6*$G6547*$F6547+2*$H6547)</f>
        <v>0</v>
      </c>
      <c r="O6547" s="5">
        <f>$K6547+'2.Time_constants_correction'!$J$11*(3*$G6547*$E6547+2*$H6547*$F6547+$I6547)+'2.Time_constants_correction'!$J$13*(6*$G6547*$F6547+2*$H6547)+'2.Time_constants_correction'!$J$15*(6*$G6547)</f>
        <v>0</v>
      </c>
    </row>
    <row r="6548" spans="1:15" x14ac:dyDescent="0.4">
      <c r="A6548" s="5">
        <f>'2.Time_constants_correction'!B6552</f>
        <v>108.93333333333334</v>
      </c>
      <c r="B6548" s="5">
        <f>'2.Time_constants_correction'!F6552</f>
        <v>0</v>
      </c>
      <c r="D6548" s="5">
        <f t="shared" si="918"/>
        <v>1292654.2530370371</v>
      </c>
      <c r="E6548" s="5">
        <f t="shared" si="919"/>
        <v>11866.471111111112</v>
      </c>
      <c r="F6548" s="5">
        <f t="shared" si="920"/>
        <v>108.93333333333334</v>
      </c>
      <c r="G6548" s="5">
        <f t="shared" si="921"/>
        <v>0</v>
      </c>
      <c r="H6548" s="5">
        <f t="shared" si="922"/>
        <v>0</v>
      </c>
      <c r="I6548" s="5">
        <f t="shared" si="923"/>
        <v>0</v>
      </c>
      <c r="J6548" s="5">
        <f t="shared" si="924"/>
        <v>0</v>
      </c>
      <c r="K6548" s="5">
        <f t="shared" si="925"/>
        <v>0</v>
      </c>
      <c r="L6548" s="5">
        <f t="shared" si="926"/>
        <v>108.93333333333334</v>
      </c>
      <c r="M6548" s="5">
        <f>$K6548+'2.Time_constants_correction'!$H$11*(3*$G6548*$E6548+2*$H6548*$F6548+$I6548)</f>
        <v>0</v>
      </c>
      <c r="N6548" s="38">
        <f>$K6548+'2.Time_constants_correction'!$I$11*(3*$G6548*$E6548+2*$H6548*$F6548+$I6548)+'2.Time_constants_correction'!$I$13*(6*$G6548*$F6548+2*$H6548)</f>
        <v>0</v>
      </c>
      <c r="O6548" s="5">
        <f>$K6548+'2.Time_constants_correction'!$J$11*(3*$G6548*$E6548+2*$H6548*$F6548+$I6548)+'2.Time_constants_correction'!$J$13*(6*$G6548*$F6548+2*$H6548)+'2.Time_constants_correction'!$J$15*(6*$G6548)</f>
        <v>0</v>
      </c>
    </row>
    <row r="6549" spans="1:15" x14ac:dyDescent="0.4">
      <c r="A6549" s="5">
        <f>'2.Time_constants_correction'!B6553</f>
        <v>108.95</v>
      </c>
      <c r="B6549" s="5">
        <f>'2.Time_constants_correction'!F6553</f>
        <v>0</v>
      </c>
      <c r="D6549" s="5">
        <f t="shared" si="918"/>
        <v>1293247.6673750002</v>
      </c>
      <c r="E6549" s="5">
        <f t="shared" si="919"/>
        <v>11870.102500000001</v>
      </c>
      <c r="F6549" s="5">
        <f t="shared" si="920"/>
        <v>108.95</v>
      </c>
      <c r="G6549" s="5">
        <f t="shared" si="921"/>
        <v>0</v>
      </c>
      <c r="H6549" s="5">
        <f t="shared" si="922"/>
        <v>0</v>
      </c>
      <c r="I6549" s="5">
        <f t="shared" si="923"/>
        <v>0</v>
      </c>
      <c r="J6549" s="5">
        <f t="shared" si="924"/>
        <v>0</v>
      </c>
      <c r="K6549" s="5">
        <f t="shared" si="925"/>
        <v>0</v>
      </c>
      <c r="L6549" s="5">
        <f t="shared" si="926"/>
        <v>108.95</v>
      </c>
      <c r="M6549" s="5">
        <f>$K6549+'2.Time_constants_correction'!$H$11*(3*$G6549*$E6549+2*$H6549*$F6549+$I6549)</f>
        <v>0</v>
      </c>
      <c r="N6549" s="38">
        <f>$K6549+'2.Time_constants_correction'!$I$11*(3*$G6549*$E6549+2*$H6549*$F6549+$I6549)+'2.Time_constants_correction'!$I$13*(6*$G6549*$F6549+2*$H6549)</f>
        <v>0</v>
      </c>
      <c r="O6549" s="5">
        <f>$K6549+'2.Time_constants_correction'!$J$11*(3*$G6549*$E6549+2*$H6549*$F6549+$I6549)+'2.Time_constants_correction'!$J$13*(6*$G6549*$F6549+2*$H6549)+'2.Time_constants_correction'!$J$15*(6*$G6549)</f>
        <v>0</v>
      </c>
    </row>
    <row r="6550" spans="1:15" x14ac:dyDescent="0.4">
      <c r="A6550" s="5">
        <f>'2.Time_constants_correction'!B6554</f>
        <v>108.96666666666667</v>
      </c>
      <c r="B6550" s="5">
        <f>'2.Time_constants_correction'!F6554</f>
        <v>0</v>
      </c>
      <c r="D6550" s="5">
        <f t="shared" si="918"/>
        <v>1293841.2632962964</v>
      </c>
      <c r="E6550" s="5">
        <f t="shared" si="919"/>
        <v>11873.734444444444</v>
      </c>
      <c r="F6550" s="5">
        <f t="shared" si="920"/>
        <v>108.96666666666667</v>
      </c>
      <c r="G6550" s="5">
        <f t="shared" si="921"/>
        <v>0</v>
      </c>
      <c r="H6550" s="5">
        <f t="shared" si="922"/>
        <v>0</v>
      </c>
      <c r="I6550" s="5">
        <f t="shared" si="923"/>
        <v>0</v>
      </c>
      <c r="J6550" s="5">
        <f t="shared" si="924"/>
        <v>0</v>
      </c>
      <c r="K6550" s="5">
        <f t="shared" si="925"/>
        <v>0</v>
      </c>
      <c r="L6550" s="5">
        <f t="shared" si="926"/>
        <v>108.96666666666667</v>
      </c>
      <c r="M6550" s="5">
        <f>$K6550+'2.Time_constants_correction'!$H$11*(3*$G6550*$E6550+2*$H6550*$F6550+$I6550)</f>
        <v>0</v>
      </c>
      <c r="N6550" s="38">
        <f>$K6550+'2.Time_constants_correction'!$I$11*(3*$G6550*$E6550+2*$H6550*$F6550+$I6550)+'2.Time_constants_correction'!$I$13*(6*$G6550*$F6550+2*$H6550)</f>
        <v>0</v>
      </c>
      <c r="O6550" s="5">
        <f>$K6550+'2.Time_constants_correction'!$J$11*(3*$G6550*$E6550+2*$H6550*$F6550+$I6550)+'2.Time_constants_correction'!$J$13*(6*$G6550*$F6550+2*$H6550)+'2.Time_constants_correction'!$J$15*(6*$G6550)</f>
        <v>0</v>
      </c>
    </row>
    <row r="6551" spans="1:15" x14ac:dyDescent="0.4">
      <c r="A6551" s="5">
        <f>'2.Time_constants_correction'!B6555</f>
        <v>108.98333333333333</v>
      </c>
      <c r="B6551" s="5">
        <f>'2.Time_constants_correction'!F6555</f>
        <v>0</v>
      </c>
      <c r="D6551" s="5">
        <f t="shared" si="918"/>
        <v>1294435.0408287037</v>
      </c>
      <c r="E6551" s="5">
        <f t="shared" si="919"/>
        <v>11877.366944444444</v>
      </c>
      <c r="F6551" s="5">
        <f t="shared" si="920"/>
        <v>108.98333333333333</v>
      </c>
      <c r="G6551" s="5">
        <f t="shared" si="921"/>
        <v>0</v>
      </c>
      <c r="H6551" s="5">
        <f t="shared" si="922"/>
        <v>0</v>
      </c>
      <c r="I6551" s="5">
        <f t="shared" si="923"/>
        <v>0</v>
      </c>
      <c r="J6551" s="5">
        <f t="shared" si="924"/>
        <v>0</v>
      </c>
      <c r="K6551" s="5">
        <f t="shared" si="925"/>
        <v>0</v>
      </c>
      <c r="L6551" s="5">
        <f t="shared" si="926"/>
        <v>108.98333333333333</v>
      </c>
      <c r="M6551" s="5">
        <f>$K6551+'2.Time_constants_correction'!$H$11*(3*$G6551*$E6551+2*$H6551*$F6551+$I6551)</f>
        <v>0</v>
      </c>
      <c r="N6551" s="38">
        <f>$K6551+'2.Time_constants_correction'!$I$11*(3*$G6551*$E6551+2*$H6551*$F6551+$I6551)+'2.Time_constants_correction'!$I$13*(6*$G6551*$F6551+2*$H6551)</f>
        <v>0</v>
      </c>
      <c r="O6551" s="5">
        <f>$K6551+'2.Time_constants_correction'!$J$11*(3*$G6551*$E6551+2*$H6551*$F6551+$I6551)+'2.Time_constants_correction'!$J$13*(6*$G6551*$F6551+2*$H6551)+'2.Time_constants_correction'!$J$15*(6*$G6551)</f>
        <v>0</v>
      </c>
    </row>
    <row r="6552" spans="1:15" x14ac:dyDescent="0.4">
      <c r="A6552" s="5">
        <f>'2.Time_constants_correction'!B6556</f>
        <v>109</v>
      </c>
      <c r="B6552" s="5">
        <f>'2.Time_constants_correction'!F6556</f>
        <v>0</v>
      </c>
      <c r="D6552" s="5">
        <f t="shared" si="918"/>
        <v>1295029</v>
      </c>
      <c r="E6552" s="5">
        <f t="shared" si="919"/>
        <v>11881</v>
      </c>
      <c r="F6552" s="5">
        <f t="shared" si="920"/>
        <v>109</v>
      </c>
      <c r="G6552" s="5">
        <f t="shared" si="921"/>
        <v>0</v>
      </c>
      <c r="H6552" s="5">
        <f t="shared" si="922"/>
        <v>0</v>
      </c>
      <c r="I6552" s="5">
        <f t="shared" si="923"/>
        <v>0</v>
      </c>
      <c r="J6552" s="5">
        <f t="shared" si="924"/>
        <v>0</v>
      </c>
      <c r="K6552" s="5">
        <f t="shared" si="925"/>
        <v>0</v>
      </c>
      <c r="L6552" s="5">
        <f t="shared" si="926"/>
        <v>109</v>
      </c>
      <c r="M6552" s="5">
        <f>$K6552+'2.Time_constants_correction'!$H$11*(3*$G6552*$E6552+2*$H6552*$F6552+$I6552)</f>
        <v>0</v>
      </c>
      <c r="N6552" s="38">
        <f>$K6552+'2.Time_constants_correction'!$I$11*(3*$G6552*$E6552+2*$H6552*$F6552+$I6552)+'2.Time_constants_correction'!$I$13*(6*$G6552*$F6552+2*$H6552)</f>
        <v>0</v>
      </c>
      <c r="O6552" s="5">
        <f>$K6552+'2.Time_constants_correction'!$J$11*(3*$G6552*$E6552+2*$H6552*$F6552+$I6552)+'2.Time_constants_correction'!$J$13*(6*$G6552*$F6552+2*$H6552)+'2.Time_constants_correction'!$J$15*(6*$G6552)</f>
        <v>0</v>
      </c>
    </row>
    <row r="6553" spans="1:15" x14ac:dyDescent="0.4">
      <c r="A6553" s="5">
        <f>'2.Time_constants_correction'!B6557</f>
        <v>109.01666666666667</v>
      </c>
      <c r="B6553" s="5">
        <f>'2.Time_constants_correction'!F6557</f>
        <v>0</v>
      </c>
      <c r="D6553" s="5">
        <f t="shared" si="918"/>
        <v>1295623.140837963</v>
      </c>
      <c r="E6553" s="5">
        <f t="shared" si="919"/>
        <v>11884.63361111111</v>
      </c>
      <c r="F6553" s="5">
        <f t="shared" si="920"/>
        <v>109.01666666666667</v>
      </c>
      <c r="G6553" s="5">
        <f t="shared" si="921"/>
        <v>0</v>
      </c>
      <c r="H6553" s="5">
        <f t="shared" si="922"/>
        <v>0</v>
      </c>
      <c r="I6553" s="5">
        <f t="shared" si="923"/>
        <v>0</v>
      </c>
      <c r="J6553" s="5">
        <f t="shared" si="924"/>
        <v>0</v>
      </c>
      <c r="K6553" s="5">
        <f t="shared" si="925"/>
        <v>0</v>
      </c>
      <c r="L6553" s="5">
        <f t="shared" si="926"/>
        <v>109.01666666666667</v>
      </c>
      <c r="M6553" s="5">
        <f>$K6553+'2.Time_constants_correction'!$H$11*(3*$G6553*$E6553+2*$H6553*$F6553+$I6553)</f>
        <v>0</v>
      </c>
      <c r="N6553" s="38">
        <f>$K6553+'2.Time_constants_correction'!$I$11*(3*$G6553*$E6553+2*$H6553*$F6553+$I6553)+'2.Time_constants_correction'!$I$13*(6*$G6553*$F6553+2*$H6553)</f>
        <v>0</v>
      </c>
      <c r="O6553" s="5">
        <f>$K6553+'2.Time_constants_correction'!$J$11*(3*$G6553*$E6553+2*$H6553*$F6553+$I6553)+'2.Time_constants_correction'!$J$13*(6*$G6553*$F6553+2*$H6553)+'2.Time_constants_correction'!$J$15*(6*$G6553)</f>
        <v>0</v>
      </c>
    </row>
    <row r="6554" spans="1:15" x14ac:dyDescent="0.4">
      <c r="A6554" s="5">
        <f>'2.Time_constants_correction'!B6558</f>
        <v>109.03333333333333</v>
      </c>
      <c r="B6554" s="5">
        <f>'2.Time_constants_correction'!F6558</f>
        <v>0</v>
      </c>
      <c r="D6554" s="5">
        <f t="shared" si="918"/>
        <v>1296217.4633703702</v>
      </c>
      <c r="E6554" s="5">
        <f t="shared" si="919"/>
        <v>11888.267777777777</v>
      </c>
      <c r="F6554" s="5">
        <f t="shared" si="920"/>
        <v>109.03333333333333</v>
      </c>
      <c r="G6554" s="5">
        <f t="shared" si="921"/>
        <v>0</v>
      </c>
      <c r="H6554" s="5">
        <f t="shared" si="922"/>
        <v>0</v>
      </c>
      <c r="I6554" s="5">
        <f t="shared" si="923"/>
        <v>0</v>
      </c>
      <c r="J6554" s="5">
        <f t="shared" si="924"/>
        <v>0</v>
      </c>
      <c r="K6554" s="5">
        <f t="shared" si="925"/>
        <v>0</v>
      </c>
      <c r="L6554" s="5">
        <f t="shared" si="926"/>
        <v>109.03333333333333</v>
      </c>
      <c r="M6554" s="5">
        <f>$K6554+'2.Time_constants_correction'!$H$11*(3*$G6554*$E6554+2*$H6554*$F6554+$I6554)</f>
        <v>0</v>
      </c>
      <c r="N6554" s="38">
        <f>$K6554+'2.Time_constants_correction'!$I$11*(3*$G6554*$E6554+2*$H6554*$F6554+$I6554)+'2.Time_constants_correction'!$I$13*(6*$G6554*$F6554+2*$H6554)</f>
        <v>0</v>
      </c>
      <c r="O6554" s="5">
        <f>$K6554+'2.Time_constants_correction'!$J$11*(3*$G6554*$E6554+2*$H6554*$F6554+$I6554)+'2.Time_constants_correction'!$J$13*(6*$G6554*$F6554+2*$H6554)+'2.Time_constants_correction'!$J$15*(6*$G6554)</f>
        <v>0</v>
      </c>
    </row>
    <row r="6555" spans="1:15" x14ac:dyDescent="0.4">
      <c r="A6555" s="5">
        <f>'2.Time_constants_correction'!B6559</f>
        <v>109.05</v>
      </c>
      <c r="B6555" s="5">
        <f>'2.Time_constants_correction'!F6559</f>
        <v>0</v>
      </c>
      <c r="D6555" s="5">
        <f t="shared" si="918"/>
        <v>1296811.967625</v>
      </c>
      <c r="E6555" s="5">
        <f t="shared" si="919"/>
        <v>11891.9025</v>
      </c>
      <c r="F6555" s="5">
        <f t="shared" si="920"/>
        <v>109.05</v>
      </c>
      <c r="G6555" s="5">
        <f t="shared" si="921"/>
        <v>0</v>
      </c>
      <c r="H6555" s="5">
        <f t="shared" si="922"/>
        <v>0</v>
      </c>
      <c r="I6555" s="5">
        <f t="shared" si="923"/>
        <v>0</v>
      </c>
      <c r="J6555" s="5">
        <f t="shared" si="924"/>
        <v>0</v>
      </c>
      <c r="K6555" s="5">
        <f t="shared" si="925"/>
        <v>0</v>
      </c>
      <c r="L6555" s="5">
        <f t="shared" si="926"/>
        <v>109.05</v>
      </c>
      <c r="M6555" s="5">
        <f>$K6555+'2.Time_constants_correction'!$H$11*(3*$G6555*$E6555+2*$H6555*$F6555+$I6555)</f>
        <v>0</v>
      </c>
      <c r="N6555" s="38">
        <f>$K6555+'2.Time_constants_correction'!$I$11*(3*$G6555*$E6555+2*$H6555*$F6555+$I6555)+'2.Time_constants_correction'!$I$13*(6*$G6555*$F6555+2*$H6555)</f>
        <v>0</v>
      </c>
      <c r="O6555" s="5">
        <f>$K6555+'2.Time_constants_correction'!$J$11*(3*$G6555*$E6555+2*$H6555*$F6555+$I6555)+'2.Time_constants_correction'!$J$13*(6*$G6555*$F6555+2*$H6555)+'2.Time_constants_correction'!$J$15*(6*$G6555)</f>
        <v>0</v>
      </c>
    </row>
    <row r="6556" spans="1:15" x14ac:dyDescent="0.4">
      <c r="A6556" s="5">
        <f>'2.Time_constants_correction'!B6560</f>
        <v>109.06666666666666</v>
      </c>
      <c r="B6556" s="5">
        <f>'2.Time_constants_correction'!F6560</f>
        <v>0</v>
      </c>
      <c r="D6556" s="5">
        <f t="shared" si="918"/>
        <v>1297406.6536296296</v>
      </c>
      <c r="E6556" s="5">
        <f t="shared" si="919"/>
        <v>11895.537777777778</v>
      </c>
      <c r="F6556" s="5">
        <f t="shared" si="920"/>
        <v>109.06666666666666</v>
      </c>
      <c r="G6556" s="5">
        <f t="shared" si="921"/>
        <v>0</v>
      </c>
      <c r="H6556" s="5">
        <f t="shared" si="922"/>
        <v>0</v>
      </c>
      <c r="I6556" s="5">
        <f t="shared" si="923"/>
        <v>0</v>
      </c>
      <c r="J6556" s="5">
        <f t="shared" si="924"/>
        <v>0</v>
      </c>
      <c r="K6556" s="5">
        <f t="shared" si="925"/>
        <v>0</v>
      </c>
      <c r="L6556" s="5">
        <f t="shared" si="926"/>
        <v>109.06666666666666</v>
      </c>
      <c r="M6556" s="5">
        <f>$K6556+'2.Time_constants_correction'!$H$11*(3*$G6556*$E6556+2*$H6556*$F6556+$I6556)</f>
        <v>0</v>
      </c>
      <c r="N6556" s="38">
        <f>$K6556+'2.Time_constants_correction'!$I$11*(3*$G6556*$E6556+2*$H6556*$F6556+$I6556)+'2.Time_constants_correction'!$I$13*(6*$G6556*$F6556+2*$H6556)</f>
        <v>0</v>
      </c>
      <c r="O6556" s="5">
        <f>$K6556+'2.Time_constants_correction'!$J$11*(3*$G6556*$E6556+2*$H6556*$F6556+$I6556)+'2.Time_constants_correction'!$J$13*(6*$G6556*$F6556+2*$H6556)+'2.Time_constants_correction'!$J$15*(6*$G6556)</f>
        <v>0</v>
      </c>
    </row>
    <row r="6557" spans="1:15" x14ac:dyDescent="0.4">
      <c r="A6557" s="5">
        <f>'2.Time_constants_correction'!B6561</f>
        <v>109.08333333333333</v>
      </c>
      <c r="B6557" s="5">
        <f>'2.Time_constants_correction'!F6561</f>
        <v>0</v>
      </c>
      <c r="D6557" s="5">
        <f t="shared" si="918"/>
        <v>1298001.5214120368</v>
      </c>
      <c r="E6557" s="5">
        <f t="shared" si="919"/>
        <v>11899.173611111109</v>
      </c>
      <c r="F6557" s="5">
        <f t="shared" si="920"/>
        <v>109.08333333333333</v>
      </c>
      <c r="G6557" s="5">
        <f t="shared" si="921"/>
        <v>0</v>
      </c>
      <c r="H6557" s="5">
        <f t="shared" si="922"/>
        <v>0</v>
      </c>
      <c r="I6557" s="5">
        <f t="shared" si="923"/>
        <v>0</v>
      </c>
      <c r="J6557" s="5">
        <f t="shared" si="924"/>
        <v>0</v>
      </c>
      <c r="K6557" s="5">
        <f t="shared" si="925"/>
        <v>0</v>
      </c>
      <c r="L6557" s="5">
        <f t="shared" si="926"/>
        <v>109.08333333333333</v>
      </c>
      <c r="M6557" s="5">
        <f>$K6557+'2.Time_constants_correction'!$H$11*(3*$G6557*$E6557+2*$H6557*$F6557+$I6557)</f>
        <v>0</v>
      </c>
      <c r="N6557" s="38">
        <f>$K6557+'2.Time_constants_correction'!$I$11*(3*$G6557*$E6557+2*$H6557*$F6557+$I6557)+'2.Time_constants_correction'!$I$13*(6*$G6557*$F6557+2*$H6557)</f>
        <v>0</v>
      </c>
      <c r="O6557" s="5">
        <f>$K6557+'2.Time_constants_correction'!$J$11*(3*$G6557*$E6557+2*$H6557*$F6557+$I6557)+'2.Time_constants_correction'!$J$13*(6*$G6557*$F6557+2*$H6557)+'2.Time_constants_correction'!$J$15*(6*$G6557)</f>
        <v>0</v>
      </c>
    </row>
    <row r="6558" spans="1:15" x14ac:dyDescent="0.4">
      <c r="A6558" s="5">
        <f>'2.Time_constants_correction'!B6562</f>
        <v>109.1</v>
      </c>
      <c r="B6558" s="5">
        <f>'2.Time_constants_correction'!F6562</f>
        <v>0</v>
      </c>
      <c r="D6558" s="5">
        <f t="shared" si="918"/>
        <v>1298596.5709999998</v>
      </c>
      <c r="E6558" s="5">
        <f t="shared" si="919"/>
        <v>11902.81</v>
      </c>
      <c r="F6558" s="5">
        <f t="shared" si="920"/>
        <v>109.1</v>
      </c>
      <c r="G6558" s="5">
        <f t="shared" si="921"/>
        <v>0</v>
      </c>
      <c r="H6558" s="5">
        <f t="shared" si="922"/>
        <v>0</v>
      </c>
      <c r="I6558" s="5">
        <f t="shared" si="923"/>
        <v>0</v>
      </c>
      <c r="J6558" s="5">
        <f t="shared" si="924"/>
        <v>0</v>
      </c>
      <c r="K6558" s="5">
        <f t="shared" si="925"/>
        <v>0</v>
      </c>
      <c r="L6558" s="5">
        <f t="shared" si="926"/>
        <v>109.1</v>
      </c>
      <c r="M6558" s="5">
        <f>$K6558+'2.Time_constants_correction'!$H$11*(3*$G6558*$E6558+2*$H6558*$F6558+$I6558)</f>
        <v>0</v>
      </c>
      <c r="N6558" s="38">
        <f>$K6558+'2.Time_constants_correction'!$I$11*(3*$G6558*$E6558+2*$H6558*$F6558+$I6558)+'2.Time_constants_correction'!$I$13*(6*$G6558*$F6558+2*$H6558)</f>
        <v>0</v>
      </c>
      <c r="O6558" s="5">
        <f>$K6558+'2.Time_constants_correction'!$J$11*(3*$G6558*$E6558+2*$H6558*$F6558+$I6558)+'2.Time_constants_correction'!$J$13*(6*$G6558*$F6558+2*$H6558)+'2.Time_constants_correction'!$J$15*(6*$G6558)</f>
        <v>0</v>
      </c>
    </row>
    <row r="6559" spans="1:15" x14ac:dyDescent="0.4">
      <c r="A6559" s="5">
        <f>'2.Time_constants_correction'!B6563</f>
        <v>109.11666666666666</v>
      </c>
      <c r="B6559" s="5">
        <f>'2.Time_constants_correction'!F6563</f>
        <v>0</v>
      </c>
      <c r="D6559" s="5">
        <f t="shared" si="918"/>
        <v>1299191.802421296</v>
      </c>
      <c r="E6559" s="5">
        <f t="shared" si="919"/>
        <v>11906.446944444442</v>
      </c>
      <c r="F6559" s="5">
        <f t="shared" si="920"/>
        <v>109.11666666666666</v>
      </c>
      <c r="G6559" s="5">
        <f t="shared" si="921"/>
        <v>0</v>
      </c>
      <c r="H6559" s="5">
        <f t="shared" si="922"/>
        <v>0</v>
      </c>
      <c r="I6559" s="5">
        <f t="shared" si="923"/>
        <v>0</v>
      </c>
      <c r="J6559" s="5">
        <f t="shared" si="924"/>
        <v>0</v>
      </c>
      <c r="K6559" s="5">
        <f t="shared" si="925"/>
        <v>0</v>
      </c>
      <c r="L6559" s="5">
        <f t="shared" si="926"/>
        <v>109.11666666666666</v>
      </c>
      <c r="M6559" s="5">
        <f>$K6559+'2.Time_constants_correction'!$H$11*(3*$G6559*$E6559+2*$H6559*$F6559+$I6559)</f>
        <v>0</v>
      </c>
      <c r="N6559" s="38">
        <f>$K6559+'2.Time_constants_correction'!$I$11*(3*$G6559*$E6559+2*$H6559*$F6559+$I6559)+'2.Time_constants_correction'!$I$13*(6*$G6559*$F6559+2*$H6559)</f>
        <v>0</v>
      </c>
      <c r="O6559" s="5">
        <f>$K6559+'2.Time_constants_correction'!$J$11*(3*$G6559*$E6559+2*$H6559*$F6559+$I6559)+'2.Time_constants_correction'!$J$13*(6*$G6559*$F6559+2*$H6559)+'2.Time_constants_correction'!$J$15*(6*$G6559)</f>
        <v>0</v>
      </c>
    </row>
    <row r="6560" spans="1:15" x14ac:dyDescent="0.4">
      <c r="A6560" s="5">
        <f>'2.Time_constants_correction'!B6564</f>
        <v>109.13333333333334</v>
      </c>
      <c r="B6560" s="5">
        <f>'2.Time_constants_correction'!F6564</f>
        <v>0</v>
      </c>
      <c r="D6560" s="5">
        <f t="shared" si="918"/>
        <v>1299787.2157037039</v>
      </c>
      <c r="E6560" s="5">
        <f t="shared" si="919"/>
        <v>11910.084444444446</v>
      </c>
      <c r="F6560" s="5">
        <f t="shared" si="920"/>
        <v>109.13333333333334</v>
      </c>
      <c r="G6560" s="5">
        <f t="shared" si="921"/>
        <v>0</v>
      </c>
      <c r="H6560" s="5">
        <f t="shared" si="922"/>
        <v>0</v>
      </c>
      <c r="I6560" s="5">
        <f t="shared" si="923"/>
        <v>0</v>
      </c>
      <c r="J6560" s="5">
        <f t="shared" si="924"/>
        <v>0</v>
      </c>
      <c r="K6560" s="5">
        <f t="shared" si="925"/>
        <v>0</v>
      </c>
      <c r="L6560" s="5">
        <f t="shared" si="926"/>
        <v>109.13333333333334</v>
      </c>
      <c r="M6560" s="5">
        <f>$K6560+'2.Time_constants_correction'!$H$11*(3*$G6560*$E6560+2*$H6560*$F6560+$I6560)</f>
        <v>0</v>
      </c>
      <c r="N6560" s="38">
        <f>$K6560+'2.Time_constants_correction'!$I$11*(3*$G6560*$E6560+2*$H6560*$F6560+$I6560)+'2.Time_constants_correction'!$I$13*(6*$G6560*$F6560+2*$H6560)</f>
        <v>0</v>
      </c>
      <c r="O6560" s="5">
        <f>$K6560+'2.Time_constants_correction'!$J$11*(3*$G6560*$E6560+2*$H6560*$F6560+$I6560)+'2.Time_constants_correction'!$J$13*(6*$G6560*$F6560+2*$H6560)+'2.Time_constants_correction'!$J$15*(6*$G6560)</f>
        <v>0</v>
      </c>
    </row>
    <row r="6561" spans="1:15" x14ac:dyDescent="0.4">
      <c r="A6561" s="5">
        <f>'2.Time_constants_correction'!B6565</f>
        <v>109.15</v>
      </c>
      <c r="B6561" s="5">
        <f>'2.Time_constants_correction'!F6565</f>
        <v>0</v>
      </c>
      <c r="D6561" s="5">
        <f t="shared" si="918"/>
        <v>1300382.8108750002</v>
      </c>
      <c r="E6561" s="5">
        <f t="shared" si="919"/>
        <v>11913.722500000002</v>
      </c>
      <c r="F6561" s="5">
        <f t="shared" si="920"/>
        <v>109.15</v>
      </c>
      <c r="G6561" s="5">
        <f t="shared" si="921"/>
        <v>0</v>
      </c>
      <c r="H6561" s="5">
        <f t="shared" si="922"/>
        <v>0</v>
      </c>
      <c r="I6561" s="5">
        <f t="shared" si="923"/>
        <v>0</v>
      </c>
      <c r="J6561" s="5">
        <f t="shared" si="924"/>
        <v>0</v>
      </c>
      <c r="K6561" s="5">
        <f t="shared" si="925"/>
        <v>0</v>
      </c>
      <c r="L6561" s="5">
        <f t="shared" si="926"/>
        <v>109.15</v>
      </c>
      <c r="M6561" s="5">
        <f>$K6561+'2.Time_constants_correction'!$H$11*(3*$G6561*$E6561+2*$H6561*$F6561+$I6561)</f>
        <v>0</v>
      </c>
      <c r="N6561" s="38">
        <f>$K6561+'2.Time_constants_correction'!$I$11*(3*$G6561*$E6561+2*$H6561*$F6561+$I6561)+'2.Time_constants_correction'!$I$13*(6*$G6561*$F6561+2*$H6561)</f>
        <v>0</v>
      </c>
      <c r="O6561" s="5">
        <f>$K6561+'2.Time_constants_correction'!$J$11*(3*$G6561*$E6561+2*$H6561*$F6561+$I6561)+'2.Time_constants_correction'!$J$13*(6*$G6561*$F6561+2*$H6561)+'2.Time_constants_correction'!$J$15*(6*$G6561)</f>
        <v>0</v>
      </c>
    </row>
    <row r="6562" spans="1:15" x14ac:dyDescent="0.4">
      <c r="A6562" s="5">
        <f>'2.Time_constants_correction'!B6566</f>
        <v>109.16666666666667</v>
      </c>
      <c r="B6562" s="5">
        <f>'2.Time_constants_correction'!F6566</f>
        <v>0</v>
      </c>
      <c r="D6562" s="5">
        <f t="shared" si="918"/>
        <v>1300978.5879629632</v>
      </c>
      <c r="E6562" s="5">
        <f t="shared" si="919"/>
        <v>11917.361111111111</v>
      </c>
      <c r="F6562" s="5">
        <f t="shared" si="920"/>
        <v>109.16666666666667</v>
      </c>
      <c r="G6562" s="5">
        <f t="shared" si="921"/>
        <v>0</v>
      </c>
      <c r="H6562" s="5">
        <f t="shared" si="922"/>
        <v>0</v>
      </c>
      <c r="I6562" s="5">
        <f t="shared" si="923"/>
        <v>0</v>
      </c>
      <c r="J6562" s="5">
        <f t="shared" si="924"/>
        <v>0</v>
      </c>
      <c r="K6562" s="5">
        <f t="shared" si="925"/>
        <v>0</v>
      </c>
      <c r="L6562" s="5">
        <f t="shared" si="926"/>
        <v>109.16666666666667</v>
      </c>
      <c r="M6562" s="5">
        <f>$K6562+'2.Time_constants_correction'!$H$11*(3*$G6562*$E6562+2*$H6562*$F6562+$I6562)</f>
        <v>0</v>
      </c>
      <c r="N6562" s="38">
        <f>$K6562+'2.Time_constants_correction'!$I$11*(3*$G6562*$E6562+2*$H6562*$F6562+$I6562)+'2.Time_constants_correction'!$I$13*(6*$G6562*$F6562+2*$H6562)</f>
        <v>0</v>
      </c>
      <c r="O6562" s="5">
        <f>$K6562+'2.Time_constants_correction'!$J$11*(3*$G6562*$E6562+2*$H6562*$F6562+$I6562)+'2.Time_constants_correction'!$J$13*(6*$G6562*$F6562+2*$H6562)+'2.Time_constants_correction'!$J$15*(6*$G6562)</f>
        <v>0</v>
      </c>
    </row>
    <row r="6563" spans="1:15" x14ac:dyDescent="0.4">
      <c r="A6563" s="5">
        <f>'2.Time_constants_correction'!B6567</f>
        <v>109.18333333333334</v>
      </c>
      <c r="B6563" s="5">
        <f>'2.Time_constants_correction'!F6567</f>
        <v>0</v>
      </c>
      <c r="D6563" s="5">
        <f t="shared" si="918"/>
        <v>1301574.5469953706</v>
      </c>
      <c r="E6563" s="5">
        <f t="shared" si="919"/>
        <v>11921.000277777779</v>
      </c>
      <c r="F6563" s="5">
        <f t="shared" si="920"/>
        <v>109.18333333333334</v>
      </c>
      <c r="G6563" s="5">
        <f t="shared" si="921"/>
        <v>0</v>
      </c>
      <c r="H6563" s="5">
        <f t="shared" si="922"/>
        <v>0</v>
      </c>
      <c r="I6563" s="5">
        <f t="shared" si="923"/>
        <v>0</v>
      </c>
      <c r="J6563" s="5">
        <f t="shared" si="924"/>
        <v>0</v>
      </c>
      <c r="K6563" s="5">
        <f t="shared" si="925"/>
        <v>0</v>
      </c>
      <c r="L6563" s="5">
        <f t="shared" si="926"/>
        <v>109.18333333333334</v>
      </c>
      <c r="M6563" s="5">
        <f>$K6563+'2.Time_constants_correction'!$H$11*(3*$G6563*$E6563+2*$H6563*$F6563+$I6563)</f>
        <v>0</v>
      </c>
      <c r="N6563" s="38">
        <f>$K6563+'2.Time_constants_correction'!$I$11*(3*$G6563*$E6563+2*$H6563*$F6563+$I6563)+'2.Time_constants_correction'!$I$13*(6*$G6563*$F6563+2*$H6563)</f>
        <v>0</v>
      </c>
      <c r="O6563" s="5">
        <f>$K6563+'2.Time_constants_correction'!$J$11*(3*$G6563*$E6563+2*$H6563*$F6563+$I6563)+'2.Time_constants_correction'!$J$13*(6*$G6563*$F6563+2*$H6563)+'2.Time_constants_correction'!$J$15*(6*$G6563)</f>
        <v>0</v>
      </c>
    </row>
    <row r="6564" spans="1:15" x14ac:dyDescent="0.4">
      <c r="A6564" s="5">
        <f>'2.Time_constants_correction'!B6568</f>
        <v>109.2</v>
      </c>
      <c r="B6564" s="5">
        <f>'2.Time_constants_correction'!F6568</f>
        <v>0</v>
      </c>
      <c r="D6564" s="5">
        <f t="shared" si="918"/>
        <v>1302170.6880000001</v>
      </c>
      <c r="E6564" s="5">
        <f t="shared" si="919"/>
        <v>11924.640000000001</v>
      </c>
      <c r="F6564" s="5">
        <f t="shared" si="920"/>
        <v>109.2</v>
      </c>
      <c r="G6564" s="5">
        <f t="shared" si="921"/>
        <v>0</v>
      </c>
      <c r="H6564" s="5">
        <f t="shared" si="922"/>
        <v>0</v>
      </c>
      <c r="I6564" s="5">
        <f t="shared" si="923"/>
        <v>0</v>
      </c>
      <c r="J6564" s="5">
        <f t="shared" si="924"/>
        <v>0</v>
      </c>
      <c r="K6564" s="5">
        <f t="shared" si="925"/>
        <v>0</v>
      </c>
      <c r="L6564" s="5">
        <f t="shared" si="926"/>
        <v>109.2</v>
      </c>
      <c r="M6564" s="5">
        <f>$K6564+'2.Time_constants_correction'!$H$11*(3*$G6564*$E6564+2*$H6564*$F6564+$I6564)</f>
        <v>0</v>
      </c>
      <c r="N6564" s="38">
        <f>$K6564+'2.Time_constants_correction'!$I$11*(3*$G6564*$E6564+2*$H6564*$F6564+$I6564)+'2.Time_constants_correction'!$I$13*(6*$G6564*$F6564+2*$H6564)</f>
        <v>0</v>
      </c>
      <c r="O6564" s="5">
        <f>$K6564+'2.Time_constants_correction'!$J$11*(3*$G6564*$E6564+2*$H6564*$F6564+$I6564)+'2.Time_constants_correction'!$J$13*(6*$G6564*$F6564+2*$H6564)+'2.Time_constants_correction'!$J$15*(6*$G6564)</f>
        <v>0</v>
      </c>
    </row>
    <row r="6565" spans="1:15" x14ac:dyDescent="0.4">
      <c r="A6565" s="5">
        <f>'2.Time_constants_correction'!B6569</f>
        <v>109.21666666666667</v>
      </c>
      <c r="B6565" s="5">
        <f>'2.Time_constants_correction'!F6569</f>
        <v>0</v>
      </c>
      <c r="D6565" s="5">
        <f t="shared" si="918"/>
        <v>1302767.0110046298</v>
      </c>
      <c r="E6565" s="5">
        <f t="shared" si="919"/>
        <v>11928.280277777778</v>
      </c>
      <c r="F6565" s="5">
        <f t="shared" si="920"/>
        <v>109.21666666666667</v>
      </c>
      <c r="G6565" s="5">
        <f t="shared" si="921"/>
        <v>0</v>
      </c>
      <c r="H6565" s="5">
        <f t="shared" si="922"/>
        <v>0</v>
      </c>
      <c r="I6565" s="5">
        <f t="shared" si="923"/>
        <v>0</v>
      </c>
      <c r="J6565" s="5">
        <f t="shared" si="924"/>
        <v>0</v>
      </c>
      <c r="K6565" s="5">
        <f t="shared" si="925"/>
        <v>0</v>
      </c>
      <c r="L6565" s="5">
        <f t="shared" si="926"/>
        <v>109.21666666666667</v>
      </c>
      <c r="M6565" s="5">
        <f>$K6565+'2.Time_constants_correction'!$H$11*(3*$G6565*$E6565+2*$H6565*$F6565+$I6565)</f>
        <v>0</v>
      </c>
      <c r="N6565" s="38">
        <f>$K6565+'2.Time_constants_correction'!$I$11*(3*$G6565*$E6565+2*$H6565*$F6565+$I6565)+'2.Time_constants_correction'!$I$13*(6*$G6565*$F6565+2*$H6565)</f>
        <v>0</v>
      </c>
      <c r="O6565" s="5">
        <f>$K6565+'2.Time_constants_correction'!$J$11*(3*$G6565*$E6565+2*$H6565*$F6565+$I6565)+'2.Time_constants_correction'!$J$13*(6*$G6565*$F6565+2*$H6565)+'2.Time_constants_correction'!$J$15*(6*$G6565)</f>
        <v>0</v>
      </c>
    </row>
    <row r="6566" spans="1:15" x14ac:dyDescent="0.4">
      <c r="A6566" s="5">
        <f>'2.Time_constants_correction'!B6570</f>
        <v>109.23333333333333</v>
      </c>
      <c r="B6566" s="5">
        <f>'2.Time_constants_correction'!F6570</f>
        <v>0</v>
      </c>
      <c r="D6566" s="5">
        <f t="shared" si="918"/>
        <v>1303363.5160370371</v>
      </c>
      <c r="E6566" s="5">
        <f t="shared" si="919"/>
        <v>11931.921111111111</v>
      </c>
      <c r="F6566" s="5">
        <f t="shared" si="920"/>
        <v>109.23333333333333</v>
      </c>
      <c r="G6566" s="5">
        <f t="shared" si="921"/>
        <v>0</v>
      </c>
      <c r="H6566" s="5">
        <f t="shared" si="922"/>
        <v>0</v>
      </c>
      <c r="I6566" s="5">
        <f t="shared" si="923"/>
        <v>0</v>
      </c>
      <c r="J6566" s="5">
        <f t="shared" si="924"/>
        <v>0</v>
      </c>
      <c r="K6566" s="5">
        <f t="shared" si="925"/>
        <v>0</v>
      </c>
      <c r="L6566" s="5">
        <f t="shared" si="926"/>
        <v>109.23333333333333</v>
      </c>
      <c r="M6566" s="5">
        <f>$K6566+'2.Time_constants_correction'!$H$11*(3*$G6566*$E6566+2*$H6566*$F6566+$I6566)</f>
        <v>0</v>
      </c>
      <c r="N6566" s="38">
        <f>$K6566+'2.Time_constants_correction'!$I$11*(3*$G6566*$E6566+2*$H6566*$F6566+$I6566)+'2.Time_constants_correction'!$I$13*(6*$G6566*$F6566+2*$H6566)</f>
        <v>0</v>
      </c>
      <c r="O6566" s="5">
        <f>$K6566+'2.Time_constants_correction'!$J$11*(3*$G6566*$E6566+2*$H6566*$F6566+$I6566)+'2.Time_constants_correction'!$J$13*(6*$G6566*$F6566+2*$H6566)+'2.Time_constants_correction'!$J$15*(6*$G6566)</f>
        <v>0</v>
      </c>
    </row>
    <row r="6567" spans="1:15" x14ac:dyDescent="0.4">
      <c r="A6567" s="5">
        <f>'2.Time_constants_correction'!B6571</f>
        <v>109.25</v>
      </c>
      <c r="B6567" s="5">
        <f>'2.Time_constants_correction'!F6571</f>
        <v>0</v>
      </c>
      <c r="D6567" s="5">
        <f t="shared" si="918"/>
        <v>1303960.203125</v>
      </c>
      <c r="E6567" s="5">
        <f t="shared" si="919"/>
        <v>11935.5625</v>
      </c>
      <c r="F6567" s="5">
        <f t="shared" si="920"/>
        <v>109.25</v>
      </c>
      <c r="G6567" s="5">
        <f t="shared" si="921"/>
        <v>0</v>
      </c>
      <c r="H6567" s="5">
        <f t="shared" si="922"/>
        <v>0</v>
      </c>
      <c r="I6567" s="5">
        <f t="shared" si="923"/>
        <v>0</v>
      </c>
      <c r="J6567" s="5">
        <f t="shared" si="924"/>
        <v>0</v>
      </c>
      <c r="K6567" s="5">
        <f t="shared" si="925"/>
        <v>0</v>
      </c>
      <c r="L6567" s="5">
        <f t="shared" si="926"/>
        <v>109.25</v>
      </c>
      <c r="M6567" s="5">
        <f>$K6567+'2.Time_constants_correction'!$H$11*(3*$G6567*$E6567+2*$H6567*$F6567+$I6567)</f>
        <v>0</v>
      </c>
      <c r="N6567" s="38">
        <f>$K6567+'2.Time_constants_correction'!$I$11*(3*$G6567*$E6567+2*$H6567*$F6567+$I6567)+'2.Time_constants_correction'!$I$13*(6*$G6567*$F6567+2*$H6567)</f>
        <v>0</v>
      </c>
      <c r="O6567" s="5">
        <f>$K6567+'2.Time_constants_correction'!$J$11*(3*$G6567*$E6567+2*$H6567*$F6567+$I6567)+'2.Time_constants_correction'!$J$13*(6*$G6567*$F6567+2*$H6567)+'2.Time_constants_correction'!$J$15*(6*$G6567)</f>
        <v>0</v>
      </c>
    </row>
    <row r="6568" spans="1:15" x14ac:dyDescent="0.4">
      <c r="A6568" s="5">
        <f>'2.Time_constants_correction'!B6572</f>
        <v>109.26666666666667</v>
      </c>
      <c r="B6568" s="5">
        <f>'2.Time_constants_correction'!F6572</f>
        <v>0</v>
      </c>
      <c r="D6568" s="5">
        <f t="shared" si="918"/>
        <v>1304557.0722962962</v>
      </c>
      <c r="E6568" s="5">
        <f t="shared" si="919"/>
        <v>11939.204444444444</v>
      </c>
      <c r="F6568" s="5">
        <f t="shared" si="920"/>
        <v>109.26666666666667</v>
      </c>
      <c r="G6568" s="5">
        <f t="shared" si="921"/>
        <v>0</v>
      </c>
      <c r="H6568" s="5">
        <f t="shared" si="922"/>
        <v>0</v>
      </c>
      <c r="I6568" s="5">
        <f t="shared" si="923"/>
        <v>0</v>
      </c>
      <c r="J6568" s="5">
        <f t="shared" si="924"/>
        <v>0</v>
      </c>
      <c r="K6568" s="5">
        <f t="shared" si="925"/>
        <v>0</v>
      </c>
      <c r="L6568" s="5">
        <f t="shared" si="926"/>
        <v>109.26666666666667</v>
      </c>
      <c r="M6568" s="5">
        <f>$K6568+'2.Time_constants_correction'!$H$11*(3*$G6568*$E6568+2*$H6568*$F6568+$I6568)</f>
        <v>0</v>
      </c>
      <c r="N6568" s="38">
        <f>$K6568+'2.Time_constants_correction'!$I$11*(3*$G6568*$E6568+2*$H6568*$F6568+$I6568)+'2.Time_constants_correction'!$I$13*(6*$G6568*$F6568+2*$H6568)</f>
        <v>0</v>
      </c>
      <c r="O6568" s="5">
        <f>$K6568+'2.Time_constants_correction'!$J$11*(3*$G6568*$E6568+2*$H6568*$F6568+$I6568)+'2.Time_constants_correction'!$J$13*(6*$G6568*$F6568+2*$H6568)+'2.Time_constants_correction'!$J$15*(6*$G6568)</f>
        <v>0</v>
      </c>
    </row>
    <row r="6569" spans="1:15" x14ac:dyDescent="0.4">
      <c r="A6569" s="5">
        <f>'2.Time_constants_correction'!B6573</f>
        <v>109.28333333333333</v>
      </c>
      <c r="B6569" s="5">
        <f>'2.Time_constants_correction'!F6573</f>
        <v>0</v>
      </c>
      <c r="D6569" s="5">
        <f t="shared" si="918"/>
        <v>1305154.1235787035</v>
      </c>
      <c r="E6569" s="5">
        <f t="shared" si="919"/>
        <v>11942.846944444444</v>
      </c>
      <c r="F6569" s="5">
        <f t="shared" si="920"/>
        <v>109.28333333333333</v>
      </c>
      <c r="G6569" s="5">
        <f t="shared" si="921"/>
        <v>0</v>
      </c>
      <c r="H6569" s="5">
        <f t="shared" si="922"/>
        <v>0</v>
      </c>
      <c r="I6569" s="5">
        <f t="shared" si="923"/>
        <v>0</v>
      </c>
      <c r="J6569" s="5">
        <f t="shared" si="924"/>
        <v>0</v>
      </c>
      <c r="K6569" s="5">
        <f t="shared" si="925"/>
        <v>0</v>
      </c>
      <c r="L6569" s="5">
        <f t="shared" si="926"/>
        <v>109.28333333333333</v>
      </c>
      <c r="M6569" s="5">
        <f>$K6569+'2.Time_constants_correction'!$H$11*(3*$G6569*$E6569+2*$H6569*$F6569+$I6569)</f>
        <v>0</v>
      </c>
      <c r="N6569" s="38">
        <f>$K6569+'2.Time_constants_correction'!$I$11*(3*$G6569*$E6569+2*$H6569*$F6569+$I6569)+'2.Time_constants_correction'!$I$13*(6*$G6569*$F6569+2*$H6569)</f>
        <v>0</v>
      </c>
      <c r="O6569" s="5">
        <f>$K6569+'2.Time_constants_correction'!$J$11*(3*$G6569*$E6569+2*$H6569*$F6569+$I6569)+'2.Time_constants_correction'!$J$13*(6*$G6569*$F6569+2*$H6569)+'2.Time_constants_correction'!$J$15*(6*$G6569)</f>
        <v>0</v>
      </c>
    </row>
    <row r="6570" spans="1:15" x14ac:dyDescent="0.4">
      <c r="A6570" s="5">
        <f>'2.Time_constants_correction'!B6574</f>
        <v>109.3</v>
      </c>
      <c r="B6570" s="5">
        <f>'2.Time_constants_correction'!F6574</f>
        <v>0</v>
      </c>
      <c r="D6570" s="5">
        <f t="shared" si="918"/>
        <v>1305751.3569999998</v>
      </c>
      <c r="E6570" s="5">
        <f t="shared" si="919"/>
        <v>11946.49</v>
      </c>
      <c r="F6570" s="5">
        <f t="shared" si="920"/>
        <v>109.3</v>
      </c>
      <c r="G6570" s="5">
        <f t="shared" si="921"/>
        <v>0</v>
      </c>
      <c r="H6570" s="5">
        <f t="shared" si="922"/>
        <v>0</v>
      </c>
      <c r="I6570" s="5">
        <f t="shared" si="923"/>
        <v>0</v>
      </c>
      <c r="J6570" s="5">
        <f t="shared" si="924"/>
        <v>0</v>
      </c>
      <c r="K6570" s="5">
        <f t="shared" si="925"/>
        <v>0</v>
      </c>
      <c r="L6570" s="5">
        <f t="shared" si="926"/>
        <v>109.3</v>
      </c>
      <c r="M6570" s="5">
        <f>$K6570+'2.Time_constants_correction'!$H$11*(3*$G6570*$E6570+2*$H6570*$F6570+$I6570)</f>
        <v>0</v>
      </c>
      <c r="N6570" s="38">
        <f>$K6570+'2.Time_constants_correction'!$I$11*(3*$G6570*$E6570+2*$H6570*$F6570+$I6570)+'2.Time_constants_correction'!$I$13*(6*$G6570*$F6570+2*$H6570)</f>
        <v>0</v>
      </c>
      <c r="O6570" s="5">
        <f>$K6570+'2.Time_constants_correction'!$J$11*(3*$G6570*$E6570+2*$H6570*$F6570+$I6570)+'2.Time_constants_correction'!$J$13*(6*$G6570*$F6570+2*$H6570)+'2.Time_constants_correction'!$J$15*(6*$G6570)</f>
        <v>0</v>
      </c>
    </row>
    <row r="6571" spans="1:15" x14ac:dyDescent="0.4">
      <c r="A6571" s="5">
        <f>'2.Time_constants_correction'!B6575</f>
        <v>109.31666666666666</v>
      </c>
      <c r="B6571" s="5">
        <f>'2.Time_constants_correction'!F6575</f>
        <v>0</v>
      </c>
      <c r="D6571" s="5">
        <f t="shared" si="918"/>
        <v>1306348.7725879629</v>
      </c>
      <c r="E6571" s="5">
        <f t="shared" si="919"/>
        <v>11950.13361111111</v>
      </c>
      <c r="F6571" s="5">
        <f t="shared" si="920"/>
        <v>109.31666666666666</v>
      </c>
      <c r="G6571" s="5">
        <f t="shared" si="921"/>
        <v>0</v>
      </c>
      <c r="H6571" s="5">
        <f t="shared" si="922"/>
        <v>0</v>
      </c>
      <c r="I6571" s="5">
        <f t="shared" si="923"/>
        <v>0</v>
      </c>
      <c r="J6571" s="5">
        <f t="shared" si="924"/>
        <v>0</v>
      </c>
      <c r="K6571" s="5">
        <f t="shared" si="925"/>
        <v>0</v>
      </c>
      <c r="L6571" s="5">
        <f t="shared" si="926"/>
        <v>109.31666666666666</v>
      </c>
      <c r="M6571" s="5">
        <f>$K6571+'2.Time_constants_correction'!$H$11*(3*$G6571*$E6571+2*$H6571*$F6571+$I6571)</f>
        <v>0</v>
      </c>
      <c r="N6571" s="38">
        <f>$K6571+'2.Time_constants_correction'!$I$11*(3*$G6571*$E6571+2*$H6571*$F6571+$I6571)+'2.Time_constants_correction'!$I$13*(6*$G6571*$F6571+2*$H6571)</f>
        <v>0</v>
      </c>
      <c r="O6571" s="5">
        <f>$K6571+'2.Time_constants_correction'!$J$11*(3*$G6571*$E6571+2*$H6571*$F6571+$I6571)+'2.Time_constants_correction'!$J$13*(6*$G6571*$F6571+2*$H6571)+'2.Time_constants_correction'!$J$15*(6*$G6571)</f>
        <v>0</v>
      </c>
    </row>
    <row r="6572" spans="1:15" x14ac:dyDescent="0.4">
      <c r="A6572" s="5">
        <f>'2.Time_constants_correction'!B6576</f>
        <v>109.33333333333333</v>
      </c>
      <c r="B6572" s="5">
        <f>'2.Time_constants_correction'!F6576</f>
        <v>0</v>
      </c>
      <c r="D6572" s="5">
        <f t="shared" si="918"/>
        <v>1306946.3703703703</v>
      </c>
      <c r="E6572" s="5">
        <f t="shared" si="919"/>
        <v>11953.777777777777</v>
      </c>
      <c r="F6572" s="5">
        <f t="shared" si="920"/>
        <v>109.33333333333333</v>
      </c>
      <c r="G6572" s="5">
        <f t="shared" si="921"/>
        <v>0</v>
      </c>
      <c r="H6572" s="5">
        <f t="shared" si="922"/>
        <v>0</v>
      </c>
      <c r="I6572" s="5">
        <f t="shared" si="923"/>
        <v>0</v>
      </c>
      <c r="J6572" s="5">
        <f t="shared" si="924"/>
        <v>0</v>
      </c>
      <c r="K6572" s="5">
        <f t="shared" si="925"/>
        <v>0</v>
      </c>
      <c r="L6572" s="5">
        <f t="shared" si="926"/>
        <v>109.33333333333333</v>
      </c>
      <c r="M6572" s="5">
        <f>$K6572+'2.Time_constants_correction'!$H$11*(3*$G6572*$E6572+2*$H6572*$F6572+$I6572)</f>
        <v>0</v>
      </c>
      <c r="N6572" s="38">
        <f>$K6572+'2.Time_constants_correction'!$I$11*(3*$G6572*$E6572+2*$H6572*$F6572+$I6572)+'2.Time_constants_correction'!$I$13*(6*$G6572*$F6572+2*$H6572)</f>
        <v>0</v>
      </c>
      <c r="O6572" s="5">
        <f>$K6572+'2.Time_constants_correction'!$J$11*(3*$G6572*$E6572+2*$H6572*$F6572+$I6572)+'2.Time_constants_correction'!$J$13*(6*$G6572*$F6572+2*$H6572)+'2.Time_constants_correction'!$J$15*(6*$G6572)</f>
        <v>0</v>
      </c>
    </row>
    <row r="6573" spans="1:15" x14ac:dyDescent="0.4">
      <c r="A6573" s="5">
        <f>'2.Time_constants_correction'!B6577</f>
        <v>109.35</v>
      </c>
      <c r="B6573" s="5">
        <f>'2.Time_constants_correction'!F6577</f>
        <v>0</v>
      </c>
      <c r="D6573" s="5">
        <f t="shared" si="918"/>
        <v>1307544.1503749997</v>
      </c>
      <c r="E6573" s="5">
        <f t="shared" si="919"/>
        <v>11957.422499999999</v>
      </c>
      <c r="F6573" s="5">
        <f t="shared" si="920"/>
        <v>109.35</v>
      </c>
      <c r="G6573" s="5">
        <f t="shared" si="921"/>
        <v>0</v>
      </c>
      <c r="H6573" s="5">
        <f t="shared" si="922"/>
        <v>0</v>
      </c>
      <c r="I6573" s="5">
        <f t="shared" si="923"/>
        <v>0</v>
      </c>
      <c r="J6573" s="5">
        <f t="shared" si="924"/>
        <v>0</v>
      </c>
      <c r="K6573" s="5">
        <f t="shared" si="925"/>
        <v>0</v>
      </c>
      <c r="L6573" s="5">
        <f t="shared" si="926"/>
        <v>109.35</v>
      </c>
      <c r="M6573" s="5">
        <f>$K6573+'2.Time_constants_correction'!$H$11*(3*$G6573*$E6573+2*$H6573*$F6573+$I6573)</f>
        <v>0</v>
      </c>
      <c r="N6573" s="38">
        <f>$K6573+'2.Time_constants_correction'!$I$11*(3*$G6573*$E6573+2*$H6573*$F6573+$I6573)+'2.Time_constants_correction'!$I$13*(6*$G6573*$F6573+2*$H6573)</f>
        <v>0</v>
      </c>
      <c r="O6573" s="5">
        <f>$K6573+'2.Time_constants_correction'!$J$11*(3*$G6573*$E6573+2*$H6573*$F6573+$I6573)+'2.Time_constants_correction'!$J$13*(6*$G6573*$F6573+2*$H6573)+'2.Time_constants_correction'!$J$15*(6*$G6573)</f>
        <v>0</v>
      </c>
    </row>
    <row r="6574" spans="1:15" x14ac:dyDescent="0.4">
      <c r="A6574" s="5">
        <f>'2.Time_constants_correction'!B6578</f>
        <v>109.36666666666666</v>
      </c>
      <c r="B6574" s="5">
        <f>'2.Time_constants_correction'!F6578</f>
        <v>0</v>
      </c>
      <c r="D6574" s="5">
        <f t="shared" si="918"/>
        <v>1308142.1126296294</v>
      </c>
      <c r="E6574" s="5">
        <f t="shared" si="919"/>
        <v>11961.067777777776</v>
      </c>
      <c r="F6574" s="5">
        <f t="shared" si="920"/>
        <v>109.36666666666666</v>
      </c>
      <c r="G6574" s="5">
        <f t="shared" si="921"/>
        <v>0</v>
      </c>
      <c r="H6574" s="5">
        <f t="shared" si="922"/>
        <v>0</v>
      </c>
      <c r="I6574" s="5">
        <f t="shared" si="923"/>
        <v>0</v>
      </c>
      <c r="J6574" s="5">
        <f t="shared" si="924"/>
        <v>0</v>
      </c>
      <c r="K6574" s="5">
        <f t="shared" si="925"/>
        <v>0</v>
      </c>
      <c r="L6574" s="5">
        <f t="shared" si="926"/>
        <v>109.36666666666666</v>
      </c>
      <c r="M6574" s="5">
        <f>$K6574+'2.Time_constants_correction'!$H$11*(3*$G6574*$E6574+2*$H6574*$F6574+$I6574)</f>
        <v>0</v>
      </c>
      <c r="N6574" s="38">
        <f>$K6574+'2.Time_constants_correction'!$I$11*(3*$G6574*$E6574+2*$H6574*$F6574+$I6574)+'2.Time_constants_correction'!$I$13*(6*$G6574*$F6574+2*$H6574)</f>
        <v>0</v>
      </c>
      <c r="O6574" s="5">
        <f>$K6574+'2.Time_constants_correction'!$J$11*(3*$G6574*$E6574+2*$H6574*$F6574+$I6574)+'2.Time_constants_correction'!$J$13*(6*$G6574*$F6574+2*$H6574)+'2.Time_constants_correction'!$J$15*(6*$G6574)</f>
        <v>0</v>
      </c>
    </row>
    <row r="6575" spans="1:15" x14ac:dyDescent="0.4">
      <c r="A6575" s="5">
        <f>'2.Time_constants_correction'!B6579</f>
        <v>109.38333333333334</v>
      </c>
      <c r="B6575" s="5">
        <f>'2.Time_constants_correction'!F6579</f>
        <v>0</v>
      </c>
      <c r="D6575" s="5">
        <f t="shared" si="918"/>
        <v>1308740.2571620373</v>
      </c>
      <c r="E6575" s="5">
        <f t="shared" si="919"/>
        <v>11964.713611111112</v>
      </c>
      <c r="F6575" s="5">
        <f t="shared" si="920"/>
        <v>109.38333333333334</v>
      </c>
      <c r="G6575" s="5">
        <f t="shared" si="921"/>
        <v>0</v>
      </c>
      <c r="H6575" s="5">
        <f t="shared" si="922"/>
        <v>0</v>
      </c>
      <c r="I6575" s="5">
        <f t="shared" si="923"/>
        <v>0</v>
      </c>
      <c r="J6575" s="5">
        <f t="shared" si="924"/>
        <v>0</v>
      </c>
      <c r="K6575" s="5">
        <f t="shared" si="925"/>
        <v>0</v>
      </c>
      <c r="L6575" s="5">
        <f t="shared" si="926"/>
        <v>109.38333333333334</v>
      </c>
      <c r="M6575" s="5">
        <f>$K6575+'2.Time_constants_correction'!$H$11*(3*$G6575*$E6575+2*$H6575*$F6575+$I6575)</f>
        <v>0</v>
      </c>
      <c r="N6575" s="38">
        <f>$K6575+'2.Time_constants_correction'!$I$11*(3*$G6575*$E6575+2*$H6575*$F6575+$I6575)+'2.Time_constants_correction'!$I$13*(6*$G6575*$F6575+2*$H6575)</f>
        <v>0</v>
      </c>
      <c r="O6575" s="5">
        <f>$K6575+'2.Time_constants_correction'!$J$11*(3*$G6575*$E6575+2*$H6575*$F6575+$I6575)+'2.Time_constants_correction'!$J$13*(6*$G6575*$F6575+2*$H6575)+'2.Time_constants_correction'!$J$15*(6*$G6575)</f>
        <v>0</v>
      </c>
    </row>
    <row r="6576" spans="1:15" x14ac:dyDescent="0.4">
      <c r="A6576" s="5">
        <f>'2.Time_constants_correction'!B6580</f>
        <v>109.4</v>
      </c>
      <c r="B6576" s="5">
        <f>'2.Time_constants_correction'!F6580</f>
        <v>0</v>
      </c>
      <c r="D6576" s="5">
        <f t="shared" si="918"/>
        <v>1309338.584</v>
      </c>
      <c r="E6576" s="5">
        <f t="shared" si="919"/>
        <v>11968.36</v>
      </c>
      <c r="F6576" s="5">
        <f t="shared" si="920"/>
        <v>109.4</v>
      </c>
      <c r="G6576" s="5">
        <f t="shared" si="921"/>
        <v>0</v>
      </c>
      <c r="H6576" s="5">
        <f t="shared" si="922"/>
        <v>0</v>
      </c>
      <c r="I6576" s="5">
        <f t="shared" si="923"/>
        <v>0</v>
      </c>
      <c r="J6576" s="5">
        <f t="shared" si="924"/>
        <v>0</v>
      </c>
      <c r="K6576" s="5">
        <f t="shared" si="925"/>
        <v>0</v>
      </c>
      <c r="L6576" s="5">
        <f t="shared" si="926"/>
        <v>109.4</v>
      </c>
      <c r="M6576" s="5">
        <f>$K6576+'2.Time_constants_correction'!$H$11*(3*$G6576*$E6576+2*$H6576*$F6576+$I6576)</f>
        <v>0</v>
      </c>
      <c r="N6576" s="38">
        <f>$K6576+'2.Time_constants_correction'!$I$11*(3*$G6576*$E6576+2*$H6576*$F6576+$I6576)+'2.Time_constants_correction'!$I$13*(6*$G6576*$F6576+2*$H6576)</f>
        <v>0</v>
      </c>
      <c r="O6576" s="5">
        <f>$K6576+'2.Time_constants_correction'!$J$11*(3*$G6576*$E6576+2*$H6576*$F6576+$I6576)+'2.Time_constants_correction'!$J$13*(6*$G6576*$F6576+2*$H6576)+'2.Time_constants_correction'!$J$15*(6*$G6576)</f>
        <v>0</v>
      </c>
    </row>
    <row r="6577" spans="1:15" x14ac:dyDescent="0.4">
      <c r="A6577" s="5">
        <f>'2.Time_constants_correction'!B6581</f>
        <v>109.41666666666667</v>
      </c>
      <c r="B6577" s="5">
        <f>'2.Time_constants_correction'!F6581</f>
        <v>0</v>
      </c>
      <c r="D6577" s="5">
        <f t="shared" si="918"/>
        <v>1309937.0931712964</v>
      </c>
      <c r="E6577" s="5">
        <f t="shared" si="919"/>
        <v>11972.006944444445</v>
      </c>
      <c r="F6577" s="5">
        <f t="shared" si="920"/>
        <v>109.41666666666667</v>
      </c>
      <c r="G6577" s="5">
        <f t="shared" si="921"/>
        <v>0</v>
      </c>
      <c r="H6577" s="5">
        <f t="shared" si="922"/>
        <v>0</v>
      </c>
      <c r="I6577" s="5">
        <f t="shared" si="923"/>
        <v>0</v>
      </c>
      <c r="J6577" s="5">
        <f t="shared" si="924"/>
        <v>0</v>
      </c>
      <c r="K6577" s="5">
        <f t="shared" si="925"/>
        <v>0</v>
      </c>
      <c r="L6577" s="5">
        <f t="shared" si="926"/>
        <v>109.41666666666667</v>
      </c>
      <c r="M6577" s="5">
        <f>$K6577+'2.Time_constants_correction'!$H$11*(3*$G6577*$E6577+2*$H6577*$F6577+$I6577)</f>
        <v>0</v>
      </c>
      <c r="N6577" s="38">
        <f>$K6577+'2.Time_constants_correction'!$I$11*(3*$G6577*$E6577+2*$H6577*$F6577+$I6577)+'2.Time_constants_correction'!$I$13*(6*$G6577*$F6577+2*$H6577)</f>
        <v>0</v>
      </c>
      <c r="O6577" s="5">
        <f>$K6577+'2.Time_constants_correction'!$J$11*(3*$G6577*$E6577+2*$H6577*$F6577+$I6577)+'2.Time_constants_correction'!$J$13*(6*$G6577*$F6577+2*$H6577)+'2.Time_constants_correction'!$J$15*(6*$G6577)</f>
        <v>0</v>
      </c>
    </row>
    <row r="6578" spans="1:15" x14ac:dyDescent="0.4">
      <c r="A6578" s="5">
        <f>'2.Time_constants_correction'!B6582</f>
        <v>109.43333333333334</v>
      </c>
      <c r="B6578" s="5">
        <f>'2.Time_constants_correction'!F6582</f>
        <v>0</v>
      </c>
      <c r="D6578" s="5">
        <f t="shared" si="918"/>
        <v>1310535.7847037038</v>
      </c>
      <c r="E6578" s="5">
        <f t="shared" si="919"/>
        <v>11975.654444444444</v>
      </c>
      <c r="F6578" s="5">
        <f t="shared" si="920"/>
        <v>109.43333333333334</v>
      </c>
      <c r="G6578" s="5">
        <f t="shared" si="921"/>
        <v>0</v>
      </c>
      <c r="H6578" s="5">
        <f t="shared" si="922"/>
        <v>0</v>
      </c>
      <c r="I6578" s="5">
        <f t="shared" si="923"/>
        <v>0</v>
      </c>
      <c r="J6578" s="5">
        <f t="shared" si="924"/>
        <v>0</v>
      </c>
      <c r="K6578" s="5">
        <f t="shared" si="925"/>
        <v>0</v>
      </c>
      <c r="L6578" s="5">
        <f t="shared" si="926"/>
        <v>109.43333333333334</v>
      </c>
      <c r="M6578" s="5">
        <f>$K6578+'2.Time_constants_correction'!$H$11*(3*$G6578*$E6578+2*$H6578*$F6578+$I6578)</f>
        <v>0</v>
      </c>
      <c r="N6578" s="38">
        <f>$K6578+'2.Time_constants_correction'!$I$11*(3*$G6578*$E6578+2*$H6578*$F6578+$I6578)+'2.Time_constants_correction'!$I$13*(6*$G6578*$F6578+2*$H6578)</f>
        <v>0</v>
      </c>
      <c r="O6578" s="5">
        <f>$K6578+'2.Time_constants_correction'!$J$11*(3*$G6578*$E6578+2*$H6578*$F6578+$I6578)+'2.Time_constants_correction'!$J$13*(6*$G6578*$F6578+2*$H6578)+'2.Time_constants_correction'!$J$15*(6*$G6578)</f>
        <v>0</v>
      </c>
    </row>
    <row r="6579" spans="1:15" x14ac:dyDescent="0.4">
      <c r="A6579" s="5">
        <f>'2.Time_constants_correction'!B6583</f>
        <v>109.45</v>
      </c>
      <c r="B6579" s="5">
        <f>'2.Time_constants_correction'!F6583</f>
        <v>0</v>
      </c>
      <c r="D6579" s="5">
        <f t="shared" si="918"/>
        <v>1311134.6586249999</v>
      </c>
      <c r="E6579" s="5">
        <f t="shared" si="919"/>
        <v>11979.3025</v>
      </c>
      <c r="F6579" s="5">
        <f t="shared" si="920"/>
        <v>109.45</v>
      </c>
      <c r="G6579" s="5">
        <f t="shared" si="921"/>
        <v>0</v>
      </c>
      <c r="H6579" s="5">
        <f t="shared" si="922"/>
        <v>0</v>
      </c>
      <c r="I6579" s="5">
        <f t="shared" si="923"/>
        <v>0</v>
      </c>
      <c r="J6579" s="5">
        <f t="shared" si="924"/>
        <v>0</v>
      </c>
      <c r="K6579" s="5">
        <f t="shared" si="925"/>
        <v>0</v>
      </c>
      <c r="L6579" s="5">
        <f t="shared" si="926"/>
        <v>109.45</v>
      </c>
      <c r="M6579" s="5">
        <f>$K6579+'2.Time_constants_correction'!$H$11*(3*$G6579*$E6579+2*$H6579*$F6579+$I6579)</f>
        <v>0</v>
      </c>
      <c r="N6579" s="38">
        <f>$K6579+'2.Time_constants_correction'!$I$11*(3*$G6579*$E6579+2*$H6579*$F6579+$I6579)+'2.Time_constants_correction'!$I$13*(6*$G6579*$F6579+2*$H6579)</f>
        <v>0</v>
      </c>
      <c r="O6579" s="5">
        <f>$K6579+'2.Time_constants_correction'!$J$11*(3*$G6579*$E6579+2*$H6579*$F6579+$I6579)+'2.Time_constants_correction'!$J$13*(6*$G6579*$F6579+2*$H6579)+'2.Time_constants_correction'!$J$15*(6*$G6579)</f>
        <v>0</v>
      </c>
    </row>
    <row r="6580" spans="1:15" x14ac:dyDescent="0.4">
      <c r="A6580" s="5">
        <f>'2.Time_constants_correction'!B6584</f>
        <v>109.46666666666667</v>
      </c>
      <c r="B6580" s="5">
        <f>'2.Time_constants_correction'!F6584</f>
        <v>0</v>
      </c>
      <c r="D6580" s="5">
        <f t="shared" si="918"/>
        <v>1311733.714962963</v>
      </c>
      <c r="E6580" s="5">
        <f t="shared" si="919"/>
        <v>11982.951111111111</v>
      </c>
      <c r="F6580" s="5">
        <f t="shared" si="920"/>
        <v>109.46666666666667</v>
      </c>
      <c r="G6580" s="5">
        <f t="shared" si="921"/>
        <v>0</v>
      </c>
      <c r="H6580" s="5">
        <f t="shared" si="922"/>
        <v>0</v>
      </c>
      <c r="I6580" s="5">
        <f t="shared" si="923"/>
        <v>0</v>
      </c>
      <c r="J6580" s="5">
        <f t="shared" si="924"/>
        <v>0</v>
      </c>
      <c r="K6580" s="5">
        <f t="shared" si="925"/>
        <v>0</v>
      </c>
      <c r="L6580" s="5">
        <f t="shared" si="926"/>
        <v>109.46666666666667</v>
      </c>
      <c r="M6580" s="5">
        <f>$K6580+'2.Time_constants_correction'!$H$11*(3*$G6580*$E6580+2*$H6580*$F6580+$I6580)</f>
        <v>0</v>
      </c>
      <c r="N6580" s="38">
        <f>$K6580+'2.Time_constants_correction'!$I$11*(3*$G6580*$E6580+2*$H6580*$F6580+$I6580)+'2.Time_constants_correction'!$I$13*(6*$G6580*$F6580+2*$H6580)</f>
        <v>0</v>
      </c>
      <c r="O6580" s="5">
        <f>$K6580+'2.Time_constants_correction'!$J$11*(3*$G6580*$E6580+2*$H6580*$F6580+$I6580)+'2.Time_constants_correction'!$J$13*(6*$G6580*$F6580+2*$H6580)+'2.Time_constants_correction'!$J$15*(6*$G6580)</f>
        <v>0</v>
      </c>
    </row>
    <row r="6581" spans="1:15" x14ac:dyDescent="0.4">
      <c r="A6581" s="5">
        <f>'2.Time_constants_correction'!B6585</f>
        <v>109.48333333333333</v>
      </c>
      <c r="B6581" s="5">
        <f>'2.Time_constants_correction'!F6585</f>
        <v>0</v>
      </c>
      <c r="D6581" s="5">
        <f t="shared" si="918"/>
        <v>1312332.9537453703</v>
      </c>
      <c r="E6581" s="5">
        <f t="shared" si="919"/>
        <v>11986.600277777778</v>
      </c>
      <c r="F6581" s="5">
        <f t="shared" si="920"/>
        <v>109.48333333333333</v>
      </c>
      <c r="G6581" s="5">
        <f t="shared" si="921"/>
        <v>0</v>
      </c>
      <c r="H6581" s="5">
        <f t="shared" si="922"/>
        <v>0</v>
      </c>
      <c r="I6581" s="5">
        <f t="shared" si="923"/>
        <v>0</v>
      </c>
      <c r="J6581" s="5">
        <f t="shared" si="924"/>
        <v>0</v>
      </c>
      <c r="K6581" s="5">
        <f t="shared" si="925"/>
        <v>0</v>
      </c>
      <c r="L6581" s="5">
        <f t="shared" si="926"/>
        <v>109.48333333333333</v>
      </c>
      <c r="M6581" s="5">
        <f>$K6581+'2.Time_constants_correction'!$H$11*(3*$G6581*$E6581+2*$H6581*$F6581+$I6581)</f>
        <v>0</v>
      </c>
      <c r="N6581" s="38">
        <f>$K6581+'2.Time_constants_correction'!$I$11*(3*$G6581*$E6581+2*$H6581*$F6581+$I6581)+'2.Time_constants_correction'!$I$13*(6*$G6581*$F6581+2*$H6581)</f>
        <v>0</v>
      </c>
      <c r="O6581" s="5">
        <f>$K6581+'2.Time_constants_correction'!$J$11*(3*$G6581*$E6581+2*$H6581*$F6581+$I6581)+'2.Time_constants_correction'!$J$13*(6*$G6581*$F6581+2*$H6581)+'2.Time_constants_correction'!$J$15*(6*$G6581)</f>
        <v>0</v>
      </c>
    </row>
    <row r="6582" spans="1:15" x14ac:dyDescent="0.4">
      <c r="A6582" s="5">
        <f>'2.Time_constants_correction'!B6586</f>
        <v>109.5</v>
      </c>
      <c r="B6582" s="5">
        <f>'2.Time_constants_correction'!F6586</f>
        <v>0</v>
      </c>
      <c r="D6582" s="5">
        <f t="shared" si="918"/>
        <v>1312932.375</v>
      </c>
      <c r="E6582" s="5">
        <f t="shared" si="919"/>
        <v>11990.25</v>
      </c>
      <c r="F6582" s="5">
        <f t="shared" si="920"/>
        <v>109.5</v>
      </c>
      <c r="G6582" s="5">
        <f t="shared" si="921"/>
        <v>0</v>
      </c>
      <c r="H6582" s="5">
        <f t="shared" si="922"/>
        <v>0</v>
      </c>
      <c r="I6582" s="5">
        <f t="shared" si="923"/>
        <v>0</v>
      </c>
      <c r="J6582" s="5">
        <f t="shared" si="924"/>
        <v>0</v>
      </c>
      <c r="K6582" s="5">
        <f t="shared" si="925"/>
        <v>0</v>
      </c>
      <c r="L6582" s="5">
        <f t="shared" si="926"/>
        <v>109.5</v>
      </c>
      <c r="M6582" s="5">
        <f>$K6582+'2.Time_constants_correction'!$H$11*(3*$G6582*$E6582+2*$H6582*$F6582+$I6582)</f>
        <v>0</v>
      </c>
      <c r="N6582" s="38">
        <f>$K6582+'2.Time_constants_correction'!$I$11*(3*$G6582*$E6582+2*$H6582*$F6582+$I6582)+'2.Time_constants_correction'!$I$13*(6*$G6582*$F6582+2*$H6582)</f>
        <v>0</v>
      </c>
      <c r="O6582" s="5">
        <f>$K6582+'2.Time_constants_correction'!$J$11*(3*$G6582*$E6582+2*$H6582*$F6582+$I6582)+'2.Time_constants_correction'!$J$13*(6*$G6582*$F6582+2*$H6582)+'2.Time_constants_correction'!$J$15*(6*$G6582)</f>
        <v>0</v>
      </c>
    </row>
    <row r="6583" spans="1:15" x14ac:dyDescent="0.4">
      <c r="A6583" s="5">
        <f>'2.Time_constants_correction'!B6587</f>
        <v>109.51666666666667</v>
      </c>
      <c r="B6583" s="5">
        <f>'2.Time_constants_correction'!F6587</f>
        <v>0</v>
      </c>
      <c r="D6583" s="5">
        <f t="shared" si="918"/>
        <v>1313531.9787546296</v>
      </c>
      <c r="E6583" s="5">
        <f t="shared" si="919"/>
        <v>11993.900277777777</v>
      </c>
      <c r="F6583" s="5">
        <f t="shared" si="920"/>
        <v>109.51666666666667</v>
      </c>
      <c r="G6583" s="5">
        <f t="shared" si="921"/>
        <v>0</v>
      </c>
      <c r="H6583" s="5">
        <f t="shared" si="922"/>
        <v>0</v>
      </c>
      <c r="I6583" s="5">
        <f t="shared" si="923"/>
        <v>0</v>
      </c>
      <c r="J6583" s="5">
        <f t="shared" si="924"/>
        <v>0</v>
      </c>
      <c r="K6583" s="5">
        <f t="shared" si="925"/>
        <v>0</v>
      </c>
      <c r="L6583" s="5">
        <f t="shared" si="926"/>
        <v>109.51666666666667</v>
      </c>
      <c r="M6583" s="5">
        <f>$K6583+'2.Time_constants_correction'!$H$11*(3*$G6583*$E6583+2*$H6583*$F6583+$I6583)</f>
        <v>0</v>
      </c>
      <c r="N6583" s="38">
        <f>$K6583+'2.Time_constants_correction'!$I$11*(3*$G6583*$E6583+2*$H6583*$F6583+$I6583)+'2.Time_constants_correction'!$I$13*(6*$G6583*$F6583+2*$H6583)</f>
        <v>0</v>
      </c>
      <c r="O6583" s="5">
        <f>$K6583+'2.Time_constants_correction'!$J$11*(3*$G6583*$E6583+2*$H6583*$F6583+$I6583)+'2.Time_constants_correction'!$J$13*(6*$G6583*$F6583+2*$H6583)+'2.Time_constants_correction'!$J$15*(6*$G6583)</f>
        <v>0</v>
      </c>
    </row>
    <row r="6584" spans="1:15" x14ac:dyDescent="0.4">
      <c r="A6584" s="5">
        <f>'2.Time_constants_correction'!B6588</f>
        <v>109.53333333333333</v>
      </c>
      <c r="B6584" s="5">
        <f>'2.Time_constants_correction'!F6588</f>
        <v>0</v>
      </c>
      <c r="D6584" s="5">
        <f t="shared" si="918"/>
        <v>1314131.765037037</v>
      </c>
      <c r="E6584" s="5">
        <f t="shared" si="919"/>
        <v>11997.55111111111</v>
      </c>
      <c r="F6584" s="5">
        <f t="shared" si="920"/>
        <v>109.53333333333333</v>
      </c>
      <c r="G6584" s="5">
        <f t="shared" si="921"/>
        <v>0</v>
      </c>
      <c r="H6584" s="5">
        <f t="shared" si="922"/>
        <v>0</v>
      </c>
      <c r="I6584" s="5">
        <f t="shared" si="923"/>
        <v>0</v>
      </c>
      <c r="J6584" s="5">
        <f t="shared" si="924"/>
        <v>0</v>
      </c>
      <c r="K6584" s="5">
        <f t="shared" si="925"/>
        <v>0</v>
      </c>
      <c r="L6584" s="5">
        <f t="shared" si="926"/>
        <v>109.53333333333333</v>
      </c>
      <c r="M6584" s="5">
        <f>$K6584+'2.Time_constants_correction'!$H$11*(3*$G6584*$E6584+2*$H6584*$F6584+$I6584)</f>
        <v>0</v>
      </c>
      <c r="N6584" s="38">
        <f>$K6584+'2.Time_constants_correction'!$I$11*(3*$G6584*$E6584+2*$H6584*$F6584+$I6584)+'2.Time_constants_correction'!$I$13*(6*$G6584*$F6584+2*$H6584)</f>
        <v>0</v>
      </c>
      <c r="O6584" s="5">
        <f>$K6584+'2.Time_constants_correction'!$J$11*(3*$G6584*$E6584+2*$H6584*$F6584+$I6584)+'2.Time_constants_correction'!$J$13*(6*$G6584*$F6584+2*$H6584)+'2.Time_constants_correction'!$J$15*(6*$G6584)</f>
        <v>0</v>
      </c>
    </row>
    <row r="6585" spans="1:15" x14ac:dyDescent="0.4">
      <c r="A6585" s="5">
        <f>'2.Time_constants_correction'!B6589</f>
        <v>109.55</v>
      </c>
      <c r="B6585" s="5">
        <f>'2.Time_constants_correction'!F6589</f>
        <v>0</v>
      </c>
      <c r="D6585" s="5">
        <f t="shared" si="918"/>
        <v>1314731.7338749999</v>
      </c>
      <c r="E6585" s="5">
        <f t="shared" si="919"/>
        <v>12001.202499999999</v>
      </c>
      <c r="F6585" s="5">
        <f t="shared" si="920"/>
        <v>109.55</v>
      </c>
      <c r="G6585" s="5">
        <f t="shared" si="921"/>
        <v>0</v>
      </c>
      <c r="H6585" s="5">
        <f t="shared" si="922"/>
        <v>0</v>
      </c>
      <c r="I6585" s="5">
        <f t="shared" si="923"/>
        <v>0</v>
      </c>
      <c r="J6585" s="5">
        <f t="shared" si="924"/>
        <v>0</v>
      </c>
      <c r="K6585" s="5">
        <f t="shared" si="925"/>
        <v>0</v>
      </c>
      <c r="L6585" s="5">
        <f t="shared" si="926"/>
        <v>109.55</v>
      </c>
      <c r="M6585" s="5">
        <f>$K6585+'2.Time_constants_correction'!$H$11*(3*$G6585*$E6585+2*$H6585*$F6585+$I6585)</f>
        <v>0</v>
      </c>
      <c r="N6585" s="38">
        <f>$K6585+'2.Time_constants_correction'!$I$11*(3*$G6585*$E6585+2*$H6585*$F6585+$I6585)+'2.Time_constants_correction'!$I$13*(6*$G6585*$F6585+2*$H6585)</f>
        <v>0</v>
      </c>
      <c r="O6585" s="5">
        <f>$K6585+'2.Time_constants_correction'!$J$11*(3*$G6585*$E6585+2*$H6585*$F6585+$I6585)+'2.Time_constants_correction'!$J$13*(6*$G6585*$F6585+2*$H6585)+'2.Time_constants_correction'!$J$15*(6*$G6585)</f>
        <v>0</v>
      </c>
    </row>
    <row r="6586" spans="1:15" x14ac:dyDescent="0.4">
      <c r="A6586" s="5">
        <f>'2.Time_constants_correction'!B6590</f>
        <v>109.56666666666666</v>
      </c>
      <c r="B6586" s="5">
        <f>'2.Time_constants_correction'!F6590</f>
        <v>0</v>
      </c>
      <c r="D6586" s="5">
        <f t="shared" si="918"/>
        <v>1315331.8852962961</v>
      </c>
      <c r="E6586" s="5">
        <f t="shared" si="919"/>
        <v>12004.854444444443</v>
      </c>
      <c r="F6586" s="5">
        <f t="shared" si="920"/>
        <v>109.56666666666666</v>
      </c>
      <c r="G6586" s="5">
        <f t="shared" si="921"/>
        <v>0</v>
      </c>
      <c r="H6586" s="5">
        <f t="shared" si="922"/>
        <v>0</v>
      </c>
      <c r="I6586" s="5">
        <f t="shared" si="923"/>
        <v>0</v>
      </c>
      <c r="J6586" s="5">
        <f t="shared" si="924"/>
        <v>0</v>
      </c>
      <c r="K6586" s="5">
        <f t="shared" si="925"/>
        <v>0</v>
      </c>
      <c r="L6586" s="5">
        <f t="shared" si="926"/>
        <v>109.56666666666666</v>
      </c>
      <c r="M6586" s="5">
        <f>$K6586+'2.Time_constants_correction'!$H$11*(3*$G6586*$E6586+2*$H6586*$F6586+$I6586)</f>
        <v>0</v>
      </c>
      <c r="N6586" s="38">
        <f>$K6586+'2.Time_constants_correction'!$I$11*(3*$G6586*$E6586+2*$H6586*$F6586+$I6586)+'2.Time_constants_correction'!$I$13*(6*$G6586*$F6586+2*$H6586)</f>
        <v>0</v>
      </c>
      <c r="O6586" s="5">
        <f>$K6586+'2.Time_constants_correction'!$J$11*(3*$G6586*$E6586+2*$H6586*$F6586+$I6586)+'2.Time_constants_correction'!$J$13*(6*$G6586*$F6586+2*$H6586)+'2.Time_constants_correction'!$J$15*(6*$G6586)</f>
        <v>0</v>
      </c>
    </row>
    <row r="6587" spans="1:15" x14ac:dyDescent="0.4">
      <c r="A6587" s="5">
        <f>'2.Time_constants_correction'!B6591</f>
        <v>109.58333333333333</v>
      </c>
      <c r="B6587" s="5">
        <f>'2.Time_constants_correction'!F6591</f>
        <v>0</v>
      </c>
      <c r="D6587" s="5">
        <f t="shared" si="918"/>
        <v>1315932.2193287036</v>
      </c>
      <c r="E6587" s="5">
        <f t="shared" si="919"/>
        <v>12008.506944444443</v>
      </c>
      <c r="F6587" s="5">
        <f t="shared" si="920"/>
        <v>109.58333333333333</v>
      </c>
      <c r="G6587" s="5">
        <f t="shared" si="921"/>
        <v>0</v>
      </c>
      <c r="H6587" s="5">
        <f t="shared" si="922"/>
        <v>0</v>
      </c>
      <c r="I6587" s="5">
        <f t="shared" si="923"/>
        <v>0</v>
      </c>
      <c r="J6587" s="5">
        <f t="shared" si="924"/>
        <v>0</v>
      </c>
      <c r="K6587" s="5">
        <f t="shared" si="925"/>
        <v>0</v>
      </c>
      <c r="L6587" s="5">
        <f t="shared" si="926"/>
        <v>109.58333333333333</v>
      </c>
      <c r="M6587" s="5">
        <f>$K6587+'2.Time_constants_correction'!$H$11*(3*$G6587*$E6587+2*$H6587*$F6587+$I6587)</f>
        <v>0</v>
      </c>
      <c r="N6587" s="38">
        <f>$K6587+'2.Time_constants_correction'!$I$11*(3*$G6587*$E6587+2*$H6587*$F6587+$I6587)+'2.Time_constants_correction'!$I$13*(6*$G6587*$F6587+2*$H6587)</f>
        <v>0</v>
      </c>
      <c r="O6587" s="5">
        <f>$K6587+'2.Time_constants_correction'!$J$11*(3*$G6587*$E6587+2*$H6587*$F6587+$I6587)+'2.Time_constants_correction'!$J$13*(6*$G6587*$F6587+2*$H6587)+'2.Time_constants_correction'!$J$15*(6*$G6587)</f>
        <v>0</v>
      </c>
    </row>
    <row r="6588" spans="1:15" x14ac:dyDescent="0.4">
      <c r="A6588" s="5">
        <f>'2.Time_constants_correction'!B6592</f>
        <v>109.6</v>
      </c>
      <c r="B6588" s="5">
        <f>'2.Time_constants_correction'!F6592</f>
        <v>0</v>
      </c>
      <c r="D6588" s="5">
        <f t="shared" si="918"/>
        <v>1316532.7359999998</v>
      </c>
      <c r="E6588" s="5">
        <f t="shared" si="919"/>
        <v>12012.159999999998</v>
      </c>
      <c r="F6588" s="5">
        <f t="shared" si="920"/>
        <v>109.6</v>
      </c>
      <c r="G6588" s="5">
        <f t="shared" si="921"/>
        <v>0</v>
      </c>
      <c r="H6588" s="5">
        <f t="shared" si="922"/>
        <v>0</v>
      </c>
      <c r="I6588" s="5">
        <f t="shared" si="923"/>
        <v>0</v>
      </c>
      <c r="J6588" s="5">
        <f t="shared" si="924"/>
        <v>0</v>
      </c>
      <c r="K6588" s="5">
        <f t="shared" si="925"/>
        <v>0</v>
      </c>
      <c r="L6588" s="5">
        <f t="shared" si="926"/>
        <v>109.6</v>
      </c>
      <c r="M6588" s="5">
        <f>$K6588+'2.Time_constants_correction'!$H$11*(3*$G6588*$E6588+2*$H6588*$F6588+$I6588)</f>
        <v>0</v>
      </c>
      <c r="N6588" s="38">
        <f>$K6588+'2.Time_constants_correction'!$I$11*(3*$G6588*$E6588+2*$H6588*$F6588+$I6588)+'2.Time_constants_correction'!$I$13*(6*$G6588*$F6588+2*$H6588)</f>
        <v>0</v>
      </c>
      <c r="O6588" s="5">
        <f>$K6588+'2.Time_constants_correction'!$J$11*(3*$G6588*$E6588+2*$H6588*$F6588+$I6588)+'2.Time_constants_correction'!$J$13*(6*$G6588*$F6588+2*$H6588)+'2.Time_constants_correction'!$J$15*(6*$G6588)</f>
        <v>0</v>
      </c>
    </row>
    <row r="6589" spans="1:15" x14ac:dyDescent="0.4">
      <c r="A6589" s="5">
        <f>'2.Time_constants_correction'!B6593</f>
        <v>109.61666666666666</v>
      </c>
      <c r="B6589" s="5">
        <f>'2.Time_constants_correction'!F6593</f>
        <v>0</v>
      </c>
      <c r="D6589" s="5">
        <f t="shared" si="918"/>
        <v>1317133.4353379626</v>
      </c>
      <c r="E6589" s="5">
        <f t="shared" si="919"/>
        <v>12015.813611111109</v>
      </c>
      <c r="F6589" s="5">
        <f t="shared" si="920"/>
        <v>109.61666666666666</v>
      </c>
      <c r="G6589" s="5">
        <f t="shared" si="921"/>
        <v>0</v>
      </c>
      <c r="H6589" s="5">
        <f t="shared" si="922"/>
        <v>0</v>
      </c>
      <c r="I6589" s="5">
        <f t="shared" si="923"/>
        <v>0</v>
      </c>
      <c r="J6589" s="5">
        <f t="shared" si="924"/>
        <v>0</v>
      </c>
      <c r="K6589" s="5">
        <f t="shared" si="925"/>
        <v>0</v>
      </c>
      <c r="L6589" s="5">
        <f t="shared" si="926"/>
        <v>109.61666666666666</v>
      </c>
      <c r="M6589" s="5">
        <f>$K6589+'2.Time_constants_correction'!$H$11*(3*$G6589*$E6589+2*$H6589*$F6589+$I6589)</f>
        <v>0</v>
      </c>
      <c r="N6589" s="38">
        <f>$K6589+'2.Time_constants_correction'!$I$11*(3*$G6589*$E6589+2*$H6589*$F6589+$I6589)+'2.Time_constants_correction'!$I$13*(6*$G6589*$F6589+2*$H6589)</f>
        <v>0</v>
      </c>
      <c r="O6589" s="5">
        <f>$K6589+'2.Time_constants_correction'!$J$11*(3*$G6589*$E6589+2*$H6589*$F6589+$I6589)+'2.Time_constants_correction'!$J$13*(6*$G6589*$F6589+2*$H6589)+'2.Time_constants_correction'!$J$15*(6*$G6589)</f>
        <v>0</v>
      </c>
    </row>
    <row r="6590" spans="1:15" x14ac:dyDescent="0.4">
      <c r="A6590" s="5">
        <f>'2.Time_constants_correction'!B6594</f>
        <v>109.63333333333334</v>
      </c>
      <c r="B6590" s="5">
        <f>'2.Time_constants_correction'!F6594</f>
        <v>0</v>
      </c>
      <c r="D6590" s="5">
        <f t="shared" si="918"/>
        <v>1317734.3173703707</v>
      </c>
      <c r="E6590" s="5">
        <f t="shared" si="919"/>
        <v>12019.46777777778</v>
      </c>
      <c r="F6590" s="5">
        <f t="shared" si="920"/>
        <v>109.63333333333334</v>
      </c>
      <c r="G6590" s="5">
        <f t="shared" si="921"/>
        <v>0</v>
      </c>
      <c r="H6590" s="5">
        <f t="shared" si="922"/>
        <v>0</v>
      </c>
      <c r="I6590" s="5">
        <f t="shared" si="923"/>
        <v>0</v>
      </c>
      <c r="J6590" s="5">
        <f t="shared" si="924"/>
        <v>0</v>
      </c>
      <c r="K6590" s="5">
        <f t="shared" si="925"/>
        <v>0</v>
      </c>
      <c r="L6590" s="5">
        <f t="shared" si="926"/>
        <v>109.63333333333334</v>
      </c>
      <c r="M6590" s="5">
        <f>$K6590+'2.Time_constants_correction'!$H$11*(3*$G6590*$E6590+2*$H6590*$F6590+$I6590)</f>
        <v>0</v>
      </c>
      <c r="N6590" s="38">
        <f>$K6590+'2.Time_constants_correction'!$I$11*(3*$G6590*$E6590+2*$H6590*$F6590+$I6590)+'2.Time_constants_correction'!$I$13*(6*$G6590*$F6590+2*$H6590)</f>
        <v>0</v>
      </c>
      <c r="O6590" s="5">
        <f>$K6590+'2.Time_constants_correction'!$J$11*(3*$G6590*$E6590+2*$H6590*$F6590+$I6590)+'2.Time_constants_correction'!$J$13*(6*$G6590*$F6590+2*$H6590)+'2.Time_constants_correction'!$J$15*(6*$G6590)</f>
        <v>0</v>
      </c>
    </row>
    <row r="6591" spans="1:15" x14ac:dyDescent="0.4">
      <c r="A6591" s="5">
        <f>'2.Time_constants_correction'!B6595</f>
        <v>109.65</v>
      </c>
      <c r="B6591" s="5">
        <f>'2.Time_constants_correction'!F6595</f>
        <v>0</v>
      </c>
      <c r="D6591" s="5">
        <f t="shared" si="918"/>
        <v>1318335.3821250002</v>
      </c>
      <c r="E6591" s="5">
        <f t="shared" si="919"/>
        <v>12023.122500000001</v>
      </c>
      <c r="F6591" s="5">
        <f t="shared" si="920"/>
        <v>109.65</v>
      </c>
      <c r="G6591" s="5">
        <f t="shared" si="921"/>
        <v>0</v>
      </c>
      <c r="H6591" s="5">
        <f t="shared" si="922"/>
        <v>0</v>
      </c>
      <c r="I6591" s="5">
        <f t="shared" si="923"/>
        <v>0</v>
      </c>
      <c r="J6591" s="5">
        <f t="shared" si="924"/>
        <v>0</v>
      </c>
      <c r="K6591" s="5">
        <f t="shared" si="925"/>
        <v>0</v>
      </c>
      <c r="L6591" s="5">
        <f t="shared" si="926"/>
        <v>109.65</v>
      </c>
      <c r="M6591" s="5">
        <f>$K6591+'2.Time_constants_correction'!$H$11*(3*$G6591*$E6591+2*$H6591*$F6591+$I6591)</f>
        <v>0</v>
      </c>
      <c r="N6591" s="38">
        <f>$K6591+'2.Time_constants_correction'!$I$11*(3*$G6591*$E6591+2*$H6591*$F6591+$I6591)+'2.Time_constants_correction'!$I$13*(6*$G6591*$F6591+2*$H6591)</f>
        <v>0</v>
      </c>
      <c r="O6591" s="5">
        <f>$K6591+'2.Time_constants_correction'!$J$11*(3*$G6591*$E6591+2*$H6591*$F6591+$I6591)+'2.Time_constants_correction'!$J$13*(6*$G6591*$F6591+2*$H6591)+'2.Time_constants_correction'!$J$15*(6*$G6591)</f>
        <v>0</v>
      </c>
    </row>
    <row r="6592" spans="1:15" x14ac:dyDescent="0.4">
      <c r="A6592" s="5">
        <f>'2.Time_constants_correction'!B6596</f>
        <v>109.66666666666667</v>
      </c>
      <c r="B6592" s="5">
        <f>'2.Time_constants_correction'!F6596</f>
        <v>0</v>
      </c>
      <c r="D6592" s="5">
        <f t="shared" si="918"/>
        <v>1318936.6296296299</v>
      </c>
      <c r="E6592" s="5">
        <f t="shared" si="919"/>
        <v>12026.777777777779</v>
      </c>
      <c r="F6592" s="5">
        <f t="shared" si="920"/>
        <v>109.66666666666667</v>
      </c>
      <c r="G6592" s="5">
        <f t="shared" si="921"/>
        <v>0</v>
      </c>
      <c r="H6592" s="5">
        <f t="shared" si="922"/>
        <v>0</v>
      </c>
      <c r="I6592" s="5">
        <f t="shared" si="923"/>
        <v>0</v>
      </c>
      <c r="J6592" s="5">
        <f t="shared" si="924"/>
        <v>0</v>
      </c>
      <c r="K6592" s="5">
        <f t="shared" si="925"/>
        <v>0</v>
      </c>
      <c r="L6592" s="5">
        <f t="shared" si="926"/>
        <v>109.66666666666667</v>
      </c>
      <c r="M6592" s="5">
        <f>$K6592+'2.Time_constants_correction'!$H$11*(3*$G6592*$E6592+2*$H6592*$F6592+$I6592)</f>
        <v>0</v>
      </c>
      <c r="N6592" s="38">
        <f>$K6592+'2.Time_constants_correction'!$I$11*(3*$G6592*$E6592+2*$H6592*$F6592+$I6592)+'2.Time_constants_correction'!$I$13*(6*$G6592*$F6592+2*$H6592)</f>
        <v>0</v>
      </c>
      <c r="O6592" s="5">
        <f>$K6592+'2.Time_constants_correction'!$J$11*(3*$G6592*$E6592+2*$H6592*$F6592+$I6592)+'2.Time_constants_correction'!$J$13*(6*$G6592*$F6592+2*$H6592)+'2.Time_constants_correction'!$J$15*(6*$G6592)</f>
        <v>0</v>
      </c>
    </row>
    <row r="6593" spans="1:15" x14ac:dyDescent="0.4">
      <c r="A6593" s="5">
        <f>'2.Time_constants_correction'!B6597</f>
        <v>109.68333333333334</v>
      </c>
      <c r="B6593" s="5">
        <f>'2.Time_constants_correction'!F6597</f>
        <v>0</v>
      </c>
      <c r="D6593" s="5">
        <f t="shared" si="918"/>
        <v>1319538.0599120371</v>
      </c>
      <c r="E6593" s="5">
        <f t="shared" si="919"/>
        <v>12030.433611111112</v>
      </c>
      <c r="F6593" s="5">
        <f t="shared" si="920"/>
        <v>109.68333333333334</v>
      </c>
      <c r="G6593" s="5">
        <f t="shared" si="921"/>
        <v>0</v>
      </c>
      <c r="H6593" s="5">
        <f t="shared" si="922"/>
        <v>0</v>
      </c>
      <c r="I6593" s="5">
        <f t="shared" si="923"/>
        <v>0</v>
      </c>
      <c r="J6593" s="5">
        <f t="shared" si="924"/>
        <v>0</v>
      </c>
      <c r="K6593" s="5">
        <f t="shared" si="925"/>
        <v>0</v>
      </c>
      <c r="L6593" s="5">
        <f t="shared" si="926"/>
        <v>109.68333333333334</v>
      </c>
      <c r="M6593" s="5">
        <f>$K6593+'2.Time_constants_correction'!$H$11*(3*$G6593*$E6593+2*$H6593*$F6593+$I6593)</f>
        <v>0</v>
      </c>
      <c r="N6593" s="38">
        <f>$K6593+'2.Time_constants_correction'!$I$11*(3*$G6593*$E6593+2*$H6593*$F6593+$I6593)+'2.Time_constants_correction'!$I$13*(6*$G6593*$F6593+2*$H6593)</f>
        <v>0</v>
      </c>
      <c r="O6593" s="5">
        <f>$K6593+'2.Time_constants_correction'!$J$11*(3*$G6593*$E6593+2*$H6593*$F6593+$I6593)+'2.Time_constants_correction'!$J$13*(6*$G6593*$F6593+2*$H6593)+'2.Time_constants_correction'!$J$15*(6*$G6593)</f>
        <v>0</v>
      </c>
    </row>
    <row r="6594" spans="1:15" x14ac:dyDescent="0.4">
      <c r="A6594" s="5">
        <f>'2.Time_constants_correction'!B6598</f>
        <v>109.7</v>
      </c>
      <c r="B6594" s="5">
        <f>'2.Time_constants_correction'!F6598</f>
        <v>0</v>
      </c>
      <c r="D6594" s="5">
        <f t="shared" si="918"/>
        <v>1320139.673</v>
      </c>
      <c r="E6594" s="5">
        <f t="shared" si="919"/>
        <v>12034.09</v>
      </c>
      <c r="F6594" s="5">
        <f t="shared" si="920"/>
        <v>109.7</v>
      </c>
      <c r="G6594" s="5">
        <f t="shared" si="921"/>
        <v>0</v>
      </c>
      <c r="H6594" s="5">
        <f t="shared" si="922"/>
        <v>0</v>
      </c>
      <c r="I6594" s="5">
        <f t="shared" si="923"/>
        <v>0</v>
      </c>
      <c r="J6594" s="5">
        <f t="shared" si="924"/>
        <v>0</v>
      </c>
      <c r="K6594" s="5">
        <f t="shared" si="925"/>
        <v>0</v>
      </c>
      <c r="L6594" s="5">
        <f t="shared" si="926"/>
        <v>109.7</v>
      </c>
      <c r="M6594" s="5">
        <f>$K6594+'2.Time_constants_correction'!$H$11*(3*$G6594*$E6594+2*$H6594*$F6594+$I6594)</f>
        <v>0</v>
      </c>
      <c r="N6594" s="38">
        <f>$K6594+'2.Time_constants_correction'!$I$11*(3*$G6594*$E6594+2*$H6594*$F6594+$I6594)+'2.Time_constants_correction'!$I$13*(6*$G6594*$F6594+2*$H6594)</f>
        <v>0</v>
      </c>
      <c r="O6594" s="5">
        <f>$K6594+'2.Time_constants_correction'!$J$11*(3*$G6594*$E6594+2*$H6594*$F6594+$I6594)+'2.Time_constants_correction'!$J$13*(6*$G6594*$F6594+2*$H6594)+'2.Time_constants_correction'!$J$15*(6*$G6594)</f>
        <v>0</v>
      </c>
    </row>
    <row r="6595" spans="1:15" x14ac:dyDescent="0.4">
      <c r="A6595" s="5">
        <f>'2.Time_constants_correction'!B6599</f>
        <v>109.71666666666667</v>
      </c>
      <c r="B6595" s="5">
        <f>'2.Time_constants_correction'!F6599</f>
        <v>0</v>
      </c>
      <c r="D6595" s="5">
        <f t="shared" si="918"/>
        <v>1320741.4689212963</v>
      </c>
      <c r="E6595" s="5">
        <f t="shared" si="919"/>
        <v>12037.746944444445</v>
      </c>
      <c r="F6595" s="5">
        <f t="shared" si="920"/>
        <v>109.71666666666667</v>
      </c>
      <c r="G6595" s="5">
        <f t="shared" si="921"/>
        <v>0</v>
      </c>
      <c r="H6595" s="5">
        <f t="shared" si="922"/>
        <v>0</v>
      </c>
      <c r="I6595" s="5">
        <f t="shared" si="923"/>
        <v>0</v>
      </c>
      <c r="J6595" s="5">
        <f t="shared" si="924"/>
        <v>0</v>
      </c>
      <c r="K6595" s="5">
        <f t="shared" si="925"/>
        <v>0</v>
      </c>
      <c r="L6595" s="5">
        <f t="shared" si="926"/>
        <v>109.71666666666667</v>
      </c>
      <c r="M6595" s="5">
        <f>$K6595+'2.Time_constants_correction'!$H$11*(3*$G6595*$E6595+2*$H6595*$F6595+$I6595)</f>
        <v>0</v>
      </c>
      <c r="N6595" s="38">
        <f>$K6595+'2.Time_constants_correction'!$I$11*(3*$G6595*$E6595+2*$H6595*$F6595+$I6595)+'2.Time_constants_correction'!$I$13*(6*$G6595*$F6595+2*$H6595)</f>
        <v>0</v>
      </c>
      <c r="O6595" s="5">
        <f>$K6595+'2.Time_constants_correction'!$J$11*(3*$G6595*$E6595+2*$H6595*$F6595+$I6595)+'2.Time_constants_correction'!$J$13*(6*$G6595*$F6595+2*$H6595)+'2.Time_constants_correction'!$J$15*(6*$G6595)</f>
        <v>0</v>
      </c>
    </row>
    <row r="6596" spans="1:15" x14ac:dyDescent="0.4">
      <c r="A6596" s="5">
        <f>'2.Time_constants_correction'!B6600</f>
        <v>109.73333333333333</v>
      </c>
      <c r="B6596" s="5">
        <f>'2.Time_constants_correction'!F6600</f>
        <v>0</v>
      </c>
      <c r="D6596" s="5">
        <f t="shared" si="918"/>
        <v>1321343.4477037038</v>
      </c>
      <c r="E6596" s="5">
        <f t="shared" si="919"/>
        <v>12041.404444444444</v>
      </c>
      <c r="F6596" s="5">
        <f t="shared" si="920"/>
        <v>109.73333333333333</v>
      </c>
      <c r="G6596" s="5">
        <f t="shared" si="921"/>
        <v>0</v>
      </c>
      <c r="H6596" s="5">
        <f t="shared" si="922"/>
        <v>0</v>
      </c>
      <c r="I6596" s="5">
        <f t="shared" si="923"/>
        <v>0</v>
      </c>
      <c r="J6596" s="5">
        <f t="shared" si="924"/>
        <v>0</v>
      </c>
      <c r="K6596" s="5">
        <f t="shared" si="925"/>
        <v>0</v>
      </c>
      <c r="L6596" s="5">
        <f t="shared" si="926"/>
        <v>109.73333333333333</v>
      </c>
      <c r="M6596" s="5">
        <f>$K6596+'2.Time_constants_correction'!$H$11*(3*$G6596*$E6596+2*$H6596*$F6596+$I6596)</f>
        <v>0</v>
      </c>
      <c r="N6596" s="38">
        <f>$K6596+'2.Time_constants_correction'!$I$11*(3*$G6596*$E6596+2*$H6596*$F6596+$I6596)+'2.Time_constants_correction'!$I$13*(6*$G6596*$F6596+2*$H6596)</f>
        <v>0</v>
      </c>
      <c r="O6596" s="5">
        <f>$K6596+'2.Time_constants_correction'!$J$11*(3*$G6596*$E6596+2*$H6596*$F6596+$I6596)+'2.Time_constants_correction'!$J$13*(6*$G6596*$F6596+2*$H6596)+'2.Time_constants_correction'!$J$15*(6*$G6596)</f>
        <v>0</v>
      </c>
    </row>
    <row r="6597" spans="1:15" x14ac:dyDescent="0.4">
      <c r="A6597" s="5">
        <f>'2.Time_constants_correction'!B6601</f>
        <v>109.75</v>
      </c>
      <c r="B6597" s="5">
        <f>'2.Time_constants_correction'!F6601</f>
        <v>0</v>
      </c>
      <c r="D6597" s="5">
        <f t="shared" si="918"/>
        <v>1321945.609375</v>
      </c>
      <c r="E6597" s="5">
        <f t="shared" si="919"/>
        <v>12045.0625</v>
      </c>
      <c r="F6597" s="5">
        <f t="shared" si="920"/>
        <v>109.75</v>
      </c>
      <c r="G6597" s="5">
        <f t="shared" si="921"/>
        <v>0</v>
      </c>
      <c r="H6597" s="5">
        <f t="shared" si="922"/>
        <v>0</v>
      </c>
      <c r="I6597" s="5">
        <f t="shared" si="923"/>
        <v>0</v>
      </c>
      <c r="J6597" s="5">
        <f t="shared" si="924"/>
        <v>0</v>
      </c>
      <c r="K6597" s="5">
        <f t="shared" si="925"/>
        <v>0</v>
      </c>
      <c r="L6597" s="5">
        <f t="shared" si="926"/>
        <v>109.75</v>
      </c>
      <c r="M6597" s="5">
        <f>$K6597+'2.Time_constants_correction'!$H$11*(3*$G6597*$E6597+2*$H6597*$F6597+$I6597)</f>
        <v>0</v>
      </c>
      <c r="N6597" s="38">
        <f>$K6597+'2.Time_constants_correction'!$I$11*(3*$G6597*$E6597+2*$H6597*$F6597+$I6597)+'2.Time_constants_correction'!$I$13*(6*$G6597*$F6597+2*$H6597)</f>
        <v>0</v>
      </c>
      <c r="O6597" s="5">
        <f>$K6597+'2.Time_constants_correction'!$J$11*(3*$G6597*$E6597+2*$H6597*$F6597+$I6597)+'2.Time_constants_correction'!$J$13*(6*$G6597*$F6597+2*$H6597)+'2.Time_constants_correction'!$J$15*(6*$G6597)</f>
        <v>0</v>
      </c>
    </row>
    <row r="6598" spans="1:15" x14ac:dyDescent="0.4">
      <c r="A6598" s="5">
        <f>'2.Time_constants_correction'!B6602</f>
        <v>109.76666666666667</v>
      </c>
      <c r="B6598" s="5">
        <f>'2.Time_constants_correction'!F6602</f>
        <v>0</v>
      </c>
      <c r="D6598" s="5">
        <f t="shared" si="918"/>
        <v>1322547.9539629628</v>
      </c>
      <c r="E6598" s="5">
        <f t="shared" si="919"/>
        <v>12048.72111111111</v>
      </c>
      <c r="F6598" s="5">
        <f t="shared" si="920"/>
        <v>109.76666666666667</v>
      </c>
      <c r="G6598" s="5">
        <f t="shared" si="921"/>
        <v>0</v>
      </c>
      <c r="H6598" s="5">
        <f t="shared" si="922"/>
        <v>0</v>
      </c>
      <c r="I6598" s="5">
        <f t="shared" si="923"/>
        <v>0</v>
      </c>
      <c r="J6598" s="5">
        <f t="shared" si="924"/>
        <v>0</v>
      </c>
      <c r="K6598" s="5">
        <f t="shared" si="925"/>
        <v>0</v>
      </c>
      <c r="L6598" s="5">
        <f t="shared" si="926"/>
        <v>109.76666666666667</v>
      </c>
      <c r="M6598" s="5">
        <f>$K6598+'2.Time_constants_correction'!$H$11*(3*$G6598*$E6598+2*$H6598*$F6598+$I6598)</f>
        <v>0</v>
      </c>
      <c r="N6598" s="38">
        <f>$K6598+'2.Time_constants_correction'!$I$11*(3*$G6598*$E6598+2*$H6598*$F6598+$I6598)+'2.Time_constants_correction'!$I$13*(6*$G6598*$F6598+2*$H6598)</f>
        <v>0</v>
      </c>
      <c r="O6598" s="5">
        <f>$K6598+'2.Time_constants_correction'!$J$11*(3*$G6598*$E6598+2*$H6598*$F6598+$I6598)+'2.Time_constants_correction'!$J$13*(6*$G6598*$F6598+2*$H6598)+'2.Time_constants_correction'!$J$15*(6*$G6598)</f>
        <v>0</v>
      </c>
    </row>
    <row r="6599" spans="1:15" x14ac:dyDescent="0.4">
      <c r="A6599" s="5">
        <f>'2.Time_constants_correction'!B6603</f>
        <v>109.78333333333333</v>
      </c>
      <c r="B6599" s="5">
        <f>'2.Time_constants_correction'!F6603</f>
        <v>0</v>
      </c>
      <c r="D6599" s="5">
        <f t="shared" si="918"/>
        <v>1323150.4814953704</v>
      </c>
      <c r="E6599" s="5">
        <f t="shared" si="919"/>
        <v>12052.380277777778</v>
      </c>
      <c r="F6599" s="5">
        <f t="shared" si="920"/>
        <v>109.78333333333333</v>
      </c>
      <c r="G6599" s="5">
        <f t="shared" si="921"/>
        <v>0</v>
      </c>
      <c r="H6599" s="5">
        <f t="shared" si="922"/>
        <v>0</v>
      </c>
      <c r="I6599" s="5">
        <f t="shared" si="923"/>
        <v>0</v>
      </c>
      <c r="J6599" s="5">
        <f t="shared" si="924"/>
        <v>0</v>
      </c>
      <c r="K6599" s="5">
        <f t="shared" si="925"/>
        <v>0</v>
      </c>
      <c r="L6599" s="5">
        <f t="shared" si="926"/>
        <v>109.78333333333333</v>
      </c>
      <c r="M6599" s="5">
        <f>$K6599+'2.Time_constants_correction'!$H$11*(3*$G6599*$E6599+2*$H6599*$F6599+$I6599)</f>
        <v>0</v>
      </c>
      <c r="N6599" s="38">
        <f>$K6599+'2.Time_constants_correction'!$I$11*(3*$G6599*$E6599+2*$H6599*$F6599+$I6599)+'2.Time_constants_correction'!$I$13*(6*$G6599*$F6599+2*$H6599)</f>
        <v>0</v>
      </c>
      <c r="O6599" s="5">
        <f>$K6599+'2.Time_constants_correction'!$J$11*(3*$G6599*$E6599+2*$H6599*$F6599+$I6599)+'2.Time_constants_correction'!$J$13*(6*$G6599*$F6599+2*$H6599)+'2.Time_constants_correction'!$J$15*(6*$G6599)</f>
        <v>0</v>
      </c>
    </row>
    <row r="6600" spans="1:15" x14ac:dyDescent="0.4">
      <c r="A6600" s="5">
        <f>'2.Time_constants_correction'!B6604</f>
        <v>109.8</v>
      </c>
      <c r="B6600" s="5">
        <f>'2.Time_constants_correction'!F6604</f>
        <v>0</v>
      </c>
      <c r="D6600" s="5">
        <f t="shared" si="918"/>
        <v>1323753.1919999998</v>
      </c>
      <c r="E6600" s="5">
        <f t="shared" si="919"/>
        <v>12056.039999999999</v>
      </c>
      <c r="F6600" s="5">
        <f t="shared" si="920"/>
        <v>109.8</v>
      </c>
      <c r="G6600" s="5">
        <f t="shared" si="921"/>
        <v>0</v>
      </c>
      <c r="H6600" s="5">
        <f t="shared" si="922"/>
        <v>0</v>
      </c>
      <c r="I6600" s="5">
        <f t="shared" si="923"/>
        <v>0</v>
      </c>
      <c r="J6600" s="5">
        <f t="shared" si="924"/>
        <v>0</v>
      </c>
      <c r="K6600" s="5">
        <f t="shared" si="925"/>
        <v>0</v>
      </c>
      <c r="L6600" s="5">
        <f t="shared" si="926"/>
        <v>109.8</v>
      </c>
      <c r="M6600" s="5">
        <f>$K6600+'2.Time_constants_correction'!$H$11*(3*$G6600*$E6600+2*$H6600*$F6600+$I6600)</f>
        <v>0</v>
      </c>
      <c r="N6600" s="38">
        <f>$K6600+'2.Time_constants_correction'!$I$11*(3*$G6600*$E6600+2*$H6600*$F6600+$I6600)+'2.Time_constants_correction'!$I$13*(6*$G6600*$F6600+2*$H6600)</f>
        <v>0</v>
      </c>
      <c r="O6600" s="5">
        <f>$K6600+'2.Time_constants_correction'!$J$11*(3*$G6600*$E6600+2*$H6600*$F6600+$I6600)+'2.Time_constants_correction'!$J$13*(6*$G6600*$F6600+2*$H6600)+'2.Time_constants_correction'!$J$15*(6*$G6600)</f>
        <v>0</v>
      </c>
    </row>
    <row r="6601" spans="1:15" x14ac:dyDescent="0.4">
      <c r="A6601" s="5">
        <f>'2.Time_constants_correction'!B6605</f>
        <v>109.81666666666666</v>
      </c>
      <c r="B6601" s="5">
        <f>'2.Time_constants_correction'!F6605</f>
        <v>0</v>
      </c>
      <c r="D6601" s="5">
        <f t="shared" si="918"/>
        <v>1324356.0855046294</v>
      </c>
      <c r="E6601" s="5">
        <f t="shared" si="919"/>
        <v>12059.700277777776</v>
      </c>
      <c r="F6601" s="5">
        <f t="shared" si="920"/>
        <v>109.81666666666666</v>
      </c>
      <c r="G6601" s="5">
        <f t="shared" si="921"/>
        <v>0</v>
      </c>
      <c r="H6601" s="5">
        <f t="shared" si="922"/>
        <v>0</v>
      </c>
      <c r="I6601" s="5">
        <f t="shared" si="923"/>
        <v>0</v>
      </c>
      <c r="J6601" s="5">
        <f t="shared" si="924"/>
        <v>0</v>
      </c>
      <c r="K6601" s="5">
        <f t="shared" si="925"/>
        <v>0</v>
      </c>
      <c r="L6601" s="5">
        <f t="shared" si="926"/>
        <v>109.81666666666666</v>
      </c>
      <c r="M6601" s="5">
        <f>$K6601+'2.Time_constants_correction'!$H$11*(3*$G6601*$E6601+2*$H6601*$F6601+$I6601)</f>
        <v>0</v>
      </c>
      <c r="N6601" s="38">
        <f>$K6601+'2.Time_constants_correction'!$I$11*(3*$G6601*$E6601+2*$H6601*$F6601+$I6601)+'2.Time_constants_correction'!$I$13*(6*$G6601*$F6601+2*$H6601)</f>
        <v>0</v>
      </c>
      <c r="O6601" s="5">
        <f>$K6601+'2.Time_constants_correction'!$J$11*(3*$G6601*$E6601+2*$H6601*$F6601+$I6601)+'2.Time_constants_correction'!$J$13*(6*$G6601*$F6601+2*$H6601)+'2.Time_constants_correction'!$J$15*(6*$G6601)</f>
        <v>0</v>
      </c>
    </row>
    <row r="6602" spans="1:15" x14ac:dyDescent="0.4">
      <c r="A6602" s="5">
        <f>'2.Time_constants_correction'!B6606</f>
        <v>109.83333333333333</v>
      </c>
      <c r="B6602" s="5">
        <f>'2.Time_constants_correction'!F6606</f>
        <v>0</v>
      </c>
      <c r="D6602" s="5">
        <f t="shared" si="918"/>
        <v>1324959.1620370368</v>
      </c>
      <c r="E6602" s="5">
        <f t="shared" si="919"/>
        <v>12063.361111111109</v>
      </c>
      <c r="F6602" s="5">
        <f t="shared" si="920"/>
        <v>109.83333333333333</v>
      </c>
      <c r="G6602" s="5">
        <f t="shared" si="921"/>
        <v>0</v>
      </c>
      <c r="H6602" s="5">
        <f t="shared" si="922"/>
        <v>0</v>
      </c>
      <c r="I6602" s="5">
        <f t="shared" si="923"/>
        <v>0</v>
      </c>
      <c r="J6602" s="5">
        <f t="shared" si="924"/>
        <v>0</v>
      </c>
      <c r="K6602" s="5">
        <f t="shared" si="925"/>
        <v>0</v>
      </c>
      <c r="L6602" s="5">
        <f t="shared" si="926"/>
        <v>109.83333333333333</v>
      </c>
      <c r="M6602" s="5">
        <f>$K6602+'2.Time_constants_correction'!$H$11*(3*$G6602*$E6602+2*$H6602*$F6602+$I6602)</f>
        <v>0</v>
      </c>
      <c r="N6602" s="38">
        <f>$K6602+'2.Time_constants_correction'!$I$11*(3*$G6602*$E6602+2*$H6602*$F6602+$I6602)+'2.Time_constants_correction'!$I$13*(6*$G6602*$F6602+2*$H6602)</f>
        <v>0</v>
      </c>
      <c r="O6602" s="5">
        <f>$K6602+'2.Time_constants_correction'!$J$11*(3*$G6602*$E6602+2*$H6602*$F6602+$I6602)+'2.Time_constants_correction'!$J$13*(6*$G6602*$F6602+2*$H6602)+'2.Time_constants_correction'!$J$15*(6*$G6602)</f>
        <v>0</v>
      </c>
    </row>
    <row r="6603" spans="1:15" x14ac:dyDescent="0.4">
      <c r="A6603" s="5">
        <f>'2.Time_constants_correction'!B6607</f>
        <v>109.85</v>
      </c>
      <c r="B6603" s="5">
        <f>'2.Time_constants_correction'!F6607</f>
        <v>0</v>
      </c>
      <c r="D6603" s="5">
        <f t="shared" si="918"/>
        <v>1325562.4216249997</v>
      </c>
      <c r="E6603" s="5">
        <f t="shared" si="919"/>
        <v>12067.022499999999</v>
      </c>
      <c r="F6603" s="5">
        <f t="shared" si="920"/>
        <v>109.85</v>
      </c>
      <c r="G6603" s="5">
        <f t="shared" si="921"/>
        <v>0</v>
      </c>
      <c r="H6603" s="5">
        <f t="shared" si="922"/>
        <v>0</v>
      </c>
      <c r="I6603" s="5">
        <f t="shared" si="923"/>
        <v>0</v>
      </c>
      <c r="J6603" s="5">
        <f t="shared" si="924"/>
        <v>0</v>
      </c>
      <c r="K6603" s="5">
        <f t="shared" si="925"/>
        <v>0</v>
      </c>
      <c r="L6603" s="5">
        <f t="shared" si="926"/>
        <v>109.85</v>
      </c>
      <c r="M6603" s="5">
        <f>$K6603+'2.Time_constants_correction'!$H$11*(3*$G6603*$E6603+2*$H6603*$F6603+$I6603)</f>
        <v>0</v>
      </c>
      <c r="N6603" s="38">
        <f>$K6603+'2.Time_constants_correction'!$I$11*(3*$G6603*$E6603+2*$H6603*$F6603+$I6603)+'2.Time_constants_correction'!$I$13*(6*$G6603*$F6603+2*$H6603)</f>
        <v>0</v>
      </c>
      <c r="O6603" s="5">
        <f>$K6603+'2.Time_constants_correction'!$J$11*(3*$G6603*$E6603+2*$H6603*$F6603+$I6603)+'2.Time_constants_correction'!$J$13*(6*$G6603*$F6603+2*$H6603)+'2.Time_constants_correction'!$J$15*(6*$G6603)</f>
        <v>0</v>
      </c>
    </row>
    <row r="6604" spans="1:15" x14ac:dyDescent="0.4">
      <c r="A6604" s="5">
        <f>'2.Time_constants_correction'!B6608</f>
        <v>109.86666666666666</v>
      </c>
      <c r="B6604" s="5">
        <f>'2.Time_constants_correction'!F6608</f>
        <v>0</v>
      </c>
      <c r="D6604" s="5">
        <f t="shared" ref="D6604:D6667" si="927">A6604^3</f>
        <v>1326165.8642962961</v>
      </c>
      <c r="E6604" s="5">
        <f t="shared" ref="E6604:E6667" si="928">A6604^2</f>
        <v>12070.684444444443</v>
      </c>
      <c r="F6604" s="5">
        <f t="shared" ref="F6604:F6667" si="929">A6604</f>
        <v>109.86666666666666</v>
      </c>
      <c r="G6604" s="5">
        <f t="shared" si="921"/>
        <v>0</v>
      </c>
      <c r="H6604" s="5">
        <f t="shared" si="922"/>
        <v>0</v>
      </c>
      <c r="I6604" s="5">
        <f t="shared" si="923"/>
        <v>0</v>
      </c>
      <c r="J6604" s="5">
        <f t="shared" si="924"/>
        <v>0</v>
      </c>
      <c r="K6604" s="5">
        <f t="shared" si="925"/>
        <v>0</v>
      </c>
      <c r="L6604" s="5">
        <f t="shared" si="926"/>
        <v>109.86666666666666</v>
      </c>
      <c r="M6604" s="5">
        <f>$K6604+'2.Time_constants_correction'!$H$11*(3*$G6604*$E6604+2*$H6604*$F6604+$I6604)</f>
        <v>0</v>
      </c>
      <c r="N6604" s="38">
        <f>$K6604+'2.Time_constants_correction'!$I$11*(3*$G6604*$E6604+2*$H6604*$F6604+$I6604)+'2.Time_constants_correction'!$I$13*(6*$G6604*$F6604+2*$H6604)</f>
        <v>0</v>
      </c>
      <c r="O6604" s="5">
        <f>$K6604+'2.Time_constants_correction'!$J$11*(3*$G6604*$E6604+2*$H6604*$F6604+$I6604)+'2.Time_constants_correction'!$J$13*(6*$G6604*$F6604+2*$H6604)+'2.Time_constants_correction'!$J$15*(6*$G6604)</f>
        <v>0</v>
      </c>
    </row>
    <row r="6605" spans="1:15" x14ac:dyDescent="0.4">
      <c r="A6605" s="5">
        <f>'2.Time_constants_correction'!B6609</f>
        <v>109.88333333333334</v>
      </c>
      <c r="B6605" s="5">
        <f>'2.Time_constants_correction'!F6609</f>
        <v>0</v>
      </c>
      <c r="D6605" s="5">
        <f t="shared" si="927"/>
        <v>1326769.490078704</v>
      </c>
      <c r="E6605" s="5">
        <f t="shared" si="928"/>
        <v>12074.346944444445</v>
      </c>
      <c r="F6605" s="5">
        <f t="shared" si="929"/>
        <v>109.88333333333334</v>
      </c>
      <c r="G6605" s="5">
        <f t="shared" si="921"/>
        <v>0</v>
      </c>
      <c r="H6605" s="5">
        <f t="shared" si="922"/>
        <v>0</v>
      </c>
      <c r="I6605" s="5">
        <f t="shared" si="923"/>
        <v>0</v>
      </c>
      <c r="J6605" s="5">
        <f t="shared" si="924"/>
        <v>0</v>
      </c>
      <c r="K6605" s="5">
        <f t="shared" si="925"/>
        <v>0</v>
      </c>
      <c r="L6605" s="5">
        <f t="shared" si="926"/>
        <v>109.88333333333334</v>
      </c>
      <c r="M6605" s="5">
        <f>$K6605+'2.Time_constants_correction'!$H$11*(3*$G6605*$E6605+2*$H6605*$F6605+$I6605)</f>
        <v>0</v>
      </c>
      <c r="N6605" s="38">
        <f>$K6605+'2.Time_constants_correction'!$I$11*(3*$G6605*$E6605+2*$H6605*$F6605+$I6605)+'2.Time_constants_correction'!$I$13*(6*$G6605*$F6605+2*$H6605)</f>
        <v>0</v>
      </c>
      <c r="O6605" s="5">
        <f>$K6605+'2.Time_constants_correction'!$J$11*(3*$G6605*$E6605+2*$H6605*$F6605+$I6605)+'2.Time_constants_correction'!$J$13*(6*$G6605*$F6605+2*$H6605)+'2.Time_constants_correction'!$J$15*(6*$G6605)</f>
        <v>0</v>
      </c>
    </row>
    <row r="6606" spans="1:15" x14ac:dyDescent="0.4">
      <c r="A6606" s="5">
        <f>'2.Time_constants_correction'!B6610</f>
        <v>109.9</v>
      </c>
      <c r="B6606" s="5">
        <f>'2.Time_constants_correction'!F6610</f>
        <v>0</v>
      </c>
      <c r="D6606" s="5">
        <f t="shared" si="927"/>
        <v>1327373.2990000003</v>
      </c>
      <c r="E6606" s="5">
        <f t="shared" si="928"/>
        <v>12078.010000000002</v>
      </c>
      <c r="F6606" s="5">
        <f t="shared" si="929"/>
        <v>109.9</v>
      </c>
      <c r="G6606" s="5">
        <f t="shared" si="921"/>
        <v>0</v>
      </c>
      <c r="H6606" s="5">
        <f t="shared" si="922"/>
        <v>0</v>
      </c>
      <c r="I6606" s="5">
        <f t="shared" si="923"/>
        <v>0</v>
      </c>
      <c r="J6606" s="5">
        <f t="shared" si="924"/>
        <v>0</v>
      </c>
      <c r="K6606" s="5">
        <f t="shared" si="925"/>
        <v>0</v>
      </c>
      <c r="L6606" s="5">
        <f t="shared" si="926"/>
        <v>109.9</v>
      </c>
      <c r="M6606" s="5">
        <f>$K6606+'2.Time_constants_correction'!$H$11*(3*$G6606*$E6606+2*$H6606*$F6606+$I6606)</f>
        <v>0</v>
      </c>
      <c r="N6606" s="38">
        <f>$K6606+'2.Time_constants_correction'!$I$11*(3*$G6606*$E6606+2*$H6606*$F6606+$I6606)+'2.Time_constants_correction'!$I$13*(6*$G6606*$F6606+2*$H6606)</f>
        <v>0</v>
      </c>
      <c r="O6606" s="5">
        <f>$K6606+'2.Time_constants_correction'!$J$11*(3*$G6606*$E6606+2*$H6606*$F6606+$I6606)+'2.Time_constants_correction'!$J$13*(6*$G6606*$F6606+2*$H6606)+'2.Time_constants_correction'!$J$15*(6*$G6606)</f>
        <v>0</v>
      </c>
    </row>
    <row r="6607" spans="1:15" x14ac:dyDescent="0.4">
      <c r="A6607" s="5">
        <f>'2.Time_constants_correction'!B6611</f>
        <v>109.91666666666667</v>
      </c>
      <c r="B6607" s="5">
        <f>'2.Time_constants_correction'!F6611</f>
        <v>0</v>
      </c>
      <c r="D6607" s="5">
        <f t="shared" si="927"/>
        <v>1327977.2910879632</v>
      </c>
      <c r="E6607" s="5">
        <f t="shared" si="928"/>
        <v>12081.673611111111</v>
      </c>
      <c r="F6607" s="5">
        <f t="shared" si="929"/>
        <v>109.91666666666667</v>
      </c>
      <c r="G6607" s="5">
        <f t="shared" si="921"/>
        <v>0</v>
      </c>
      <c r="H6607" s="5">
        <f t="shared" si="922"/>
        <v>0</v>
      </c>
      <c r="I6607" s="5">
        <f t="shared" si="923"/>
        <v>0</v>
      </c>
      <c r="J6607" s="5">
        <f t="shared" si="924"/>
        <v>0</v>
      </c>
      <c r="K6607" s="5">
        <f t="shared" si="925"/>
        <v>0</v>
      </c>
      <c r="L6607" s="5">
        <f t="shared" si="926"/>
        <v>109.91666666666667</v>
      </c>
      <c r="M6607" s="5">
        <f>$K6607+'2.Time_constants_correction'!$H$11*(3*$G6607*$E6607+2*$H6607*$F6607+$I6607)</f>
        <v>0</v>
      </c>
      <c r="N6607" s="38">
        <f>$K6607+'2.Time_constants_correction'!$I$11*(3*$G6607*$E6607+2*$H6607*$F6607+$I6607)+'2.Time_constants_correction'!$I$13*(6*$G6607*$F6607+2*$H6607)</f>
        <v>0</v>
      </c>
      <c r="O6607" s="5">
        <f>$K6607+'2.Time_constants_correction'!$J$11*(3*$G6607*$E6607+2*$H6607*$F6607+$I6607)+'2.Time_constants_correction'!$J$13*(6*$G6607*$F6607+2*$H6607)+'2.Time_constants_correction'!$J$15*(6*$G6607)</f>
        <v>0</v>
      </c>
    </row>
    <row r="6608" spans="1:15" x14ac:dyDescent="0.4">
      <c r="A6608" s="5">
        <f>'2.Time_constants_correction'!B6612</f>
        <v>109.93333333333334</v>
      </c>
      <c r="B6608" s="5">
        <f>'2.Time_constants_correction'!F6612</f>
        <v>0</v>
      </c>
      <c r="D6608" s="5">
        <f t="shared" si="927"/>
        <v>1328581.4663703705</v>
      </c>
      <c r="E6608" s="5">
        <f t="shared" si="928"/>
        <v>12085.337777777779</v>
      </c>
      <c r="F6608" s="5">
        <f t="shared" si="929"/>
        <v>109.93333333333334</v>
      </c>
      <c r="G6608" s="5">
        <f t="shared" si="921"/>
        <v>0</v>
      </c>
      <c r="H6608" s="5">
        <f t="shared" si="922"/>
        <v>0</v>
      </c>
      <c r="I6608" s="5">
        <f t="shared" si="923"/>
        <v>0</v>
      </c>
      <c r="J6608" s="5">
        <f t="shared" si="924"/>
        <v>0</v>
      </c>
      <c r="K6608" s="5">
        <f t="shared" si="925"/>
        <v>0</v>
      </c>
      <c r="L6608" s="5">
        <f t="shared" si="926"/>
        <v>109.93333333333334</v>
      </c>
      <c r="M6608" s="5">
        <f>$K6608+'2.Time_constants_correction'!$H$11*(3*$G6608*$E6608+2*$H6608*$F6608+$I6608)</f>
        <v>0</v>
      </c>
      <c r="N6608" s="38">
        <f>$K6608+'2.Time_constants_correction'!$I$11*(3*$G6608*$E6608+2*$H6608*$F6608+$I6608)+'2.Time_constants_correction'!$I$13*(6*$G6608*$F6608+2*$H6608)</f>
        <v>0</v>
      </c>
      <c r="O6608" s="5">
        <f>$K6608+'2.Time_constants_correction'!$J$11*(3*$G6608*$E6608+2*$H6608*$F6608+$I6608)+'2.Time_constants_correction'!$J$13*(6*$G6608*$F6608+2*$H6608)+'2.Time_constants_correction'!$J$15*(6*$G6608)</f>
        <v>0</v>
      </c>
    </row>
    <row r="6609" spans="1:15" x14ac:dyDescent="0.4">
      <c r="A6609" s="5">
        <f>'2.Time_constants_correction'!B6613</f>
        <v>109.95</v>
      </c>
      <c r="B6609" s="5">
        <f>'2.Time_constants_correction'!F6613</f>
        <v>0</v>
      </c>
      <c r="D6609" s="5">
        <f t="shared" si="927"/>
        <v>1329185.8248750002</v>
      </c>
      <c r="E6609" s="5">
        <f t="shared" si="928"/>
        <v>12089.002500000001</v>
      </c>
      <c r="F6609" s="5">
        <f t="shared" si="929"/>
        <v>109.95</v>
      </c>
      <c r="G6609" s="5">
        <f t="shared" si="921"/>
        <v>0</v>
      </c>
      <c r="H6609" s="5">
        <f t="shared" si="922"/>
        <v>0</v>
      </c>
      <c r="I6609" s="5">
        <f t="shared" si="923"/>
        <v>0</v>
      </c>
      <c r="J6609" s="5">
        <f t="shared" si="924"/>
        <v>0</v>
      </c>
      <c r="K6609" s="5">
        <f t="shared" si="925"/>
        <v>0</v>
      </c>
      <c r="L6609" s="5">
        <f t="shared" si="926"/>
        <v>109.95</v>
      </c>
      <c r="M6609" s="5">
        <f>$K6609+'2.Time_constants_correction'!$H$11*(3*$G6609*$E6609+2*$H6609*$F6609+$I6609)</f>
        <v>0</v>
      </c>
      <c r="N6609" s="38">
        <f>$K6609+'2.Time_constants_correction'!$I$11*(3*$G6609*$E6609+2*$H6609*$F6609+$I6609)+'2.Time_constants_correction'!$I$13*(6*$G6609*$F6609+2*$H6609)</f>
        <v>0</v>
      </c>
      <c r="O6609" s="5">
        <f>$K6609+'2.Time_constants_correction'!$J$11*(3*$G6609*$E6609+2*$H6609*$F6609+$I6609)+'2.Time_constants_correction'!$J$13*(6*$G6609*$F6609+2*$H6609)+'2.Time_constants_correction'!$J$15*(6*$G6609)</f>
        <v>0</v>
      </c>
    </row>
    <row r="6610" spans="1:15" x14ac:dyDescent="0.4">
      <c r="A6610" s="5">
        <f>'2.Time_constants_correction'!B6614</f>
        <v>109.96666666666667</v>
      </c>
      <c r="B6610" s="5">
        <f>'2.Time_constants_correction'!F6614</f>
        <v>0</v>
      </c>
      <c r="D6610" s="5">
        <f t="shared" si="927"/>
        <v>1329790.3666296296</v>
      </c>
      <c r="E6610" s="5">
        <f t="shared" si="928"/>
        <v>12092.667777777779</v>
      </c>
      <c r="F6610" s="5">
        <f t="shared" si="929"/>
        <v>109.96666666666667</v>
      </c>
      <c r="G6610" s="5">
        <f t="shared" ref="G6610:G6673" si="930">INDEX(LINEST(B6605:B6616,D6605:F6616),3)</f>
        <v>0</v>
      </c>
      <c r="H6610" s="5">
        <f t="shared" ref="H6610:H6673" si="931">INDEX(LINEST(B6605:B6616,D6605:F6616),2)</f>
        <v>0</v>
      </c>
      <c r="I6610" s="5">
        <f t="shared" ref="I6610:I6673" si="932">INDEX(LINEST(B6605:B6616,D6605:F6616),1)</f>
        <v>0</v>
      </c>
      <c r="J6610" s="5">
        <f t="shared" ref="J6610:J6673" si="933">INDEX(LINEST(B6605:B6616,D6605:F6616),4)</f>
        <v>0</v>
      </c>
      <c r="K6610" s="5">
        <f t="shared" ref="K6610:K6673" si="934">G6610*$D6610+H6610*$E6610+I6610*$F6610+J6610</f>
        <v>0</v>
      </c>
      <c r="L6610" s="5">
        <f t="shared" ref="L6610:L6673" si="935">F6610</f>
        <v>109.96666666666667</v>
      </c>
      <c r="M6610" s="5">
        <f>$K6610+'2.Time_constants_correction'!$H$11*(3*$G6610*$E6610+2*$H6610*$F6610+$I6610)</f>
        <v>0</v>
      </c>
      <c r="N6610" s="38">
        <f>$K6610+'2.Time_constants_correction'!$I$11*(3*$G6610*$E6610+2*$H6610*$F6610+$I6610)+'2.Time_constants_correction'!$I$13*(6*$G6610*$F6610+2*$H6610)</f>
        <v>0</v>
      </c>
      <c r="O6610" s="5">
        <f>$K6610+'2.Time_constants_correction'!$J$11*(3*$G6610*$E6610+2*$H6610*$F6610+$I6610)+'2.Time_constants_correction'!$J$13*(6*$G6610*$F6610+2*$H6610)+'2.Time_constants_correction'!$J$15*(6*$G6610)</f>
        <v>0</v>
      </c>
    </row>
    <row r="6611" spans="1:15" x14ac:dyDescent="0.4">
      <c r="A6611" s="5">
        <f>'2.Time_constants_correction'!B6615</f>
        <v>109.98333333333333</v>
      </c>
      <c r="B6611" s="5">
        <f>'2.Time_constants_correction'!F6615</f>
        <v>0</v>
      </c>
      <c r="D6611" s="5">
        <f t="shared" si="927"/>
        <v>1330395.091662037</v>
      </c>
      <c r="E6611" s="5">
        <f t="shared" si="928"/>
        <v>12096.333611111111</v>
      </c>
      <c r="F6611" s="5">
        <f t="shared" si="929"/>
        <v>109.98333333333333</v>
      </c>
      <c r="G6611" s="5">
        <f t="shared" si="930"/>
        <v>0</v>
      </c>
      <c r="H6611" s="5">
        <f t="shared" si="931"/>
        <v>0</v>
      </c>
      <c r="I6611" s="5">
        <f t="shared" si="932"/>
        <v>0</v>
      </c>
      <c r="J6611" s="5">
        <f t="shared" si="933"/>
        <v>0</v>
      </c>
      <c r="K6611" s="5">
        <f t="shared" si="934"/>
        <v>0</v>
      </c>
      <c r="L6611" s="5">
        <f t="shared" si="935"/>
        <v>109.98333333333333</v>
      </c>
      <c r="M6611" s="5">
        <f>$K6611+'2.Time_constants_correction'!$H$11*(3*$G6611*$E6611+2*$H6611*$F6611+$I6611)</f>
        <v>0</v>
      </c>
      <c r="N6611" s="38">
        <f>$K6611+'2.Time_constants_correction'!$I$11*(3*$G6611*$E6611+2*$H6611*$F6611+$I6611)+'2.Time_constants_correction'!$I$13*(6*$G6611*$F6611+2*$H6611)</f>
        <v>0</v>
      </c>
      <c r="O6611" s="5">
        <f>$K6611+'2.Time_constants_correction'!$J$11*(3*$G6611*$E6611+2*$H6611*$F6611+$I6611)+'2.Time_constants_correction'!$J$13*(6*$G6611*$F6611+2*$H6611)+'2.Time_constants_correction'!$J$15*(6*$G6611)</f>
        <v>0</v>
      </c>
    </row>
    <row r="6612" spans="1:15" x14ac:dyDescent="0.4">
      <c r="A6612" s="5">
        <f>'2.Time_constants_correction'!B6616</f>
        <v>110</v>
      </c>
      <c r="B6612" s="5">
        <f>'2.Time_constants_correction'!F6616</f>
        <v>0</v>
      </c>
      <c r="D6612" s="5">
        <f t="shared" si="927"/>
        <v>1331000</v>
      </c>
      <c r="E6612" s="5">
        <f t="shared" si="928"/>
        <v>12100</v>
      </c>
      <c r="F6612" s="5">
        <f t="shared" si="929"/>
        <v>110</v>
      </c>
      <c r="G6612" s="5">
        <f t="shared" si="930"/>
        <v>0</v>
      </c>
      <c r="H6612" s="5">
        <f t="shared" si="931"/>
        <v>0</v>
      </c>
      <c r="I6612" s="5">
        <f t="shared" si="932"/>
        <v>0</v>
      </c>
      <c r="J6612" s="5">
        <f t="shared" si="933"/>
        <v>0</v>
      </c>
      <c r="K6612" s="5">
        <f t="shared" si="934"/>
        <v>0</v>
      </c>
      <c r="L6612" s="5">
        <f t="shared" si="935"/>
        <v>110</v>
      </c>
      <c r="M6612" s="5">
        <f>$K6612+'2.Time_constants_correction'!$H$11*(3*$G6612*$E6612+2*$H6612*$F6612+$I6612)</f>
        <v>0</v>
      </c>
      <c r="N6612" s="38">
        <f>$K6612+'2.Time_constants_correction'!$I$11*(3*$G6612*$E6612+2*$H6612*$F6612+$I6612)+'2.Time_constants_correction'!$I$13*(6*$G6612*$F6612+2*$H6612)</f>
        <v>0</v>
      </c>
      <c r="O6612" s="5">
        <f>$K6612+'2.Time_constants_correction'!$J$11*(3*$G6612*$E6612+2*$H6612*$F6612+$I6612)+'2.Time_constants_correction'!$J$13*(6*$G6612*$F6612+2*$H6612)+'2.Time_constants_correction'!$J$15*(6*$G6612)</f>
        <v>0</v>
      </c>
    </row>
    <row r="6613" spans="1:15" x14ac:dyDescent="0.4">
      <c r="A6613" s="5">
        <f>'2.Time_constants_correction'!B6617</f>
        <v>110.01666666666667</v>
      </c>
      <c r="B6613" s="5">
        <f>'2.Time_constants_correction'!F6617</f>
        <v>0</v>
      </c>
      <c r="D6613" s="5">
        <f t="shared" si="927"/>
        <v>1331605.0916712964</v>
      </c>
      <c r="E6613" s="5">
        <f t="shared" si="928"/>
        <v>12103.666944444445</v>
      </c>
      <c r="F6613" s="5">
        <f t="shared" si="929"/>
        <v>110.01666666666667</v>
      </c>
      <c r="G6613" s="5">
        <f t="shared" si="930"/>
        <v>0</v>
      </c>
      <c r="H6613" s="5">
        <f t="shared" si="931"/>
        <v>0</v>
      </c>
      <c r="I6613" s="5">
        <f t="shared" si="932"/>
        <v>0</v>
      </c>
      <c r="J6613" s="5">
        <f t="shared" si="933"/>
        <v>0</v>
      </c>
      <c r="K6613" s="5">
        <f t="shared" si="934"/>
        <v>0</v>
      </c>
      <c r="L6613" s="5">
        <f t="shared" si="935"/>
        <v>110.01666666666667</v>
      </c>
      <c r="M6613" s="5">
        <f>$K6613+'2.Time_constants_correction'!$H$11*(3*$G6613*$E6613+2*$H6613*$F6613+$I6613)</f>
        <v>0</v>
      </c>
      <c r="N6613" s="38">
        <f>$K6613+'2.Time_constants_correction'!$I$11*(3*$G6613*$E6613+2*$H6613*$F6613+$I6613)+'2.Time_constants_correction'!$I$13*(6*$G6613*$F6613+2*$H6613)</f>
        <v>0</v>
      </c>
      <c r="O6613" s="5">
        <f>$K6613+'2.Time_constants_correction'!$J$11*(3*$G6613*$E6613+2*$H6613*$F6613+$I6613)+'2.Time_constants_correction'!$J$13*(6*$G6613*$F6613+2*$H6613)+'2.Time_constants_correction'!$J$15*(6*$G6613)</f>
        <v>0</v>
      </c>
    </row>
    <row r="6614" spans="1:15" x14ac:dyDescent="0.4">
      <c r="A6614" s="5">
        <f>'2.Time_constants_correction'!B6618</f>
        <v>110.03333333333333</v>
      </c>
      <c r="B6614" s="5">
        <f>'2.Time_constants_correction'!F6618</f>
        <v>0</v>
      </c>
      <c r="D6614" s="5">
        <f t="shared" si="927"/>
        <v>1332210.3667037038</v>
      </c>
      <c r="E6614" s="5">
        <f t="shared" si="928"/>
        <v>12107.334444444445</v>
      </c>
      <c r="F6614" s="5">
        <f t="shared" si="929"/>
        <v>110.03333333333333</v>
      </c>
      <c r="G6614" s="5">
        <f t="shared" si="930"/>
        <v>0</v>
      </c>
      <c r="H6614" s="5">
        <f t="shared" si="931"/>
        <v>0</v>
      </c>
      <c r="I6614" s="5">
        <f t="shared" si="932"/>
        <v>0</v>
      </c>
      <c r="J6614" s="5">
        <f t="shared" si="933"/>
        <v>0</v>
      </c>
      <c r="K6614" s="5">
        <f t="shared" si="934"/>
        <v>0</v>
      </c>
      <c r="L6614" s="5">
        <f t="shared" si="935"/>
        <v>110.03333333333333</v>
      </c>
      <c r="M6614" s="5">
        <f>$K6614+'2.Time_constants_correction'!$H$11*(3*$G6614*$E6614+2*$H6614*$F6614+$I6614)</f>
        <v>0</v>
      </c>
      <c r="N6614" s="38">
        <f>$K6614+'2.Time_constants_correction'!$I$11*(3*$G6614*$E6614+2*$H6614*$F6614+$I6614)+'2.Time_constants_correction'!$I$13*(6*$G6614*$F6614+2*$H6614)</f>
        <v>0</v>
      </c>
      <c r="O6614" s="5">
        <f>$K6614+'2.Time_constants_correction'!$J$11*(3*$G6614*$E6614+2*$H6614*$F6614+$I6614)+'2.Time_constants_correction'!$J$13*(6*$G6614*$F6614+2*$H6614)+'2.Time_constants_correction'!$J$15*(6*$G6614)</f>
        <v>0</v>
      </c>
    </row>
    <row r="6615" spans="1:15" x14ac:dyDescent="0.4">
      <c r="A6615" s="5">
        <f>'2.Time_constants_correction'!B6619</f>
        <v>110.05</v>
      </c>
      <c r="B6615" s="5">
        <f>'2.Time_constants_correction'!F6619</f>
        <v>0</v>
      </c>
      <c r="D6615" s="5">
        <f t="shared" si="927"/>
        <v>1332815.8251249997</v>
      </c>
      <c r="E6615" s="5">
        <f t="shared" si="928"/>
        <v>12111.002499999999</v>
      </c>
      <c r="F6615" s="5">
        <f t="shared" si="929"/>
        <v>110.05</v>
      </c>
      <c r="G6615" s="5">
        <f t="shared" si="930"/>
        <v>0</v>
      </c>
      <c r="H6615" s="5">
        <f t="shared" si="931"/>
        <v>0</v>
      </c>
      <c r="I6615" s="5">
        <f t="shared" si="932"/>
        <v>0</v>
      </c>
      <c r="J6615" s="5">
        <f t="shared" si="933"/>
        <v>0</v>
      </c>
      <c r="K6615" s="5">
        <f t="shared" si="934"/>
        <v>0</v>
      </c>
      <c r="L6615" s="5">
        <f t="shared" si="935"/>
        <v>110.05</v>
      </c>
      <c r="M6615" s="5">
        <f>$K6615+'2.Time_constants_correction'!$H$11*(3*$G6615*$E6615+2*$H6615*$F6615+$I6615)</f>
        <v>0</v>
      </c>
      <c r="N6615" s="38">
        <f>$K6615+'2.Time_constants_correction'!$I$11*(3*$G6615*$E6615+2*$H6615*$F6615+$I6615)+'2.Time_constants_correction'!$I$13*(6*$G6615*$F6615+2*$H6615)</f>
        <v>0</v>
      </c>
      <c r="O6615" s="5">
        <f>$K6615+'2.Time_constants_correction'!$J$11*(3*$G6615*$E6615+2*$H6615*$F6615+$I6615)+'2.Time_constants_correction'!$J$13*(6*$G6615*$F6615+2*$H6615)+'2.Time_constants_correction'!$J$15*(6*$G6615)</f>
        <v>0</v>
      </c>
    </row>
    <row r="6616" spans="1:15" x14ac:dyDescent="0.4">
      <c r="A6616" s="5">
        <f>'2.Time_constants_correction'!B6620</f>
        <v>110.06666666666666</v>
      </c>
      <c r="B6616" s="5">
        <f>'2.Time_constants_correction'!F6620</f>
        <v>0</v>
      </c>
      <c r="D6616" s="5">
        <f t="shared" si="927"/>
        <v>1333421.4669629629</v>
      </c>
      <c r="E6616" s="5">
        <f t="shared" si="928"/>
        <v>12114.671111111111</v>
      </c>
      <c r="F6616" s="5">
        <f t="shared" si="929"/>
        <v>110.06666666666666</v>
      </c>
      <c r="G6616" s="5">
        <f t="shared" si="930"/>
        <v>0</v>
      </c>
      <c r="H6616" s="5">
        <f t="shared" si="931"/>
        <v>0</v>
      </c>
      <c r="I6616" s="5">
        <f t="shared" si="932"/>
        <v>0</v>
      </c>
      <c r="J6616" s="5">
        <f t="shared" si="933"/>
        <v>0</v>
      </c>
      <c r="K6616" s="5">
        <f t="shared" si="934"/>
        <v>0</v>
      </c>
      <c r="L6616" s="5">
        <f t="shared" si="935"/>
        <v>110.06666666666666</v>
      </c>
      <c r="M6616" s="5">
        <f>$K6616+'2.Time_constants_correction'!$H$11*(3*$G6616*$E6616+2*$H6616*$F6616+$I6616)</f>
        <v>0</v>
      </c>
      <c r="N6616" s="38">
        <f>$K6616+'2.Time_constants_correction'!$I$11*(3*$G6616*$E6616+2*$H6616*$F6616+$I6616)+'2.Time_constants_correction'!$I$13*(6*$G6616*$F6616+2*$H6616)</f>
        <v>0</v>
      </c>
      <c r="O6616" s="5">
        <f>$K6616+'2.Time_constants_correction'!$J$11*(3*$G6616*$E6616+2*$H6616*$F6616+$I6616)+'2.Time_constants_correction'!$J$13*(6*$G6616*$F6616+2*$H6616)+'2.Time_constants_correction'!$J$15*(6*$G6616)</f>
        <v>0</v>
      </c>
    </row>
    <row r="6617" spans="1:15" x14ac:dyDescent="0.4">
      <c r="A6617" s="5">
        <f>'2.Time_constants_correction'!B6621</f>
        <v>110.08333333333333</v>
      </c>
      <c r="B6617" s="5">
        <f>'2.Time_constants_correction'!F6621</f>
        <v>0</v>
      </c>
      <c r="D6617" s="5">
        <f t="shared" si="927"/>
        <v>1334027.2922453703</v>
      </c>
      <c r="E6617" s="5">
        <f t="shared" si="928"/>
        <v>12118.340277777777</v>
      </c>
      <c r="F6617" s="5">
        <f t="shared" si="929"/>
        <v>110.08333333333333</v>
      </c>
      <c r="G6617" s="5">
        <f t="shared" si="930"/>
        <v>0</v>
      </c>
      <c r="H6617" s="5">
        <f t="shared" si="931"/>
        <v>0</v>
      </c>
      <c r="I6617" s="5">
        <f t="shared" si="932"/>
        <v>0</v>
      </c>
      <c r="J6617" s="5">
        <f t="shared" si="933"/>
        <v>0</v>
      </c>
      <c r="K6617" s="5">
        <f t="shared" si="934"/>
        <v>0</v>
      </c>
      <c r="L6617" s="5">
        <f t="shared" si="935"/>
        <v>110.08333333333333</v>
      </c>
      <c r="M6617" s="5">
        <f>$K6617+'2.Time_constants_correction'!$H$11*(3*$G6617*$E6617+2*$H6617*$F6617+$I6617)</f>
        <v>0</v>
      </c>
      <c r="N6617" s="38">
        <f>$K6617+'2.Time_constants_correction'!$I$11*(3*$G6617*$E6617+2*$H6617*$F6617+$I6617)+'2.Time_constants_correction'!$I$13*(6*$G6617*$F6617+2*$H6617)</f>
        <v>0</v>
      </c>
      <c r="O6617" s="5">
        <f>$K6617+'2.Time_constants_correction'!$J$11*(3*$G6617*$E6617+2*$H6617*$F6617+$I6617)+'2.Time_constants_correction'!$J$13*(6*$G6617*$F6617+2*$H6617)+'2.Time_constants_correction'!$J$15*(6*$G6617)</f>
        <v>0</v>
      </c>
    </row>
    <row r="6618" spans="1:15" x14ac:dyDescent="0.4">
      <c r="A6618" s="5">
        <f>'2.Time_constants_correction'!B6622</f>
        <v>110.1</v>
      </c>
      <c r="B6618" s="5">
        <f>'2.Time_constants_correction'!F6622</f>
        <v>0</v>
      </c>
      <c r="D6618" s="5">
        <f t="shared" si="927"/>
        <v>1334633.3009999997</v>
      </c>
      <c r="E6618" s="5">
        <f t="shared" si="928"/>
        <v>12122.009999999998</v>
      </c>
      <c r="F6618" s="5">
        <f t="shared" si="929"/>
        <v>110.1</v>
      </c>
      <c r="G6618" s="5">
        <f t="shared" si="930"/>
        <v>0</v>
      </c>
      <c r="H6618" s="5">
        <f t="shared" si="931"/>
        <v>0</v>
      </c>
      <c r="I6618" s="5">
        <f t="shared" si="932"/>
        <v>0</v>
      </c>
      <c r="J6618" s="5">
        <f t="shared" si="933"/>
        <v>0</v>
      </c>
      <c r="K6618" s="5">
        <f t="shared" si="934"/>
        <v>0</v>
      </c>
      <c r="L6618" s="5">
        <f t="shared" si="935"/>
        <v>110.1</v>
      </c>
      <c r="M6618" s="5">
        <f>$K6618+'2.Time_constants_correction'!$H$11*(3*$G6618*$E6618+2*$H6618*$F6618+$I6618)</f>
        <v>0</v>
      </c>
      <c r="N6618" s="38">
        <f>$K6618+'2.Time_constants_correction'!$I$11*(3*$G6618*$E6618+2*$H6618*$F6618+$I6618)+'2.Time_constants_correction'!$I$13*(6*$G6618*$F6618+2*$H6618)</f>
        <v>0</v>
      </c>
      <c r="O6618" s="5">
        <f>$K6618+'2.Time_constants_correction'!$J$11*(3*$G6618*$E6618+2*$H6618*$F6618+$I6618)+'2.Time_constants_correction'!$J$13*(6*$G6618*$F6618+2*$H6618)+'2.Time_constants_correction'!$J$15*(6*$G6618)</f>
        <v>0</v>
      </c>
    </row>
    <row r="6619" spans="1:15" x14ac:dyDescent="0.4">
      <c r="A6619" s="5">
        <f>'2.Time_constants_correction'!B6623</f>
        <v>110.11666666666666</v>
      </c>
      <c r="B6619" s="5">
        <f>'2.Time_constants_correction'!F6623</f>
        <v>0</v>
      </c>
      <c r="D6619" s="5">
        <f t="shared" si="927"/>
        <v>1335239.4932546294</v>
      </c>
      <c r="E6619" s="5">
        <f t="shared" si="928"/>
        <v>12125.680277777776</v>
      </c>
      <c r="F6619" s="5">
        <f t="shared" si="929"/>
        <v>110.11666666666666</v>
      </c>
      <c r="G6619" s="5">
        <f t="shared" si="930"/>
        <v>0</v>
      </c>
      <c r="H6619" s="5">
        <f t="shared" si="931"/>
        <v>0</v>
      </c>
      <c r="I6619" s="5">
        <f t="shared" si="932"/>
        <v>0</v>
      </c>
      <c r="J6619" s="5">
        <f t="shared" si="933"/>
        <v>0</v>
      </c>
      <c r="K6619" s="5">
        <f t="shared" si="934"/>
        <v>0</v>
      </c>
      <c r="L6619" s="5">
        <f t="shared" si="935"/>
        <v>110.11666666666666</v>
      </c>
      <c r="M6619" s="5">
        <f>$K6619+'2.Time_constants_correction'!$H$11*(3*$G6619*$E6619+2*$H6619*$F6619+$I6619)</f>
        <v>0</v>
      </c>
      <c r="N6619" s="38">
        <f>$K6619+'2.Time_constants_correction'!$I$11*(3*$G6619*$E6619+2*$H6619*$F6619+$I6619)+'2.Time_constants_correction'!$I$13*(6*$G6619*$F6619+2*$H6619)</f>
        <v>0</v>
      </c>
      <c r="O6619" s="5">
        <f>$K6619+'2.Time_constants_correction'!$J$11*(3*$G6619*$E6619+2*$H6619*$F6619+$I6619)+'2.Time_constants_correction'!$J$13*(6*$G6619*$F6619+2*$H6619)+'2.Time_constants_correction'!$J$15*(6*$G6619)</f>
        <v>0</v>
      </c>
    </row>
    <row r="6620" spans="1:15" x14ac:dyDescent="0.4">
      <c r="A6620" s="5">
        <f>'2.Time_constants_correction'!B6624</f>
        <v>110.13333333333334</v>
      </c>
      <c r="B6620" s="5">
        <f>'2.Time_constants_correction'!F6624</f>
        <v>0</v>
      </c>
      <c r="D6620" s="5">
        <f t="shared" si="927"/>
        <v>1335845.8690370372</v>
      </c>
      <c r="E6620" s="5">
        <f t="shared" si="928"/>
        <v>12129.351111111113</v>
      </c>
      <c r="F6620" s="5">
        <f t="shared" si="929"/>
        <v>110.13333333333334</v>
      </c>
      <c r="G6620" s="5">
        <f t="shared" si="930"/>
        <v>0</v>
      </c>
      <c r="H6620" s="5">
        <f t="shared" si="931"/>
        <v>0</v>
      </c>
      <c r="I6620" s="5">
        <f t="shared" si="932"/>
        <v>0</v>
      </c>
      <c r="J6620" s="5">
        <f t="shared" si="933"/>
        <v>0</v>
      </c>
      <c r="K6620" s="5">
        <f t="shared" si="934"/>
        <v>0</v>
      </c>
      <c r="L6620" s="5">
        <f t="shared" si="935"/>
        <v>110.13333333333334</v>
      </c>
      <c r="M6620" s="5">
        <f>$K6620+'2.Time_constants_correction'!$H$11*(3*$G6620*$E6620+2*$H6620*$F6620+$I6620)</f>
        <v>0</v>
      </c>
      <c r="N6620" s="38">
        <f>$K6620+'2.Time_constants_correction'!$I$11*(3*$G6620*$E6620+2*$H6620*$F6620+$I6620)+'2.Time_constants_correction'!$I$13*(6*$G6620*$F6620+2*$H6620)</f>
        <v>0</v>
      </c>
      <c r="O6620" s="5">
        <f>$K6620+'2.Time_constants_correction'!$J$11*(3*$G6620*$E6620+2*$H6620*$F6620+$I6620)+'2.Time_constants_correction'!$J$13*(6*$G6620*$F6620+2*$H6620)+'2.Time_constants_correction'!$J$15*(6*$G6620)</f>
        <v>0</v>
      </c>
    </row>
    <row r="6621" spans="1:15" x14ac:dyDescent="0.4">
      <c r="A6621" s="5">
        <f>'2.Time_constants_correction'!B6625</f>
        <v>110.15</v>
      </c>
      <c r="B6621" s="5">
        <f>'2.Time_constants_correction'!F6625</f>
        <v>0</v>
      </c>
      <c r="D6621" s="5">
        <f t="shared" si="927"/>
        <v>1336452.4283750001</v>
      </c>
      <c r="E6621" s="5">
        <f t="shared" si="928"/>
        <v>12133.022500000001</v>
      </c>
      <c r="F6621" s="5">
        <f t="shared" si="929"/>
        <v>110.15</v>
      </c>
      <c r="G6621" s="5">
        <f t="shared" si="930"/>
        <v>0</v>
      </c>
      <c r="H6621" s="5">
        <f t="shared" si="931"/>
        <v>0</v>
      </c>
      <c r="I6621" s="5">
        <f t="shared" si="932"/>
        <v>0</v>
      </c>
      <c r="J6621" s="5">
        <f t="shared" si="933"/>
        <v>0</v>
      </c>
      <c r="K6621" s="5">
        <f t="shared" si="934"/>
        <v>0</v>
      </c>
      <c r="L6621" s="5">
        <f t="shared" si="935"/>
        <v>110.15</v>
      </c>
      <c r="M6621" s="5">
        <f>$K6621+'2.Time_constants_correction'!$H$11*(3*$G6621*$E6621+2*$H6621*$F6621+$I6621)</f>
        <v>0</v>
      </c>
      <c r="N6621" s="38">
        <f>$K6621+'2.Time_constants_correction'!$I$11*(3*$G6621*$E6621+2*$H6621*$F6621+$I6621)+'2.Time_constants_correction'!$I$13*(6*$G6621*$F6621+2*$H6621)</f>
        <v>0</v>
      </c>
      <c r="O6621" s="5">
        <f>$K6621+'2.Time_constants_correction'!$J$11*(3*$G6621*$E6621+2*$H6621*$F6621+$I6621)+'2.Time_constants_correction'!$J$13*(6*$G6621*$F6621+2*$H6621)+'2.Time_constants_correction'!$J$15*(6*$G6621)</f>
        <v>0</v>
      </c>
    </row>
    <row r="6622" spans="1:15" x14ac:dyDescent="0.4">
      <c r="A6622" s="5">
        <f>'2.Time_constants_correction'!B6626</f>
        <v>110.16666666666667</v>
      </c>
      <c r="B6622" s="5">
        <f>'2.Time_constants_correction'!F6626</f>
        <v>0</v>
      </c>
      <c r="D6622" s="5">
        <f t="shared" si="927"/>
        <v>1337059.1712962964</v>
      </c>
      <c r="E6622" s="5">
        <f t="shared" si="928"/>
        <v>12136.694444444445</v>
      </c>
      <c r="F6622" s="5">
        <f t="shared" si="929"/>
        <v>110.16666666666667</v>
      </c>
      <c r="G6622" s="5">
        <f t="shared" si="930"/>
        <v>0</v>
      </c>
      <c r="H6622" s="5">
        <f t="shared" si="931"/>
        <v>0</v>
      </c>
      <c r="I6622" s="5">
        <f t="shared" si="932"/>
        <v>0</v>
      </c>
      <c r="J6622" s="5">
        <f t="shared" si="933"/>
        <v>0</v>
      </c>
      <c r="K6622" s="5">
        <f t="shared" si="934"/>
        <v>0</v>
      </c>
      <c r="L6622" s="5">
        <f t="shared" si="935"/>
        <v>110.16666666666667</v>
      </c>
      <c r="M6622" s="5">
        <f>$K6622+'2.Time_constants_correction'!$H$11*(3*$G6622*$E6622+2*$H6622*$F6622+$I6622)</f>
        <v>0</v>
      </c>
      <c r="N6622" s="38">
        <f>$K6622+'2.Time_constants_correction'!$I$11*(3*$G6622*$E6622+2*$H6622*$F6622+$I6622)+'2.Time_constants_correction'!$I$13*(6*$G6622*$F6622+2*$H6622)</f>
        <v>0</v>
      </c>
      <c r="O6622" s="5">
        <f>$K6622+'2.Time_constants_correction'!$J$11*(3*$G6622*$E6622+2*$H6622*$F6622+$I6622)+'2.Time_constants_correction'!$J$13*(6*$G6622*$F6622+2*$H6622)+'2.Time_constants_correction'!$J$15*(6*$G6622)</f>
        <v>0</v>
      </c>
    </row>
    <row r="6623" spans="1:15" x14ac:dyDescent="0.4">
      <c r="A6623" s="5">
        <f>'2.Time_constants_correction'!B6627</f>
        <v>110.18333333333334</v>
      </c>
      <c r="B6623" s="5">
        <f>'2.Time_constants_correction'!F6627</f>
        <v>0</v>
      </c>
      <c r="D6623" s="5">
        <f t="shared" si="927"/>
        <v>1337666.0978287039</v>
      </c>
      <c r="E6623" s="5">
        <f t="shared" si="928"/>
        <v>12140.366944444446</v>
      </c>
      <c r="F6623" s="5">
        <f t="shared" si="929"/>
        <v>110.18333333333334</v>
      </c>
      <c r="G6623" s="5">
        <f t="shared" si="930"/>
        <v>0</v>
      </c>
      <c r="H6623" s="5">
        <f t="shared" si="931"/>
        <v>0</v>
      </c>
      <c r="I6623" s="5">
        <f t="shared" si="932"/>
        <v>0</v>
      </c>
      <c r="J6623" s="5">
        <f t="shared" si="933"/>
        <v>0</v>
      </c>
      <c r="K6623" s="5">
        <f t="shared" si="934"/>
        <v>0</v>
      </c>
      <c r="L6623" s="5">
        <f t="shared" si="935"/>
        <v>110.18333333333334</v>
      </c>
      <c r="M6623" s="5">
        <f>$K6623+'2.Time_constants_correction'!$H$11*(3*$G6623*$E6623+2*$H6623*$F6623+$I6623)</f>
        <v>0</v>
      </c>
      <c r="N6623" s="38">
        <f>$K6623+'2.Time_constants_correction'!$I$11*(3*$G6623*$E6623+2*$H6623*$F6623+$I6623)+'2.Time_constants_correction'!$I$13*(6*$G6623*$F6623+2*$H6623)</f>
        <v>0</v>
      </c>
      <c r="O6623" s="5">
        <f>$K6623+'2.Time_constants_correction'!$J$11*(3*$G6623*$E6623+2*$H6623*$F6623+$I6623)+'2.Time_constants_correction'!$J$13*(6*$G6623*$F6623+2*$H6623)+'2.Time_constants_correction'!$J$15*(6*$G6623)</f>
        <v>0</v>
      </c>
    </row>
    <row r="6624" spans="1:15" x14ac:dyDescent="0.4">
      <c r="A6624" s="5">
        <f>'2.Time_constants_correction'!B6628</f>
        <v>110.2</v>
      </c>
      <c r="B6624" s="5">
        <f>'2.Time_constants_correction'!F6628</f>
        <v>0</v>
      </c>
      <c r="D6624" s="5">
        <f t="shared" si="927"/>
        <v>1338273.2080000001</v>
      </c>
      <c r="E6624" s="5">
        <f t="shared" si="928"/>
        <v>12144.04</v>
      </c>
      <c r="F6624" s="5">
        <f t="shared" si="929"/>
        <v>110.2</v>
      </c>
      <c r="G6624" s="5">
        <f t="shared" si="930"/>
        <v>0</v>
      </c>
      <c r="H6624" s="5">
        <f t="shared" si="931"/>
        <v>0</v>
      </c>
      <c r="I6624" s="5">
        <f t="shared" si="932"/>
        <v>0</v>
      </c>
      <c r="J6624" s="5">
        <f t="shared" si="933"/>
        <v>0</v>
      </c>
      <c r="K6624" s="5">
        <f t="shared" si="934"/>
        <v>0</v>
      </c>
      <c r="L6624" s="5">
        <f t="shared" si="935"/>
        <v>110.2</v>
      </c>
      <c r="M6624" s="5">
        <f>$K6624+'2.Time_constants_correction'!$H$11*(3*$G6624*$E6624+2*$H6624*$F6624+$I6624)</f>
        <v>0</v>
      </c>
      <c r="N6624" s="38">
        <f>$K6624+'2.Time_constants_correction'!$I$11*(3*$G6624*$E6624+2*$H6624*$F6624+$I6624)+'2.Time_constants_correction'!$I$13*(6*$G6624*$F6624+2*$H6624)</f>
        <v>0</v>
      </c>
      <c r="O6624" s="5">
        <f>$K6624+'2.Time_constants_correction'!$J$11*(3*$G6624*$E6624+2*$H6624*$F6624+$I6624)+'2.Time_constants_correction'!$J$13*(6*$G6624*$F6624+2*$H6624)+'2.Time_constants_correction'!$J$15*(6*$G6624)</f>
        <v>0</v>
      </c>
    </row>
    <row r="6625" spans="1:15" x14ac:dyDescent="0.4">
      <c r="A6625" s="5">
        <f>'2.Time_constants_correction'!B6629</f>
        <v>110.21666666666667</v>
      </c>
      <c r="B6625" s="5">
        <f>'2.Time_constants_correction'!F6629</f>
        <v>0</v>
      </c>
      <c r="D6625" s="5">
        <f t="shared" si="927"/>
        <v>1338880.501837963</v>
      </c>
      <c r="E6625" s="5">
        <f t="shared" si="928"/>
        <v>12147.713611111112</v>
      </c>
      <c r="F6625" s="5">
        <f t="shared" si="929"/>
        <v>110.21666666666667</v>
      </c>
      <c r="G6625" s="5">
        <f t="shared" si="930"/>
        <v>0</v>
      </c>
      <c r="H6625" s="5">
        <f t="shared" si="931"/>
        <v>0</v>
      </c>
      <c r="I6625" s="5">
        <f t="shared" si="932"/>
        <v>0</v>
      </c>
      <c r="J6625" s="5">
        <f t="shared" si="933"/>
        <v>0</v>
      </c>
      <c r="K6625" s="5">
        <f t="shared" si="934"/>
        <v>0</v>
      </c>
      <c r="L6625" s="5">
        <f t="shared" si="935"/>
        <v>110.21666666666667</v>
      </c>
      <c r="M6625" s="5">
        <f>$K6625+'2.Time_constants_correction'!$H$11*(3*$G6625*$E6625+2*$H6625*$F6625+$I6625)</f>
        <v>0</v>
      </c>
      <c r="N6625" s="38">
        <f>$K6625+'2.Time_constants_correction'!$I$11*(3*$G6625*$E6625+2*$H6625*$F6625+$I6625)+'2.Time_constants_correction'!$I$13*(6*$G6625*$F6625+2*$H6625)</f>
        <v>0</v>
      </c>
      <c r="O6625" s="5">
        <f>$K6625+'2.Time_constants_correction'!$J$11*(3*$G6625*$E6625+2*$H6625*$F6625+$I6625)+'2.Time_constants_correction'!$J$13*(6*$G6625*$F6625+2*$H6625)+'2.Time_constants_correction'!$J$15*(6*$G6625)</f>
        <v>0</v>
      </c>
    </row>
    <row r="6626" spans="1:15" x14ac:dyDescent="0.4">
      <c r="A6626" s="5">
        <f>'2.Time_constants_correction'!B6630</f>
        <v>110.23333333333333</v>
      </c>
      <c r="B6626" s="5">
        <f>'2.Time_constants_correction'!F6630</f>
        <v>0</v>
      </c>
      <c r="D6626" s="5">
        <f t="shared" si="927"/>
        <v>1339487.9793703705</v>
      </c>
      <c r="E6626" s="5">
        <f t="shared" si="928"/>
        <v>12151.387777777778</v>
      </c>
      <c r="F6626" s="5">
        <f t="shared" si="929"/>
        <v>110.23333333333333</v>
      </c>
      <c r="G6626" s="5">
        <f t="shared" si="930"/>
        <v>0</v>
      </c>
      <c r="H6626" s="5">
        <f t="shared" si="931"/>
        <v>0</v>
      </c>
      <c r="I6626" s="5">
        <f t="shared" si="932"/>
        <v>0</v>
      </c>
      <c r="J6626" s="5">
        <f t="shared" si="933"/>
        <v>0</v>
      </c>
      <c r="K6626" s="5">
        <f t="shared" si="934"/>
        <v>0</v>
      </c>
      <c r="L6626" s="5">
        <f t="shared" si="935"/>
        <v>110.23333333333333</v>
      </c>
      <c r="M6626" s="5">
        <f>$K6626+'2.Time_constants_correction'!$H$11*(3*$G6626*$E6626+2*$H6626*$F6626+$I6626)</f>
        <v>0</v>
      </c>
      <c r="N6626" s="38">
        <f>$K6626+'2.Time_constants_correction'!$I$11*(3*$G6626*$E6626+2*$H6626*$F6626+$I6626)+'2.Time_constants_correction'!$I$13*(6*$G6626*$F6626+2*$H6626)</f>
        <v>0</v>
      </c>
      <c r="O6626" s="5">
        <f>$K6626+'2.Time_constants_correction'!$J$11*(3*$G6626*$E6626+2*$H6626*$F6626+$I6626)+'2.Time_constants_correction'!$J$13*(6*$G6626*$F6626+2*$H6626)+'2.Time_constants_correction'!$J$15*(6*$G6626)</f>
        <v>0</v>
      </c>
    </row>
    <row r="6627" spans="1:15" x14ac:dyDescent="0.4">
      <c r="A6627" s="5">
        <f>'2.Time_constants_correction'!B6631</f>
        <v>110.25</v>
      </c>
      <c r="B6627" s="5">
        <f>'2.Time_constants_correction'!F6631</f>
        <v>0</v>
      </c>
      <c r="D6627" s="5">
        <f t="shared" si="927"/>
        <v>1340095.640625</v>
      </c>
      <c r="E6627" s="5">
        <f t="shared" si="928"/>
        <v>12155.0625</v>
      </c>
      <c r="F6627" s="5">
        <f t="shared" si="929"/>
        <v>110.25</v>
      </c>
      <c r="G6627" s="5">
        <f t="shared" si="930"/>
        <v>0</v>
      </c>
      <c r="H6627" s="5">
        <f t="shared" si="931"/>
        <v>0</v>
      </c>
      <c r="I6627" s="5">
        <f t="shared" si="932"/>
        <v>0</v>
      </c>
      <c r="J6627" s="5">
        <f t="shared" si="933"/>
        <v>0</v>
      </c>
      <c r="K6627" s="5">
        <f t="shared" si="934"/>
        <v>0</v>
      </c>
      <c r="L6627" s="5">
        <f t="shared" si="935"/>
        <v>110.25</v>
      </c>
      <c r="M6627" s="5">
        <f>$K6627+'2.Time_constants_correction'!$H$11*(3*$G6627*$E6627+2*$H6627*$F6627+$I6627)</f>
        <v>0</v>
      </c>
      <c r="N6627" s="38">
        <f>$K6627+'2.Time_constants_correction'!$I$11*(3*$G6627*$E6627+2*$H6627*$F6627+$I6627)+'2.Time_constants_correction'!$I$13*(6*$G6627*$F6627+2*$H6627)</f>
        <v>0</v>
      </c>
      <c r="O6627" s="5">
        <f>$K6627+'2.Time_constants_correction'!$J$11*(3*$G6627*$E6627+2*$H6627*$F6627+$I6627)+'2.Time_constants_correction'!$J$13*(6*$G6627*$F6627+2*$H6627)+'2.Time_constants_correction'!$J$15*(6*$G6627)</f>
        <v>0</v>
      </c>
    </row>
    <row r="6628" spans="1:15" x14ac:dyDescent="0.4">
      <c r="A6628" s="5">
        <f>'2.Time_constants_correction'!B6632</f>
        <v>110.26666666666667</v>
      </c>
      <c r="B6628" s="5">
        <f>'2.Time_constants_correction'!F6632</f>
        <v>0</v>
      </c>
      <c r="D6628" s="5">
        <f t="shared" si="927"/>
        <v>1340703.4856296296</v>
      </c>
      <c r="E6628" s="5">
        <f t="shared" si="928"/>
        <v>12158.737777777778</v>
      </c>
      <c r="F6628" s="5">
        <f t="shared" si="929"/>
        <v>110.26666666666667</v>
      </c>
      <c r="G6628" s="5">
        <f t="shared" si="930"/>
        <v>0</v>
      </c>
      <c r="H6628" s="5">
        <f t="shared" si="931"/>
        <v>0</v>
      </c>
      <c r="I6628" s="5">
        <f t="shared" si="932"/>
        <v>0</v>
      </c>
      <c r="J6628" s="5">
        <f t="shared" si="933"/>
        <v>0</v>
      </c>
      <c r="K6628" s="5">
        <f t="shared" si="934"/>
        <v>0</v>
      </c>
      <c r="L6628" s="5">
        <f t="shared" si="935"/>
        <v>110.26666666666667</v>
      </c>
      <c r="M6628" s="5">
        <f>$K6628+'2.Time_constants_correction'!$H$11*(3*$G6628*$E6628+2*$H6628*$F6628+$I6628)</f>
        <v>0</v>
      </c>
      <c r="N6628" s="38">
        <f>$K6628+'2.Time_constants_correction'!$I$11*(3*$G6628*$E6628+2*$H6628*$F6628+$I6628)+'2.Time_constants_correction'!$I$13*(6*$G6628*$F6628+2*$H6628)</f>
        <v>0</v>
      </c>
      <c r="O6628" s="5">
        <f>$K6628+'2.Time_constants_correction'!$J$11*(3*$G6628*$E6628+2*$H6628*$F6628+$I6628)+'2.Time_constants_correction'!$J$13*(6*$G6628*$F6628+2*$H6628)+'2.Time_constants_correction'!$J$15*(6*$G6628)</f>
        <v>0</v>
      </c>
    </row>
    <row r="6629" spans="1:15" x14ac:dyDescent="0.4">
      <c r="A6629" s="5">
        <f>'2.Time_constants_correction'!B6633</f>
        <v>110.28333333333333</v>
      </c>
      <c r="B6629" s="5">
        <f>'2.Time_constants_correction'!F6633</f>
        <v>0</v>
      </c>
      <c r="D6629" s="5">
        <f t="shared" si="927"/>
        <v>1341311.5144120371</v>
      </c>
      <c r="E6629" s="5">
        <f t="shared" si="928"/>
        <v>12162.413611111111</v>
      </c>
      <c r="F6629" s="5">
        <f t="shared" si="929"/>
        <v>110.28333333333333</v>
      </c>
      <c r="G6629" s="5">
        <f t="shared" si="930"/>
        <v>0</v>
      </c>
      <c r="H6629" s="5">
        <f t="shared" si="931"/>
        <v>0</v>
      </c>
      <c r="I6629" s="5">
        <f t="shared" si="932"/>
        <v>0</v>
      </c>
      <c r="J6629" s="5">
        <f t="shared" si="933"/>
        <v>0</v>
      </c>
      <c r="K6629" s="5">
        <f t="shared" si="934"/>
        <v>0</v>
      </c>
      <c r="L6629" s="5">
        <f t="shared" si="935"/>
        <v>110.28333333333333</v>
      </c>
      <c r="M6629" s="5">
        <f>$K6629+'2.Time_constants_correction'!$H$11*(3*$G6629*$E6629+2*$H6629*$F6629+$I6629)</f>
        <v>0</v>
      </c>
      <c r="N6629" s="38">
        <f>$K6629+'2.Time_constants_correction'!$I$11*(3*$G6629*$E6629+2*$H6629*$F6629+$I6629)+'2.Time_constants_correction'!$I$13*(6*$G6629*$F6629+2*$H6629)</f>
        <v>0</v>
      </c>
      <c r="O6629" s="5">
        <f>$K6629+'2.Time_constants_correction'!$J$11*(3*$G6629*$E6629+2*$H6629*$F6629+$I6629)+'2.Time_constants_correction'!$J$13*(6*$G6629*$F6629+2*$H6629)+'2.Time_constants_correction'!$J$15*(6*$G6629)</f>
        <v>0</v>
      </c>
    </row>
    <row r="6630" spans="1:15" x14ac:dyDescent="0.4">
      <c r="A6630" s="5">
        <f>'2.Time_constants_correction'!B6634</f>
        <v>110.3</v>
      </c>
      <c r="B6630" s="5">
        <f>'2.Time_constants_correction'!F6634</f>
        <v>0</v>
      </c>
      <c r="D6630" s="5">
        <f t="shared" si="927"/>
        <v>1341919.727</v>
      </c>
      <c r="E6630" s="5">
        <f t="shared" si="928"/>
        <v>12166.09</v>
      </c>
      <c r="F6630" s="5">
        <f t="shared" si="929"/>
        <v>110.3</v>
      </c>
      <c r="G6630" s="5">
        <f t="shared" si="930"/>
        <v>0</v>
      </c>
      <c r="H6630" s="5">
        <f t="shared" si="931"/>
        <v>0</v>
      </c>
      <c r="I6630" s="5">
        <f t="shared" si="932"/>
        <v>0</v>
      </c>
      <c r="J6630" s="5">
        <f t="shared" si="933"/>
        <v>0</v>
      </c>
      <c r="K6630" s="5">
        <f t="shared" si="934"/>
        <v>0</v>
      </c>
      <c r="L6630" s="5">
        <f t="shared" si="935"/>
        <v>110.3</v>
      </c>
      <c r="M6630" s="5">
        <f>$K6630+'2.Time_constants_correction'!$H$11*(3*$G6630*$E6630+2*$H6630*$F6630+$I6630)</f>
        <v>0</v>
      </c>
      <c r="N6630" s="38">
        <f>$K6630+'2.Time_constants_correction'!$I$11*(3*$G6630*$E6630+2*$H6630*$F6630+$I6630)+'2.Time_constants_correction'!$I$13*(6*$G6630*$F6630+2*$H6630)</f>
        <v>0</v>
      </c>
      <c r="O6630" s="5">
        <f>$K6630+'2.Time_constants_correction'!$J$11*(3*$G6630*$E6630+2*$H6630*$F6630+$I6630)+'2.Time_constants_correction'!$J$13*(6*$G6630*$F6630+2*$H6630)+'2.Time_constants_correction'!$J$15*(6*$G6630)</f>
        <v>0</v>
      </c>
    </row>
    <row r="6631" spans="1:15" x14ac:dyDescent="0.4">
      <c r="A6631" s="5">
        <f>'2.Time_constants_correction'!B6635</f>
        <v>110.31666666666666</v>
      </c>
      <c r="B6631" s="5">
        <f>'2.Time_constants_correction'!F6635</f>
        <v>0</v>
      </c>
      <c r="D6631" s="5">
        <f t="shared" si="927"/>
        <v>1342528.1234212962</v>
      </c>
      <c r="E6631" s="5">
        <f t="shared" si="928"/>
        <v>12169.766944444444</v>
      </c>
      <c r="F6631" s="5">
        <f t="shared" si="929"/>
        <v>110.31666666666666</v>
      </c>
      <c r="G6631" s="5">
        <f t="shared" si="930"/>
        <v>0</v>
      </c>
      <c r="H6631" s="5">
        <f t="shared" si="931"/>
        <v>0</v>
      </c>
      <c r="I6631" s="5">
        <f t="shared" si="932"/>
        <v>0</v>
      </c>
      <c r="J6631" s="5">
        <f t="shared" si="933"/>
        <v>0</v>
      </c>
      <c r="K6631" s="5">
        <f t="shared" si="934"/>
        <v>0</v>
      </c>
      <c r="L6631" s="5">
        <f t="shared" si="935"/>
        <v>110.31666666666666</v>
      </c>
      <c r="M6631" s="5">
        <f>$K6631+'2.Time_constants_correction'!$H$11*(3*$G6631*$E6631+2*$H6631*$F6631+$I6631)</f>
        <v>0</v>
      </c>
      <c r="N6631" s="38">
        <f>$K6631+'2.Time_constants_correction'!$I$11*(3*$G6631*$E6631+2*$H6631*$F6631+$I6631)+'2.Time_constants_correction'!$I$13*(6*$G6631*$F6631+2*$H6631)</f>
        <v>0</v>
      </c>
      <c r="O6631" s="5">
        <f>$K6631+'2.Time_constants_correction'!$J$11*(3*$G6631*$E6631+2*$H6631*$F6631+$I6631)+'2.Time_constants_correction'!$J$13*(6*$G6631*$F6631+2*$H6631)+'2.Time_constants_correction'!$J$15*(6*$G6631)</f>
        <v>0</v>
      </c>
    </row>
    <row r="6632" spans="1:15" x14ac:dyDescent="0.4">
      <c r="A6632" s="5">
        <f>'2.Time_constants_correction'!B6636</f>
        <v>110.33333333333333</v>
      </c>
      <c r="B6632" s="5">
        <f>'2.Time_constants_correction'!F6636</f>
        <v>0</v>
      </c>
      <c r="D6632" s="5">
        <f t="shared" si="927"/>
        <v>1343136.7037037036</v>
      </c>
      <c r="E6632" s="5">
        <f t="shared" si="928"/>
        <v>12173.444444444443</v>
      </c>
      <c r="F6632" s="5">
        <f t="shared" si="929"/>
        <v>110.33333333333333</v>
      </c>
      <c r="G6632" s="5">
        <f t="shared" si="930"/>
        <v>0</v>
      </c>
      <c r="H6632" s="5">
        <f t="shared" si="931"/>
        <v>0</v>
      </c>
      <c r="I6632" s="5">
        <f t="shared" si="932"/>
        <v>0</v>
      </c>
      <c r="J6632" s="5">
        <f t="shared" si="933"/>
        <v>0</v>
      </c>
      <c r="K6632" s="5">
        <f t="shared" si="934"/>
        <v>0</v>
      </c>
      <c r="L6632" s="5">
        <f t="shared" si="935"/>
        <v>110.33333333333333</v>
      </c>
      <c r="M6632" s="5">
        <f>$K6632+'2.Time_constants_correction'!$H$11*(3*$G6632*$E6632+2*$H6632*$F6632+$I6632)</f>
        <v>0</v>
      </c>
      <c r="N6632" s="38">
        <f>$K6632+'2.Time_constants_correction'!$I$11*(3*$G6632*$E6632+2*$H6632*$F6632+$I6632)+'2.Time_constants_correction'!$I$13*(6*$G6632*$F6632+2*$H6632)</f>
        <v>0</v>
      </c>
      <c r="O6632" s="5">
        <f>$K6632+'2.Time_constants_correction'!$J$11*(3*$G6632*$E6632+2*$H6632*$F6632+$I6632)+'2.Time_constants_correction'!$J$13*(6*$G6632*$F6632+2*$H6632)+'2.Time_constants_correction'!$J$15*(6*$G6632)</f>
        <v>0</v>
      </c>
    </row>
    <row r="6633" spans="1:15" x14ac:dyDescent="0.4">
      <c r="A6633" s="5">
        <f>'2.Time_constants_correction'!B6637</f>
        <v>110.35</v>
      </c>
      <c r="B6633" s="5">
        <f>'2.Time_constants_correction'!F6637</f>
        <v>0</v>
      </c>
      <c r="D6633" s="5">
        <f t="shared" si="927"/>
        <v>1343745.4678749999</v>
      </c>
      <c r="E6633" s="5">
        <f t="shared" si="928"/>
        <v>12177.122499999999</v>
      </c>
      <c r="F6633" s="5">
        <f t="shared" si="929"/>
        <v>110.35</v>
      </c>
      <c r="G6633" s="5">
        <f t="shared" si="930"/>
        <v>0</v>
      </c>
      <c r="H6633" s="5">
        <f t="shared" si="931"/>
        <v>0</v>
      </c>
      <c r="I6633" s="5">
        <f t="shared" si="932"/>
        <v>0</v>
      </c>
      <c r="J6633" s="5">
        <f t="shared" si="933"/>
        <v>0</v>
      </c>
      <c r="K6633" s="5">
        <f t="shared" si="934"/>
        <v>0</v>
      </c>
      <c r="L6633" s="5">
        <f t="shared" si="935"/>
        <v>110.35</v>
      </c>
      <c r="M6633" s="5">
        <f>$K6633+'2.Time_constants_correction'!$H$11*(3*$G6633*$E6633+2*$H6633*$F6633+$I6633)</f>
        <v>0</v>
      </c>
      <c r="N6633" s="38">
        <f>$K6633+'2.Time_constants_correction'!$I$11*(3*$G6633*$E6633+2*$H6633*$F6633+$I6633)+'2.Time_constants_correction'!$I$13*(6*$G6633*$F6633+2*$H6633)</f>
        <v>0</v>
      </c>
      <c r="O6633" s="5">
        <f>$K6633+'2.Time_constants_correction'!$J$11*(3*$G6633*$E6633+2*$H6633*$F6633+$I6633)+'2.Time_constants_correction'!$J$13*(6*$G6633*$F6633+2*$H6633)+'2.Time_constants_correction'!$J$15*(6*$G6633)</f>
        <v>0</v>
      </c>
    </row>
    <row r="6634" spans="1:15" x14ac:dyDescent="0.4">
      <c r="A6634" s="5">
        <f>'2.Time_constants_correction'!B6638</f>
        <v>110.36666666666666</v>
      </c>
      <c r="B6634" s="5">
        <f>'2.Time_constants_correction'!F6638</f>
        <v>0</v>
      </c>
      <c r="D6634" s="5">
        <f t="shared" si="927"/>
        <v>1344354.4159629627</v>
      </c>
      <c r="E6634" s="5">
        <f t="shared" si="928"/>
        <v>12180.80111111111</v>
      </c>
      <c r="F6634" s="5">
        <f t="shared" si="929"/>
        <v>110.36666666666666</v>
      </c>
      <c r="G6634" s="5">
        <f t="shared" si="930"/>
        <v>0</v>
      </c>
      <c r="H6634" s="5">
        <f t="shared" si="931"/>
        <v>0</v>
      </c>
      <c r="I6634" s="5">
        <f t="shared" si="932"/>
        <v>0</v>
      </c>
      <c r="J6634" s="5">
        <f t="shared" si="933"/>
        <v>0</v>
      </c>
      <c r="K6634" s="5">
        <f t="shared" si="934"/>
        <v>0</v>
      </c>
      <c r="L6634" s="5">
        <f t="shared" si="935"/>
        <v>110.36666666666666</v>
      </c>
      <c r="M6634" s="5">
        <f>$K6634+'2.Time_constants_correction'!$H$11*(3*$G6634*$E6634+2*$H6634*$F6634+$I6634)</f>
        <v>0</v>
      </c>
      <c r="N6634" s="38">
        <f>$K6634+'2.Time_constants_correction'!$I$11*(3*$G6634*$E6634+2*$H6634*$F6634+$I6634)+'2.Time_constants_correction'!$I$13*(6*$G6634*$F6634+2*$H6634)</f>
        <v>0</v>
      </c>
      <c r="O6634" s="5">
        <f>$K6634+'2.Time_constants_correction'!$J$11*(3*$G6634*$E6634+2*$H6634*$F6634+$I6634)+'2.Time_constants_correction'!$J$13*(6*$G6634*$F6634+2*$H6634)+'2.Time_constants_correction'!$J$15*(6*$G6634)</f>
        <v>0</v>
      </c>
    </row>
    <row r="6635" spans="1:15" x14ac:dyDescent="0.4">
      <c r="A6635" s="5">
        <f>'2.Time_constants_correction'!B6639</f>
        <v>110.38333333333334</v>
      </c>
      <c r="B6635" s="5">
        <f>'2.Time_constants_correction'!F6639</f>
        <v>0</v>
      </c>
      <c r="D6635" s="5">
        <f t="shared" si="927"/>
        <v>1344963.5479953706</v>
      </c>
      <c r="E6635" s="5">
        <f t="shared" si="928"/>
        <v>12184.480277777779</v>
      </c>
      <c r="F6635" s="5">
        <f t="shared" si="929"/>
        <v>110.38333333333334</v>
      </c>
      <c r="G6635" s="5">
        <f t="shared" si="930"/>
        <v>0</v>
      </c>
      <c r="H6635" s="5">
        <f t="shared" si="931"/>
        <v>0</v>
      </c>
      <c r="I6635" s="5">
        <f t="shared" si="932"/>
        <v>0</v>
      </c>
      <c r="J6635" s="5">
        <f t="shared" si="933"/>
        <v>0</v>
      </c>
      <c r="K6635" s="5">
        <f t="shared" si="934"/>
        <v>0</v>
      </c>
      <c r="L6635" s="5">
        <f t="shared" si="935"/>
        <v>110.38333333333334</v>
      </c>
      <c r="M6635" s="5">
        <f>$K6635+'2.Time_constants_correction'!$H$11*(3*$G6635*$E6635+2*$H6635*$F6635+$I6635)</f>
        <v>0</v>
      </c>
      <c r="N6635" s="38">
        <f>$K6635+'2.Time_constants_correction'!$I$11*(3*$G6635*$E6635+2*$H6635*$F6635+$I6635)+'2.Time_constants_correction'!$I$13*(6*$G6635*$F6635+2*$H6635)</f>
        <v>0</v>
      </c>
      <c r="O6635" s="5">
        <f>$K6635+'2.Time_constants_correction'!$J$11*(3*$G6635*$E6635+2*$H6635*$F6635+$I6635)+'2.Time_constants_correction'!$J$13*(6*$G6635*$F6635+2*$H6635)+'2.Time_constants_correction'!$J$15*(6*$G6635)</f>
        <v>0</v>
      </c>
    </row>
    <row r="6636" spans="1:15" x14ac:dyDescent="0.4">
      <c r="A6636" s="5">
        <f>'2.Time_constants_correction'!B6640</f>
        <v>110.4</v>
      </c>
      <c r="B6636" s="5">
        <f>'2.Time_constants_correction'!F6640</f>
        <v>0</v>
      </c>
      <c r="D6636" s="5">
        <f t="shared" si="927"/>
        <v>1345572.8640000003</v>
      </c>
      <c r="E6636" s="5">
        <f t="shared" si="928"/>
        <v>12188.160000000002</v>
      </c>
      <c r="F6636" s="5">
        <f t="shared" si="929"/>
        <v>110.4</v>
      </c>
      <c r="G6636" s="5">
        <f t="shared" si="930"/>
        <v>0</v>
      </c>
      <c r="H6636" s="5">
        <f t="shared" si="931"/>
        <v>0</v>
      </c>
      <c r="I6636" s="5">
        <f t="shared" si="932"/>
        <v>0</v>
      </c>
      <c r="J6636" s="5">
        <f t="shared" si="933"/>
        <v>0</v>
      </c>
      <c r="K6636" s="5">
        <f t="shared" si="934"/>
        <v>0</v>
      </c>
      <c r="L6636" s="5">
        <f t="shared" si="935"/>
        <v>110.4</v>
      </c>
      <c r="M6636" s="5">
        <f>$K6636+'2.Time_constants_correction'!$H$11*(3*$G6636*$E6636+2*$H6636*$F6636+$I6636)</f>
        <v>0</v>
      </c>
      <c r="N6636" s="38">
        <f>$K6636+'2.Time_constants_correction'!$I$11*(3*$G6636*$E6636+2*$H6636*$F6636+$I6636)+'2.Time_constants_correction'!$I$13*(6*$G6636*$F6636+2*$H6636)</f>
        <v>0</v>
      </c>
      <c r="O6636" s="5">
        <f>$K6636+'2.Time_constants_correction'!$J$11*(3*$G6636*$E6636+2*$H6636*$F6636+$I6636)+'2.Time_constants_correction'!$J$13*(6*$G6636*$F6636+2*$H6636)+'2.Time_constants_correction'!$J$15*(6*$G6636)</f>
        <v>0</v>
      </c>
    </row>
    <row r="6637" spans="1:15" x14ac:dyDescent="0.4">
      <c r="A6637" s="5">
        <f>'2.Time_constants_correction'!B6641</f>
        <v>110.41666666666667</v>
      </c>
      <c r="B6637" s="5">
        <f>'2.Time_constants_correction'!F6641</f>
        <v>0</v>
      </c>
      <c r="D6637" s="5">
        <f t="shared" si="927"/>
        <v>1346182.3640046299</v>
      </c>
      <c r="E6637" s="5">
        <f t="shared" si="928"/>
        <v>12191.840277777779</v>
      </c>
      <c r="F6637" s="5">
        <f t="shared" si="929"/>
        <v>110.41666666666667</v>
      </c>
      <c r="G6637" s="5">
        <f t="shared" si="930"/>
        <v>0</v>
      </c>
      <c r="H6637" s="5">
        <f t="shared" si="931"/>
        <v>0</v>
      </c>
      <c r="I6637" s="5">
        <f t="shared" si="932"/>
        <v>0</v>
      </c>
      <c r="J6637" s="5">
        <f t="shared" si="933"/>
        <v>0</v>
      </c>
      <c r="K6637" s="5">
        <f t="shared" si="934"/>
        <v>0</v>
      </c>
      <c r="L6637" s="5">
        <f t="shared" si="935"/>
        <v>110.41666666666667</v>
      </c>
      <c r="M6637" s="5">
        <f>$K6637+'2.Time_constants_correction'!$H$11*(3*$G6637*$E6637+2*$H6637*$F6637+$I6637)</f>
        <v>0</v>
      </c>
      <c r="N6637" s="38">
        <f>$K6637+'2.Time_constants_correction'!$I$11*(3*$G6637*$E6637+2*$H6637*$F6637+$I6637)+'2.Time_constants_correction'!$I$13*(6*$G6637*$F6637+2*$H6637)</f>
        <v>0</v>
      </c>
      <c r="O6637" s="5">
        <f>$K6637+'2.Time_constants_correction'!$J$11*(3*$G6637*$E6637+2*$H6637*$F6637+$I6637)+'2.Time_constants_correction'!$J$13*(6*$G6637*$F6637+2*$H6637)+'2.Time_constants_correction'!$J$15*(6*$G6637)</f>
        <v>0</v>
      </c>
    </row>
    <row r="6638" spans="1:15" x14ac:dyDescent="0.4">
      <c r="A6638" s="5">
        <f>'2.Time_constants_correction'!B6642</f>
        <v>110.43333333333334</v>
      </c>
      <c r="B6638" s="5">
        <f>'2.Time_constants_correction'!F6642</f>
        <v>0</v>
      </c>
      <c r="D6638" s="5">
        <f t="shared" si="927"/>
        <v>1346792.048037037</v>
      </c>
      <c r="E6638" s="5">
        <f t="shared" si="928"/>
        <v>12195.521111111111</v>
      </c>
      <c r="F6638" s="5">
        <f t="shared" si="929"/>
        <v>110.43333333333334</v>
      </c>
      <c r="G6638" s="5">
        <f t="shared" si="930"/>
        <v>0</v>
      </c>
      <c r="H6638" s="5">
        <f t="shared" si="931"/>
        <v>0</v>
      </c>
      <c r="I6638" s="5">
        <f t="shared" si="932"/>
        <v>0</v>
      </c>
      <c r="J6638" s="5">
        <f t="shared" si="933"/>
        <v>0</v>
      </c>
      <c r="K6638" s="5">
        <f t="shared" si="934"/>
        <v>0</v>
      </c>
      <c r="L6638" s="5">
        <f t="shared" si="935"/>
        <v>110.43333333333334</v>
      </c>
      <c r="M6638" s="5">
        <f>$K6638+'2.Time_constants_correction'!$H$11*(3*$G6638*$E6638+2*$H6638*$F6638+$I6638)</f>
        <v>0</v>
      </c>
      <c r="N6638" s="38">
        <f>$K6638+'2.Time_constants_correction'!$I$11*(3*$G6638*$E6638+2*$H6638*$F6638+$I6638)+'2.Time_constants_correction'!$I$13*(6*$G6638*$F6638+2*$H6638)</f>
        <v>0</v>
      </c>
      <c r="O6638" s="5">
        <f>$K6638+'2.Time_constants_correction'!$J$11*(3*$G6638*$E6638+2*$H6638*$F6638+$I6638)+'2.Time_constants_correction'!$J$13*(6*$G6638*$F6638+2*$H6638)+'2.Time_constants_correction'!$J$15*(6*$G6638)</f>
        <v>0</v>
      </c>
    </row>
    <row r="6639" spans="1:15" x14ac:dyDescent="0.4">
      <c r="A6639" s="5">
        <f>'2.Time_constants_correction'!B6643</f>
        <v>110.45</v>
      </c>
      <c r="B6639" s="5">
        <f>'2.Time_constants_correction'!F6643</f>
        <v>0</v>
      </c>
      <c r="D6639" s="5">
        <f t="shared" si="927"/>
        <v>1347401.9161250002</v>
      </c>
      <c r="E6639" s="5">
        <f t="shared" si="928"/>
        <v>12199.202500000001</v>
      </c>
      <c r="F6639" s="5">
        <f t="shared" si="929"/>
        <v>110.45</v>
      </c>
      <c r="G6639" s="5">
        <f t="shared" si="930"/>
        <v>0</v>
      </c>
      <c r="H6639" s="5">
        <f t="shared" si="931"/>
        <v>0</v>
      </c>
      <c r="I6639" s="5">
        <f t="shared" si="932"/>
        <v>0</v>
      </c>
      <c r="J6639" s="5">
        <f t="shared" si="933"/>
        <v>0</v>
      </c>
      <c r="K6639" s="5">
        <f t="shared" si="934"/>
        <v>0</v>
      </c>
      <c r="L6639" s="5">
        <f t="shared" si="935"/>
        <v>110.45</v>
      </c>
      <c r="M6639" s="5">
        <f>$K6639+'2.Time_constants_correction'!$H$11*(3*$G6639*$E6639+2*$H6639*$F6639+$I6639)</f>
        <v>0</v>
      </c>
      <c r="N6639" s="38">
        <f>$K6639+'2.Time_constants_correction'!$I$11*(3*$G6639*$E6639+2*$H6639*$F6639+$I6639)+'2.Time_constants_correction'!$I$13*(6*$G6639*$F6639+2*$H6639)</f>
        <v>0</v>
      </c>
      <c r="O6639" s="5">
        <f>$K6639+'2.Time_constants_correction'!$J$11*(3*$G6639*$E6639+2*$H6639*$F6639+$I6639)+'2.Time_constants_correction'!$J$13*(6*$G6639*$F6639+2*$H6639)+'2.Time_constants_correction'!$J$15*(6*$G6639)</f>
        <v>0</v>
      </c>
    </row>
    <row r="6640" spans="1:15" x14ac:dyDescent="0.4">
      <c r="A6640" s="5">
        <f>'2.Time_constants_correction'!B6644</f>
        <v>110.46666666666667</v>
      </c>
      <c r="B6640" s="5">
        <f>'2.Time_constants_correction'!F6644</f>
        <v>0</v>
      </c>
      <c r="D6640" s="5">
        <f t="shared" si="927"/>
        <v>1348011.9682962964</v>
      </c>
      <c r="E6640" s="5">
        <f t="shared" si="928"/>
        <v>12202.884444444446</v>
      </c>
      <c r="F6640" s="5">
        <f t="shared" si="929"/>
        <v>110.46666666666667</v>
      </c>
      <c r="G6640" s="5">
        <f t="shared" si="930"/>
        <v>0</v>
      </c>
      <c r="H6640" s="5">
        <f t="shared" si="931"/>
        <v>0</v>
      </c>
      <c r="I6640" s="5">
        <f t="shared" si="932"/>
        <v>0</v>
      </c>
      <c r="J6640" s="5">
        <f t="shared" si="933"/>
        <v>0</v>
      </c>
      <c r="K6640" s="5">
        <f t="shared" si="934"/>
        <v>0</v>
      </c>
      <c r="L6640" s="5">
        <f t="shared" si="935"/>
        <v>110.46666666666667</v>
      </c>
      <c r="M6640" s="5">
        <f>$K6640+'2.Time_constants_correction'!$H$11*(3*$G6640*$E6640+2*$H6640*$F6640+$I6640)</f>
        <v>0</v>
      </c>
      <c r="N6640" s="38">
        <f>$K6640+'2.Time_constants_correction'!$I$11*(3*$G6640*$E6640+2*$H6640*$F6640+$I6640)+'2.Time_constants_correction'!$I$13*(6*$G6640*$F6640+2*$H6640)</f>
        <v>0</v>
      </c>
      <c r="O6640" s="5">
        <f>$K6640+'2.Time_constants_correction'!$J$11*(3*$G6640*$E6640+2*$H6640*$F6640+$I6640)+'2.Time_constants_correction'!$J$13*(6*$G6640*$F6640+2*$H6640)+'2.Time_constants_correction'!$J$15*(6*$G6640)</f>
        <v>0</v>
      </c>
    </row>
    <row r="6641" spans="1:15" x14ac:dyDescent="0.4">
      <c r="A6641" s="5">
        <f>'2.Time_constants_correction'!B6645</f>
        <v>110.48333333333333</v>
      </c>
      <c r="B6641" s="5">
        <f>'2.Time_constants_correction'!F6645</f>
        <v>0</v>
      </c>
      <c r="D6641" s="5">
        <f t="shared" si="927"/>
        <v>1348622.2045787037</v>
      </c>
      <c r="E6641" s="5">
        <f t="shared" si="928"/>
        <v>12206.566944444445</v>
      </c>
      <c r="F6641" s="5">
        <f t="shared" si="929"/>
        <v>110.48333333333333</v>
      </c>
      <c r="G6641" s="5">
        <f t="shared" si="930"/>
        <v>0</v>
      </c>
      <c r="H6641" s="5">
        <f t="shared" si="931"/>
        <v>0</v>
      </c>
      <c r="I6641" s="5">
        <f t="shared" si="932"/>
        <v>0</v>
      </c>
      <c r="J6641" s="5">
        <f t="shared" si="933"/>
        <v>0</v>
      </c>
      <c r="K6641" s="5">
        <f t="shared" si="934"/>
        <v>0</v>
      </c>
      <c r="L6641" s="5">
        <f t="shared" si="935"/>
        <v>110.48333333333333</v>
      </c>
      <c r="M6641" s="5">
        <f>$K6641+'2.Time_constants_correction'!$H$11*(3*$G6641*$E6641+2*$H6641*$F6641+$I6641)</f>
        <v>0</v>
      </c>
      <c r="N6641" s="38">
        <f>$K6641+'2.Time_constants_correction'!$I$11*(3*$G6641*$E6641+2*$H6641*$F6641+$I6641)+'2.Time_constants_correction'!$I$13*(6*$G6641*$F6641+2*$H6641)</f>
        <v>0</v>
      </c>
      <c r="O6641" s="5">
        <f>$K6641+'2.Time_constants_correction'!$J$11*(3*$G6641*$E6641+2*$H6641*$F6641+$I6641)+'2.Time_constants_correction'!$J$13*(6*$G6641*$F6641+2*$H6641)+'2.Time_constants_correction'!$J$15*(6*$G6641)</f>
        <v>0</v>
      </c>
    </row>
    <row r="6642" spans="1:15" x14ac:dyDescent="0.4">
      <c r="A6642" s="5">
        <f>'2.Time_constants_correction'!B6646</f>
        <v>110.5</v>
      </c>
      <c r="B6642" s="5">
        <f>'2.Time_constants_correction'!F6646</f>
        <v>0</v>
      </c>
      <c r="D6642" s="5">
        <f t="shared" si="927"/>
        <v>1349232.625</v>
      </c>
      <c r="E6642" s="5">
        <f t="shared" si="928"/>
        <v>12210.25</v>
      </c>
      <c r="F6642" s="5">
        <f t="shared" si="929"/>
        <v>110.5</v>
      </c>
      <c r="G6642" s="5">
        <f t="shared" si="930"/>
        <v>0</v>
      </c>
      <c r="H6642" s="5">
        <f t="shared" si="931"/>
        <v>0</v>
      </c>
      <c r="I6642" s="5">
        <f t="shared" si="932"/>
        <v>0</v>
      </c>
      <c r="J6642" s="5">
        <f t="shared" si="933"/>
        <v>0</v>
      </c>
      <c r="K6642" s="5">
        <f t="shared" si="934"/>
        <v>0</v>
      </c>
      <c r="L6642" s="5">
        <f t="shared" si="935"/>
        <v>110.5</v>
      </c>
      <c r="M6642" s="5">
        <f>$K6642+'2.Time_constants_correction'!$H$11*(3*$G6642*$E6642+2*$H6642*$F6642+$I6642)</f>
        <v>0</v>
      </c>
      <c r="N6642" s="38">
        <f>$K6642+'2.Time_constants_correction'!$I$11*(3*$G6642*$E6642+2*$H6642*$F6642+$I6642)+'2.Time_constants_correction'!$I$13*(6*$G6642*$F6642+2*$H6642)</f>
        <v>0</v>
      </c>
      <c r="O6642" s="5">
        <f>$K6642+'2.Time_constants_correction'!$J$11*(3*$G6642*$E6642+2*$H6642*$F6642+$I6642)+'2.Time_constants_correction'!$J$13*(6*$G6642*$F6642+2*$H6642)+'2.Time_constants_correction'!$J$15*(6*$G6642)</f>
        <v>0</v>
      </c>
    </row>
    <row r="6643" spans="1:15" x14ac:dyDescent="0.4">
      <c r="A6643" s="5">
        <f>'2.Time_constants_correction'!B6647</f>
        <v>110.51666666666667</v>
      </c>
      <c r="B6643" s="5">
        <f>'2.Time_constants_correction'!F6647</f>
        <v>0</v>
      </c>
      <c r="D6643" s="5">
        <f t="shared" si="927"/>
        <v>1349843.2295879631</v>
      </c>
      <c r="E6643" s="5">
        <f t="shared" si="928"/>
        <v>12213.933611111112</v>
      </c>
      <c r="F6643" s="5">
        <f t="shared" si="929"/>
        <v>110.51666666666667</v>
      </c>
      <c r="G6643" s="5">
        <f t="shared" si="930"/>
        <v>0</v>
      </c>
      <c r="H6643" s="5">
        <f t="shared" si="931"/>
        <v>0</v>
      </c>
      <c r="I6643" s="5">
        <f t="shared" si="932"/>
        <v>0</v>
      </c>
      <c r="J6643" s="5">
        <f t="shared" si="933"/>
        <v>0</v>
      </c>
      <c r="K6643" s="5">
        <f t="shared" si="934"/>
        <v>0</v>
      </c>
      <c r="L6643" s="5">
        <f t="shared" si="935"/>
        <v>110.51666666666667</v>
      </c>
      <c r="M6643" s="5">
        <f>$K6643+'2.Time_constants_correction'!$H$11*(3*$G6643*$E6643+2*$H6643*$F6643+$I6643)</f>
        <v>0</v>
      </c>
      <c r="N6643" s="38">
        <f>$K6643+'2.Time_constants_correction'!$I$11*(3*$G6643*$E6643+2*$H6643*$F6643+$I6643)+'2.Time_constants_correction'!$I$13*(6*$G6643*$F6643+2*$H6643)</f>
        <v>0</v>
      </c>
      <c r="O6643" s="5">
        <f>$K6643+'2.Time_constants_correction'!$J$11*(3*$G6643*$E6643+2*$H6643*$F6643+$I6643)+'2.Time_constants_correction'!$J$13*(6*$G6643*$F6643+2*$H6643)+'2.Time_constants_correction'!$J$15*(6*$G6643)</f>
        <v>0</v>
      </c>
    </row>
    <row r="6644" spans="1:15" x14ac:dyDescent="0.4">
      <c r="A6644" s="5">
        <f>'2.Time_constants_correction'!B6648</f>
        <v>110.53333333333333</v>
      </c>
      <c r="B6644" s="5">
        <f>'2.Time_constants_correction'!F6648</f>
        <v>0</v>
      </c>
      <c r="D6644" s="5">
        <f t="shared" si="927"/>
        <v>1350454.0183703704</v>
      </c>
      <c r="E6644" s="5">
        <f t="shared" si="928"/>
        <v>12217.617777777778</v>
      </c>
      <c r="F6644" s="5">
        <f t="shared" si="929"/>
        <v>110.53333333333333</v>
      </c>
      <c r="G6644" s="5">
        <f t="shared" si="930"/>
        <v>0</v>
      </c>
      <c r="H6644" s="5">
        <f t="shared" si="931"/>
        <v>0</v>
      </c>
      <c r="I6644" s="5">
        <f t="shared" si="932"/>
        <v>0</v>
      </c>
      <c r="J6644" s="5">
        <f t="shared" si="933"/>
        <v>0</v>
      </c>
      <c r="K6644" s="5">
        <f t="shared" si="934"/>
        <v>0</v>
      </c>
      <c r="L6644" s="5">
        <f t="shared" si="935"/>
        <v>110.53333333333333</v>
      </c>
      <c r="M6644" s="5">
        <f>$K6644+'2.Time_constants_correction'!$H$11*(3*$G6644*$E6644+2*$H6644*$F6644+$I6644)</f>
        <v>0</v>
      </c>
      <c r="N6644" s="38">
        <f>$K6644+'2.Time_constants_correction'!$I$11*(3*$G6644*$E6644+2*$H6644*$F6644+$I6644)+'2.Time_constants_correction'!$I$13*(6*$G6644*$F6644+2*$H6644)</f>
        <v>0</v>
      </c>
      <c r="O6644" s="5">
        <f>$K6644+'2.Time_constants_correction'!$J$11*(3*$G6644*$E6644+2*$H6644*$F6644+$I6644)+'2.Time_constants_correction'!$J$13*(6*$G6644*$F6644+2*$H6644)+'2.Time_constants_correction'!$J$15*(6*$G6644)</f>
        <v>0</v>
      </c>
    </row>
    <row r="6645" spans="1:15" x14ac:dyDescent="0.4">
      <c r="A6645" s="5">
        <f>'2.Time_constants_correction'!B6649</f>
        <v>110.55</v>
      </c>
      <c r="B6645" s="5">
        <f>'2.Time_constants_correction'!F6649</f>
        <v>0</v>
      </c>
      <c r="D6645" s="5">
        <f t="shared" si="927"/>
        <v>1351064.991375</v>
      </c>
      <c r="E6645" s="5">
        <f t="shared" si="928"/>
        <v>12221.3025</v>
      </c>
      <c r="F6645" s="5">
        <f t="shared" si="929"/>
        <v>110.55</v>
      </c>
      <c r="G6645" s="5">
        <f t="shared" si="930"/>
        <v>0</v>
      </c>
      <c r="H6645" s="5">
        <f t="shared" si="931"/>
        <v>0</v>
      </c>
      <c r="I6645" s="5">
        <f t="shared" si="932"/>
        <v>0</v>
      </c>
      <c r="J6645" s="5">
        <f t="shared" si="933"/>
        <v>0</v>
      </c>
      <c r="K6645" s="5">
        <f t="shared" si="934"/>
        <v>0</v>
      </c>
      <c r="L6645" s="5">
        <f t="shared" si="935"/>
        <v>110.55</v>
      </c>
      <c r="M6645" s="5">
        <f>$K6645+'2.Time_constants_correction'!$H$11*(3*$G6645*$E6645+2*$H6645*$F6645+$I6645)</f>
        <v>0</v>
      </c>
      <c r="N6645" s="38">
        <f>$K6645+'2.Time_constants_correction'!$I$11*(3*$G6645*$E6645+2*$H6645*$F6645+$I6645)+'2.Time_constants_correction'!$I$13*(6*$G6645*$F6645+2*$H6645)</f>
        <v>0</v>
      </c>
      <c r="O6645" s="5">
        <f>$K6645+'2.Time_constants_correction'!$J$11*(3*$G6645*$E6645+2*$H6645*$F6645+$I6645)+'2.Time_constants_correction'!$J$13*(6*$G6645*$F6645+2*$H6645)+'2.Time_constants_correction'!$J$15*(6*$G6645)</f>
        <v>0</v>
      </c>
    </row>
    <row r="6646" spans="1:15" x14ac:dyDescent="0.4">
      <c r="A6646" s="5">
        <f>'2.Time_constants_correction'!B6650</f>
        <v>110.56666666666666</v>
      </c>
      <c r="B6646" s="5">
        <f>'2.Time_constants_correction'!F6650</f>
        <v>0</v>
      </c>
      <c r="D6646" s="5">
        <f t="shared" si="927"/>
        <v>1351676.1486296295</v>
      </c>
      <c r="E6646" s="5">
        <f t="shared" si="928"/>
        <v>12224.987777777777</v>
      </c>
      <c r="F6646" s="5">
        <f t="shared" si="929"/>
        <v>110.56666666666666</v>
      </c>
      <c r="G6646" s="5">
        <f t="shared" si="930"/>
        <v>0</v>
      </c>
      <c r="H6646" s="5">
        <f t="shared" si="931"/>
        <v>0</v>
      </c>
      <c r="I6646" s="5">
        <f t="shared" si="932"/>
        <v>0</v>
      </c>
      <c r="J6646" s="5">
        <f t="shared" si="933"/>
        <v>0</v>
      </c>
      <c r="K6646" s="5">
        <f t="shared" si="934"/>
        <v>0</v>
      </c>
      <c r="L6646" s="5">
        <f t="shared" si="935"/>
        <v>110.56666666666666</v>
      </c>
      <c r="M6646" s="5">
        <f>$K6646+'2.Time_constants_correction'!$H$11*(3*$G6646*$E6646+2*$H6646*$F6646+$I6646)</f>
        <v>0</v>
      </c>
      <c r="N6646" s="38">
        <f>$K6646+'2.Time_constants_correction'!$I$11*(3*$G6646*$E6646+2*$H6646*$F6646+$I6646)+'2.Time_constants_correction'!$I$13*(6*$G6646*$F6646+2*$H6646)</f>
        <v>0</v>
      </c>
      <c r="O6646" s="5">
        <f>$K6646+'2.Time_constants_correction'!$J$11*(3*$G6646*$E6646+2*$H6646*$F6646+$I6646)+'2.Time_constants_correction'!$J$13*(6*$G6646*$F6646+2*$H6646)+'2.Time_constants_correction'!$J$15*(6*$G6646)</f>
        <v>0</v>
      </c>
    </row>
    <row r="6647" spans="1:15" x14ac:dyDescent="0.4">
      <c r="A6647" s="5">
        <f>'2.Time_constants_correction'!B6651</f>
        <v>110.58333333333333</v>
      </c>
      <c r="B6647" s="5">
        <f>'2.Time_constants_correction'!F6651</f>
        <v>0</v>
      </c>
      <c r="D6647" s="5">
        <f t="shared" si="927"/>
        <v>1352287.4901620368</v>
      </c>
      <c r="E6647" s="5">
        <f t="shared" si="928"/>
        <v>12228.673611111109</v>
      </c>
      <c r="F6647" s="5">
        <f t="shared" si="929"/>
        <v>110.58333333333333</v>
      </c>
      <c r="G6647" s="5">
        <f t="shared" si="930"/>
        <v>0</v>
      </c>
      <c r="H6647" s="5">
        <f t="shared" si="931"/>
        <v>0</v>
      </c>
      <c r="I6647" s="5">
        <f t="shared" si="932"/>
        <v>0</v>
      </c>
      <c r="J6647" s="5">
        <f t="shared" si="933"/>
        <v>0</v>
      </c>
      <c r="K6647" s="5">
        <f t="shared" si="934"/>
        <v>0</v>
      </c>
      <c r="L6647" s="5">
        <f t="shared" si="935"/>
        <v>110.58333333333333</v>
      </c>
      <c r="M6647" s="5">
        <f>$K6647+'2.Time_constants_correction'!$H$11*(3*$G6647*$E6647+2*$H6647*$F6647+$I6647)</f>
        <v>0</v>
      </c>
      <c r="N6647" s="38">
        <f>$K6647+'2.Time_constants_correction'!$I$11*(3*$G6647*$E6647+2*$H6647*$F6647+$I6647)+'2.Time_constants_correction'!$I$13*(6*$G6647*$F6647+2*$H6647)</f>
        <v>0</v>
      </c>
      <c r="O6647" s="5">
        <f>$K6647+'2.Time_constants_correction'!$J$11*(3*$G6647*$E6647+2*$H6647*$F6647+$I6647)+'2.Time_constants_correction'!$J$13*(6*$G6647*$F6647+2*$H6647)+'2.Time_constants_correction'!$J$15*(6*$G6647)</f>
        <v>0</v>
      </c>
    </row>
    <row r="6648" spans="1:15" x14ac:dyDescent="0.4">
      <c r="A6648" s="5">
        <f>'2.Time_constants_correction'!B6652</f>
        <v>110.6</v>
      </c>
      <c r="B6648" s="5">
        <f>'2.Time_constants_correction'!F6652</f>
        <v>0</v>
      </c>
      <c r="D6648" s="5">
        <f t="shared" si="927"/>
        <v>1352899.0159999998</v>
      </c>
      <c r="E6648" s="5">
        <f t="shared" si="928"/>
        <v>12232.359999999999</v>
      </c>
      <c r="F6648" s="5">
        <f t="shared" si="929"/>
        <v>110.6</v>
      </c>
      <c r="G6648" s="5">
        <f t="shared" si="930"/>
        <v>0</v>
      </c>
      <c r="H6648" s="5">
        <f t="shared" si="931"/>
        <v>0</v>
      </c>
      <c r="I6648" s="5">
        <f t="shared" si="932"/>
        <v>0</v>
      </c>
      <c r="J6648" s="5">
        <f t="shared" si="933"/>
        <v>0</v>
      </c>
      <c r="K6648" s="5">
        <f t="shared" si="934"/>
        <v>0</v>
      </c>
      <c r="L6648" s="5">
        <f t="shared" si="935"/>
        <v>110.6</v>
      </c>
      <c r="M6648" s="5">
        <f>$K6648+'2.Time_constants_correction'!$H$11*(3*$G6648*$E6648+2*$H6648*$F6648+$I6648)</f>
        <v>0</v>
      </c>
      <c r="N6648" s="38">
        <f>$K6648+'2.Time_constants_correction'!$I$11*(3*$G6648*$E6648+2*$H6648*$F6648+$I6648)+'2.Time_constants_correction'!$I$13*(6*$G6648*$F6648+2*$H6648)</f>
        <v>0</v>
      </c>
      <c r="O6648" s="5">
        <f>$K6648+'2.Time_constants_correction'!$J$11*(3*$G6648*$E6648+2*$H6648*$F6648+$I6648)+'2.Time_constants_correction'!$J$13*(6*$G6648*$F6648+2*$H6648)+'2.Time_constants_correction'!$J$15*(6*$G6648)</f>
        <v>0</v>
      </c>
    </row>
    <row r="6649" spans="1:15" x14ac:dyDescent="0.4">
      <c r="A6649" s="5">
        <f>'2.Time_constants_correction'!B6653</f>
        <v>110.61666666666666</v>
      </c>
      <c r="B6649" s="5">
        <f>'2.Time_constants_correction'!F6653</f>
        <v>0</v>
      </c>
      <c r="D6649" s="5">
        <f t="shared" si="927"/>
        <v>1353510.7261712961</v>
      </c>
      <c r="E6649" s="5">
        <f t="shared" si="928"/>
        <v>12236.046944444442</v>
      </c>
      <c r="F6649" s="5">
        <f t="shared" si="929"/>
        <v>110.61666666666666</v>
      </c>
      <c r="G6649" s="5">
        <f t="shared" si="930"/>
        <v>0</v>
      </c>
      <c r="H6649" s="5">
        <f t="shared" si="931"/>
        <v>0</v>
      </c>
      <c r="I6649" s="5">
        <f t="shared" si="932"/>
        <v>0</v>
      </c>
      <c r="J6649" s="5">
        <f t="shared" si="933"/>
        <v>0</v>
      </c>
      <c r="K6649" s="5">
        <f t="shared" si="934"/>
        <v>0</v>
      </c>
      <c r="L6649" s="5">
        <f t="shared" si="935"/>
        <v>110.61666666666666</v>
      </c>
      <c r="M6649" s="5">
        <f>$K6649+'2.Time_constants_correction'!$H$11*(3*$G6649*$E6649+2*$H6649*$F6649+$I6649)</f>
        <v>0</v>
      </c>
      <c r="N6649" s="38">
        <f>$K6649+'2.Time_constants_correction'!$I$11*(3*$G6649*$E6649+2*$H6649*$F6649+$I6649)+'2.Time_constants_correction'!$I$13*(6*$G6649*$F6649+2*$H6649)</f>
        <v>0</v>
      </c>
      <c r="O6649" s="5">
        <f>$K6649+'2.Time_constants_correction'!$J$11*(3*$G6649*$E6649+2*$H6649*$F6649+$I6649)+'2.Time_constants_correction'!$J$13*(6*$G6649*$F6649+2*$H6649)+'2.Time_constants_correction'!$J$15*(6*$G6649)</f>
        <v>0</v>
      </c>
    </row>
    <row r="6650" spans="1:15" x14ac:dyDescent="0.4">
      <c r="A6650" s="5">
        <f>'2.Time_constants_correction'!B6654</f>
        <v>110.63333333333334</v>
      </c>
      <c r="B6650" s="5">
        <f>'2.Time_constants_correction'!F6654</f>
        <v>0</v>
      </c>
      <c r="D6650" s="5">
        <f t="shared" si="927"/>
        <v>1354122.620703704</v>
      </c>
      <c r="E6650" s="5">
        <f t="shared" si="928"/>
        <v>12239.734444444446</v>
      </c>
      <c r="F6650" s="5">
        <f t="shared" si="929"/>
        <v>110.63333333333334</v>
      </c>
      <c r="G6650" s="5">
        <f t="shared" si="930"/>
        <v>0</v>
      </c>
      <c r="H6650" s="5">
        <f t="shared" si="931"/>
        <v>0</v>
      </c>
      <c r="I6650" s="5">
        <f t="shared" si="932"/>
        <v>0</v>
      </c>
      <c r="J6650" s="5">
        <f t="shared" si="933"/>
        <v>0</v>
      </c>
      <c r="K6650" s="5">
        <f t="shared" si="934"/>
        <v>0</v>
      </c>
      <c r="L6650" s="5">
        <f t="shared" si="935"/>
        <v>110.63333333333334</v>
      </c>
      <c r="M6650" s="5">
        <f>$K6650+'2.Time_constants_correction'!$H$11*(3*$G6650*$E6650+2*$H6650*$F6650+$I6650)</f>
        <v>0</v>
      </c>
      <c r="N6650" s="38">
        <f>$K6650+'2.Time_constants_correction'!$I$11*(3*$G6650*$E6650+2*$H6650*$F6650+$I6650)+'2.Time_constants_correction'!$I$13*(6*$G6650*$F6650+2*$H6650)</f>
        <v>0</v>
      </c>
      <c r="O6650" s="5">
        <f>$K6650+'2.Time_constants_correction'!$J$11*(3*$G6650*$E6650+2*$H6650*$F6650+$I6650)+'2.Time_constants_correction'!$J$13*(6*$G6650*$F6650+2*$H6650)+'2.Time_constants_correction'!$J$15*(6*$G6650)</f>
        <v>0</v>
      </c>
    </row>
    <row r="6651" spans="1:15" x14ac:dyDescent="0.4">
      <c r="A6651" s="5">
        <f>'2.Time_constants_correction'!B6655</f>
        <v>110.65</v>
      </c>
      <c r="B6651" s="5">
        <f>'2.Time_constants_correction'!F6655</f>
        <v>0</v>
      </c>
      <c r="D6651" s="5">
        <f t="shared" si="927"/>
        <v>1354734.6996250001</v>
      </c>
      <c r="E6651" s="5">
        <f t="shared" si="928"/>
        <v>12243.422500000001</v>
      </c>
      <c r="F6651" s="5">
        <f t="shared" si="929"/>
        <v>110.65</v>
      </c>
      <c r="G6651" s="5">
        <f t="shared" si="930"/>
        <v>0</v>
      </c>
      <c r="H6651" s="5">
        <f t="shared" si="931"/>
        <v>0</v>
      </c>
      <c r="I6651" s="5">
        <f t="shared" si="932"/>
        <v>0</v>
      </c>
      <c r="J6651" s="5">
        <f t="shared" si="933"/>
        <v>0</v>
      </c>
      <c r="K6651" s="5">
        <f t="shared" si="934"/>
        <v>0</v>
      </c>
      <c r="L6651" s="5">
        <f t="shared" si="935"/>
        <v>110.65</v>
      </c>
      <c r="M6651" s="5">
        <f>$K6651+'2.Time_constants_correction'!$H$11*(3*$G6651*$E6651+2*$H6651*$F6651+$I6651)</f>
        <v>0</v>
      </c>
      <c r="N6651" s="38">
        <f>$K6651+'2.Time_constants_correction'!$I$11*(3*$G6651*$E6651+2*$H6651*$F6651+$I6651)+'2.Time_constants_correction'!$I$13*(6*$G6651*$F6651+2*$H6651)</f>
        <v>0</v>
      </c>
      <c r="O6651" s="5">
        <f>$K6651+'2.Time_constants_correction'!$J$11*(3*$G6651*$E6651+2*$H6651*$F6651+$I6651)+'2.Time_constants_correction'!$J$13*(6*$G6651*$F6651+2*$H6651)+'2.Time_constants_correction'!$J$15*(6*$G6651)</f>
        <v>0</v>
      </c>
    </row>
    <row r="6652" spans="1:15" x14ac:dyDescent="0.4">
      <c r="A6652" s="5">
        <f>'2.Time_constants_correction'!B6656</f>
        <v>110.66666666666667</v>
      </c>
      <c r="B6652" s="5">
        <f>'2.Time_constants_correction'!F6656</f>
        <v>0</v>
      </c>
      <c r="D6652" s="5">
        <f t="shared" si="927"/>
        <v>1355346.9629629632</v>
      </c>
      <c r="E6652" s="5">
        <f t="shared" si="928"/>
        <v>12247.111111111111</v>
      </c>
      <c r="F6652" s="5">
        <f t="shared" si="929"/>
        <v>110.66666666666667</v>
      </c>
      <c r="G6652" s="5">
        <f t="shared" si="930"/>
        <v>0</v>
      </c>
      <c r="H6652" s="5">
        <f t="shared" si="931"/>
        <v>0</v>
      </c>
      <c r="I6652" s="5">
        <f t="shared" si="932"/>
        <v>0</v>
      </c>
      <c r="J6652" s="5">
        <f t="shared" si="933"/>
        <v>0</v>
      </c>
      <c r="K6652" s="5">
        <f t="shared" si="934"/>
        <v>0</v>
      </c>
      <c r="L6652" s="5">
        <f t="shared" si="935"/>
        <v>110.66666666666667</v>
      </c>
      <c r="M6652" s="5">
        <f>$K6652+'2.Time_constants_correction'!$H$11*(3*$G6652*$E6652+2*$H6652*$F6652+$I6652)</f>
        <v>0</v>
      </c>
      <c r="N6652" s="38">
        <f>$K6652+'2.Time_constants_correction'!$I$11*(3*$G6652*$E6652+2*$H6652*$F6652+$I6652)+'2.Time_constants_correction'!$I$13*(6*$G6652*$F6652+2*$H6652)</f>
        <v>0</v>
      </c>
      <c r="O6652" s="5">
        <f>$K6652+'2.Time_constants_correction'!$J$11*(3*$G6652*$E6652+2*$H6652*$F6652+$I6652)+'2.Time_constants_correction'!$J$13*(6*$G6652*$F6652+2*$H6652)+'2.Time_constants_correction'!$J$15*(6*$G6652)</f>
        <v>0</v>
      </c>
    </row>
    <row r="6653" spans="1:15" x14ac:dyDescent="0.4">
      <c r="A6653" s="5">
        <f>'2.Time_constants_correction'!B6657</f>
        <v>110.68333333333334</v>
      </c>
      <c r="B6653" s="5">
        <f>'2.Time_constants_correction'!F6657</f>
        <v>0</v>
      </c>
      <c r="D6653" s="5">
        <f t="shared" si="927"/>
        <v>1355959.4107453704</v>
      </c>
      <c r="E6653" s="5">
        <f t="shared" si="928"/>
        <v>12250.800277777778</v>
      </c>
      <c r="F6653" s="5">
        <f t="shared" si="929"/>
        <v>110.68333333333334</v>
      </c>
      <c r="G6653" s="5">
        <f t="shared" si="930"/>
        <v>0</v>
      </c>
      <c r="H6653" s="5">
        <f t="shared" si="931"/>
        <v>0</v>
      </c>
      <c r="I6653" s="5">
        <f t="shared" si="932"/>
        <v>0</v>
      </c>
      <c r="J6653" s="5">
        <f t="shared" si="933"/>
        <v>0</v>
      </c>
      <c r="K6653" s="5">
        <f t="shared" si="934"/>
        <v>0</v>
      </c>
      <c r="L6653" s="5">
        <f t="shared" si="935"/>
        <v>110.68333333333334</v>
      </c>
      <c r="M6653" s="5">
        <f>$K6653+'2.Time_constants_correction'!$H$11*(3*$G6653*$E6653+2*$H6653*$F6653+$I6653)</f>
        <v>0</v>
      </c>
      <c r="N6653" s="38">
        <f>$K6653+'2.Time_constants_correction'!$I$11*(3*$G6653*$E6653+2*$H6653*$F6653+$I6653)+'2.Time_constants_correction'!$I$13*(6*$G6653*$F6653+2*$H6653)</f>
        <v>0</v>
      </c>
      <c r="O6653" s="5">
        <f>$K6653+'2.Time_constants_correction'!$J$11*(3*$G6653*$E6653+2*$H6653*$F6653+$I6653)+'2.Time_constants_correction'!$J$13*(6*$G6653*$F6653+2*$H6653)+'2.Time_constants_correction'!$J$15*(6*$G6653)</f>
        <v>0</v>
      </c>
    </row>
    <row r="6654" spans="1:15" x14ac:dyDescent="0.4">
      <c r="A6654" s="5">
        <f>'2.Time_constants_correction'!B6658</f>
        <v>110.7</v>
      </c>
      <c r="B6654" s="5">
        <f>'2.Time_constants_correction'!F6658</f>
        <v>0</v>
      </c>
      <c r="D6654" s="5">
        <f t="shared" si="927"/>
        <v>1356572.0430000001</v>
      </c>
      <c r="E6654" s="5">
        <f t="shared" si="928"/>
        <v>12254.49</v>
      </c>
      <c r="F6654" s="5">
        <f t="shared" si="929"/>
        <v>110.7</v>
      </c>
      <c r="G6654" s="5">
        <f t="shared" si="930"/>
        <v>0</v>
      </c>
      <c r="H6654" s="5">
        <f t="shared" si="931"/>
        <v>0</v>
      </c>
      <c r="I6654" s="5">
        <f t="shared" si="932"/>
        <v>0</v>
      </c>
      <c r="J6654" s="5">
        <f t="shared" si="933"/>
        <v>0</v>
      </c>
      <c r="K6654" s="5">
        <f t="shared" si="934"/>
        <v>0</v>
      </c>
      <c r="L6654" s="5">
        <f t="shared" si="935"/>
        <v>110.7</v>
      </c>
      <c r="M6654" s="5">
        <f>$K6654+'2.Time_constants_correction'!$H$11*(3*$G6654*$E6654+2*$H6654*$F6654+$I6654)</f>
        <v>0</v>
      </c>
      <c r="N6654" s="38">
        <f>$K6654+'2.Time_constants_correction'!$I$11*(3*$G6654*$E6654+2*$H6654*$F6654+$I6654)+'2.Time_constants_correction'!$I$13*(6*$G6654*$F6654+2*$H6654)</f>
        <v>0</v>
      </c>
      <c r="O6654" s="5">
        <f>$K6654+'2.Time_constants_correction'!$J$11*(3*$G6654*$E6654+2*$H6654*$F6654+$I6654)+'2.Time_constants_correction'!$J$13*(6*$G6654*$F6654+2*$H6654)+'2.Time_constants_correction'!$J$15*(6*$G6654)</f>
        <v>0</v>
      </c>
    </row>
    <row r="6655" spans="1:15" x14ac:dyDescent="0.4">
      <c r="A6655" s="5">
        <f>'2.Time_constants_correction'!B6659</f>
        <v>110.71666666666667</v>
      </c>
      <c r="B6655" s="5">
        <f>'2.Time_constants_correction'!F6659</f>
        <v>0</v>
      </c>
      <c r="D6655" s="5">
        <f t="shared" si="927"/>
        <v>1357184.8597546297</v>
      </c>
      <c r="E6655" s="5">
        <f t="shared" si="928"/>
        <v>12258.180277777778</v>
      </c>
      <c r="F6655" s="5">
        <f t="shared" si="929"/>
        <v>110.71666666666667</v>
      </c>
      <c r="G6655" s="5">
        <f t="shared" si="930"/>
        <v>0</v>
      </c>
      <c r="H6655" s="5">
        <f t="shared" si="931"/>
        <v>0</v>
      </c>
      <c r="I6655" s="5">
        <f t="shared" si="932"/>
        <v>0</v>
      </c>
      <c r="J6655" s="5">
        <f t="shared" si="933"/>
        <v>0</v>
      </c>
      <c r="K6655" s="5">
        <f t="shared" si="934"/>
        <v>0</v>
      </c>
      <c r="L6655" s="5">
        <f t="shared" si="935"/>
        <v>110.71666666666667</v>
      </c>
      <c r="M6655" s="5">
        <f>$K6655+'2.Time_constants_correction'!$H$11*(3*$G6655*$E6655+2*$H6655*$F6655+$I6655)</f>
        <v>0</v>
      </c>
      <c r="N6655" s="38">
        <f>$K6655+'2.Time_constants_correction'!$I$11*(3*$G6655*$E6655+2*$H6655*$F6655+$I6655)+'2.Time_constants_correction'!$I$13*(6*$G6655*$F6655+2*$H6655)</f>
        <v>0</v>
      </c>
      <c r="O6655" s="5">
        <f>$K6655+'2.Time_constants_correction'!$J$11*(3*$G6655*$E6655+2*$H6655*$F6655+$I6655)+'2.Time_constants_correction'!$J$13*(6*$G6655*$F6655+2*$H6655)+'2.Time_constants_correction'!$J$15*(6*$G6655)</f>
        <v>0</v>
      </c>
    </row>
    <row r="6656" spans="1:15" x14ac:dyDescent="0.4">
      <c r="A6656" s="5">
        <f>'2.Time_constants_correction'!B6660</f>
        <v>110.73333333333333</v>
      </c>
      <c r="B6656" s="5">
        <f>'2.Time_constants_correction'!F6660</f>
        <v>0</v>
      </c>
      <c r="D6656" s="5">
        <f t="shared" si="927"/>
        <v>1357797.8610370371</v>
      </c>
      <c r="E6656" s="5">
        <f t="shared" si="928"/>
        <v>12261.871111111112</v>
      </c>
      <c r="F6656" s="5">
        <f t="shared" si="929"/>
        <v>110.73333333333333</v>
      </c>
      <c r="G6656" s="5">
        <f t="shared" si="930"/>
        <v>0</v>
      </c>
      <c r="H6656" s="5">
        <f t="shared" si="931"/>
        <v>0</v>
      </c>
      <c r="I6656" s="5">
        <f t="shared" si="932"/>
        <v>0</v>
      </c>
      <c r="J6656" s="5">
        <f t="shared" si="933"/>
        <v>0</v>
      </c>
      <c r="K6656" s="5">
        <f t="shared" si="934"/>
        <v>0</v>
      </c>
      <c r="L6656" s="5">
        <f t="shared" si="935"/>
        <v>110.73333333333333</v>
      </c>
      <c r="M6656" s="5">
        <f>$K6656+'2.Time_constants_correction'!$H$11*(3*$G6656*$E6656+2*$H6656*$F6656+$I6656)</f>
        <v>0</v>
      </c>
      <c r="N6656" s="38">
        <f>$K6656+'2.Time_constants_correction'!$I$11*(3*$G6656*$E6656+2*$H6656*$F6656+$I6656)+'2.Time_constants_correction'!$I$13*(6*$G6656*$F6656+2*$H6656)</f>
        <v>0</v>
      </c>
      <c r="O6656" s="5">
        <f>$K6656+'2.Time_constants_correction'!$J$11*(3*$G6656*$E6656+2*$H6656*$F6656+$I6656)+'2.Time_constants_correction'!$J$13*(6*$G6656*$F6656+2*$H6656)+'2.Time_constants_correction'!$J$15*(6*$G6656)</f>
        <v>0</v>
      </c>
    </row>
    <row r="6657" spans="1:15" x14ac:dyDescent="0.4">
      <c r="A6657" s="5">
        <f>'2.Time_constants_correction'!B6661</f>
        <v>110.75</v>
      </c>
      <c r="B6657" s="5">
        <f>'2.Time_constants_correction'!F6661</f>
        <v>0</v>
      </c>
      <c r="D6657" s="5">
        <f t="shared" si="927"/>
        <v>1358411.046875</v>
      </c>
      <c r="E6657" s="5">
        <f t="shared" si="928"/>
        <v>12265.5625</v>
      </c>
      <c r="F6657" s="5">
        <f t="shared" si="929"/>
        <v>110.75</v>
      </c>
      <c r="G6657" s="5">
        <f t="shared" si="930"/>
        <v>0</v>
      </c>
      <c r="H6657" s="5">
        <f t="shared" si="931"/>
        <v>0</v>
      </c>
      <c r="I6657" s="5">
        <f t="shared" si="932"/>
        <v>0</v>
      </c>
      <c r="J6657" s="5">
        <f t="shared" si="933"/>
        <v>0</v>
      </c>
      <c r="K6657" s="5">
        <f t="shared" si="934"/>
        <v>0</v>
      </c>
      <c r="L6657" s="5">
        <f t="shared" si="935"/>
        <v>110.75</v>
      </c>
      <c r="M6657" s="5">
        <f>$K6657+'2.Time_constants_correction'!$H$11*(3*$G6657*$E6657+2*$H6657*$F6657+$I6657)</f>
        <v>0</v>
      </c>
      <c r="N6657" s="38">
        <f>$K6657+'2.Time_constants_correction'!$I$11*(3*$G6657*$E6657+2*$H6657*$F6657+$I6657)+'2.Time_constants_correction'!$I$13*(6*$G6657*$F6657+2*$H6657)</f>
        <v>0</v>
      </c>
      <c r="O6657" s="5">
        <f>$K6657+'2.Time_constants_correction'!$J$11*(3*$G6657*$E6657+2*$H6657*$F6657+$I6657)+'2.Time_constants_correction'!$J$13*(6*$G6657*$F6657+2*$H6657)+'2.Time_constants_correction'!$J$15*(6*$G6657)</f>
        <v>0</v>
      </c>
    </row>
    <row r="6658" spans="1:15" x14ac:dyDescent="0.4">
      <c r="A6658" s="5">
        <f>'2.Time_constants_correction'!B6662</f>
        <v>110.76666666666667</v>
      </c>
      <c r="B6658" s="5">
        <f>'2.Time_constants_correction'!F6662</f>
        <v>0</v>
      </c>
      <c r="D6658" s="5">
        <f t="shared" si="927"/>
        <v>1359024.4172962962</v>
      </c>
      <c r="E6658" s="5">
        <f t="shared" si="928"/>
        <v>12269.254444444445</v>
      </c>
      <c r="F6658" s="5">
        <f t="shared" si="929"/>
        <v>110.76666666666667</v>
      </c>
      <c r="G6658" s="5">
        <f t="shared" si="930"/>
        <v>0</v>
      </c>
      <c r="H6658" s="5">
        <f t="shared" si="931"/>
        <v>0</v>
      </c>
      <c r="I6658" s="5">
        <f t="shared" si="932"/>
        <v>0</v>
      </c>
      <c r="J6658" s="5">
        <f t="shared" si="933"/>
        <v>0</v>
      </c>
      <c r="K6658" s="5">
        <f t="shared" si="934"/>
        <v>0</v>
      </c>
      <c r="L6658" s="5">
        <f t="shared" si="935"/>
        <v>110.76666666666667</v>
      </c>
      <c r="M6658" s="5">
        <f>$K6658+'2.Time_constants_correction'!$H$11*(3*$G6658*$E6658+2*$H6658*$F6658+$I6658)</f>
        <v>0</v>
      </c>
      <c r="N6658" s="38">
        <f>$K6658+'2.Time_constants_correction'!$I$11*(3*$G6658*$E6658+2*$H6658*$F6658+$I6658)+'2.Time_constants_correction'!$I$13*(6*$G6658*$F6658+2*$H6658)</f>
        <v>0</v>
      </c>
      <c r="O6658" s="5">
        <f>$K6658+'2.Time_constants_correction'!$J$11*(3*$G6658*$E6658+2*$H6658*$F6658+$I6658)+'2.Time_constants_correction'!$J$13*(6*$G6658*$F6658+2*$H6658)+'2.Time_constants_correction'!$J$15*(6*$G6658)</f>
        <v>0</v>
      </c>
    </row>
    <row r="6659" spans="1:15" x14ac:dyDescent="0.4">
      <c r="A6659" s="5">
        <f>'2.Time_constants_correction'!B6663</f>
        <v>110.78333333333333</v>
      </c>
      <c r="B6659" s="5">
        <f>'2.Time_constants_correction'!F6663</f>
        <v>0</v>
      </c>
      <c r="D6659" s="5">
        <f t="shared" si="927"/>
        <v>1359637.9723287036</v>
      </c>
      <c r="E6659" s="5">
        <f t="shared" si="928"/>
        <v>12272.946944444444</v>
      </c>
      <c r="F6659" s="5">
        <f t="shared" si="929"/>
        <v>110.78333333333333</v>
      </c>
      <c r="G6659" s="5">
        <f t="shared" si="930"/>
        <v>0</v>
      </c>
      <c r="H6659" s="5">
        <f t="shared" si="931"/>
        <v>0</v>
      </c>
      <c r="I6659" s="5">
        <f t="shared" si="932"/>
        <v>0</v>
      </c>
      <c r="J6659" s="5">
        <f t="shared" si="933"/>
        <v>0</v>
      </c>
      <c r="K6659" s="5">
        <f t="shared" si="934"/>
        <v>0</v>
      </c>
      <c r="L6659" s="5">
        <f t="shared" si="935"/>
        <v>110.78333333333333</v>
      </c>
      <c r="M6659" s="5">
        <f>$K6659+'2.Time_constants_correction'!$H$11*(3*$G6659*$E6659+2*$H6659*$F6659+$I6659)</f>
        <v>0</v>
      </c>
      <c r="N6659" s="38">
        <f>$K6659+'2.Time_constants_correction'!$I$11*(3*$G6659*$E6659+2*$H6659*$F6659+$I6659)+'2.Time_constants_correction'!$I$13*(6*$G6659*$F6659+2*$H6659)</f>
        <v>0</v>
      </c>
      <c r="O6659" s="5">
        <f>$K6659+'2.Time_constants_correction'!$J$11*(3*$G6659*$E6659+2*$H6659*$F6659+$I6659)+'2.Time_constants_correction'!$J$13*(6*$G6659*$F6659+2*$H6659)+'2.Time_constants_correction'!$J$15*(6*$G6659)</f>
        <v>0</v>
      </c>
    </row>
    <row r="6660" spans="1:15" x14ac:dyDescent="0.4">
      <c r="A6660" s="5">
        <f>'2.Time_constants_correction'!B6664</f>
        <v>110.8</v>
      </c>
      <c r="B6660" s="5">
        <f>'2.Time_constants_correction'!F6664</f>
        <v>0</v>
      </c>
      <c r="D6660" s="5">
        <f t="shared" si="927"/>
        <v>1360251.7119999998</v>
      </c>
      <c r="E6660" s="5">
        <f t="shared" si="928"/>
        <v>12276.64</v>
      </c>
      <c r="F6660" s="5">
        <f t="shared" si="929"/>
        <v>110.8</v>
      </c>
      <c r="G6660" s="5">
        <f t="shared" si="930"/>
        <v>0</v>
      </c>
      <c r="H6660" s="5">
        <f t="shared" si="931"/>
        <v>0</v>
      </c>
      <c r="I6660" s="5">
        <f t="shared" si="932"/>
        <v>0</v>
      </c>
      <c r="J6660" s="5">
        <f t="shared" si="933"/>
        <v>0</v>
      </c>
      <c r="K6660" s="5">
        <f t="shared" si="934"/>
        <v>0</v>
      </c>
      <c r="L6660" s="5">
        <f t="shared" si="935"/>
        <v>110.8</v>
      </c>
      <c r="M6660" s="5">
        <f>$K6660+'2.Time_constants_correction'!$H$11*(3*$G6660*$E6660+2*$H6660*$F6660+$I6660)</f>
        <v>0</v>
      </c>
      <c r="N6660" s="38">
        <f>$K6660+'2.Time_constants_correction'!$I$11*(3*$G6660*$E6660+2*$H6660*$F6660+$I6660)+'2.Time_constants_correction'!$I$13*(6*$G6660*$F6660+2*$H6660)</f>
        <v>0</v>
      </c>
      <c r="O6660" s="5">
        <f>$K6660+'2.Time_constants_correction'!$J$11*(3*$G6660*$E6660+2*$H6660*$F6660+$I6660)+'2.Time_constants_correction'!$J$13*(6*$G6660*$F6660+2*$H6660)+'2.Time_constants_correction'!$J$15*(6*$G6660)</f>
        <v>0</v>
      </c>
    </row>
    <row r="6661" spans="1:15" x14ac:dyDescent="0.4">
      <c r="A6661" s="5">
        <f>'2.Time_constants_correction'!B6665</f>
        <v>110.81666666666666</v>
      </c>
      <c r="B6661" s="5">
        <f>'2.Time_constants_correction'!F6665</f>
        <v>0</v>
      </c>
      <c r="D6661" s="5">
        <f t="shared" si="927"/>
        <v>1360865.6363379629</v>
      </c>
      <c r="E6661" s="5">
        <f t="shared" si="928"/>
        <v>12280.333611111111</v>
      </c>
      <c r="F6661" s="5">
        <f t="shared" si="929"/>
        <v>110.81666666666666</v>
      </c>
      <c r="G6661" s="5">
        <f t="shared" si="930"/>
        <v>0</v>
      </c>
      <c r="H6661" s="5">
        <f t="shared" si="931"/>
        <v>0</v>
      </c>
      <c r="I6661" s="5">
        <f t="shared" si="932"/>
        <v>0</v>
      </c>
      <c r="J6661" s="5">
        <f t="shared" si="933"/>
        <v>0</v>
      </c>
      <c r="K6661" s="5">
        <f t="shared" si="934"/>
        <v>0</v>
      </c>
      <c r="L6661" s="5">
        <f t="shared" si="935"/>
        <v>110.81666666666666</v>
      </c>
      <c r="M6661" s="5">
        <f>$K6661+'2.Time_constants_correction'!$H$11*(3*$G6661*$E6661+2*$H6661*$F6661+$I6661)</f>
        <v>0</v>
      </c>
      <c r="N6661" s="38">
        <f>$K6661+'2.Time_constants_correction'!$I$11*(3*$G6661*$E6661+2*$H6661*$F6661+$I6661)+'2.Time_constants_correction'!$I$13*(6*$G6661*$F6661+2*$H6661)</f>
        <v>0</v>
      </c>
      <c r="O6661" s="5">
        <f>$K6661+'2.Time_constants_correction'!$J$11*(3*$G6661*$E6661+2*$H6661*$F6661+$I6661)+'2.Time_constants_correction'!$J$13*(6*$G6661*$F6661+2*$H6661)+'2.Time_constants_correction'!$J$15*(6*$G6661)</f>
        <v>0</v>
      </c>
    </row>
    <row r="6662" spans="1:15" x14ac:dyDescent="0.4">
      <c r="A6662" s="5">
        <f>'2.Time_constants_correction'!B6666</f>
        <v>110.83333333333333</v>
      </c>
      <c r="B6662" s="5">
        <f>'2.Time_constants_correction'!F6666</f>
        <v>0</v>
      </c>
      <c r="D6662" s="5">
        <f t="shared" si="927"/>
        <v>1361479.7453703703</v>
      </c>
      <c r="E6662" s="5">
        <f t="shared" si="928"/>
        <v>12284.027777777777</v>
      </c>
      <c r="F6662" s="5">
        <f t="shared" si="929"/>
        <v>110.83333333333333</v>
      </c>
      <c r="G6662" s="5">
        <f t="shared" si="930"/>
        <v>0</v>
      </c>
      <c r="H6662" s="5">
        <f t="shared" si="931"/>
        <v>0</v>
      </c>
      <c r="I6662" s="5">
        <f t="shared" si="932"/>
        <v>0</v>
      </c>
      <c r="J6662" s="5">
        <f t="shared" si="933"/>
        <v>0</v>
      </c>
      <c r="K6662" s="5">
        <f t="shared" si="934"/>
        <v>0</v>
      </c>
      <c r="L6662" s="5">
        <f t="shared" si="935"/>
        <v>110.83333333333333</v>
      </c>
      <c r="M6662" s="5">
        <f>$K6662+'2.Time_constants_correction'!$H$11*(3*$G6662*$E6662+2*$H6662*$F6662+$I6662)</f>
        <v>0</v>
      </c>
      <c r="N6662" s="38">
        <f>$K6662+'2.Time_constants_correction'!$I$11*(3*$G6662*$E6662+2*$H6662*$F6662+$I6662)+'2.Time_constants_correction'!$I$13*(6*$G6662*$F6662+2*$H6662)</f>
        <v>0</v>
      </c>
      <c r="O6662" s="5">
        <f>$K6662+'2.Time_constants_correction'!$J$11*(3*$G6662*$E6662+2*$H6662*$F6662+$I6662)+'2.Time_constants_correction'!$J$13*(6*$G6662*$F6662+2*$H6662)+'2.Time_constants_correction'!$J$15*(6*$G6662)</f>
        <v>0</v>
      </c>
    </row>
    <row r="6663" spans="1:15" x14ac:dyDescent="0.4">
      <c r="A6663" s="5">
        <f>'2.Time_constants_correction'!B6667</f>
        <v>110.85</v>
      </c>
      <c r="B6663" s="5">
        <f>'2.Time_constants_correction'!F6667</f>
        <v>0</v>
      </c>
      <c r="D6663" s="5">
        <f t="shared" si="927"/>
        <v>1362094.0391249997</v>
      </c>
      <c r="E6663" s="5">
        <f t="shared" si="928"/>
        <v>12287.722499999998</v>
      </c>
      <c r="F6663" s="5">
        <f t="shared" si="929"/>
        <v>110.85</v>
      </c>
      <c r="G6663" s="5">
        <f t="shared" si="930"/>
        <v>0</v>
      </c>
      <c r="H6663" s="5">
        <f t="shared" si="931"/>
        <v>0</v>
      </c>
      <c r="I6663" s="5">
        <f t="shared" si="932"/>
        <v>0</v>
      </c>
      <c r="J6663" s="5">
        <f t="shared" si="933"/>
        <v>0</v>
      </c>
      <c r="K6663" s="5">
        <f t="shared" si="934"/>
        <v>0</v>
      </c>
      <c r="L6663" s="5">
        <f t="shared" si="935"/>
        <v>110.85</v>
      </c>
      <c r="M6663" s="5">
        <f>$K6663+'2.Time_constants_correction'!$H$11*(3*$G6663*$E6663+2*$H6663*$F6663+$I6663)</f>
        <v>0</v>
      </c>
      <c r="N6663" s="38">
        <f>$K6663+'2.Time_constants_correction'!$I$11*(3*$G6663*$E6663+2*$H6663*$F6663+$I6663)+'2.Time_constants_correction'!$I$13*(6*$G6663*$F6663+2*$H6663)</f>
        <v>0</v>
      </c>
      <c r="O6663" s="5">
        <f>$K6663+'2.Time_constants_correction'!$J$11*(3*$G6663*$E6663+2*$H6663*$F6663+$I6663)+'2.Time_constants_correction'!$J$13*(6*$G6663*$F6663+2*$H6663)+'2.Time_constants_correction'!$J$15*(6*$G6663)</f>
        <v>0</v>
      </c>
    </row>
    <row r="6664" spans="1:15" x14ac:dyDescent="0.4">
      <c r="A6664" s="5">
        <f>'2.Time_constants_correction'!B6668</f>
        <v>110.86666666666666</v>
      </c>
      <c r="B6664" s="5">
        <f>'2.Time_constants_correction'!F6668</f>
        <v>0</v>
      </c>
      <c r="D6664" s="5">
        <f t="shared" si="927"/>
        <v>1362708.5176296295</v>
      </c>
      <c r="E6664" s="5">
        <f t="shared" si="928"/>
        <v>12291.417777777777</v>
      </c>
      <c r="F6664" s="5">
        <f t="shared" si="929"/>
        <v>110.86666666666666</v>
      </c>
      <c r="G6664" s="5">
        <f t="shared" si="930"/>
        <v>0</v>
      </c>
      <c r="H6664" s="5">
        <f t="shared" si="931"/>
        <v>0</v>
      </c>
      <c r="I6664" s="5">
        <f t="shared" si="932"/>
        <v>0</v>
      </c>
      <c r="J6664" s="5">
        <f t="shared" si="933"/>
        <v>0</v>
      </c>
      <c r="K6664" s="5">
        <f t="shared" si="934"/>
        <v>0</v>
      </c>
      <c r="L6664" s="5">
        <f t="shared" si="935"/>
        <v>110.86666666666666</v>
      </c>
      <c r="M6664" s="5">
        <f>$K6664+'2.Time_constants_correction'!$H$11*(3*$G6664*$E6664+2*$H6664*$F6664+$I6664)</f>
        <v>0</v>
      </c>
      <c r="N6664" s="38">
        <f>$K6664+'2.Time_constants_correction'!$I$11*(3*$G6664*$E6664+2*$H6664*$F6664+$I6664)+'2.Time_constants_correction'!$I$13*(6*$G6664*$F6664+2*$H6664)</f>
        <v>0</v>
      </c>
      <c r="O6664" s="5">
        <f>$K6664+'2.Time_constants_correction'!$J$11*(3*$G6664*$E6664+2*$H6664*$F6664+$I6664)+'2.Time_constants_correction'!$J$13*(6*$G6664*$F6664+2*$H6664)+'2.Time_constants_correction'!$J$15*(6*$G6664)</f>
        <v>0</v>
      </c>
    </row>
    <row r="6665" spans="1:15" x14ac:dyDescent="0.4">
      <c r="A6665" s="5">
        <f>'2.Time_constants_correction'!B6669</f>
        <v>110.88333333333334</v>
      </c>
      <c r="B6665" s="5">
        <f>'2.Time_constants_correction'!F6669</f>
        <v>0</v>
      </c>
      <c r="D6665" s="5">
        <f t="shared" si="927"/>
        <v>1363323.1809120371</v>
      </c>
      <c r="E6665" s="5">
        <f t="shared" si="928"/>
        <v>12295.113611111112</v>
      </c>
      <c r="F6665" s="5">
        <f t="shared" si="929"/>
        <v>110.88333333333334</v>
      </c>
      <c r="G6665" s="5">
        <f t="shared" si="930"/>
        <v>0</v>
      </c>
      <c r="H6665" s="5">
        <f t="shared" si="931"/>
        <v>0</v>
      </c>
      <c r="I6665" s="5">
        <f t="shared" si="932"/>
        <v>0</v>
      </c>
      <c r="J6665" s="5">
        <f t="shared" si="933"/>
        <v>0</v>
      </c>
      <c r="K6665" s="5">
        <f t="shared" si="934"/>
        <v>0</v>
      </c>
      <c r="L6665" s="5">
        <f t="shared" si="935"/>
        <v>110.88333333333334</v>
      </c>
      <c r="M6665" s="5">
        <f>$K6665+'2.Time_constants_correction'!$H$11*(3*$G6665*$E6665+2*$H6665*$F6665+$I6665)</f>
        <v>0</v>
      </c>
      <c r="N6665" s="38">
        <f>$K6665+'2.Time_constants_correction'!$I$11*(3*$G6665*$E6665+2*$H6665*$F6665+$I6665)+'2.Time_constants_correction'!$I$13*(6*$G6665*$F6665+2*$H6665)</f>
        <v>0</v>
      </c>
      <c r="O6665" s="5">
        <f>$K6665+'2.Time_constants_correction'!$J$11*(3*$G6665*$E6665+2*$H6665*$F6665+$I6665)+'2.Time_constants_correction'!$J$13*(6*$G6665*$F6665+2*$H6665)+'2.Time_constants_correction'!$J$15*(6*$G6665)</f>
        <v>0</v>
      </c>
    </row>
    <row r="6666" spans="1:15" x14ac:dyDescent="0.4">
      <c r="A6666" s="5">
        <f>'2.Time_constants_correction'!B6670</f>
        <v>110.9</v>
      </c>
      <c r="B6666" s="5">
        <f>'2.Time_constants_correction'!F6670</f>
        <v>0</v>
      </c>
      <c r="D6666" s="5">
        <f t="shared" si="927"/>
        <v>1363938.0290000003</v>
      </c>
      <c r="E6666" s="5">
        <f t="shared" si="928"/>
        <v>12298.810000000001</v>
      </c>
      <c r="F6666" s="5">
        <f t="shared" si="929"/>
        <v>110.9</v>
      </c>
      <c r="G6666" s="5">
        <f t="shared" si="930"/>
        <v>0</v>
      </c>
      <c r="H6666" s="5">
        <f t="shared" si="931"/>
        <v>0</v>
      </c>
      <c r="I6666" s="5">
        <f t="shared" si="932"/>
        <v>0</v>
      </c>
      <c r="J6666" s="5">
        <f t="shared" si="933"/>
        <v>0</v>
      </c>
      <c r="K6666" s="5">
        <f t="shared" si="934"/>
        <v>0</v>
      </c>
      <c r="L6666" s="5">
        <f t="shared" si="935"/>
        <v>110.9</v>
      </c>
      <c r="M6666" s="5">
        <f>$K6666+'2.Time_constants_correction'!$H$11*(3*$G6666*$E6666+2*$H6666*$F6666+$I6666)</f>
        <v>0</v>
      </c>
      <c r="N6666" s="38">
        <f>$K6666+'2.Time_constants_correction'!$I$11*(3*$G6666*$E6666+2*$H6666*$F6666+$I6666)+'2.Time_constants_correction'!$I$13*(6*$G6666*$F6666+2*$H6666)</f>
        <v>0</v>
      </c>
      <c r="O6666" s="5">
        <f>$K6666+'2.Time_constants_correction'!$J$11*(3*$G6666*$E6666+2*$H6666*$F6666+$I6666)+'2.Time_constants_correction'!$J$13*(6*$G6666*$F6666+2*$H6666)+'2.Time_constants_correction'!$J$15*(6*$G6666)</f>
        <v>0</v>
      </c>
    </row>
    <row r="6667" spans="1:15" x14ac:dyDescent="0.4">
      <c r="A6667" s="5">
        <f>'2.Time_constants_correction'!B6671</f>
        <v>110.91666666666667</v>
      </c>
      <c r="B6667" s="5">
        <f>'2.Time_constants_correction'!F6671</f>
        <v>0</v>
      </c>
      <c r="D6667" s="5">
        <f t="shared" si="927"/>
        <v>1364553.0619212964</v>
      </c>
      <c r="E6667" s="5">
        <f t="shared" si="928"/>
        <v>12302.506944444445</v>
      </c>
      <c r="F6667" s="5">
        <f t="shared" si="929"/>
        <v>110.91666666666667</v>
      </c>
      <c r="G6667" s="5">
        <f t="shared" si="930"/>
        <v>0</v>
      </c>
      <c r="H6667" s="5">
        <f t="shared" si="931"/>
        <v>0</v>
      </c>
      <c r="I6667" s="5">
        <f t="shared" si="932"/>
        <v>0</v>
      </c>
      <c r="J6667" s="5">
        <f t="shared" si="933"/>
        <v>0</v>
      </c>
      <c r="K6667" s="5">
        <f t="shared" si="934"/>
        <v>0</v>
      </c>
      <c r="L6667" s="5">
        <f t="shared" si="935"/>
        <v>110.91666666666667</v>
      </c>
      <c r="M6667" s="5">
        <f>$K6667+'2.Time_constants_correction'!$H$11*(3*$G6667*$E6667+2*$H6667*$F6667+$I6667)</f>
        <v>0</v>
      </c>
      <c r="N6667" s="38">
        <f>$K6667+'2.Time_constants_correction'!$I$11*(3*$G6667*$E6667+2*$H6667*$F6667+$I6667)+'2.Time_constants_correction'!$I$13*(6*$G6667*$F6667+2*$H6667)</f>
        <v>0</v>
      </c>
      <c r="O6667" s="5">
        <f>$K6667+'2.Time_constants_correction'!$J$11*(3*$G6667*$E6667+2*$H6667*$F6667+$I6667)+'2.Time_constants_correction'!$J$13*(6*$G6667*$F6667+2*$H6667)+'2.Time_constants_correction'!$J$15*(6*$G6667)</f>
        <v>0</v>
      </c>
    </row>
    <row r="6668" spans="1:15" x14ac:dyDescent="0.4">
      <c r="A6668" s="5">
        <f>'2.Time_constants_correction'!B6672</f>
        <v>110.93333333333334</v>
      </c>
      <c r="B6668" s="5">
        <f>'2.Time_constants_correction'!F6672</f>
        <v>0</v>
      </c>
      <c r="D6668" s="5">
        <f t="shared" ref="D6668:D6731" si="936">A6668^3</f>
        <v>1365168.2797037039</v>
      </c>
      <c r="E6668" s="5">
        <f t="shared" ref="E6668:E6731" si="937">A6668^2</f>
        <v>12306.204444444445</v>
      </c>
      <c r="F6668" s="5">
        <f t="shared" ref="F6668:F6731" si="938">A6668</f>
        <v>110.93333333333334</v>
      </c>
      <c r="G6668" s="5">
        <f t="shared" si="930"/>
        <v>0</v>
      </c>
      <c r="H6668" s="5">
        <f t="shared" si="931"/>
        <v>0</v>
      </c>
      <c r="I6668" s="5">
        <f t="shared" si="932"/>
        <v>0</v>
      </c>
      <c r="J6668" s="5">
        <f t="shared" si="933"/>
        <v>0</v>
      </c>
      <c r="K6668" s="5">
        <f t="shared" si="934"/>
        <v>0</v>
      </c>
      <c r="L6668" s="5">
        <f t="shared" si="935"/>
        <v>110.93333333333334</v>
      </c>
      <c r="M6668" s="5">
        <f>$K6668+'2.Time_constants_correction'!$H$11*(3*$G6668*$E6668+2*$H6668*$F6668+$I6668)</f>
        <v>0</v>
      </c>
      <c r="N6668" s="38">
        <f>$K6668+'2.Time_constants_correction'!$I$11*(3*$G6668*$E6668+2*$H6668*$F6668+$I6668)+'2.Time_constants_correction'!$I$13*(6*$G6668*$F6668+2*$H6668)</f>
        <v>0</v>
      </c>
      <c r="O6668" s="5">
        <f>$K6668+'2.Time_constants_correction'!$J$11*(3*$G6668*$E6668+2*$H6668*$F6668+$I6668)+'2.Time_constants_correction'!$J$13*(6*$G6668*$F6668+2*$H6668)+'2.Time_constants_correction'!$J$15*(6*$G6668)</f>
        <v>0</v>
      </c>
    </row>
    <row r="6669" spans="1:15" x14ac:dyDescent="0.4">
      <c r="A6669" s="5">
        <f>'2.Time_constants_correction'!B6673</f>
        <v>110.95</v>
      </c>
      <c r="B6669" s="5">
        <f>'2.Time_constants_correction'!F6673</f>
        <v>0</v>
      </c>
      <c r="D6669" s="5">
        <f t="shared" si="936"/>
        <v>1365783.6823750001</v>
      </c>
      <c r="E6669" s="5">
        <f t="shared" si="937"/>
        <v>12309.9025</v>
      </c>
      <c r="F6669" s="5">
        <f t="shared" si="938"/>
        <v>110.95</v>
      </c>
      <c r="G6669" s="5">
        <f t="shared" si="930"/>
        <v>0</v>
      </c>
      <c r="H6669" s="5">
        <f t="shared" si="931"/>
        <v>0</v>
      </c>
      <c r="I6669" s="5">
        <f t="shared" si="932"/>
        <v>0</v>
      </c>
      <c r="J6669" s="5">
        <f t="shared" si="933"/>
        <v>0</v>
      </c>
      <c r="K6669" s="5">
        <f t="shared" si="934"/>
        <v>0</v>
      </c>
      <c r="L6669" s="5">
        <f t="shared" si="935"/>
        <v>110.95</v>
      </c>
      <c r="M6669" s="5">
        <f>$K6669+'2.Time_constants_correction'!$H$11*(3*$G6669*$E6669+2*$H6669*$F6669+$I6669)</f>
        <v>0</v>
      </c>
      <c r="N6669" s="38">
        <f>$K6669+'2.Time_constants_correction'!$I$11*(3*$G6669*$E6669+2*$H6669*$F6669+$I6669)+'2.Time_constants_correction'!$I$13*(6*$G6669*$F6669+2*$H6669)</f>
        <v>0</v>
      </c>
      <c r="O6669" s="5">
        <f>$K6669+'2.Time_constants_correction'!$J$11*(3*$G6669*$E6669+2*$H6669*$F6669+$I6669)+'2.Time_constants_correction'!$J$13*(6*$G6669*$F6669+2*$H6669)+'2.Time_constants_correction'!$J$15*(6*$G6669)</f>
        <v>0</v>
      </c>
    </row>
    <row r="6670" spans="1:15" x14ac:dyDescent="0.4">
      <c r="A6670" s="5">
        <f>'2.Time_constants_correction'!B6674</f>
        <v>110.96666666666667</v>
      </c>
      <c r="B6670" s="5">
        <f>'2.Time_constants_correction'!F6674</f>
        <v>0</v>
      </c>
      <c r="D6670" s="5">
        <f t="shared" si="936"/>
        <v>1366399.2699629629</v>
      </c>
      <c r="E6670" s="5">
        <f t="shared" si="937"/>
        <v>12313.601111111111</v>
      </c>
      <c r="F6670" s="5">
        <f t="shared" si="938"/>
        <v>110.96666666666667</v>
      </c>
      <c r="G6670" s="5">
        <f t="shared" si="930"/>
        <v>0</v>
      </c>
      <c r="H6670" s="5">
        <f t="shared" si="931"/>
        <v>0</v>
      </c>
      <c r="I6670" s="5">
        <f t="shared" si="932"/>
        <v>0</v>
      </c>
      <c r="J6670" s="5">
        <f t="shared" si="933"/>
        <v>0</v>
      </c>
      <c r="K6670" s="5">
        <f t="shared" si="934"/>
        <v>0</v>
      </c>
      <c r="L6670" s="5">
        <f t="shared" si="935"/>
        <v>110.96666666666667</v>
      </c>
      <c r="M6670" s="5">
        <f>$K6670+'2.Time_constants_correction'!$H$11*(3*$G6670*$E6670+2*$H6670*$F6670+$I6670)</f>
        <v>0</v>
      </c>
      <c r="N6670" s="38">
        <f>$K6670+'2.Time_constants_correction'!$I$11*(3*$G6670*$E6670+2*$H6670*$F6670+$I6670)+'2.Time_constants_correction'!$I$13*(6*$G6670*$F6670+2*$H6670)</f>
        <v>0</v>
      </c>
      <c r="O6670" s="5">
        <f>$K6670+'2.Time_constants_correction'!$J$11*(3*$G6670*$E6670+2*$H6670*$F6670+$I6670)+'2.Time_constants_correction'!$J$13*(6*$G6670*$F6670+2*$H6670)+'2.Time_constants_correction'!$J$15*(6*$G6670)</f>
        <v>0</v>
      </c>
    </row>
    <row r="6671" spans="1:15" x14ac:dyDescent="0.4">
      <c r="A6671" s="5">
        <f>'2.Time_constants_correction'!B6675</f>
        <v>110.98333333333333</v>
      </c>
      <c r="B6671" s="5">
        <f>'2.Time_constants_correction'!F6675</f>
        <v>0</v>
      </c>
      <c r="D6671" s="5">
        <f t="shared" si="936"/>
        <v>1367015.0424953704</v>
      </c>
      <c r="E6671" s="5">
        <f t="shared" si="937"/>
        <v>12317.300277777778</v>
      </c>
      <c r="F6671" s="5">
        <f t="shared" si="938"/>
        <v>110.98333333333333</v>
      </c>
      <c r="G6671" s="5">
        <f t="shared" si="930"/>
        <v>0</v>
      </c>
      <c r="H6671" s="5">
        <f t="shared" si="931"/>
        <v>0</v>
      </c>
      <c r="I6671" s="5">
        <f t="shared" si="932"/>
        <v>0</v>
      </c>
      <c r="J6671" s="5">
        <f t="shared" si="933"/>
        <v>0</v>
      </c>
      <c r="K6671" s="5">
        <f t="shared" si="934"/>
        <v>0</v>
      </c>
      <c r="L6671" s="5">
        <f t="shared" si="935"/>
        <v>110.98333333333333</v>
      </c>
      <c r="M6671" s="5">
        <f>$K6671+'2.Time_constants_correction'!$H$11*(3*$G6671*$E6671+2*$H6671*$F6671+$I6671)</f>
        <v>0</v>
      </c>
      <c r="N6671" s="38">
        <f>$K6671+'2.Time_constants_correction'!$I$11*(3*$G6671*$E6671+2*$H6671*$F6671+$I6671)+'2.Time_constants_correction'!$I$13*(6*$G6671*$F6671+2*$H6671)</f>
        <v>0</v>
      </c>
      <c r="O6671" s="5">
        <f>$K6671+'2.Time_constants_correction'!$J$11*(3*$G6671*$E6671+2*$H6671*$F6671+$I6671)+'2.Time_constants_correction'!$J$13*(6*$G6671*$F6671+2*$H6671)+'2.Time_constants_correction'!$J$15*(6*$G6671)</f>
        <v>0</v>
      </c>
    </row>
    <row r="6672" spans="1:15" x14ac:dyDescent="0.4">
      <c r="A6672" s="5">
        <f>'2.Time_constants_correction'!B6676</f>
        <v>111</v>
      </c>
      <c r="B6672" s="5">
        <f>'2.Time_constants_correction'!F6676</f>
        <v>0</v>
      </c>
      <c r="D6672" s="5">
        <f t="shared" si="936"/>
        <v>1367631</v>
      </c>
      <c r="E6672" s="5">
        <f t="shared" si="937"/>
        <v>12321</v>
      </c>
      <c r="F6672" s="5">
        <f t="shared" si="938"/>
        <v>111</v>
      </c>
      <c r="G6672" s="5">
        <f t="shared" si="930"/>
        <v>0</v>
      </c>
      <c r="H6672" s="5">
        <f t="shared" si="931"/>
        <v>0</v>
      </c>
      <c r="I6672" s="5">
        <f t="shared" si="932"/>
        <v>0</v>
      </c>
      <c r="J6672" s="5">
        <f t="shared" si="933"/>
        <v>0</v>
      </c>
      <c r="K6672" s="5">
        <f t="shared" si="934"/>
        <v>0</v>
      </c>
      <c r="L6672" s="5">
        <f t="shared" si="935"/>
        <v>111</v>
      </c>
      <c r="M6672" s="5">
        <f>$K6672+'2.Time_constants_correction'!$H$11*(3*$G6672*$E6672+2*$H6672*$F6672+$I6672)</f>
        <v>0</v>
      </c>
      <c r="N6672" s="38">
        <f>$K6672+'2.Time_constants_correction'!$I$11*(3*$G6672*$E6672+2*$H6672*$F6672+$I6672)+'2.Time_constants_correction'!$I$13*(6*$G6672*$F6672+2*$H6672)</f>
        <v>0</v>
      </c>
      <c r="O6672" s="5">
        <f>$K6672+'2.Time_constants_correction'!$J$11*(3*$G6672*$E6672+2*$H6672*$F6672+$I6672)+'2.Time_constants_correction'!$J$13*(6*$G6672*$F6672+2*$H6672)+'2.Time_constants_correction'!$J$15*(6*$G6672)</f>
        <v>0</v>
      </c>
    </row>
    <row r="6673" spans="1:15" x14ac:dyDescent="0.4">
      <c r="A6673" s="5">
        <f>'2.Time_constants_correction'!B6677</f>
        <v>111.01666666666667</v>
      </c>
      <c r="B6673" s="5">
        <f>'2.Time_constants_correction'!F6677</f>
        <v>0</v>
      </c>
      <c r="D6673" s="5">
        <f t="shared" si="936"/>
        <v>1368247.1425046297</v>
      </c>
      <c r="E6673" s="5">
        <f t="shared" si="937"/>
        <v>12324.700277777778</v>
      </c>
      <c r="F6673" s="5">
        <f t="shared" si="938"/>
        <v>111.01666666666667</v>
      </c>
      <c r="G6673" s="5">
        <f t="shared" si="930"/>
        <v>0</v>
      </c>
      <c r="H6673" s="5">
        <f t="shared" si="931"/>
        <v>0</v>
      </c>
      <c r="I6673" s="5">
        <f t="shared" si="932"/>
        <v>0</v>
      </c>
      <c r="J6673" s="5">
        <f t="shared" si="933"/>
        <v>0</v>
      </c>
      <c r="K6673" s="5">
        <f t="shared" si="934"/>
        <v>0</v>
      </c>
      <c r="L6673" s="5">
        <f t="shared" si="935"/>
        <v>111.01666666666667</v>
      </c>
      <c r="M6673" s="5">
        <f>$K6673+'2.Time_constants_correction'!$H$11*(3*$G6673*$E6673+2*$H6673*$F6673+$I6673)</f>
        <v>0</v>
      </c>
      <c r="N6673" s="38">
        <f>$K6673+'2.Time_constants_correction'!$I$11*(3*$G6673*$E6673+2*$H6673*$F6673+$I6673)+'2.Time_constants_correction'!$I$13*(6*$G6673*$F6673+2*$H6673)</f>
        <v>0</v>
      </c>
      <c r="O6673" s="5">
        <f>$K6673+'2.Time_constants_correction'!$J$11*(3*$G6673*$E6673+2*$H6673*$F6673+$I6673)+'2.Time_constants_correction'!$J$13*(6*$G6673*$F6673+2*$H6673)+'2.Time_constants_correction'!$J$15*(6*$G6673)</f>
        <v>0</v>
      </c>
    </row>
    <row r="6674" spans="1:15" x14ac:dyDescent="0.4">
      <c r="A6674" s="5">
        <f>'2.Time_constants_correction'!B6678</f>
        <v>111.03333333333333</v>
      </c>
      <c r="B6674" s="5">
        <f>'2.Time_constants_correction'!F6678</f>
        <v>0</v>
      </c>
      <c r="D6674" s="5">
        <f t="shared" si="936"/>
        <v>1368863.470037037</v>
      </c>
      <c r="E6674" s="5">
        <f t="shared" si="937"/>
        <v>12328.40111111111</v>
      </c>
      <c r="F6674" s="5">
        <f t="shared" si="938"/>
        <v>111.03333333333333</v>
      </c>
      <c r="G6674" s="5">
        <f t="shared" ref="G6674:G6737" si="939">INDEX(LINEST(B6669:B6680,D6669:F6680),3)</f>
        <v>0</v>
      </c>
      <c r="H6674" s="5">
        <f t="shared" ref="H6674:H6737" si="940">INDEX(LINEST(B6669:B6680,D6669:F6680),2)</f>
        <v>0</v>
      </c>
      <c r="I6674" s="5">
        <f t="shared" ref="I6674:I6737" si="941">INDEX(LINEST(B6669:B6680,D6669:F6680),1)</f>
        <v>0</v>
      </c>
      <c r="J6674" s="5">
        <f t="shared" ref="J6674:J6737" si="942">INDEX(LINEST(B6669:B6680,D6669:F6680),4)</f>
        <v>0</v>
      </c>
      <c r="K6674" s="5">
        <f t="shared" ref="K6674:K6737" si="943">G6674*$D6674+H6674*$E6674+I6674*$F6674+J6674</f>
        <v>0</v>
      </c>
      <c r="L6674" s="5">
        <f t="shared" ref="L6674:L6737" si="944">F6674</f>
        <v>111.03333333333333</v>
      </c>
      <c r="M6674" s="5">
        <f>$K6674+'2.Time_constants_correction'!$H$11*(3*$G6674*$E6674+2*$H6674*$F6674+$I6674)</f>
        <v>0</v>
      </c>
      <c r="N6674" s="38">
        <f>$K6674+'2.Time_constants_correction'!$I$11*(3*$G6674*$E6674+2*$H6674*$F6674+$I6674)+'2.Time_constants_correction'!$I$13*(6*$G6674*$F6674+2*$H6674)</f>
        <v>0</v>
      </c>
      <c r="O6674" s="5">
        <f>$K6674+'2.Time_constants_correction'!$J$11*(3*$G6674*$E6674+2*$H6674*$F6674+$I6674)+'2.Time_constants_correction'!$J$13*(6*$G6674*$F6674+2*$H6674)+'2.Time_constants_correction'!$J$15*(6*$G6674)</f>
        <v>0</v>
      </c>
    </row>
    <row r="6675" spans="1:15" x14ac:dyDescent="0.4">
      <c r="A6675" s="5">
        <f>'2.Time_constants_correction'!B6679</f>
        <v>111.05</v>
      </c>
      <c r="B6675" s="5">
        <f>'2.Time_constants_correction'!F6679</f>
        <v>0</v>
      </c>
      <c r="D6675" s="5">
        <f t="shared" si="936"/>
        <v>1369479.9826249999</v>
      </c>
      <c r="E6675" s="5">
        <f t="shared" si="937"/>
        <v>12332.102499999999</v>
      </c>
      <c r="F6675" s="5">
        <f t="shared" si="938"/>
        <v>111.05</v>
      </c>
      <c r="G6675" s="5">
        <f t="shared" si="939"/>
        <v>0</v>
      </c>
      <c r="H6675" s="5">
        <f t="shared" si="940"/>
        <v>0</v>
      </c>
      <c r="I6675" s="5">
        <f t="shared" si="941"/>
        <v>0</v>
      </c>
      <c r="J6675" s="5">
        <f t="shared" si="942"/>
        <v>0</v>
      </c>
      <c r="K6675" s="5">
        <f t="shared" si="943"/>
        <v>0</v>
      </c>
      <c r="L6675" s="5">
        <f t="shared" si="944"/>
        <v>111.05</v>
      </c>
      <c r="M6675" s="5">
        <f>$K6675+'2.Time_constants_correction'!$H$11*(3*$G6675*$E6675+2*$H6675*$F6675+$I6675)</f>
        <v>0</v>
      </c>
      <c r="N6675" s="38">
        <f>$K6675+'2.Time_constants_correction'!$I$11*(3*$G6675*$E6675+2*$H6675*$F6675+$I6675)+'2.Time_constants_correction'!$I$13*(6*$G6675*$F6675+2*$H6675)</f>
        <v>0</v>
      </c>
      <c r="O6675" s="5">
        <f>$K6675+'2.Time_constants_correction'!$J$11*(3*$G6675*$E6675+2*$H6675*$F6675+$I6675)+'2.Time_constants_correction'!$J$13*(6*$G6675*$F6675+2*$H6675)+'2.Time_constants_correction'!$J$15*(6*$G6675)</f>
        <v>0</v>
      </c>
    </row>
    <row r="6676" spans="1:15" x14ac:dyDescent="0.4">
      <c r="A6676" s="5">
        <f>'2.Time_constants_correction'!B6680</f>
        <v>111.06666666666666</v>
      </c>
      <c r="B6676" s="5">
        <f>'2.Time_constants_correction'!F6680</f>
        <v>0</v>
      </c>
      <c r="D6676" s="5">
        <f t="shared" si="936"/>
        <v>1370096.6802962963</v>
      </c>
      <c r="E6676" s="5">
        <f t="shared" si="937"/>
        <v>12335.804444444444</v>
      </c>
      <c r="F6676" s="5">
        <f t="shared" si="938"/>
        <v>111.06666666666666</v>
      </c>
      <c r="G6676" s="5">
        <f t="shared" si="939"/>
        <v>0</v>
      </c>
      <c r="H6676" s="5">
        <f t="shared" si="940"/>
        <v>0</v>
      </c>
      <c r="I6676" s="5">
        <f t="shared" si="941"/>
        <v>0</v>
      </c>
      <c r="J6676" s="5">
        <f t="shared" si="942"/>
        <v>0</v>
      </c>
      <c r="K6676" s="5">
        <f t="shared" si="943"/>
        <v>0</v>
      </c>
      <c r="L6676" s="5">
        <f t="shared" si="944"/>
        <v>111.06666666666666</v>
      </c>
      <c r="M6676" s="5">
        <f>$K6676+'2.Time_constants_correction'!$H$11*(3*$G6676*$E6676+2*$H6676*$F6676+$I6676)</f>
        <v>0</v>
      </c>
      <c r="N6676" s="38">
        <f>$K6676+'2.Time_constants_correction'!$I$11*(3*$G6676*$E6676+2*$H6676*$F6676+$I6676)+'2.Time_constants_correction'!$I$13*(6*$G6676*$F6676+2*$H6676)</f>
        <v>0</v>
      </c>
      <c r="O6676" s="5">
        <f>$K6676+'2.Time_constants_correction'!$J$11*(3*$G6676*$E6676+2*$H6676*$F6676+$I6676)+'2.Time_constants_correction'!$J$13*(6*$G6676*$F6676+2*$H6676)+'2.Time_constants_correction'!$J$15*(6*$G6676)</f>
        <v>0</v>
      </c>
    </row>
    <row r="6677" spans="1:15" x14ac:dyDescent="0.4">
      <c r="A6677" s="5">
        <f>'2.Time_constants_correction'!B6681</f>
        <v>111.08333333333333</v>
      </c>
      <c r="B6677" s="5">
        <f>'2.Time_constants_correction'!F6681</f>
        <v>0</v>
      </c>
      <c r="D6677" s="5">
        <f t="shared" si="936"/>
        <v>1370713.5630787036</v>
      </c>
      <c r="E6677" s="5">
        <f t="shared" si="937"/>
        <v>12339.506944444443</v>
      </c>
      <c r="F6677" s="5">
        <f t="shared" si="938"/>
        <v>111.08333333333333</v>
      </c>
      <c r="G6677" s="5">
        <f t="shared" si="939"/>
        <v>0</v>
      </c>
      <c r="H6677" s="5">
        <f t="shared" si="940"/>
        <v>0</v>
      </c>
      <c r="I6677" s="5">
        <f t="shared" si="941"/>
        <v>0</v>
      </c>
      <c r="J6677" s="5">
        <f t="shared" si="942"/>
        <v>0</v>
      </c>
      <c r="K6677" s="5">
        <f t="shared" si="943"/>
        <v>0</v>
      </c>
      <c r="L6677" s="5">
        <f t="shared" si="944"/>
        <v>111.08333333333333</v>
      </c>
      <c r="M6677" s="5">
        <f>$K6677+'2.Time_constants_correction'!$H$11*(3*$G6677*$E6677+2*$H6677*$F6677+$I6677)</f>
        <v>0</v>
      </c>
      <c r="N6677" s="38">
        <f>$K6677+'2.Time_constants_correction'!$I$11*(3*$G6677*$E6677+2*$H6677*$F6677+$I6677)+'2.Time_constants_correction'!$I$13*(6*$G6677*$F6677+2*$H6677)</f>
        <v>0</v>
      </c>
      <c r="O6677" s="5">
        <f>$K6677+'2.Time_constants_correction'!$J$11*(3*$G6677*$E6677+2*$H6677*$F6677+$I6677)+'2.Time_constants_correction'!$J$13*(6*$G6677*$F6677+2*$H6677)+'2.Time_constants_correction'!$J$15*(6*$G6677)</f>
        <v>0</v>
      </c>
    </row>
    <row r="6678" spans="1:15" x14ac:dyDescent="0.4">
      <c r="A6678" s="5">
        <f>'2.Time_constants_correction'!B6682</f>
        <v>111.1</v>
      </c>
      <c r="B6678" s="5">
        <f>'2.Time_constants_correction'!F6682</f>
        <v>0</v>
      </c>
      <c r="D6678" s="5">
        <f t="shared" si="936"/>
        <v>1371330.6309999998</v>
      </c>
      <c r="E6678" s="5">
        <f t="shared" si="937"/>
        <v>12343.21</v>
      </c>
      <c r="F6678" s="5">
        <f t="shared" si="938"/>
        <v>111.1</v>
      </c>
      <c r="G6678" s="5">
        <f t="shared" si="939"/>
        <v>0</v>
      </c>
      <c r="H6678" s="5">
        <f t="shared" si="940"/>
        <v>0</v>
      </c>
      <c r="I6678" s="5">
        <f t="shared" si="941"/>
        <v>0</v>
      </c>
      <c r="J6678" s="5">
        <f t="shared" si="942"/>
        <v>0</v>
      </c>
      <c r="K6678" s="5">
        <f t="shared" si="943"/>
        <v>0</v>
      </c>
      <c r="L6678" s="5">
        <f t="shared" si="944"/>
        <v>111.1</v>
      </c>
      <c r="M6678" s="5">
        <f>$K6678+'2.Time_constants_correction'!$H$11*(3*$G6678*$E6678+2*$H6678*$F6678+$I6678)</f>
        <v>0</v>
      </c>
      <c r="N6678" s="38">
        <f>$K6678+'2.Time_constants_correction'!$I$11*(3*$G6678*$E6678+2*$H6678*$F6678+$I6678)+'2.Time_constants_correction'!$I$13*(6*$G6678*$F6678+2*$H6678)</f>
        <v>0</v>
      </c>
      <c r="O6678" s="5">
        <f>$K6678+'2.Time_constants_correction'!$J$11*(3*$G6678*$E6678+2*$H6678*$F6678+$I6678)+'2.Time_constants_correction'!$J$13*(6*$G6678*$F6678+2*$H6678)+'2.Time_constants_correction'!$J$15*(6*$G6678)</f>
        <v>0</v>
      </c>
    </row>
    <row r="6679" spans="1:15" x14ac:dyDescent="0.4">
      <c r="A6679" s="5">
        <f>'2.Time_constants_correction'!B6683</f>
        <v>111.11666666666666</v>
      </c>
      <c r="B6679" s="5">
        <f>'2.Time_constants_correction'!F6683</f>
        <v>0</v>
      </c>
      <c r="D6679" s="5">
        <f t="shared" si="936"/>
        <v>1371947.8840879626</v>
      </c>
      <c r="E6679" s="5">
        <f t="shared" si="937"/>
        <v>12346.913611111109</v>
      </c>
      <c r="F6679" s="5">
        <f t="shared" si="938"/>
        <v>111.11666666666666</v>
      </c>
      <c r="G6679" s="5">
        <f t="shared" si="939"/>
        <v>0</v>
      </c>
      <c r="H6679" s="5">
        <f t="shared" si="940"/>
        <v>0</v>
      </c>
      <c r="I6679" s="5">
        <f t="shared" si="941"/>
        <v>0</v>
      </c>
      <c r="J6679" s="5">
        <f t="shared" si="942"/>
        <v>0</v>
      </c>
      <c r="K6679" s="5">
        <f t="shared" si="943"/>
        <v>0</v>
      </c>
      <c r="L6679" s="5">
        <f t="shared" si="944"/>
        <v>111.11666666666666</v>
      </c>
      <c r="M6679" s="5">
        <f>$K6679+'2.Time_constants_correction'!$H$11*(3*$G6679*$E6679+2*$H6679*$F6679+$I6679)</f>
        <v>0</v>
      </c>
      <c r="N6679" s="38">
        <f>$K6679+'2.Time_constants_correction'!$I$11*(3*$G6679*$E6679+2*$H6679*$F6679+$I6679)+'2.Time_constants_correction'!$I$13*(6*$G6679*$F6679+2*$H6679)</f>
        <v>0</v>
      </c>
      <c r="O6679" s="5">
        <f>$K6679+'2.Time_constants_correction'!$J$11*(3*$G6679*$E6679+2*$H6679*$F6679+$I6679)+'2.Time_constants_correction'!$J$13*(6*$G6679*$F6679+2*$H6679)+'2.Time_constants_correction'!$J$15*(6*$G6679)</f>
        <v>0</v>
      </c>
    </row>
    <row r="6680" spans="1:15" x14ac:dyDescent="0.4">
      <c r="A6680" s="5">
        <f>'2.Time_constants_correction'!B6684</f>
        <v>111.13333333333334</v>
      </c>
      <c r="B6680" s="5">
        <f>'2.Time_constants_correction'!F6684</f>
        <v>0</v>
      </c>
      <c r="D6680" s="5">
        <f t="shared" si="936"/>
        <v>1372565.3223703706</v>
      </c>
      <c r="E6680" s="5">
        <f t="shared" si="937"/>
        <v>12350.617777777779</v>
      </c>
      <c r="F6680" s="5">
        <f t="shared" si="938"/>
        <v>111.13333333333334</v>
      </c>
      <c r="G6680" s="5">
        <f t="shared" si="939"/>
        <v>0</v>
      </c>
      <c r="H6680" s="5">
        <f t="shared" si="940"/>
        <v>0</v>
      </c>
      <c r="I6680" s="5">
        <f t="shared" si="941"/>
        <v>0</v>
      </c>
      <c r="J6680" s="5">
        <f t="shared" si="942"/>
        <v>0</v>
      </c>
      <c r="K6680" s="5">
        <f t="shared" si="943"/>
        <v>0</v>
      </c>
      <c r="L6680" s="5">
        <f t="shared" si="944"/>
        <v>111.13333333333334</v>
      </c>
      <c r="M6680" s="5">
        <f>$K6680+'2.Time_constants_correction'!$H$11*(3*$G6680*$E6680+2*$H6680*$F6680+$I6680)</f>
        <v>0</v>
      </c>
      <c r="N6680" s="38">
        <f>$K6680+'2.Time_constants_correction'!$I$11*(3*$G6680*$E6680+2*$H6680*$F6680+$I6680)+'2.Time_constants_correction'!$I$13*(6*$G6680*$F6680+2*$H6680)</f>
        <v>0</v>
      </c>
      <c r="O6680" s="5">
        <f>$K6680+'2.Time_constants_correction'!$J$11*(3*$G6680*$E6680+2*$H6680*$F6680+$I6680)+'2.Time_constants_correction'!$J$13*(6*$G6680*$F6680+2*$H6680)+'2.Time_constants_correction'!$J$15*(6*$G6680)</f>
        <v>0</v>
      </c>
    </row>
    <row r="6681" spans="1:15" x14ac:dyDescent="0.4">
      <c r="A6681" s="5">
        <f>'2.Time_constants_correction'!B6685</f>
        <v>111.15</v>
      </c>
      <c r="B6681" s="5">
        <f>'2.Time_constants_correction'!F6685</f>
        <v>0</v>
      </c>
      <c r="D6681" s="5">
        <f t="shared" si="936"/>
        <v>1373182.9458750002</v>
      </c>
      <c r="E6681" s="5">
        <f t="shared" si="937"/>
        <v>12354.322500000002</v>
      </c>
      <c r="F6681" s="5">
        <f t="shared" si="938"/>
        <v>111.15</v>
      </c>
      <c r="G6681" s="5">
        <f t="shared" si="939"/>
        <v>0</v>
      </c>
      <c r="H6681" s="5">
        <f t="shared" si="940"/>
        <v>0</v>
      </c>
      <c r="I6681" s="5">
        <f t="shared" si="941"/>
        <v>0</v>
      </c>
      <c r="J6681" s="5">
        <f t="shared" si="942"/>
        <v>0</v>
      </c>
      <c r="K6681" s="5">
        <f t="shared" si="943"/>
        <v>0</v>
      </c>
      <c r="L6681" s="5">
        <f t="shared" si="944"/>
        <v>111.15</v>
      </c>
      <c r="M6681" s="5">
        <f>$K6681+'2.Time_constants_correction'!$H$11*(3*$G6681*$E6681+2*$H6681*$F6681+$I6681)</f>
        <v>0</v>
      </c>
      <c r="N6681" s="38">
        <f>$K6681+'2.Time_constants_correction'!$I$11*(3*$G6681*$E6681+2*$H6681*$F6681+$I6681)+'2.Time_constants_correction'!$I$13*(6*$G6681*$F6681+2*$H6681)</f>
        <v>0</v>
      </c>
      <c r="O6681" s="5">
        <f>$K6681+'2.Time_constants_correction'!$J$11*(3*$G6681*$E6681+2*$H6681*$F6681+$I6681)+'2.Time_constants_correction'!$J$13*(6*$G6681*$F6681+2*$H6681)+'2.Time_constants_correction'!$J$15*(6*$G6681)</f>
        <v>0</v>
      </c>
    </row>
    <row r="6682" spans="1:15" x14ac:dyDescent="0.4">
      <c r="A6682" s="5">
        <f>'2.Time_constants_correction'!B6686</f>
        <v>111.16666666666667</v>
      </c>
      <c r="B6682" s="5">
        <f>'2.Time_constants_correction'!F6686</f>
        <v>0</v>
      </c>
      <c r="D6682" s="5">
        <f t="shared" si="936"/>
        <v>1373800.7546296299</v>
      </c>
      <c r="E6682" s="5">
        <f t="shared" si="937"/>
        <v>12358.027777777779</v>
      </c>
      <c r="F6682" s="5">
        <f t="shared" si="938"/>
        <v>111.16666666666667</v>
      </c>
      <c r="G6682" s="5">
        <f t="shared" si="939"/>
        <v>0</v>
      </c>
      <c r="H6682" s="5">
        <f t="shared" si="940"/>
        <v>0</v>
      </c>
      <c r="I6682" s="5">
        <f t="shared" si="941"/>
        <v>0</v>
      </c>
      <c r="J6682" s="5">
        <f t="shared" si="942"/>
        <v>0</v>
      </c>
      <c r="K6682" s="5">
        <f t="shared" si="943"/>
        <v>0</v>
      </c>
      <c r="L6682" s="5">
        <f t="shared" si="944"/>
        <v>111.16666666666667</v>
      </c>
      <c r="M6682" s="5">
        <f>$K6682+'2.Time_constants_correction'!$H$11*(3*$G6682*$E6682+2*$H6682*$F6682+$I6682)</f>
        <v>0</v>
      </c>
      <c r="N6682" s="38">
        <f>$K6682+'2.Time_constants_correction'!$I$11*(3*$G6682*$E6682+2*$H6682*$F6682+$I6682)+'2.Time_constants_correction'!$I$13*(6*$G6682*$F6682+2*$H6682)</f>
        <v>0</v>
      </c>
      <c r="O6682" s="5">
        <f>$K6682+'2.Time_constants_correction'!$J$11*(3*$G6682*$E6682+2*$H6682*$F6682+$I6682)+'2.Time_constants_correction'!$J$13*(6*$G6682*$F6682+2*$H6682)+'2.Time_constants_correction'!$J$15*(6*$G6682)</f>
        <v>0</v>
      </c>
    </row>
    <row r="6683" spans="1:15" x14ac:dyDescent="0.4">
      <c r="A6683" s="5">
        <f>'2.Time_constants_correction'!B6687</f>
        <v>111.18333333333334</v>
      </c>
      <c r="B6683" s="5">
        <f>'2.Time_constants_correction'!F6687</f>
        <v>0</v>
      </c>
      <c r="D6683" s="5">
        <f t="shared" si="936"/>
        <v>1374418.7486620373</v>
      </c>
      <c r="E6683" s="5">
        <f t="shared" si="937"/>
        <v>12361.733611111113</v>
      </c>
      <c r="F6683" s="5">
        <f t="shared" si="938"/>
        <v>111.18333333333334</v>
      </c>
      <c r="G6683" s="5">
        <f t="shared" si="939"/>
        <v>0</v>
      </c>
      <c r="H6683" s="5">
        <f t="shared" si="940"/>
        <v>0</v>
      </c>
      <c r="I6683" s="5">
        <f t="shared" si="941"/>
        <v>0</v>
      </c>
      <c r="J6683" s="5">
        <f t="shared" si="942"/>
        <v>0</v>
      </c>
      <c r="K6683" s="5">
        <f t="shared" si="943"/>
        <v>0</v>
      </c>
      <c r="L6683" s="5">
        <f t="shared" si="944"/>
        <v>111.18333333333334</v>
      </c>
      <c r="M6683" s="5">
        <f>$K6683+'2.Time_constants_correction'!$H$11*(3*$G6683*$E6683+2*$H6683*$F6683+$I6683)</f>
        <v>0</v>
      </c>
      <c r="N6683" s="38">
        <f>$K6683+'2.Time_constants_correction'!$I$11*(3*$G6683*$E6683+2*$H6683*$F6683+$I6683)+'2.Time_constants_correction'!$I$13*(6*$G6683*$F6683+2*$H6683)</f>
        <v>0</v>
      </c>
      <c r="O6683" s="5">
        <f>$K6683+'2.Time_constants_correction'!$J$11*(3*$G6683*$E6683+2*$H6683*$F6683+$I6683)+'2.Time_constants_correction'!$J$13*(6*$G6683*$F6683+2*$H6683)+'2.Time_constants_correction'!$J$15*(6*$G6683)</f>
        <v>0</v>
      </c>
    </row>
    <row r="6684" spans="1:15" x14ac:dyDescent="0.4">
      <c r="A6684" s="5">
        <f>'2.Time_constants_correction'!B6688</f>
        <v>111.2</v>
      </c>
      <c r="B6684" s="5">
        <f>'2.Time_constants_correction'!F6688</f>
        <v>0</v>
      </c>
      <c r="D6684" s="5">
        <f t="shared" si="936"/>
        <v>1375036.9280000001</v>
      </c>
      <c r="E6684" s="5">
        <f t="shared" si="937"/>
        <v>12365.44</v>
      </c>
      <c r="F6684" s="5">
        <f t="shared" si="938"/>
        <v>111.2</v>
      </c>
      <c r="G6684" s="5">
        <f t="shared" si="939"/>
        <v>0</v>
      </c>
      <c r="H6684" s="5">
        <f t="shared" si="940"/>
        <v>0</v>
      </c>
      <c r="I6684" s="5">
        <f t="shared" si="941"/>
        <v>0</v>
      </c>
      <c r="J6684" s="5">
        <f t="shared" si="942"/>
        <v>0</v>
      </c>
      <c r="K6684" s="5">
        <f t="shared" si="943"/>
        <v>0</v>
      </c>
      <c r="L6684" s="5">
        <f t="shared" si="944"/>
        <v>111.2</v>
      </c>
      <c r="M6684" s="5">
        <f>$K6684+'2.Time_constants_correction'!$H$11*(3*$G6684*$E6684+2*$H6684*$F6684+$I6684)</f>
        <v>0</v>
      </c>
      <c r="N6684" s="38">
        <f>$K6684+'2.Time_constants_correction'!$I$11*(3*$G6684*$E6684+2*$H6684*$F6684+$I6684)+'2.Time_constants_correction'!$I$13*(6*$G6684*$F6684+2*$H6684)</f>
        <v>0</v>
      </c>
      <c r="O6684" s="5">
        <f>$K6684+'2.Time_constants_correction'!$J$11*(3*$G6684*$E6684+2*$H6684*$F6684+$I6684)+'2.Time_constants_correction'!$J$13*(6*$G6684*$F6684+2*$H6684)+'2.Time_constants_correction'!$J$15*(6*$G6684)</f>
        <v>0</v>
      </c>
    </row>
    <row r="6685" spans="1:15" x14ac:dyDescent="0.4">
      <c r="A6685" s="5">
        <f>'2.Time_constants_correction'!B6689</f>
        <v>111.21666666666667</v>
      </c>
      <c r="B6685" s="5">
        <f>'2.Time_constants_correction'!F6689</f>
        <v>0</v>
      </c>
      <c r="D6685" s="5">
        <f t="shared" si="936"/>
        <v>1375655.2926712963</v>
      </c>
      <c r="E6685" s="5">
        <f t="shared" si="937"/>
        <v>12369.146944444445</v>
      </c>
      <c r="F6685" s="5">
        <f t="shared" si="938"/>
        <v>111.21666666666667</v>
      </c>
      <c r="G6685" s="5">
        <f t="shared" si="939"/>
        <v>0</v>
      </c>
      <c r="H6685" s="5">
        <f t="shared" si="940"/>
        <v>0</v>
      </c>
      <c r="I6685" s="5">
        <f t="shared" si="941"/>
        <v>0</v>
      </c>
      <c r="J6685" s="5">
        <f t="shared" si="942"/>
        <v>0</v>
      </c>
      <c r="K6685" s="5">
        <f t="shared" si="943"/>
        <v>0</v>
      </c>
      <c r="L6685" s="5">
        <f t="shared" si="944"/>
        <v>111.21666666666667</v>
      </c>
      <c r="M6685" s="5">
        <f>$K6685+'2.Time_constants_correction'!$H$11*(3*$G6685*$E6685+2*$H6685*$F6685+$I6685)</f>
        <v>0</v>
      </c>
      <c r="N6685" s="38">
        <f>$K6685+'2.Time_constants_correction'!$I$11*(3*$G6685*$E6685+2*$H6685*$F6685+$I6685)+'2.Time_constants_correction'!$I$13*(6*$G6685*$F6685+2*$H6685)</f>
        <v>0</v>
      </c>
      <c r="O6685" s="5">
        <f>$K6685+'2.Time_constants_correction'!$J$11*(3*$G6685*$E6685+2*$H6685*$F6685+$I6685)+'2.Time_constants_correction'!$J$13*(6*$G6685*$F6685+2*$H6685)+'2.Time_constants_correction'!$J$15*(6*$G6685)</f>
        <v>0</v>
      </c>
    </row>
    <row r="6686" spans="1:15" x14ac:dyDescent="0.4">
      <c r="A6686" s="5">
        <f>'2.Time_constants_correction'!B6690</f>
        <v>111.23333333333333</v>
      </c>
      <c r="B6686" s="5">
        <f>'2.Time_constants_correction'!F6690</f>
        <v>0</v>
      </c>
      <c r="D6686" s="5">
        <f t="shared" si="936"/>
        <v>1376273.8427037038</v>
      </c>
      <c r="E6686" s="5">
        <f t="shared" si="937"/>
        <v>12372.854444444445</v>
      </c>
      <c r="F6686" s="5">
        <f t="shared" si="938"/>
        <v>111.23333333333333</v>
      </c>
      <c r="G6686" s="5">
        <f t="shared" si="939"/>
        <v>0</v>
      </c>
      <c r="H6686" s="5">
        <f t="shared" si="940"/>
        <v>0</v>
      </c>
      <c r="I6686" s="5">
        <f t="shared" si="941"/>
        <v>0</v>
      </c>
      <c r="J6686" s="5">
        <f t="shared" si="942"/>
        <v>0</v>
      </c>
      <c r="K6686" s="5">
        <f t="shared" si="943"/>
        <v>0</v>
      </c>
      <c r="L6686" s="5">
        <f t="shared" si="944"/>
        <v>111.23333333333333</v>
      </c>
      <c r="M6686" s="5">
        <f>$K6686+'2.Time_constants_correction'!$H$11*(3*$G6686*$E6686+2*$H6686*$F6686+$I6686)</f>
        <v>0</v>
      </c>
      <c r="N6686" s="38">
        <f>$K6686+'2.Time_constants_correction'!$I$11*(3*$G6686*$E6686+2*$H6686*$F6686+$I6686)+'2.Time_constants_correction'!$I$13*(6*$G6686*$F6686+2*$H6686)</f>
        <v>0</v>
      </c>
      <c r="O6686" s="5">
        <f>$K6686+'2.Time_constants_correction'!$J$11*(3*$G6686*$E6686+2*$H6686*$F6686+$I6686)+'2.Time_constants_correction'!$J$13*(6*$G6686*$F6686+2*$H6686)+'2.Time_constants_correction'!$J$15*(6*$G6686)</f>
        <v>0</v>
      </c>
    </row>
    <row r="6687" spans="1:15" x14ac:dyDescent="0.4">
      <c r="A6687" s="5">
        <f>'2.Time_constants_correction'!B6691</f>
        <v>111.25</v>
      </c>
      <c r="B6687" s="5">
        <f>'2.Time_constants_correction'!F6691</f>
        <v>0</v>
      </c>
      <c r="D6687" s="5">
        <f t="shared" si="936"/>
        <v>1376892.578125</v>
      </c>
      <c r="E6687" s="5">
        <f t="shared" si="937"/>
        <v>12376.5625</v>
      </c>
      <c r="F6687" s="5">
        <f t="shared" si="938"/>
        <v>111.25</v>
      </c>
      <c r="G6687" s="5">
        <f t="shared" si="939"/>
        <v>0</v>
      </c>
      <c r="H6687" s="5">
        <f t="shared" si="940"/>
        <v>0</v>
      </c>
      <c r="I6687" s="5">
        <f t="shared" si="941"/>
        <v>0</v>
      </c>
      <c r="J6687" s="5">
        <f t="shared" si="942"/>
        <v>0</v>
      </c>
      <c r="K6687" s="5">
        <f t="shared" si="943"/>
        <v>0</v>
      </c>
      <c r="L6687" s="5">
        <f t="shared" si="944"/>
        <v>111.25</v>
      </c>
      <c r="M6687" s="5">
        <f>$K6687+'2.Time_constants_correction'!$H$11*(3*$G6687*$E6687+2*$H6687*$F6687+$I6687)</f>
        <v>0</v>
      </c>
      <c r="N6687" s="38">
        <f>$K6687+'2.Time_constants_correction'!$I$11*(3*$G6687*$E6687+2*$H6687*$F6687+$I6687)+'2.Time_constants_correction'!$I$13*(6*$G6687*$F6687+2*$H6687)</f>
        <v>0</v>
      </c>
      <c r="O6687" s="5">
        <f>$K6687+'2.Time_constants_correction'!$J$11*(3*$G6687*$E6687+2*$H6687*$F6687+$I6687)+'2.Time_constants_correction'!$J$13*(6*$G6687*$F6687+2*$H6687)+'2.Time_constants_correction'!$J$15*(6*$G6687)</f>
        <v>0</v>
      </c>
    </row>
    <row r="6688" spans="1:15" x14ac:dyDescent="0.4">
      <c r="A6688" s="5">
        <f>'2.Time_constants_correction'!B6692</f>
        <v>111.26666666666667</v>
      </c>
      <c r="B6688" s="5">
        <f>'2.Time_constants_correction'!F6692</f>
        <v>0</v>
      </c>
      <c r="D6688" s="5">
        <f t="shared" si="936"/>
        <v>1377511.498962963</v>
      </c>
      <c r="E6688" s="5">
        <f t="shared" si="937"/>
        <v>12380.271111111111</v>
      </c>
      <c r="F6688" s="5">
        <f t="shared" si="938"/>
        <v>111.26666666666667</v>
      </c>
      <c r="G6688" s="5">
        <f t="shared" si="939"/>
        <v>0</v>
      </c>
      <c r="H6688" s="5">
        <f t="shared" si="940"/>
        <v>0</v>
      </c>
      <c r="I6688" s="5">
        <f t="shared" si="941"/>
        <v>0</v>
      </c>
      <c r="J6688" s="5">
        <f t="shared" si="942"/>
        <v>0</v>
      </c>
      <c r="K6688" s="5">
        <f t="shared" si="943"/>
        <v>0</v>
      </c>
      <c r="L6688" s="5">
        <f t="shared" si="944"/>
        <v>111.26666666666667</v>
      </c>
      <c r="M6688" s="5">
        <f>$K6688+'2.Time_constants_correction'!$H$11*(3*$G6688*$E6688+2*$H6688*$F6688+$I6688)</f>
        <v>0</v>
      </c>
      <c r="N6688" s="38">
        <f>$K6688+'2.Time_constants_correction'!$I$11*(3*$G6688*$E6688+2*$H6688*$F6688+$I6688)+'2.Time_constants_correction'!$I$13*(6*$G6688*$F6688+2*$H6688)</f>
        <v>0</v>
      </c>
      <c r="O6688" s="5">
        <f>$K6688+'2.Time_constants_correction'!$J$11*(3*$G6688*$E6688+2*$H6688*$F6688+$I6688)+'2.Time_constants_correction'!$J$13*(6*$G6688*$F6688+2*$H6688)+'2.Time_constants_correction'!$J$15*(6*$G6688)</f>
        <v>0</v>
      </c>
    </row>
    <row r="6689" spans="1:15" x14ac:dyDescent="0.4">
      <c r="A6689" s="5">
        <f>'2.Time_constants_correction'!B6693</f>
        <v>111.28333333333333</v>
      </c>
      <c r="B6689" s="5">
        <f>'2.Time_constants_correction'!F6693</f>
        <v>0</v>
      </c>
      <c r="D6689" s="5">
        <f t="shared" si="936"/>
        <v>1378130.6052453702</v>
      </c>
      <c r="E6689" s="5">
        <f t="shared" si="937"/>
        <v>12383.980277777777</v>
      </c>
      <c r="F6689" s="5">
        <f t="shared" si="938"/>
        <v>111.28333333333333</v>
      </c>
      <c r="G6689" s="5">
        <f t="shared" si="939"/>
        <v>0</v>
      </c>
      <c r="H6689" s="5">
        <f t="shared" si="940"/>
        <v>0</v>
      </c>
      <c r="I6689" s="5">
        <f t="shared" si="941"/>
        <v>0</v>
      </c>
      <c r="J6689" s="5">
        <f t="shared" si="942"/>
        <v>0</v>
      </c>
      <c r="K6689" s="5">
        <f t="shared" si="943"/>
        <v>0</v>
      </c>
      <c r="L6689" s="5">
        <f t="shared" si="944"/>
        <v>111.28333333333333</v>
      </c>
      <c r="M6689" s="5">
        <f>$K6689+'2.Time_constants_correction'!$H$11*(3*$G6689*$E6689+2*$H6689*$F6689+$I6689)</f>
        <v>0</v>
      </c>
      <c r="N6689" s="38">
        <f>$K6689+'2.Time_constants_correction'!$I$11*(3*$G6689*$E6689+2*$H6689*$F6689+$I6689)+'2.Time_constants_correction'!$I$13*(6*$G6689*$F6689+2*$H6689)</f>
        <v>0</v>
      </c>
      <c r="O6689" s="5">
        <f>$K6689+'2.Time_constants_correction'!$J$11*(3*$G6689*$E6689+2*$H6689*$F6689+$I6689)+'2.Time_constants_correction'!$J$13*(6*$G6689*$F6689+2*$H6689)+'2.Time_constants_correction'!$J$15*(6*$G6689)</f>
        <v>0</v>
      </c>
    </row>
    <row r="6690" spans="1:15" x14ac:dyDescent="0.4">
      <c r="A6690" s="5">
        <f>'2.Time_constants_correction'!B6694</f>
        <v>111.3</v>
      </c>
      <c r="B6690" s="5">
        <f>'2.Time_constants_correction'!F6694</f>
        <v>0</v>
      </c>
      <c r="D6690" s="5">
        <f t="shared" si="936"/>
        <v>1378749.8969999999</v>
      </c>
      <c r="E6690" s="5">
        <f t="shared" si="937"/>
        <v>12387.689999999999</v>
      </c>
      <c r="F6690" s="5">
        <f t="shared" si="938"/>
        <v>111.3</v>
      </c>
      <c r="G6690" s="5">
        <f t="shared" si="939"/>
        <v>0</v>
      </c>
      <c r="H6690" s="5">
        <f t="shared" si="940"/>
        <v>0</v>
      </c>
      <c r="I6690" s="5">
        <f t="shared" si="941"/>
        <v>0</v>
      </c>
      <c r="J6690" s="5">
        <f t="shared" si="942"/>
        <v>0</v>
      </c>
      <c r="K6690" s="5">
        <f t="shared" si="943"/>
        <v>0</v>
      </c>
      <c r="L6690" s="5">
        <f t="shared" si="944"/>
        <v>111.3</v>
      </c>
      <c r="M6690" s="5">
        <f>$K6690+'2.Time_constants_correction'!$H$11*(3*$G6690*$E6690+2*$H6690*$F6690+$I6690)</f>
        <v>0</v>
      </c>
      <c r="N6690" s="38">
        <f>$K6690+'2.Time_constants_correction'!$I$11*(3*$G6690*$E6690+2*$H6690*$F6690+$I6690)+'2.Time_constants_correction'!$I$13*(6*$G6690*$F6690+2*$H6690)</f>
        <v>0</v>
      </c>
      <c r="O6690" s="5">
        <f>$K6690+'2.Time_constants_correction'!$J$11*(3*$G6690*$E6690+2*$H6690*$F6690+$I6690)+'2.Time_constants_correction'!$J$13*(6*$G6690*$F6690+2*$H6690)+'2.Time_constants_correction'!$J$15*(6*$G6690)</f>
        <v>0</v>
      </c>
    </row>
    <row r="6691" spans="1:15" x14ac:dyDescent="0.4">
      <c r="A6691" s="5">
        <f>'2.Time_constants_correction'!B6695</f>
        <v>111.31666666666666</v>
      </c>
      <c r="B6691" s="5">
        <f>'2.Time_constants_correction'!F6695</f>
        <v>0</v>
      </c>
      <c r="D6691" s="5">
        <f t="shared" si="936"/>
        <v>1379369.3742546295</v>
      </c>
      <c r="E6691" s="5">
        <f t="shared" si="937"/>
        <v>12391.400277777777</v>
      </c>
      <c r="F6691" s="5">
        <f t="shared" si="938"/>
        <v>111.31666666666666</v>
      </c>
      <c r="G6691" s="5">
        <f t="shared" si="939"/>
        <v>0</v>
      </c>
      <c r="H6691" s="5">
        <f t="shared" si="940"/>
        <v>0</v>
      </c>
      <c r="I6691" s="5">
        <f t="shared" si="941"/>
        <v>0</v>
      </c>
      <c r="J6691" s="5">
        <f t="shared" si="942"/>
        <v>0</v>
      </c>
      <c r="K6691" s="5">
        <f t="shared" si="943"/>
        <v>0</v>
      </c>
      <c r="L6691" s="5">
        <f t="shared" si="944"/>
        <v>111.31666666666666</v>
      </c>
      <c r="M6691" s="5">
        <f>$K6691+'2.Time_constants_correction'!$H$11*(3*$G6691*$E6691+2*$H6691*$F6691+$I6691)</f>
        <v>0</v>
      </c>
      <c r="N6691" s="38">
        <f>$K6691+'2.Time_constants_correction'!$I$11*(3*$G6691*$E6691+2*$H6691*$F6691+$I6691)+'2.Time_constants_correction'!$I$13*(6*$G6691*$F6691+2*$H6691)</f>
        <v>0</v>
      </c>
      <c r="O6691" s="5">
        <f>$K6691+'2.Time_constants_correction'!$J$11*(3*$G6691*$E6691+2*$H6691*$F6691+$I6691)+'2.Time_constants_correction'!$J$13*(6*$G6691*$F6691+2*$H6691)+'2.Time_constants_correction'!$J$15*(6*$G6691)</f>
        <v>0</v>
      </c>
    </row>
    <row r="6692" spans="1:15" x14ac:dyDescent="0.4">
      <c r="A6692" s="5">
        <f>'2.Time_constants_correction'!B6696</f>
        <v>111.33333333333333</v>
      </c>
      <c r="B6692" s="5">
        <f>'2.Time_constants_correction'!F6696</f>
        <v>0</v>
      </c>
      <c r="D6692" s="5">
        <f t="shared" si="936"/>
        <v>1379989.0370370368</v>
      </c>
      <c r="E6692" s="5">
        <f t="shared" si="937"/>
        <v>12395.111111111109</v>
      </c>
      <c r="F6692" s="5">
        <f t="shared" si="938"/>
        <v>111.33333333333333</v>
      </c>
      <c r="G6692" s="5">
        <f t="shared" si="939"/>
        <v>0</v>
      </c>
      <c r="H6692" s="5">
        <f t="shared" si="940"/>
        <v>0</v>
      </c>
      <c r="I6692" s="5">
        <f t="shared" si="941"/>
        <v>0</v>
      </c>
      <c r="J6692" s="5">
        <f t="shared" si="942"/>
        <v>0</v>
      </c>
      <c r="K6692" s="5">
        <f t="shared" si="943"/>
        <v>0</v>
      </c>
      <c r="L6692" s="5">
        <f t="shared" si="944"/>
        <v>111.33333333333333</v>
      </c>
      <c r="M6692" s="5">
        <f>$K6692+'2.Time_constants_correction'!$H$11*(3*$G6692*$E6692+2*$H6692*$F6692+$I6692)</f>
        <v>0</v>
      </c>
      <c r="N6692" s="38">
        <f>$K6692+'2.Time_constants_correction'!$I$11*(3*$G6692*$E6692+2*$H6692*$F6692+$I6692)+'2.Time_constants_correction'!$I$13*(6*$G6692*$F6692+2*$H6692)</f>
        <v>0</v>
      </c>
      <c r="O6692" s="5">
        <f>$K6692+'2.Time_constants_correction'!$J$11*(3*$G6692*$E6692+2*$H6692*$F6692+$I6692)+'2.Time_constants_correction'!$J$13*(6*$G6692*$F6692+2*$H6692)+'2.Time_constants_correction'!$J$15*(6*$G6692)</f>
        <v>0</v>
      </c>
    </row>
    <row r="6693" spans="1:15" x14ac:dyDescent="0.4">
      <c r="A6693" s="5">
        <f>'2.Time_constants_correction'!B6697</f>
        <v>111.35</v>
      </c>
      <c r="B6693" s="5">
        <f>'2.Time_constants_correction'!F6697</f>
        <v>0</v>
      </c>
      <c r="D6693" s="5">
        <f t="shared" si="936"/>
        <v>1380608.8853749998</v>
      </c>
      <c r="E6693" s="5">
        <f t="shared" si="937"/>
        <v>12398.822499999998</v>
      </c>
      <c r="F6693" s="5">
        <f t="shared" si="938"/>
        <v>111.35</v>
      </c>
      <c r="G6693" s="5">
        <f t="shared" si="939"/>
        <v>0</v>
      </c>
      <c r="H6693" s="5">
        <f t="shared" si="940"/>
        <v>0</v>
      </c>
      <c r="I6693" s="5">
        <f t="shared" si="941"/>
        <v>0</v>
      </c>
      <c r="J6693" s="5">
        <f t="shared" si="942"/>
        <v>0</v>
      </c>
      <c r="K6693" s="5">
        <f t="shared" si="943"/>
        <v>0</v>
      </c>
      <c r="L6693" s="5">
        <f t="shared" si="944"/>
        <v>111.35</v>
      </c>
      <c r="M6693" s="5">
        <f>$K6693+'2.Time_constants_correction'!$H$11*(3*$G6693*$E6693+2*$H6693*$F6693+$I6693)</f>
        <v>0</v>
      </c>
      <c r="N6693" s="38">
        <f>$K6693+'2.Time_constants_correction'!$I$11*(3*$G6693*$E6693+2*$H6693*$F6693+$I6693)+'2.Time_constants_correction'!$I$13*(6*$G6693*$F6693+2*$H6693)</f>
        <v>0</v>
      </c>
      <c r="O6693" s="5">
        <f>$K6693+'2.Time_constants_correction'!$J$11*(3*$G6693*$E6693+2*$H6693*$F6693+$I6693)+'2.Time_constants_correction'!$J$13*(6*$G6693*$F6693+2*$H6693)+'2.Time_constants_correction'!$J$15*(6*$G6693)</f>
        <v>0</v>
      </c>
    </row>
    <row r="6694" spans="1:15" x14ac:dyDescent="0.4">
      <c r="A6694" s="5">
        <f>'2.Time_constants_correction'!B6698</f>
        <v>111.36666666666666</v>
      </c>
      <c r="B6694" s="5">
        <f>'2.Time_constants_correction'!F6698</f>
        <v>0</v>
      </c>
      <c r="D6694" s="5">
        <f t="shared" si="936"/>
        <v>1381228.9192962961</v>
      </c>
      <c r="E6694" s="5">
        <f t="shared" si="937"/>
        <v>12402.534444444444</v>
      </c>
      <c r="F6694" s="5">
        <f t="shared" si="938"/>
        <v>111.36666666666666</v>
      </c>
      <c r="G6694" s="5">
        <f t="shared" si="939"/>
        <v>0</v>
      </c>
      <c r="H6694" s="5">
        <f t="shared" si="940"/>
        <v>0</v>
      </c>
      <c r="I6694" s="5">
        <f t="shared" si="941"/>
        <v>0</v>
      </c>
      <c r="J6694" s="5">
        <f t="shared" si="942"/>
        <v>0</v>
      </c>
      <c r="K6694" s="5">
        <f t="shared" si="943"/>
        <v>0</v>
      </c>
      <c r="L6694" s="5">
        <f t="shared" si="944"/>
        <v>111.36666666666666</v>
      </c>
      <c r="M6694" s="5">
        <f>$K6694+'2.Time_constants_correction'!$H$11*(3*$G6694*$E6694+2*$H6694*$F6694+$I6694)</f>
        <v>0</v>
      </c>
      <c r="N6694" s="38">
        <f>$K6694+'2.Time_constants_correction'!$I$11*(3*$G6694*$E6694+2*$H6694*$F6694+$I6694)+'2.Time_constants_correction'!$I$13*(6*$G6694*$F6694+2*$H6694)</f>
        <v>0</v>
      </c>
      <c r="O6694" s="5">
        <f>$K6694+'2.Time_constants_correction'!$J$11*(3*$G6694*$E6694+2*$H6694*$F6694+$I6694)+'2.Time_constants_correction'!$J$13*(6*$G6694*$F6694+2*$H6694)+'2.Time_constants_correction'!$J$15*(6*$G6694)</f>
        <v>0</v>
      </c>
    </row>
    <row r="6695" spans="1:15" x14ac:dyDescent="0.4">
      <c r="A6695" s="5">
        <f>'2.Time_constants_correction'!B6699</f>
        <v>111.38333333333334</v>
      </c>
      <c r="B6695" s="5">
        <f>'2.Time_constants_correction'!F6699</f>
        <v>0</v>
      </c>
      <c r="D6695" s="5">
        <f t="shared" si="936"/>
        <v>1381849.1388287039</v>
      </c>
      <c r="E6695" s="5">
        <f t="shared" si="937"/>
        <v>12406.246944444445</v>
      </c>
      <c r="F6695" s="5">
        <f t="shared" si="938"/>
        <v>111.38333333333334</v>
      </c>
      <c r="G6695" s="5">
        <f t="shared" si="939"/>
        <v>0</v>
      </c>
      <c r="H6695" s="5">
        <f t="shared" si="940"/>
        <v>0</v>
      </c>
      <c r="I6695" s="5">
        <f t="shared" si="941"/>
        <v>0</v>
      </c>
      <c r="J6695" s="5">
        <f t="shared" si="942"/>
        <v>0</v>
      </c>
      <c r="K6695" s="5">
        <f t="shared" si="943"/>
        <v>0</v>
      </c>
      <c r="L6695" s="5">
        <f t="shared" si="944"/>
        <v>111.38333333333334</v>
      </c>
      <c r="M6695" s="5">
        <f>$K6695+'2.Time_constants_correction'!$H$11*(3*$G6695*$E6695+2*$H6695*$F6695+$I6695)</f>
        <v>0</v>
      </c>
      <c r="N6695" s="38">
        <f>$K6695+'2.Time_constants_correction'!$I$11*(3*$G6695*$E6695+2*$H6695*$F6695+$I6695)+'2.Time_constants_correction'!$I$13*(6*$G6695*$F6695+2*$H6695)</f>
        <v>0</v>
      </c>
      <c r="O6695" s="5">
        <f>$K6695+'2.Time_constants_correction'!$J$11*(3*$G6695*$E6695+2*$H6695*$F6695+$I6695)+'2.Time_constants_correction'!$J$13*(6*$G6695*$F6695+2*$H6695)+'2.Time_constants_correction'!$J$15*(6*$G6695)</f>
        <v>0</v>
      </c>
    </row>
    <row r="6696" spans="1:15" x14ac:dyDescent="0.4">
      <c r="A6696" s="5">
        <f>'2.Time_constants_correction'!B6700</f>
        <v>111.4</v>
      </c>
      <c r="B6696" s="5">
        <f>'2.Time_constants_correction'!F6700</f>
        <v>0</v>
      </c>
      <c r="D6696" s="5">
        <f t="shared" si="936"/>
        <v>1382469.5440000002</v>
      </c>
      <c r="E6696" s="5">
        <f t="shared" si="937"/>
        <v>12409.960000000001</v>
      </c>
      <c r="F6696" s="5">
        <f t="shared" si="938"/>
        <v>111.4</v>
      </c>
      <c r="G6696" s="5">
        <f t="shared" si="939"/>
        <v>0</v>
      </c>
      <c r="H6696" s="5">
        <f t="shared" si="940"/>
        <v>0</v>
      </c>
      <c r="I6696" s="5">
        <f t="shared" si="941"/>
        <v>0</v>
      </c>
      <c r="J6696" s="5">
        <f t="shared" si="942"/>
        <v>0</v>
      </c>
      <c r="K6696" s="5">
        <f t="shared" si="943"/>
        <v>0</v>
      </c>
      <c r="L6696" s="5">
        <f t="shared" si="944"/>
        <v>111.4</v>
      </c>
      <c r="M6696" s="5">
        <f>$K6696+'2.Time_constants_correction'!$H$11*(3*$G6696*$E6696+2*$H6696*$F6696+$I6696)</f>
        <v>0</v>
      </c>
      <c r="N6696" s="38">
        <f>$K6696+'2.Time_constants_correction'!$I$11*(3*$G6696*$E6696+2*$H6696*$F6696+$I6696)+'2.Time_constants_correction'!$I$13*(6*$G6696*$F6696+2*$H6696)</f>
        <v>0</v>
      </c>
      <c r="O6696" s="5">
        <f>$K6696+'2.Time_constants_correction'!$J$11*(3*$G6696*$E6696+2*$H6696*$F6696+$I6696)+'2.Time_constants_correction'!$J$13*(6*$G6696*$F6696+2*$H6696)+'2.Time_constants_correction'!$J$15*(6*$G6696)</f>
        <v>0</v>
      </c>
    </row>
    <row r="6697" spans="1:15" x14ac:dyDescent="0.4">
      <c r="A6697" s="5">
        <f>'2.Time_constants_correction'!B6701</f>
        <v>111.41666666666667</v>
      </c>
      <c r="B6697" s="5">
        <f>'2.Time_constants_correction'!F6701</f>
        <v>0</v>
      </c>
      <c r="D6697" s="5">
        <f t="shared" si="936"/>
        <v>1383090.1348379632</v>
      </c>
      <c r="E6697" s="5">
        <f t="shared" si="937"/>
        <v>12413.673611111111</v>
      </c>
      <c r="F6697" s="5">
        <f t="shared" si="938"/>
        <v>111.41666666666667</v>
      </c>
      <c r="G6697" s="5">
        <f t="shared" si="939"/>
        <v>0</v>
      </c>
      <c r="H6697" s="5">
        <f t="shared" si="940"/>
        <v>0</v>
      </c>
      <c r="I6697" s="5">
        <f t="shared" si="941"/>
        <v>0</v>
      </c>
      <c r="J6697" s="5">
        <f t="shared" si="942"/>
        <v>0</v>
      </c>
      <c r="K6697" s="5">
        <f t="shared" si="943"/>
        <v>0</v>
      </c>
      <c r="L6697" s="5">
        <f t="shared" si="944"/>
        <v>111.41666666666667</v>
      </c>
      <c r="M6697" s="5">
        <f>$K6697+'2.Time_constants_correction'!$H$11*(3*$G6697*$E6697+2*$H6697*$F6697+$I6697)</f>
        <v>0</v>
      </c>
      <c r="N6697" s="38">
        <f>$K6697+'2.Time_constants_correction'!$I$11*(3*$G6697*$E6697+2*$H6697*$F6697+$I6697)+'2.Time_constants_correction'!$I$13*(6*$G6697*$F6697+2*$H6697)</f>
        <v>0</v>
      </c>
      <c r="O6697" s="5">
        <f>$K6697+'2.Time_constants_correction'!$J$11*(3*$G6697*$E6697+2*$H6697*$F6697+$I6697)+'2.Time_constants_correction'!$J$13*(6*$G6697*$F6697+2*$H6697)+'2.Time_constants_correction'!$J$15*(6*$G6697)</f>
        <v>0</v>
      </c>
    </row>
    <row r="6698" spans="1:15" x14ac:dyDescent="0.4">
      <c r="A6698" s="5">
        <f>'2.Time_constants_correction'!B6702</f>
        <v>111.43333333333334</v>
      </c>
      <c r="B6698" s="5">
        <f>'2.Time_constants_correction'!F6702</f>
        <v>0</v>
      </c>
      <c r="D6698" s="5">
        <f t="shared" si="936"/>
        <v>1383710.9113703705</v>
      </c>
      <c r="E6698" s="5">
        <f t="shared" si="937"/>
        <v>12417.387777777778</v>
      </c>
      <c r="F6698" s="5">
        <f t="shared" si="938"/>
        <v>111.43333333333334</v>
      </c>
      <c r="G6698" s="5">
        <f t="shared" si="939"/>
        <v>0</v>
      </c>
      <c r="H6698" s="5">
        <f t="shared" si="940"/>
        <v>0</v>
      </c>
      <c r="I6698" s="5">
        <f t="shared" si="941"/>
        <v>0</v>
      </c>
      <c r="J6698" s="5">
        <f t="shared" si="942"/>
        <v>0</v>
      </c>
      <c r="K6698" s="5">
        <f t="shared" si="943"/>
        <v>0</v>
      </c>
      <c r="L6698" s="5">
        <f t="shared" si="944"/>
        <v>111.43333333333334</v>
      </c>
      <c r="M6698" s="5">
        <f>$K6698+'2.Time_constants_correction'!$H$11*(3*$G6698*$E6698+2*$H6698*$F6698+$I6698)</f>
        <v>0</v>
      </c>
      <c r="N6698" s="38">
        <f>$K6698+'2.Time_constants_correction'!$I$11*(3*$G6698*$E6698+2*$H6698*$F6698+$I6698)+'2.Time_constants_correction'!$I$13*(6*$G6698*$F6698+2*$H6698)</f>
        <v>0</v>
      </c>
      <c r="O6698" s="5">
        <f>$K6698+'2.Time_constants_correction'!$J$11*(3*$G6698*$E6698+2*$H6698*$F6698+$I6698)+'2.Time_constants_correction'!$J$13*(6*$G6698*$F6698+2*$H6698)+'2.Time_constants_correction'!$J$15*(6*$G6698)</f>
        <v>0</v>
      </c>
    </row>
    <row r="6699" spans="1:15" x14ac:dyDescent="0.4">
      <c r="A6699" s="5">
        <f>'2.Time_constants_correction'!B6703</f>
        <v>111.45</v>
      </c>
      <c r="B6699" s="5">
        <f>'2.Time_constants_correction'!F6703</f>
        <v>0</v>
      </c>
      <c r="D6699" s="5">
        <f t="shared" si="936"/>
        <v>1384331.8736250002</v>
      </c>
      <c r="E6699" s="5">
        <f t="shared" si="937"/>
        <v>12421.102500000001</v>
      </c>
      <c r="F6699" s="5">
        <f t="shared" si="938"/>
        <v>111.45</v>
      </c>
      <c r="G6699" s="5">
        <f t="shared" si="939"/>
        <v>0</v>
      </c>
      <c r="H6699" s="5">
        <f t="shared" si="940"/>
        <v>0</v>
      </c>
      <c r="I6699" s="5">
        <f t="shared" si="941"/>
        <v>0</v>
      </c>
      <c r="J6699" s="5">
        <f t="shared" si="942"/>
        <v>0</v>
      </c>
      <c r="K6699" s="5">
        <f t="shared" si="943"/>
        <v>0</v>
      </c>
      <c r="L6699" s="5">
        <f t="shared" si="944"/>
        <v>111.45</v>
      </c>
      <c r="M6699" s="5">
        <f>$K6699+'2.Time_constants_correction'!$H$11*(3*$G6699*$E6699+2*$H6699*$F6699+$I6699)</f>
        <v>0</v>
      </c>
      <c r="N6699" s="38">
        <f>$K6699+'2.Time_constants_correction'!$I$11*(3*$G6699*$E6699+2*$H6699*$F6699+$I6699)+'2.Time_constants_correction'!$I$13*(6*$G6699*$F6699+2*$H6699)</f>
        <v>0</v>
      </c>
      <c r="O6699" s="5">
        <f>$K6699+'2.Time_constants_correction'!$J$11*(3*$G6699*$E6699+2*$H6699*$F6699+$I6699)+'2.Time_constants_correction'!$J$13*(6*$G6699*$F6699+2*$H6699)+'2.Time_constants_correction'!$J$15*(6*$G6699)</f>
        <v>0</v>
      </c>
    </row>
    <row r="6700" spans="1:15" x14ac:dyDescent="0.4">
      <c r="A6700" s="5">
        <f>'2.Time_constants_correction'!B6704</f>
        <v>111.46666666666667</v>
      </c>
      <c r="B6700" s="5">
        <f>'2.Time_constants_correction'!F6704</f>
        <v>0</v>
      </c>
      <c r="D6700" s="5">
        <f t="shared" si="936"/>
        <v>1384953.0216296297</v>
      </c>
      <c r="E6700" s="5">
        <f t="shared" si="937"/>
        <v>12424.817777777778</v>
      </c>
      <c r="F6700" s="5">
        <f t="shared" si="938"/>
        <v>111.46666666666667</v>
      </c>
      <c r="G6700" s="5">
        <f t="shared" si="939"/>
        <v>0</v>
      </c>
      <c r="H6700" s="5">
        <f t="shared" si="940"/>
        <v>0</v>
      </c>
      <c r="I6700" s="5">
        <f t="shared" si="941"/>
        <v>0</v>
      </c>
      <c r="J6700" s="5">
        <f t="shared" si="942"/>
        <v>0</v>
      </c>
      <c r="K6700" s="5">
        <f t="shared" si="943"/>
        <v>0</v>
      </c>
      <c r="L6700" s="5">
        <f t="shared" si="944"/>
        <v>111.46666666666667</v>
      </c>
      <c r="M6700" s="5">
        <f>$K6700+'2.Time_constants_correction'!$H$11*(3*$G6700*$E6700+2*$H6700*$F6700+$I6700)</f>
        <v>0</v>
      </c>
      <c r="N6700" s="38">
        <f>$K6700+'2.Time_constants_correction'!$I$11*(3*$G6700*$E6700+2*$H6700*$F6700+$I6700)+'2.Time_constants_correction'!$I$13*(6*$G6700*$F6700+2*$H6700)</f>
        <v>0</v>
      </c>
      <c r="O6700" s="5">
        <f>$K6700+'2.Time_constants_correction'!$J$11*(3*$G6700*$E6700+2*$H6700*$F6700+$I6700)+'2.Time_constants_correction'!$J$13*(6*$G6700*$F6700+2*$H6700)+'2.Time_constants_correction'!$J$15*(6*$G6700)</f>
        <v>0</v>
      </c>
    </row>
    <row r="6701" spans="1:15" x14ac:dyDescent="0.4">
      <c r="A6701" s="5">
        <f>'2.Time_constants_correction'!B6705</f>
        <v>111.48333333333333</v>
      </c>
      <c r="B6701" s="5">
        <f>'2.Time_constants_correction'!F6705</f>
        <v>0</v>
      </c>
      <c r="D6701" s="5">
        <f t="shared" si="936"/>
        <v>1385574.3554120371</v>
      </c>
      <c r="E6701" s="5">
        <f t="shared" si="937"/>
        <v>12428.533611111112</v>
      </c>
      <c r="F6701" s="5">
        <f t="shared" si="938"/>
        <v>111.48333333333333</v>
      </c>
      <c r="G6701" s="5">
        <f t="shared" si="939"/>
        <v>0</v>
      </c>
      <c r="H6701" s="5">
        <f t="shared" si="940"/>
        <v>0</v>
      </c>
      <c r="I6701" s="5">
        <f t="shared" si="941"/>
        <v>0</v>
      </c>
      <c r="J6701" s="5">
        <f t="shared" si="942"/>
        <v>0</v>
      </c>
      <c r="K6701" s="5">
        <f t="shared" si="943"/>
        <v>0</v>
      </c>
      <c r="L6701" s="5">
        <f t="shared" si="944"/>
        <v>111.48333333333333</v>
      </c>
      <c r="M6701" s="5">
        <f>$K6701+'2.Time_constants_correction'!$H$11*(3*$G6701*$E6701+2*$H6701*$F6701+$I6701)</f>
        <v>0</v>
      </c>
      <c r="N6701" s="38">
        <f>$K6701+'2.Time_constants_correction'!$I$11*(3*$G6701*$E6701+2*$H6701*$F6701+$I6701)+'2.Time_constants_correction'!$I$13*(6*$G6701*$F6701+2*$H6701)</f>
        <v>0</v>
      </c>
      <c r="O6701" s="5">
        <f>$K6701+'2.Time_constants_correction'!$J$11*(3*$G6701*$E6701+2*$H6701*$F6701+$I6701)+'2.Time_constants_correction'!$J$13*(6*$G6701*$F6701+2*$H6701)+'2.Time_constants_correction'!$J$15*(6*$G6701)</f>
        <v>0</v>
      </c>
    </row>
    <row r="6702" spans="1:15" x14ac:dyDescent="0.4">
      <c r="A6702" s="5">
        <f>'2.Time_constants_correction'!B6706</f>
        <v>111.5</v>
      </c>
      <c r="B6702" s="5">
        <f>'2.Time_constants_correction'!F6706</f>
        <v>0</v>
      </c>
      <c r="D6702" s="5">
        <f t="shared" si="936"/>
        <v>1386195.875</v>
      </c>
      <c r="E6702" s="5">
        <f t="shared" si="937"/>
        <v>12432.25</v>
      </c>
      <c r="F6702" s="5">
        <f t="shared" si="938"/>
        <v>111.5</v>
      </c>
      <c r="G6702" s="5">
        <f t="shared" si="939"/>
        <v>0</v>
      </c>
      <c r="H6702" s="5">
        <f t="shared" si="940"/>
        <v>0</v>
      </c>
      <c r="I6702" s="5">
        <f t="shared" si="941"/>
        <v>0</v>
      </c>
      <c r="J6702" s="5">
        <f t="shared" si="942"/>
        <v>0</v>
      </c>
      <c r="K6702" s="5">
        <f t="shared" si="943"/>
        <v>0</v>
      </c>
      <c r="L6702" s="5">
        <f t="shared" si="944"/>
        <v>111.5</v>
      </c>
      <c r="M6702" s="5">
        <f>$K6702+'2.Time_constants_correction'!$H$11*(3*$G6702*$E6702+2*$H6702*$F6702+$I6702)</f>
        <v>0</v>
      </c>
      <c r="N6702" s="38">
        <f>$K6702+'2.Time_constants_correction'!$I$11*(3*$G6702*$E6702+2*$H6702*$F6702+$I6702)+'2.Time_constants_correction'!$I$13*(6*$G6702*$F6702+2*$H6702)</f>
        <v>0</v>
      </c>
      <c r="O6702" s="5">
        <f>$K6702+'2.Time_constants_correction'!$J$11*(3*$G6702*$E6702+2*$H6702*$F6702+$I6702)+'2.Time_constants_correction'!$J$13*(6*$G6702*$F6702+2*$H6702)+'2.Time_constants_correction'!$J$15*(6*$G6702)</f>
        <v>0</v>
      </c>
    </row>
    <row r="6703" spans="1:15" x14ac:dyDescent="0.4">
      <c r="A6703" s="5">
        <f>'2.Time_constants_correction'!B6707</f>
        <v>111.51666666666667</v>
      </c>
      <c r="B6703" s="5">
        <f>'2.Time_constants_correction'!F6707</f>
        <v>0</v>
      </c>
      <c r="D6703" s="5">
        <f t="shared" si="936"/>
        <v>1386817.5804212962</v>
      </c>
      <c r="E6703" s="5">
        <f t="shared" si="937"/>
        <v>12435.966944444444</v>
      </c>
      <c r="F6703" s="5">
        <f t="shared" si="938"/>
        <v>111.51666666666667</v>
      </c>
      <c r="G6703" s="5">
        <f t="shared" si="939"/>
        <v>0</v>
      </c>
      <c r="H6703" s="5">
        <f t="shared" si="940"/>
        <v>0</v>
      </c>
      <c r="I6703" s="5">
        <f t="shared" si="941"/>
        <v>0</v>
      </c>
      <c r="J6703" s="5">
        <f t="shared" si="942"/>
        <v>0</v>
      </c>
      <c r="K6703" s="5">
        <f t="shared" si="943"/>
        <v>0</v>
      </c>
      <c r="L6703" s="5">
        <f t="shared" si="944"/>
        <v>111.51666666666667</v>
      </c>
      <c r="M6703" s="5">
        <f>$K6703+'2.Time_constants_correction'!$H$11*(3*$G6703*$E6703+2*$H6703*$F6703+$I6703)</f>
        <v>0</v>
      </c>
      <c r="N6703" s="38">
        <f>$K6703+'2.Time_constants_correction'!$I$11*(3*$G6703*$E6703+2*$H6703*$F6703+$I6703)+'2.Time_constants_correction'!$I$13*(6*$G6703*$F6703+2*$H6703)</f>
        <v>0</v>
      </c>
      <c r="O6703" s="5">
        <f>$K6703+'2.Time_constants_correction'!$J$11*(3*$G6703*$E6703+2*$H6703*$F6703+$I6703)+'2.Time_constants_correction'!$J$13*(6*$G6703*$F6703+2*$H6703)+'2.Time_constants_correction'!$J$15*(6*$G6703)</f>
        <v>0</v>
      </c>
    </row>
    <row r="6704" spans="1:15" x14ac:dyDescent="0.4">
      <c r="A6704" s="5">
        <f>'2.Time_constants_correction'!B6708</f>
        <v>111.53333333333333</v>
      </c>
      <c r="B6704" s="5">
        <f>'2.Time_constants_correction'!F6708</f>
        <v>0</v>
      </c>
      <c r="D6704" s="5">
        <f t="shared" si="936"/>
        <v>1387439.4717037035</v>
      </c>
      <c r="E6704" s="5">
        <f t="shared" si="937"/>
        <v>12439.684444444443</v>
      </c>
      <c r="F6704" s="5">
        <f t="shared" si="938"/>
        <v>111.53333333333333</v>
      </c>
      <c r="G6704" s="5">
        <f t="shared" si="939"/>
        <v>0</v>
      </c>
      <c r="H6704" s="5">
        <f t="shared" si="940"/>
        <v>0</v>
      </c>
      <c r="I6704" s="5">
        <f t="shared" si="941"/>
        <v>0</v>
      </c>
      <c r="J6704" s="5">
        <f t="shared" si="942"/>
        <v>0</v>
      </c>
      <c r="K6704" s="5">
        <f t="shared" si="943"/>
        <v>0</v>
      </c>
      <c r="L6704" s="5">
        <f t="shared" si="944"/>
        <v>111.53333333333333</v>
      </c>
      <c r="M6704" s="5">
        <f>$K6704+'2.Time_constants_correction'!$H$11*(3*$G6704*$E6704+2*$H6704*$F6704+$I6704)</f>
        <v>0</v>
      </c>
      <c r="N6704" s="38">
        <f>$K6704+'2.Time_constants_correction'!$I$11*(3*$G6704*$E6704+2*$H6704*$F6704+$I6704)+'2.Time_constants_correction'!$I$13*(6*$G6704*$F6704+2*$H6704)</f>
        <v>0</v>
      </c>
      <c r="O6704" s="5">
        <f>$K6704+'2.Time_constants_correction'!$J$11*(3*$G6704*$E6704+2*$H6704*$F6704+$I6704)+'2.Time_constants_correction'!$J$13*(6*$G6704*$F6704+2*$H6704)+'2.Time_constants_correction'!$J$15*(6*$G6704)</f>
        <v>0</v>
      </c>
    </row>
    <row r="6705" spans="1:15" x14ac:dyDescent="0.4">
      <c r="A6705" s="5">
        <f>'2.Time_constants_correction'!B6709</f>
        <v>111.55</v>
      </c>
      <c r="B6705" s="5">
        <f>'2.Time_constants_correction'!F6709</f>
        <v>0</v>
      </c>
      <c r="D6705" s="5">
        <f t="shared" si="936"/>
        <v>1388061.5488750001</v>
      </c>
      <c r="E6705" s="5">
        <f t="shared" si="937"/>
        <v>12443.4025</v>
      </c>
      <c r="F6705" s="5">
        <f t="shared" si="938"/>
        <v>111.55</v>
      </c>
      <c r="G6705" s="5">
        <f t="shared" si="939"/>
        <v>0</v>
      </c>
      <c r="H6705" s="5">
        <f t="shared" si="940"/>
        <v>0</v>
      </c>
      <c r="I6705" s="5">
        <f t="shared" si="941"/>
        <v>0</v>
      </c>
      <c r="J6705" s="5">
        <f t="shared" si="942"/>
        <v>0</v>
      </c>
      <c r="K6705" s="5">
        <f t="shared" si="943"/>
        <v>0</v>
      </c>
      <c r="L6705" s="5">
        <f t="shared" si="944"/>
        <v>111.55</v>
      </c>
      <c r="M6705" s="5">
        <f>$K6705+'2.Time_constants_correction'!$H$11*(3*$G6705*$E6705+2*$H6705*$F6705+$I6705)</f>
        <v>0</v>
      </c>
      <c r="N6705" s="38">
        <f>$K6705+'2.Time_constants_correction'!$I$11*(3*$G6705*$E6705+2*$H6705*$F6705+$I6705)+'2.Time_constants_correction'!$I$13*(6*$G6705*$F6705+2*$H6705)</f>
        <v>0</v>
      </c>
      <c r="O6705" s="5">
        <f>$K6705+'2.Time_constants_correction'!$J$11*(3*$G6705*$E6705+2*$H6705*$F6705+$I6705)+'2.Time_constants_correction'!$J$13*(6*$G6705*$F6705+2*$H6705)+'2.Time_constants_correction'!$J$15*(6*$G6705)</f>
        <v>0</v>
      </c>
    </row>
    <row r="6706" spans="1:15" x14ac:dyDescent="0.4">
      <c r="A6706" s="5">
        <f>'2.Time_constants_correction'!B6710</f>
        <v>111.56666666666666</v>
      </c>
      <c r="B6706" s="5">
        <f>'2.Time_constants_correction'!F6710</f>
        <v>0</v>
      </c>
      <c r="D6706" s="5">
        <f t="shared" si="936"/>
        <v>1388683.8119629628</v>
      </c>
      <c r="E6706" s="5">
        <f t="shared" si="937"/>
        <v>12447.12111111111</v>
      </c>
      <c r="F6706" s="5">
        <f t="shared" si="938"/>
        <v>111.56666666666666</v>
      </c>
      <c r="G6706" s="5">
        <f t="shared" si="939"/>
        <v>0</v>
      </c>
      <c r="H6706" s="5">
        <f t="shared" si="940"/>
        <v>0</v>
      </c>
      <c r="I6706" s="5">
        <f t="shared" si="941"/>
        <v>0</v>
      </c>
      <c r="J6706" s="5">
        <f t="shared" si="942"/>
        <v>0</v>
      </c>
      <c r="K6706" s="5">
        <f t="shared" si="943"/>
        <v>0</v>
      </c>
      <c r="L6706" s="5">
        <f t="shared" si="944"/>
        <v>111.56666666666666</v>
      </c>
      <c r="M6706" s="5">
        <f>$K6706+'2.Time_constants_correction'!$H$11*(3*$G6706*$E6706+2*$H6706*$F6706+$I6706)</f>
        <v>0</v>
      </c>
      <c r="N6706" s="38">
        <f>$K6706+'2.Time_constants_correction'!$I$11*(3*$G6706*$E6706+2*$H6706*$F6706+$I6706)+'2.Time_constants_correction'!$I$13*(6*$G6706*$F6706+2*$H6706)</f>
        <v>0</v>
      </c>
      <c r="O6706" s="5">
        <f>$K6706+'2.Time_constants_correction'!$J$11*(3*$G6706*$E6706+2*$H6706*$F6706+$I6706)+'2.Time_constants_correction'!$J$13*(6*$G6706*$F6706+2*$H6706)+'2.Time_constants_correction'!$J$15*(6*$G6706)</f>
        <v>0</v>
      </c>
    </row>
    <row r="6707" spans="1:15" x14ac:dyDescent="0.4">
      <c r="A6707" s="5">
        <f>'2.Time_constants_correction'!B6711</f>
        <v>111.58333333333333</v>
      </c>
      <c r="B6707" s="5">
        <f>'2.Time_constants_correction'!F6711</f>
        <v>0</v>
      </c>
      <c r="D6707" s="5">
        <f t="shared" si="936"/>
        <v>1389306.2609953703</v>
      </c>
      <c r="E6707" s="5">
        <f t="shared" si="937"/>
        <v>12450.840277777777</v>
      </c>
      <c r="F6707" s="5">
        <f t="shared" si="938"/>
        <v>111.58333333333333</v>
      </c>
      <c r="G6707" s="5">
        <f t="shared" si="939"/>
        <v>0</v>
      </c>
      <c r="H6707" s="5">
        <f t="shared" si="940"/>
        <v>0</v>
      </c>
      <c r="I6707" s="5">
        <f t="shared" si="941"/>
        <v>0</v>
      </c>
      <c r="J6707" s="5">
        <f t="shared" si="942"/>
        <v>0</v>
      </c>
      <c r="K6707" s="5">
        <f t="shared" si="943"/>
        <v>0</v>
      </c>
      <c r="L6707" s="5">
        <f t="shared" si="944"/>
        <v>111.58333333333333</v>
      </c>
      <c r="M6707" s="5">
        <f>$K6707+'2.Time_constants_correction'!$H$11*(3*$G6707*$E6707+2*$H6707*$F6707+$I6707)</f>
        <v>0</v>
      </c>
      <c r="N6707" s="38">
        <f>$K6707+'2.Time_constants_correction'!$I$11*(3*$G6707*$E6707+2*$H6707*$F6707+$I6707)+'2.Time_constants_correction'!$I$13*(6*$G6707*$F6707+2*$H6707)</f>
        <v>0</v>
      </c>
      <c r="O6707" s="5">
        <f>$K6707+'2.Time_constants_correction'!$J$11*(3*$G6707*$E6707+2*$H6707*$F6707+$I6707)+'2.Time_constants_correction'!$J$13*(6*$G6707*$F6707+2*$H6707)+'2.Time_constants_correction'!$J$15*(6*$G6707)</f>
        <v>0</v>
      </c>
    </row>
    <row r="6708" spans="1:15" x14ac:dyDescent="0.4">
      <c r="A6708" s="5">
        <f>'2.Time_constants_correction'!B6712</f>
        <v>111.6</v>
      </c>
      <c r="B6708" s="5">
        <f>'2.Time_constants_correction'!F6712</f>
        <v>0</v>
      </c>
      <c r="D6708" s="5">
        <f t="shared" si="936"/>
        <v>1389928.8959999999</v>
      </c>
      <c r="E6708" s="5">
        <f t="shared" si="937"/>
        <v>12454.56</v>
      </c>
      <c r="F6708" s="5">
        <f t="shared" si="938"/>
        <v>111.6</v>
      </c>
      <c r="G6708" s="5">
        <f t="shared" si="939"/>
        <v>0</v>
      </c>
      <c r="H6708" s="5">
        <f t="shared" si="940"/>
        <v>0</v>
      </c>
      <c r="I6708" s="5">
        <f t="shared" si="941"/>
        <v>0</v>
      </c>
      <c r="J6708" s="5">
        <f t="shared" si="942"/>
        <v>0</v>
      </c>
      <c r="K6708" s="5">
        <f t="shared" si="943"/>
        <v>0</v>
      </c>
      <c r="L6708" s="5">
        <f t="shared" si="944"/>
        <v>111.6</v>
      </c>
      <c r="M6708" s="5">
        <f>$K6708+'2.Time_constants_correction'!$H$11*(3*$G6708*$E6708+2*$H6708*$F6708+$I6708)</f>
        <v>0</v>
      </c>
      <c r="N6708" s="38">
        <f>$K6708+'2.Time_constants_correction'!$I$11*(3*$G6708*$E6708+2*$H6708*$F6708+$I6708)+'2.Time_constants_correction'!$I$13*(6*$G6708*$F6708+2*$H6708)</f>
        <v>0</v>
      </c>
      <c r="O6708" s="5">
        <f>$K6708+'2.Time_constants_correction'!$J$11*(3*$G6708*$E6708+2*$H6708*$F6708+$I6708)+'2.Time_constants_correction'!$J$13*(6*$G6708*$F6708+2*$H6708)+'2.Time_constants_correction'!$J$15*(6*$G6708)</f>
        <v>0</v>
      </c>
    </row>
    <row r="6709" spans="1:15" x14ac:dyDescent="0.4">
      <c r="A6709" s="5">
        <f>'2.Time_constants_correction'!B6713</f>
        <v>111.61666666666666</v>
      </c>
      <c r="B6709" s="5">
        <f>'2.Time_constants_correction'!F6713</f>
        <v>0</v>
      </c>
      <c r="D6709" s="5">
        <f t="shared" si="936"/>
        <v>1390551.7170046293</v>
      </c>
      <c r="E6709" s="5">
        <f t="shared" si="937"/>
        <v>12458.280277777776</v>
      </c>
      <c r="F6709" s="5">
        <f t="shared" si="938"/>
        <v>111.61666666666666</v>
      </c>
      <c r="G6709" s="5">
        <f t="shared" si="939"/>
        <v>0</v>
      </c>
      <c r="H6709" s="5">
        <f t="shared" si="940"/>
        <v>0</v>
      </c>
      <c r="I6709" s="5">
        <f t="shared" si="941"/>
        <v>0</v>
      </c>
      <c r="J6709" s="5">
        <f t="shared" si="942"/>
        <v>0</v>
      </c>
      <c r="K6709" s="5">
        <f t="shared" si="943"/>
        <v>0</v>
      </c>
      <c r="L6709" s="5">
        <f t="shared" si="944"/>
        <v>111.61666666666666</v>
      </c>
      <c r="M6709" s="5">
        <f>$K6709+'2.Time_constants_correction'!$H$11*(3*$G6709*$E6709+2*$H6709*$F6709+$I6709)</f>
        <v>0</v>
      </c>
      <c r="N6709" s="38">
        <f>$K6709+'2.Time_constants_correction'!$I$11*(3*$G6709*$E6709+2*$H6709*$F6709+$I6709)+'2.Time_constants_correction'!$I$13*(6*$G6709*$F6709+2*$H6709)</f>
        <v>0</v>
      </c>
      <c r="O6709" s="5">
        <f>$K6709+'2.Time_constants_correction'!$J$11*(3*$G6709*$E6709+2*$H6709*$F6709+$I6709)+'2.Time_constants_correction'!$J$13*(6*$G6709*$F6709+2*$H6709)+'2.Time_constants_correction'!$J$15*(6*$G6709)</f>
        <v>0</v>
      </c>
    </row>
    <row r="6710" spans="1:15" x14ac:dyDescent="0.4">
      <c r="A6710" s="5">
        <f>'2.Time_constants_correction'!B6714</f>
        <v>111.63333333333334</v>
      </c>
      <c r="B6710" s="5">
        <f>'2.Time_constants_correction'!F6714</f>
        <v>0</v>
      </c>
      <c r="D6710" s="5">
        <f t="shared" si="936"/>
        <v>1391174.7240370372</v>
      </c>
      <c r="E6710" s="5">
        <f t="shared" si="937"/>
        <v>12462.001111111113</v>
      </c>
      <c r="F6710" s="5">
        <f t="shared" si="938"/>
        <v>111.63333333333334</v>
      </c>
      <c r="G6710" s="5">
        <f t="shared" si="939"/>
        <v>0</v>
      </c>
      <c r="H6710" s="5">
        <f t="shared" si="940"/>
        <v>0</v>
      </c>
      <c r="I6710" s="5">
        <f t="shared" si="941"/>
        <v>0</v>
      </c>
      <c r="J6710" s="5">
        <f t="shared" si="942"/>
        <v>0</v>
      </c>
      <c r="K6710" s="5">
        <f t="shared" si="943"/>
        <v>0</v>
      </c>
      <c r="L6710" s="5">
        <f t="shared" si="944"/>
        <v>111.63333333333334</v>
      </c>
      <c r="M6710" s="5">
        <f>$K6710+'2.Time_constants_correction'!$H$11*(3*$G6710*$E6710+2*$H6710*$F6710+$I6710)</f>
        <v>0</v>
      </c>
      <c r="N6710" s="38">
        <f>$K6710+'2.Time_constants_correction'!$I$11*(3*$G6710*$E6710+2*$H6710*$F6710+$I6710)+'2.Time_constants_correction'!$I$13*(6*$G6710*$F6710+2*$H6710)</f>
        <v>0</v>
      </c>
      <c r="O6710" s="5">
        <f>$K6710+'2.Time_constants_correction'!$J$11*(3*$G6710*$E6710+2*$H6710*$F6710+$I6710)+'2.Time_constants_correction'!$J$13*(6*$G6710*$F6710+2*$H6710)+'2.Time_constants_correction'!$J$15*(6*$G6710)</f>
        <v>0</v>
      </c>
    </row>
    <row r="6711" spans="1:15" x14ac:dyDescent="0.4">
      <c r="A6711" s="5">
        <f>'2.Time_constants_correction'!B6715</f>
        <v>111.65</v>
      </c>
      <c r="B6711" s="5">
        <f>'2.Time_constants_correction'!F6715</f>
        <v>0</v>
      </c>
      <c r="D6711" s="5">
        <f t="shared" si="936"/>
        <v>1391797.9171250002</v>
      </c>
      <c r="E6711" s="5">
        <f t="shared" si="937"/>
        <v>12465.722500000002</v>
      </c>
      <c r="F6711" s="5">
        <f t="shared" si="938"/>
        <v>111.65</v>
      </c>
      <c r="G6711" s="5">
        <f t="shared" si="939"/>
        <v>0</v>
      </c>
      <c r="H6711" s="5">
        <f t="shared" si="940"/>
        <v>0</v>
      </c>
      <c r="I6711" s="5">
        <f t="shared" si="941"/>
        <v>0</v>
      </c>
      <c r="J6711" s="5">
        <f t="shared" si="942"/>
        <v>0</v>
      </c>
      <c r="K6711" s="5">
        <f t="shared" si="943"/>
        <v>0</v>
      </c>
      <c r="L6711" s="5">
        <f t="shared" si="944"/>
        <v>111.65</v>
      </c>
      <c r="M6711" s="5">
        <f>$K6711+'2.Time_constants_correction'!$H$11*(3*$G6711*$E6711+2*$H6711*$F6711+$I6711)</f>
        <v>0</v>
      </c>
      <c r="N6711" s="38">
        <f>$K6711+'2.Time_constants_correction'!$I$11*(3*$G6711*$E6711+2*$H6711*$F6711+$I6711)+'2.Time_constants_correction'!$I$13*(6*$G6711*$F6711+2*$H6711)</f>
        <v>0</v>
      </c>
      <c r="O6711" s="5">
        <f>$K6711+'2.Time_constants_correction'!$J$11*(3*$G6711*$E6711+2*$H6711*$F6711+$I6711)+'2.Time_constants_correction'!$J$13*(6*$G6711*$F6711+2*$H6711)+'2.Time_constants_correction'!$J$15*(6*$G6711)</f>
        <v>0</v>
      </c>
    </row>
    <row r="6712" spans="1:15" x14ac:dyDescent="0.4">
      <c r="A6712" s="5">
        <f>'2.Time_constants_correction'!B6716</f>
        <v>111.66666666666667</v>
      </c>
      <c r="B6712" s="5">
        <f>'2.Time_constants_correction'!F6716</f>
        <v>0</v>
      </c>
      <c r="D6712" s="5">
        <f t="shared" si="936"/>
        <v>1392421.2962962964</v>
      </c>
      <c r="E6712" s="5">
        <f t="shared" si="937"/>
        <v>12469.444444444445</v>
      </c>
      <c r="F6712" s="5">
        <f t="shared" si="938"/>
        <v>111.66666666666667</v>
      </c>
      <c r="G6712" s="5">
        <f t="shared" si="939"/>
        <v>0</v>
      </c>
      <c r="H6712" s="5">
        <f t="shared" si="940"/>
        <v>0</v>
      </c>
      <c r="I6712" s="5">
        <f t="shared" si="941"/>
        <v>0</v>
      </c>
      <c r="J6712" s="5">
        <f t="shared" si="942"/>
        <v>0</v>
      </c>
      <c r="K6712" s="5">
        <f t="shared" si="943"/>
        <v>0</v>
      </c>
      <c r="L6712" s="5">
        <f t="shared" si="944"/>
        <v>111.66666666666667</v>
      </c>
      <c r="M6712" s="5">
        <f>$K6712+'2.Time_constants_correction'!$H$11*(3*$G6712*$E6712+2*$H6712*$F6712+$I6712)</f>
        <v>0</v>
      </c>
      <c r="N6712" s="38">
        <f>$K6712+'2.Time_constants_correction'!$I$11*(3*$G6712*$E6712+2*$H6712*$F6712+$I6712)+'2.Time_constants_correction'!$I$13*(6*$G6712*$F6712+2*$H6712)</f>
        <v>0</v>
      </c>
      <c r="O6712" s="5">
        <f>$K6712+'2.Time_constants_correction'!$J$11*(3*$G6712*$E6712+2*$H6712*$F6712+$I6712)+'2.Time_constants_correction'!$J$13*(6*$G6712*$F6712+2*$H6712)+'2.Time_constants_correction'!$J$15*(6*$G6712)</f>
        <v>0</v>
      </c>
    </row>
    <row r="6713" spans="1:15" x14ac:dyDescent="0.4">
      <c r="A6713" s="5">
        <f>'2.Time_constants_correction'!B6717</f>
        <v>111.68333333333334</v>
      </c>
      <c r="B6713" s="5">
        <f>'2.Time_constants_correction'!F6717</f>
        <v>0</v>
      </c>
      <c r="D6713" s="5">
        <f t="shared" si="936"/>
        <v>1393044.8615787039</v>
      </c>
      <c r="E6713" s="5">
        <f t="shared" si="937"/>
        <v>12473.166944444445</v>
      </c>
      <c r="F6713" s="5">
        <f t="shared" si="938"/>
        <v>111.68333333333334</v>
      </c>
      <c r="G6713" s="5">
        <f t="shared" si="939"/>
        <v>0</v>
      </c>
      <c r="H6713" s="5">
        <f t="shared" si="940"/>
        <v>0</v>
      </c>
      <c r="I6713" s="5">
        <f t="shared" si="941"/>
        <v>0</v>
      </c>
      <c r="J6713" s="5">
        <f t="shared" si="942"/>
        <v>0</v>
      </c>
      <c r="K6713" s="5">
        <f t="shared" si="943"/>
        <v>0</v>
      </c>
      <c r="L6713" s="5">
        <f t="shared" si="944"/>
        <v>111.68333333333334</v>
      </c>
      <c r="M6713" s="5">
        <f>$K6713+'2.Time_constants_correction'!$H$11*(3*$G6713*$E6713+2*$H6713*$F6713+$I6713)</f>
        <v>0</v>
      </c>
      <c r="N6713" s="38">
        <f>$K6713+'2.Time_constants_correction'!$I$11*(3*$G6713*$E6713+2*$H6713*$F6713+$I6713)+'2.Time_constants_correction'!$I$13*(6*$G6713*$F6713+2*$H6713)</f>
        <v>0</v>
      </c>
      <c r="O6713" s="5">
        <f>$K6713+'2.Time_constants_correction'!$J$11*(3*$G6713*$E6713+2*$H6713*$F6713+$I6713)+'2.Time_constants_correction'!$J$13*(6*$G6713*$F6713+2*$H6713)+'2.Time_constants_correction'!$J$15*(6*$G6713)</f>
        <v>0</v>
      </c>
    </row>
    <row r="6714" spans="1:15" x14ac:dyDescent="0.4">
      <c r="A6714" s="5">
        <f>'2.Time_constants_correction'!B6718</f>
        <v>111.7</v>
      </c>
      <c r="B6714" s="5">
        <f>'2.Time_constants_correction'!F6718</f>
        <v>0</v>
      </c>
      <c r="D6714" s="5">
        <f t="shared" si="936"/>
        <v>1393668.6130000001</v>
      </c>
      <c r="E6714" s="5">
        <f t="shared" si="937"/>
        <v>12476.890000000001</v>
      </c>
      <c r="F6714" s="5">
        <f t="shared" si="938"/>
        <v>111.7</v>
      </c>
      <c r="G6714" s="5">
        <f t="shared" si="939"/>
        <v>0</v>
      </c>
      <c r="H6714" s="5">
        <f t="shared" si="940"/>
        <v>0</v>
      </c>
      <c r="I6714" s="5">
        <f t="shared" si="941"/>
        <v>0</v>
      </c>
      <c r="J6714" s="5">
        <f t="shared" si="942"/>
        <v>0</v>
      </c>
      <c r="K6714" s="5">
        <f t="shared" si="943"/>
        <v>0</v>
      </c>
      <c r="L6714" s="5">
        <f t="shared" si="944"/>
        <v>111.7</v>
      </c>
      <c r="M6714" s="5">
        <f>$K6714+'2.Time_constants_correction'!$H$11*(3*$G6714*$E6714+2*$H6714*$F6714+$I6714)</f>
        <v>0</v>
      </c>
      <c r="N6714" s="38">
        <f>$K6714+'2.Time_constants_correction'!$I$11*(3*$G6714*$E6714+2*$H6714*$F6714+$I6714)+'2.Time_constants_correction'!$I$13*(6*$G6714*$F6714+2*$H6714)</f>
        <v>0</v>
      </c>
      <c r="O6714" s="5">
        <f>$K6714+'2.Time_constants_correction'!$J$11*(3*$G6714*$E6714+2*$H6714*$F6714+$I6714)+'2.Time_constants_correction'!$J$13*(6*$G6714*$F6714+2*$H6714)+'2.Time_constants_correction'!$J$15*(6*$G6714)</f>
        <v>0</v>
      </c>
    </row>
    <row r="6715" spans="1:15" x14ac:dyDescent="0.4">
      <c r="A6715" s="5">
        <f>'2.Time_constants_correction'!B6719</f>
        <v>111.71666666666667</v>
      </c>
      <c r="B6715" s="5">
        <f>'2.Time_constants_correction'!F6719</f>
        <v>0</v>
      </c>
      <c r="D6715" s="5">
        <f t="shared" si="936"/>
        <v>1394292.5505879631</v>
      </c>
      <c r="E6715" s="5">
        <f t="shared" si="937"/>
        <v>12480.613611111112</v>
      </c>
      <c r="F6715" s="5">
        <f t="shared" si="938"/>
        <v>111.71666666666667</v>
      </c>
      <c r="G6715" s="5">
        <f t="shared" si="939"/>
        <v>0</v>
      </c>
      <c r="H6715" s="5">
        <f t="shared" si="940"/>
        <v>0</v>
      </c>
      <c r="I6715" s="5">
        <f t="shared" si="941"/>
        <v>0</v>
      </c>
      <c r="J6715" s="5">
        <f t="shared" si="942"/>
        <v>0</v>
      </c>
      <c r="K6715" s="5">
        <f t="shared" si="943"/>
        <v>0</v>
      </c>
      <c r="L6715" s="5">
        <f t="shared" si="944"/>
        <v>111.71666666666667</v>
      </c>
      <c r="M6715" s="5">
        <f>$K6715+'2.Time_constants_correction'!$H$11*(3*$G6715*$E6715+2*$H6715*$F6715+$I6715)</f>
        <v>0</v>
      </c>
      <c r="N6715" s="38">
        <f>$K6715+'2.Time_constants_correction'!$I$11*(3*$G6715*$E6715+2*$H6715*$F6715+$I6715)+'2.Time_constants_correction'!$I$13*(6*$G6715*$F6715+2*$H6715)</f>
        <v>0</v>
      </c>
      <c r="O6715" s="5">
        <f>$K6715+'2.Time_constants_correction'!$J$11*(3*$G6715*$E6715+2*$H6715*$F6715+$I6715)+'2.Time_constants_correction'!$J$13*(6*$G6715*$F6715+2*$H6715)+'2.Time_constants_correction'!$J$15*(6*$G6715)</f>
        <v>0</v>
      </c>
    </row>
    <row r="6716" spans="1:15" x14ac:dyDescent="0.4">
      <c r="A6716" s="5">
        <f>'2.Time_constants_correction'!B6720</f>
        <v>111.73333333333333</v>
      </c>
      <c r="B6716" s="5">
        <f>'2.Time_constants_correction'!F6720</f>
        <v>0</v>
      </c>
      <c r="D6716" s="5">
        <f t="shared" si="936"/>
        <v>1394916.6743703706</v>
      </c>
      <c r="E6716" s="5">
        <f t="shared" si="937"/>
        <v>12484.337777777779</v>
      </c>
      <c r="F6716" s="5">
        <f t="shared" si="938"/>
        <v>111.73333333333333</v>
      </c>
      <c r="G6716" s="5">
        <f t="shared" si="939"/>
        <v>0</v>
      </c>
      <c r="H6716" s="5">
        <f t="shared" si="940"/>
        <v>0</v>
      </c>
      <c r="I6716" s="5">
        <f t="shared" si="941"/>
        <v>0</v>
      </c>
      <c r="J6716" s="5">
        <f t="shared" si="942"/>
        <v>0</v>
      </c>
      <c r="K6716" s="5">
        <f t="shared" si="943"/>
        <v>0</v>
      </c>
      <c r="L6716" s="5">
        <f t="shared" si="944"/>
        <v>111.73333333333333</v>
      </c>
      <c r="M6716" s="5">
        <f>$K6716+'2.Time_constants_correction'!$H$11*(3*$G6716*$E6716+2*$H6716*$F6716+$I6716)</f>
        <v>0</v>
      </c>
      <c r="N6716" s="38">
        <f>$K6716+'2.Time_constants_correction'!$I$11*(3*$G6716*$E6716+2*$H6716*$F6716+$I6716)+'2.Time_constants_correction'!$I$13*(6*$G6716*$F6716+2*$H6716)</f>
        <v>0</v>
      </c>
      <c r="O6716" s="5">
        <f>$K6716+'2.Time_constants_correction'!$J$11*(3*$G6716*$E6716+2*$H6716*$F6716+$I6716)+'2.Time_constants_correction'!$J$13*(6*$G6716*$F6716+2*$H6716)+'2.Time_constants_correction'!$J$15*(6*$G6716)</f>
        <v>0</v>
      </c>
    </row>
    <row r="6717" spans="1:15" x14ac:dyDescent="0.4">
      <c r="A6717" s="5">
        <f>'2.Time_constants_correction'!B6721</f>
        <v>111.75</v>
      </c>
      <c r="B6717" s="5">
        <f>'2.Time_constants_correction'!F6721</f>
        <v>0</v>
      </c>
      <c r="D6717" s="5">
        <f t="shared" si="936"/>
        <v>1395540.984375</v>
      </c>
      <c r="E6717" s="5">
        <f t="shared" si="937"/>
        <v>12488.0625</v>
      </c>
      <c r="F6717" s="5">
        <f t="shared" si="938"/>
        <v>111.75</v>
      </c>
      <c r="G6717" s="5">
        <f t="shared" si="939"/>
        <v>0</v>
      </c>
      <c r="H6717" s="5">
        <f t="shared" si="940"/>
        <v>0</v>
      </c>
      <c r="I6717" s="5">
        <f t="shared" si="941"/>
        <v>0</v>
      </c>
      <c r="J6717" s="5">
        <f t="shared" si="942"/>
        <v>0</v>
      </c>
      <c r="K6717" s="5">
        <f t="shared" si="943"/>
        <v>0</v>
      </c>
      <c r="L6717" s="5">
        <f t="shared" si="944"/>
        <v>111.75</v>
      </c>
      <c r="M6717" s="5">
        <f>$K6717+'2.Time_constants_correction'!$H$11*(3*$G6717*$E6717+2*$H6717*$F6717+$I6717)</f>
        <v>0</v>
      </c>
      <c r="N6717" s="38">
        <f>$K6717+'2.Time_constants_correction'!$I$11*(3*$G6717*$E6717+2*$H6717*$F6717+$I6717)+'2.Time_constants_correction'!$I$13*(6*$G6717*$F6717+2*$H6717)</f>
        <v>0</v>
      </c>
      <c r="O6717" s="5">
        <f>$K6717+'2.Time_constants_correction'!$J$11*(3*$G6717*$E6717+2*$H6717*$F6717+$I6717)+'2.Time_constants_correction'!$J$13*(6*$G6717*$F6717+2*$H6717)+'2.Time_constants_correction'!$J$15*(6*$G6717)</f>
        <v>0</v>
      </c>
    </row>
    <row r="6718" spans="1:15" x14ac:dyDescent="0.4">
      <c r="A6718" s="5">
        <f>'2.Time_constants_correction'!B6722</f>
        <v>111.76666666666667</v>
      </c>
      <c r="B6718" s="5">
        <f>'2.Time_constants_correction'!F6722</f>
        <v>0</v>
      </c>
      <c r="D6718" s="5">
        <f t="shared" si="936"/>
        <v>1396165.4806296297</v>
      </c>
      <c r="E6718" s="5">
        <f t="shared" si="937"/>
        <v>12491.787777777778</v>
      </c>
      <c r="F6718" s="5">
        <f t="shared" si="938"/>
        <v>111.76666666666667</v>
      </c>
      <c r="G6718" s="5">
        <f t="shared" si="939"/>
        <v>0</v>
      </c>
      <c r="H6718" s="5">
        <f t="shared" si="940"/>
        <v>0</v>
      </c>
      <c r="I6718" s="5">
        <f t="shared" si="941"/>
        <v>0</v>
      </c>
      <c r="J6718" s="5">
        <f t="shared" si="942"/>
        <v>0</v>
      </c>
      <c r="K6718" s="5">
        <f t="shared" si="943"/>
        <v>0</v>
      </c>
      <c r="L6718" s="5">
        <f t="shared" si="944"/>
        <v>111.76666666666667</v>
      </c>
      <c r="M6718" s="5">
        <f>$K6718+'2.Time_constants_correction'!$H$11*(3*$G6718*$E6718+2*$H6718*$F6718+$I6718)</f>
        <v>0</v>
      </c>
      <c r="N6718" s="38">
        <f>$K6718+'2.Time_constants_correction'!$I$11*(3*$G6718*$E6718+2*$H6718*$F6718+$I6718)+'2.Time_constants_correction'!$I$13*(6*$G6718*$F6718+2*$H6718)</f>
        <v>0</v>
      </c>
      <c r="O6718" s="5">
        <f>$K6718+'2.Time_constants_correction'!$J$11*(3*$G6718*$E6718+2*$H6718*$F6718+$I6718)+'2.Time_constants_correction'!$J$13*(6*$G6718*$F6718+2*$H6718)+'2.Time_constants_correction'!$J$15*(6*$G6718)</f>
        <v>0</v>
      </c>
    </row>
    <row r="6719" spans="1:15" x14ac:dyDescent="0.4">
      <c r="A6719" s="5">
        <f>'2.Time_constants_correction'!B6723</f>
        <v>111.78333333333333</v>
      </c>
      <c r="B6719" s="5">
        <f>'2.Time_constants_correction'!F6723</f>
        <v>0</v>
      </c>
      <c r="D6719" s="5">
        <f t="shared" si="936"/>
        <v>1396790.163162037</v>
      </c>
      <c r="E6719" s="5">
        <f t="shared" si="937"/>
        <v>12495.513611111111</v>
      </c>
      <c r="F6719" s="5">
        <f t="shared" si="938"/>
        <v>111.78333333333333</v>
      </c>
      <c r="G6719" s="5">
        <f t="shared" si="939"/>
        <v>0</v>
      </c>
      <c r="H6719" s="5">
        <f t="shared" si="940"/>
        <v>0</v>
      </c>
      <c r="I6719" s="5">
        <f t="shared" si="941"/>
        <v>0</v>
      </c>
      <c r="J6719" s="5">
        <f t="shared" si="942"/>
        <v>0</v>
      </c>
      <c r="K6719" s="5">
        <f t="shared" si="943"/>
        <v>0</v>
      </c>
      <c r="L6719" s="5">
        <f t="shared" si="944"/>
        <v>111.78333333333333</v>
      </c>
      <c r="M6719" s="5">
        <f>$K6719+'2.Time_constants_correction'!$H$11*(3*$G6719*$E6719+2*$H6719*$F6719+$I6719)</f>
        <v>0</v>
      </c>
      <c r="N6719" s="38">
        <f>$K6719+'2.Time_constants_correction'!$I$11*(3*$G6719*$E6719+2*$H6719*$F6719+$I6719)+'2.Time_constants_correction'!$I$13*(6*$G6719*$F6719+2*$H6719)</f>
        <v>0</v>
      </c>
      <c r="O6719" s="5">
        <f>$K6719+'2.Time_constants_correction'!$J$11*(3*$G6719*$E6719+2*$H6719*$F6719+$I6719)+'2.Time_constants_correction'!$J$13*(6*$G6719*$F6719+2*$H6719)+'2.Time_constants_correction'!$J$15*(6*$G6719)</f>
        <v>0</v>
      </c>
    </row>
    <row r="6720" spans="1:15" x14ac:dyDescent="0.4">
      <c r="A6720" s="5">
        <f>'2.Time_constants_correction'!B6724</f>
        <v>111.8</v>
      </c>
      <c r="B6720" s="5">
        <f>'2.Time_constants_correction'!F6724</f>
        <v>0</v>
      </c>
      <c r="D6720" s="5">
        <f t="shared" si="936"/>
        <v>1397415.0319999999</v>
      </c>
      <c r="E6720" s="5">
        <f t="shared" si="937"/>
        <v>12499.24</v>
      </c>
      <c r="F6720" s="5">
        <f t="shared" si="938"/>
        <v>111.8</v>
      </c>
      <c r="G6720" s="5">
        <f t="shared" si="939"/>
        <v>0</v>
      </c>
      <c r="H6720" s="5">
        <f t="shared" si="940"/>
        <v>0</v>
      </c>
      <c r="I6720" s="5">
        <f t="shared" si="941"/>
        <v>0</v>
      </c>
      <c r="J6720" s="5">
        <f t="shared" si="942"/>
        <v>0</v>
      </c>
      <c r="K6720" s="5">
        <f t="shared" si="943"/>
        <v>0</v>
      </c>
      <c r="L6720" s="5">
        <f t="shared" si="944"/>
        <v>111.8</v>
      </c>
      <c r="M6720" s="5">
        <f>$K6720+'2.Time_constants_correction'!$H$11*(3*$G6720*$E6720+2*$H6720*$F6720+$I6720)</f>
        <v>0</v>
      </c>
      <c r="N6720" s="38">
        <f>$K6720+'2.Time_constants_correction'!$I$11*(3*$G6720*$E6720+2*$H6720*$F6720+$I6720)+'2.Time_constants_correction'!$I$13*(6*$G6720*$F6720+2*$H6720)</f>
        <v>0</v>
      </c>
      <c r="O6720" s="5">
        <f>$K6720+'2.Time_constants_correction'!$J$11*(3*$G6720*$E6720+2*$H6720*$F6720+$I6720)+'2.Time_constants_correction'!$J$13*(6*$G6720*$F6720+2*$H6720)+'2.Time_constants_correction'!$J$15*(6*$G6720)</f>
        <v>0</v>
      </c>
    </row>
    <row r="6721" spans="1:15" x14ac:dyDescent="0.4">
      <c r="A6721" s="5">
        <f>'2.Time_constants_correction'!B6725</f>
        <v>111.81666666666666</v>
      </c>
      <c r="B6721" s="5">
        <f>'2.Time_constants_correction'!F6725</f>
        <v>0</v>
      </c>
      <c r="D6721" s="5">
        <f t="shared" si="936"/>
        <v>1398040.0871712964</v>
      </c>
      <c r="E6721" s="5">
        <f t="shared" si="937"/>
        <v>12502.966944444444</v>
      </c>
      <c r="F6721" s="5">
        <f t="shared" si="938"/>
        <v>111.81666666666666</v>
      </c>
      <c r="G6721" s="5">
        <f t="shared" si="939"/>
        <v>0</v>
      </c>
      <c r="H6721" s="5">
        <f t="shared" si="940"/>
        <v>0</v>
      </c>
      <c r="I6721" s="5">
        <f t="shared" si="941"/>
        <v>0</v>
      </c>
      <c r="J6721" s="5">
        <f t="shared" si="942"/>
        <v>0</v>
      </c>
      <c r="K6721" s="5">
        <f t="shared" si="943"/>
        <v>0</v>
      </c>
      <c r="L6721" s="5">
        <f t="shared" si="944"/>
        <v>111.81666666666666</v>
      </c>
      <c r="M6721" s="5">
        <f>$K6721+'2.Time_constants_correction'!$H$11*(3*$G6721*$E6721+2*$H6721*$F6721+$I6721)</f>
        <v>0</v>
      </c>
      <c r="N6721" s="38">
        <f>$K6721+'2.Time_constants_correction'!$I$11*(3*$G6721*$E6721+2*$H6721*$F6721+$I6721)+'2.Time_constants_correction'!$I$13*(6*$G6721*$F6721+2*$H6721)</f>
        <v>0</v>
      </c>
      <c r="O6721" s="5">
        <f>$K6721+'2.Time_constants_correction'!$J$11*(3*$G6721*$E6721+2*$H6721*$F6721+$I6721)+'2.Time_constants_correction'!$J$13*(6*$G6721*$F6721+2*$H6721)+'2.Time_constants_correction'!$J$15*(6*$G6721)</f>
        <v>0</v>
      </c>
    </row>
    <row r="6722" spans="1:15" x14ac:dyDescent="0.4">
      <c r="A6722" s="5">
        <f>'2.Time_constants_correction'!B6726</f>
        <v>111.83333333333333</v>
      </c>
      <c r="B6722" s="5">
        <f>'2.Time_constants_correction'!F6726</f>
        <v>0</v>
      </c>
      <c r="D6722" s="5">
        <f t="shared" si="936"/>
        <v>1398665.3287037036</v>
      </c>
      <c r="E6722" s="5">
        <f t="shared" si="937"/>
        <v>12506.694444444443</v>
      </c>
      <c r="F6722" s="5">
        <f t="shared" si="938"/>
        <v>111.83333333333333</v>
      </c>
      <c r="G6722" s="5">
        <f t="shared" si="939"/>
        <v>0</v>
      </c>
      <c r="H6722" s="5">
        <f t="shared" si="940"/>
        <v>0</v>
      </c>
      <c r="I6722" s="5">
        <f t="shared" si="941"/>
        <v>0</v>
      </c>
      <c r="J6722" s="5">
        <f t="shared" si="942"/>
        <v>0</v>
      </c>
      <c r="K6722" s="5">
        <f t="shared" si="943"/>
        <v>0</v>
      </c>
      <c r="L6722" s="5">
        <f t="shared" si="944"/>
        <v>111.83333333333333</v>
      </c>
      <c r="M6722" s="5">
        <f>$K6722+'2.Time_constants_correction'!$H$11*(3*$G6722*$E6722+2*$H6722*$F6722+$I6722)</f>
        <v>0</v>
      </c>
      <c r="N6722" s="38">
        <f>$K6722+'2.Time_constants_correction'!$I$11*(3*$G6722*$E6722+2*$H6722*$F6722+$I6722)+'2.Time_constants_correction'!$I$13*(6*$G6722*$F6722+2*$H6722)</f>
        <v>0</v>
      </c>
      <c r="O6722" s="5">
        <f>$K6722+'2.Time_constants_correction'!$J$11*(3*$G6722*$E6722+2*$H6722*$F6722+$I6722)+'2.Time_constants_correction'!$J$13*(6*$G6722*$F6722+2*$H6722)+'2.Time_constants_correction'!$J$15*(6*$G6722)</f>
        <v>0</v>
      </c>
    </row>
    <row r="6723" spans="1:15" x14ac:dyDescent="0.4">
      <c r="A6723" s="5">
        <f>'2.Time_constants_correction'!B6727</f>
        <v>111.85</v>
      </c>
      <c r="B6723" s="5">
        <f>'2.Time_constants_correction'!F6727</f>
        <v>0</v>
      </c>
      <c r="D6723" s="5">
        <f t="shared" si="936"/>
        <v>1399290.7566249997</v>
      </c>
      <c r="E6723" s="5">
        <f t="shared" si="937"/>
        <v>12510.422499999999</v>
      </c>
      <c r="F6723" s="5">
        <f t="shared" si="938"/>
        <v>111.85</v>
      </c>
      <c r="G6723" s="5">
        <f t="shared" si="939"/>
        <v>0</v>
      </c>
      <c r="H6723" s="5">
        <f t="shared" si="940"/>
        <v>0</v>
      </c>
      <c r="I6723" s="5">
        <f t="shared" si="941"/>
        <v>0</v>
      </c>
      <c r="J6723" s="5">
        <f t="shared" si="942"/>
        <v>0</v>
      </c>
      <c r="K6723" s="5">
        <f t="shared" si="943"/>
        <v>0</v>
      </c>
      <c r="L6723" s="5">
        <f t="shared" si="944"/>
        <v>111.85</v>
      </c>
      <c r="M6723" s="5">
        <f>$K6723+'2.Time_constants_correction'!$H$11*(3*$G6723*$E6723+2*$H6723*$F6723+$I6723)</f>
        <v>0</v>
      </c>
      <c r="N6723" s="38">
        <f>$K6723+'2.Time_constants_correction'!$I$11*(3*$G6723*$E6723+2*$H6723*$F6723+$I6723)+'2.Time_constants_correction'!$I$13*(6*$G6723*$F6723+2*$H6723)</f>
        <v>0</v>
      </c>
      <c r="O6723" s="5">
        <f>$K6723+'2.Time_constants_correction'!$J$11*(3*$G6723*$E6723+2*$H6723*$F6723+$I6723)+'2.Time_constants_correction'!$J$13*(6*$G6723*$F6723+2*$H6723)+'2.Time_constants_correction'!$J$15*(6*$G6723)</f>
        <v>0</v>
      </c>
    </row>
    <row r="6724" spans="1:15" x14ac:dyDescent="0.4">
      <c r="A6724" s="5">
        <f>'2.Time_constants_correction'!B6728</f>
        <v>111.86666666666666</v>
      </c>
      <c r="B6724" s="5">
        <f>'2.Time_constants_correction'!F6728</f>
        <v>0</v>
      </c>
      <c r="D6724" s="5">
        <f t="shared" si="936"/>
        <v>1399916.3709629627</v>
      </c>
      <c r="E6724" s="5">
        <f t="shared" si="937"/>
        <v>12514.15111111111</v>
      </c>
      <c r="F6724" s="5">
        <f t="shared" si="938"/>
        <v>111.86666666666666</v>
      </c>
      <c r="G6724" s="5">
        <f t="shared" si="939"/>
        <v>0</v>
      </c>
      <c r="H6724" s="5">
        <f t="shared" si="940"/>
        <v>0</v>
      </c>
      <c r="I6724" s="5">
        <f t="shared" si="941"/>
        <v>0</v>
      </c>
      <c r="J6724" s="5">
        <f t="shared" si="942"/>
        <v>0</v>
      </c>
      <c r="K6724" s="5">
        <f t="shared" si="943"/>
        <v>0</v>
      </c>
      <c r="L6724" s="5">
        <f t="shared" si="944"/>
        <v>111.86666666666666</v>
      </c>
      <c r="M6724" s="5">
        <f>$K6724+'2.Time_constants_correction'!$H$11*(3*$G6724*$E6724+2*$H6724*$F6724+$I6724)</f>
        <v>0</v>
      </c>
      <c r="N6724" s="38">
        <f>$K6724+'2.Time_constants_correction'!$I$11*(3*$G6724*$E6724+2*$H6724*$F6724+$I6724)+'2.Time_constants_correction'!$I$13*(6*$G6724*$F6724+2*$H6724)</f>
        <v>0</v>
      </c>
      <c r="O6724" s="5">
        <f>$K6724+'2.Time_constants_correction'!$J$11*(3*$G6724*$E6724+2*$H6724*$F6724+$I6724)+'2.Time_constants_correction'!$J$13*(6*$G6724*$F6724+2*$H6724)+'2.Time_constants_correction'!$J$15*(6*$G6724)</f>
        <v>0</v>
      </c>
    </row>
    <row r="6725" spans="1:15" x14ac:dyDescent="0.4">
      <c r="A6725" s="5">
        <f>'2.Time_constants_correction'!B6729</f>
        <v>111.88333333333334</v>
      </c>
      <c r="B6725" s="5">
        <f>'2.Time_constants_correction'!F6729</f>
        <v>0</v>
      </c>
      <c r="D6725" s="5">
        <f t="shared" si="936"/>
        <v>1400542.1717453706</v>
      </c>
      <c r="E6725" s="5">
        <f t="shared" si="937"/>
        <v>12517.88027777778</v>
      </c>
      <c r="F6725" s="5">
        <f t="shared" si="938"/>
        <v>111.88333333333334</v>
      </c>
      <c r="G6725" s="5">
        <f t="shared" si="939"/>
        <v>0</v>
      </c>
      <c r="H6725" s="5">
        <f t="shared" si="940"/>
        <v>0</v>
      </c>
      <c r="I6725" s="5">
        <f t="shared" si="941"/>
        <v>0</v>
      </c>
      <c r="J6725" s="5">
        <f t="shared" si="942"/>
        <v>0</v>
      </c>
      <c r="K6725" s="5">
        <f t="shared" si="943"/>
        <v>0</v>
      </c>
      <c r="L6725" s="5">
        <f t="shared" si="944"/>
        <v>111.88333333333334</v>
      </c>
      <c r="M6725" s="5">
        <f>$K6725+'2.Time_constants_correction'!$H$11*(3*$G6725*$E6725+2*$H6725*$F6725+$I6725)</f>
        <v>0</v>
      </c>
      <c r="N6725" s="38">
        <f>$K6725+'2.Time_constants_correction'!$I$11*(3*$G6725*$E6725+2*$H6725*$F6725+$I6725)+'2.Time_constants_correction'!$I$13*(6*$G6725*$F6725+2*$H6725)</f>
        <v>0</v>
      </c>
      <c r="O6725" s="5">
        <f>$K6725+'2.Time_constants_correction'!$J$11*(3*$G6725*$E6725+2*$H6725*$F6725+$I6725)+'2.Time_constants_correction'!$J$13*(6*$G6725*$F6725+2*$H6725)+'2.Time_constants_correction'!$J$15*(6*$G6725)</f>
        <v>0</v>
      </c>
    </row>
    <row r="6726" spans="1:15" x14ac:dyDescent="0.4">
      <c r="A6726" s="5">
        <f>'2.Time_constants_correction'!B6730</f>
        <v>111.9</v>
      </c>
      <c r="B6726" s="5">
        <f>'2.Time_constants_correction'!F6730</f>
        <v>0</v>
      </c>
      <c r="D6726" s="5">
        <f t="shared" si="936"/>
        <v>1401168.1590000002</v>
      </c>
      <c r="E6726" s="5">
        <f t="shared" si="937"/>
        <v>12521.61</v>
      </c>
      <c r="F6726" s="5">
        <f t="shared" si="938"/>
        <v>111.9</v>
      </c>
      <c r="G6726" s="5">
        <f t="shared" si="939"/>
        <v>0</v>
      </c>
      <c r="H6726" s="5">
        <f t="shared" si="940"/>
        <v>0</v>
      </c>
      <c r="I6726" s="5">
        <f t="shared" si="941"/>
        <v>0</v>
      </c>
      <c r="J6726" s="5">
        <f t="shared" si="942"/>
        <v>0</v>
      </c>
      <c r="K6726" s="5">
        <f t="shared" si="943"/>
        <v>0</v>
      </c>
      <c r="L6726" s="5">
        <f t="shared" si="944"/>
        <v>111.9</v>
      </c>
      <c r="M6726" s="5">
        <f>$K6726+'2.Time_constants_correction'!$H$11*(3*$G6726*$E6726+2*$H6726*$F6726+$I6726)</f>
        <v>0</v>
      </c>
      <c r="N6726" s="38">
        <f>$K6726+'2.Time_constants_correction'!$I$11*(3*$G6726*$E6726+2*$H6726*$F6726+$I6726)+'2.Time_constants_correction'!$I$13*(6*$G6726*$F6726+2*$H6726)</f>
        <v>0</v>
      </c>
      <c r="O6726" s="5">
        <f>$K6726+'2.Time_constants_correction'!$J$11*(3*$G6726*$E6726+2*$H6726*$F6726+$I6726)+'2.Time_constants_correction'!$J$13*(6*$G6726*$F6726+2*$H6726)+'2.Time_constants_correction'!$J$15*(6*$G6726)</f>
        <v>0</v>
      </c>
    </row>
    <row r="6727" spans="1:15" x14ac:dyDescent="0.4">
      <c r="A6727" s="5">
        <f>'2.Time_constants_correction'!B6731</f>
        <v>111.91666666666667</v>
      </c>
      <c r="B6727" s="5">
        <f>'2.Time_constants_correction'!F6731</f>
        <v>0</v>
      </c>
      <c r="D6727" s="5">
        <f t="shared" si="936"/>
        <v>1401794.3327546299</v>
      </c>
      <c r="E6727" s="5">
        <f t="shared" si="937"/>
        <v>12525.340277777779</v>
      </c>
      <c r="F6727" s="5">
        <f t="shared" si="938"/>
        <v>111.91666666666667</v>
      </c>
      <c r="G6727" s="5">
        <f t="shared" si="939"/>
        <v>0</v>
      </c>
      <c r="H6727" s="5">
        <f t="shared" si="940"/>
        <v>0</v>
      </c>
      <c r="I6727" s="5">
        <f t="shared" si="941"/>
        <v>0</v>
      </c>
      <c r="J6727" s="5">
        <f t="shared" si="942"/>
        <v>0</v>
      </c>
      <c r="K6727" s="5">
        <f t="shared" si="943"/>
        <v>0</v>
      </c>
      <c r="L6727" s="5">
        <f t="shared" si="944"/>
        <v>111.91666666666667</v>
      </c>
      <c r="M6727" s="5">
        <f>$K6727+'2.Time_constants_correction'!$H$11*(3*$G6727*$E6727+2*$H6727*$F6727+$I6727)</f>
        <v>0</v>
      </c>
      <c r="N6727" s="38">
        <f>$K6727+'2.Time_constants_correction'!$I$11*(3*$G6727*$E6727+2*$H6727*$F6727+$I6727)+'2.Time_constants_correction'!$I$13*(6*$G6727*$F6727+2*$H6727)</f>
        <v>0</v>
      </c>
      <c r="O6727" s="5">
        <f>$K6727+'2.Time_constants_correction'!$J$11*(3*$G6727*$E6727+2*$H6727*$F6727+$I6727)+'2.Time_constants_correction'!$J$13*(6*$G6727*$F6727+2*$H6727)+'2.Time_constants_correction'!$J$15*(6*$G6727)</f>
        <v>0</v>
      </c>
    </row>
    <row r="6728" spans="1:15" x14ac:dyDescent="0.4">
      <c r="A6728" s="5">
        <f>'2.Time_constants_correction'!B6732</f>
        <v>111.93333333333334</v>
      </c>
      <c r="B6728" s="5">
        <f>'2.Time_constants_correction'!F6732</f>
        <v>0</v>
      </c>
      <c r="D6728" s="5">
        <f t="shared" si="936"/>
        <v>1402420.6930370373</v>
      </c>
      <c r="E6728" s="5">
        <f t="shared" si="937"/>
        <v>12529.071111111112</v>
      </c>
      <c r="F6728" s="5">
        <f t="shared" si="938"/>
        <v>111.93333333333334</v>
      </c>
      <c r="G6728" s="5">
        <f t="shared" si="939"/>
        <v>0</v>
      </c>
      <c r="H6728" s="5">
        <f t="shared" si="940"/>
        <v>0</v>
      </c>
      <c r="I6728" s="5">
        <f t="shared" si="941"/>
        <v>0</v>
      </c>
      <c r="J6728" s="5">
        <f t="shared" si="942"/>
        <v>0</v>
      </c>
      <c r="K6728" s="5">
        <f t="shared" si="943"/>
        <v>0</v>
      </c>
      <c r="L6728" s="5">
        <f t="shared" si="944"/>
        <v>111.93333333333334</v>
      </c>
      <c r="M6728" s="5">
        <f>$K6728+'2.Time_constants_correction'!$H$11*(3*$G6728*$E6728+2*$H6728*$F6728+$I6728)</f>
        <v>0</v>
      </c>
      <c r="N6728" s="38">
        <f>$K6728+'2.Time_constants_correction'!$I$11*(3*$G6728*$E6728+2*$H6728*$F6728+$I6728)+'2.Time_constants_correction'!$I$13*(6*$G6728*$F6728+2*$H6728)</f>
        <v>0</v>
      </c>
      <c r="O6728" s="5">
        <f>$K6728+'2.Time_constants_correction'!$J$11*(3*$G6728*$E6728+2*$H6728*$F6728+$I6728)+'2.Time_constants_correction'!$J$13*(6*$G6728*$F6728+2*$H6728)+'2.Time_constants_correction'!$J$15*(6*$G6728)</f>
        <v>0</v>
      </c>
    </row>
    <row r="6729" spans="1:15" x14ac:dyDescent="0.4">
      <c r="A6729" s="5">
        <f>'2.Time_constants_correction'!B6733</f>
        <v>111.95</v>
      </c>
      <c r="B6729" s="5">
        <f>'2.Time_constants_correction'!F6733</f>
        <v>0</v>
      </c>
      <c r="D6729" s="5">
        <f t="shared" si="936"/>
        <v>1403047.239875</v>
      </c>
      <c r="E6729" s="5">
        <f t="shared" si="937"/>
        <v>12532.8025</v>
      </c>
      <c r="F6729" s="5">
        <f t="shared" si="938"/>
        <v>111.95</v>
      </c>
      <c r="G6729" s="5">
        <f t="shared" si="939"/>
        <v>0</v>
      </c>
      <c r="H6729" s="5">
        <f t="shared" si="940"/>
        <v>0</v>
      </c>
      <c r="I6729" s="5">
        <f t="shared" si="941"/>
        <v>0</v>
      </c>
      <c r="J6729" s="5">
        <f t="shared" si="942"/>
        <v>0</v>
      </c>
      <c r="K6729" s="5">
        <f t="shared" si="943"/>
        <v>0</v>
      </c>
      <c r="L6729" s="5">
        <f t="shared" si="944"/>
        <v>111.95</v>
      </c>
      <c r="M6729" s="5">
        <f>$K6729+'2.Time_constants_correction'!$H$11*(3*$G6729*$E6729+2*$H6729*$F6729+$I6729)</f>
        <v>0</v>
      </c>
      <c r="N6729" s="38">
        <f>$K6729+'2.Time_constants_correction'!$I$11*(3*$G6729*$E6729+2*$H6729*$F6729+$I6729)+'2.Time_constants_correction'!$I$13*(6*$G6729*$F6729+2*$H6729)</f>
        <v>0</v>
      </c>
      <c r="O6729" s="5">
        <f>$K6729+'2.Time_constants_correction'!$J$11*(3*$G6729*$E6729+2*$H6729*$F6729+$I6729)+'2.Time_constants_correction'!$J$13*(6*$G6729*$F6729+2*$H6729)+'2.Time_constants_correction'!$J$15*(6*$G6729)</f>
        <v>0</v>
      </c>
    </row>
    <row r="6730" spans="1:15" x14ac:dyDescent="0.4">
      <c r="A6730" s="5">
        <f>'2.Time_constants_correction'!B6734</f>
        <v>111.96666666666667</v>
      </c>
      <c r="B6730" s="5">
        <f>'2.Time_constants_correction'!F6734</f>
        <v>0</v>
      </c>
      <c r="D6730" s="5">
        <f t="shared" si="936"/>
        <v>1403673.9732962963</v>
      </c>
      <c r="E6730" s="5">
        <f t="shared" si="937"/>
        <v>12536.534444444445</v>
      </c>
      <c r="F6730" s="5">
        <f t="shared" si="938"/>
        <v>111.96666666666667</v>
      </c>
      <c r="G6730" s="5">
        <f t="shared" si="939"/>
        <v>0</v>
      </c>
      <c r="H6730" s="5">
        <f t="shared" si="940"/>
        <v>0</v>
      </c>
      <c r="I6730" s="5">
        <f t="shared" si="941"/>
        <v>0</v>
      </c>
      <c r="J6730" s="5">
        <f t="shared" si="942"/>
        <v>0</v>
      </c>
      <c r="K6730" s="5">
        <f t="shared" si="943"/>
        <v>0</v>
      </c>
      <c r="L6730" s="5">
        <f t="shared" si="944"/>
        <v>111.96666666666667</v>
      </c>
      <c r="M6730" s="5">
        <f>$K6730+'2.Time_constants_correction'!$H$11*(3*$G6730*$E6730+2*$H6730*$F6730+$I6730)</f>
        <v>0</v>
      </c>
      <c r="N6730" s="38">
        <f>$K6730+'2.Time_constants_correction'!$I$11*(3*$G6730*$E6730+2*$H6730*$F6730+$I6730)+'2.Time_constants_correction'!$I$13*(6*$G6730*$F6730+2*$H6730)</f>
        <v>0</v>
      </c>
      <c r="O6730" s="5">
        <f>$K6730+'2.Time_constants_correction'!$J$11*(3*$G6730*$E6730+2*$H6730*$F6730+$I6730)+'2.Time_constants_correction'!$J$13*(6*$G6730*$F6730+2*$H6730)+'2.Time_constants_correction'!$J$15*(6*$G6730)</f>
        <v>0</v>
      </c>
    </row>
    <row r="6731" spans="1:15" x14ac:dyDescent="0.4">
      <c r="A6731" s="5">
        <f>'2.Time_constants_correction'!B6735</f>
        <v>111.98333333333333</v>
      </c>
      <c r="B6731" s="5">
        <f>'2.Time_constants_correction'!F6735</f>
        <v>0</v>
      </c>
      <c r="D6731" s="5">
        <f t="shared" si="936"/>
        <v>1404300.8933287039</v>
      </c>
      <c r="E6731" s="5">
        <f t="shared" si="937"/>
        <v>12540.266944444445</v>
      </c>
      <c r="F6731" s="5">
        <f t="shared" si="938"/>
        <v>111.98333333333333</v>
      </c>
      <c r="G6731" s="5">
        <f t="shared" si="939"/>
        <v>0</v>
      </c>
      <c r="H6731" s="5">
        <f t="shared" si="940"/>
        <v>0</v>
      </c>
      <c r="I6731" s="5">
        <f t="shared" si="941"/>
        <v>0</v>
      </c>
      <c r="J6731" s="5">
        <f t="shared" si="942"/>
        <v>0</v>
      </c>
      <c r="K6731" s="5">
        <f t="shared" si="943"/>
        <v>0</v>
      </c>
      <c r="L6731" s="5">
        <f t="shared" si="944"/>
        <v>111.98333333333333</v>
      </c>
      <c r="M6731" s="5">
        <f>$K6731+'2.Time_constants_correction'!$H$11*(3*$G6731*$E6731+2*$H6731*$F6731+$I6731)</f>
        <v>0</v>
      </c>
      <c r="N6731" s="38">
        <f>$K6731+'2.Time_constants_correction'!$I$11*(3*$G6731*$E6731+2*$H6731*$F6731+$I6731)+'2.Time_constants_correction'!$I$13*(6*$G6731*$F6731+2*$H6731)</f>
        <v>0</v>
      </c>
      <c r="O6731" s="5">
        <f>$K6731+'2.Time_constants_correction'!$J$11*(3*$G6731*$E6731+2*$H6731*$F6731+$I6731)+'2.Time_constants_correction'!$J$13*(6*$G6731*$F6731+2*$H6731)+'2.Time_constants_correction'!$J$15*(6*$G6731)</f>
        <v>0</v>
      </c>
    </row>
    <row r="6732" spans="1:15" x14ac:dyDescent="0.4">
      <c r="A6732" s="5">
        <f>'2.Time_constants_correction'!B6736</f>
        <v>112</v>
      </c>
      <c r="B6732" s="5">
        <f>'2.Time_constants_correction'!F6736</f>
        <v>0</v>
      </c>
      <c r="D6732" s="5">
        <f t="shared" ref="D6732:D6795" si="945">A6732^3</f>
        <v>1404928</v>
      </c>
      <c r="E6732" s="5">
        <f t="shared" ref="E6732:E6795" si="946">A6732^2</f>
        <v>12544</v>
      </c>
      <c r="F6732" s="5">
        <f t="shared" ref="F6732:F6795" si="947">A6732</f>
        <v>112</v>
      </c>
      <c r="G6732" s="5">
        <f t="shared" si="939"/>
        <v>0</v>
      </c>
      <c r="H6732" s="5">
        <f t="shared" si="940"/>
        <v>0</v>
      </c>
      <c r="I6732" s="5">
        <f t="shared" si="941"/>
        <v>0</v>
      </c>
      <c r="J6732" s="5">
        <f t="shared" si="942"/>
        <v>0</v>
      </c>
      <c r="K6732" s="5">
        <f t="shared" si="943"/>
        <v>0</v>
      </c>
      <c r="L6732" s="5">
        <f t="shared" si="944"/>
        <v>112</v>
      </c>
      <c r="M6732" s="5">
        <f>$K6732+'2.Time_constants_correction'!$H$11*(3*$G6732*$E6732+2*$H6732*$F6732+$I6732)</f>
        <v>0</v>
      </c>
      <c r="N6732" s="38">
        <f>$K6732+'2.Time_constants_correction'!$I$11*(3*$G6732*$E6732+2*$H6732*$F6732+$I6732)+'2.Time_constants_correction'!$I$13*(6*$G6732*$F6732+2*$H6732)</f>
        <v>0</v>
      </c>
      <c r="O6732" s="5">
        <f>$K6732+'2.Time_constants_correction'!$J$11*(3*$G6732*$E6732+2*$H6732*$F6732+$I6732)+'2.Time_constants_correction'!$J$13*(6*$G6732*$F6732+2*$H6732)+'2.Time_constants_correction'!$J$15*(6*$G6732)</f>
        <v>0</v>
      </c>
    </row>
    <row r="6733" spans="1:15" x14ac:dyDescent="0.4">
      <c r="A6733" s="5">
        <f>'2.Time_constants_correction'!B6737</f>
        <v>112.01666666666667</v>
      </c>
      <c r="B6733" s="5">
        <f>'2.Time_constants_correction'!F6737</f>
        <v>0</v>
      </c>
      <c r="D6733" s="5">
        <f t="shared" si="945"/>
        <v>1405555.2933379628</v>
      </c>
      <c r="E6733" s="5">
        <f t="shared" si="946"/>
        <v>12547.733611111111</v>
      </c>
      <c r="F6733" s="5">
        <f t="shared" si="947"/>
        <v>112.01666666666667</v>
      </c>
      <c r="G6733" s="5">
        <f t="shared" si="939"/>
        <v>0</v>
      </c>
      <c r="H6733" s="5">
        <f t="shared" si="940"/>
        <v>0</v>
      </c>
      <c r="I6733" s="5">
        <f t="shared" si="941"/>
        <v>0</v>
      </c>
      <c r="J6733" s="5">
        <f t="shared" si="942"/>
        <v>0</v>
      </c>
      <c r="K6733" s="5">
        <f t="shared" si="943"/>
        <v>0</v>
      </c>
      <c r="L6733" s="5">
        <f t="shared" si="944"/>
        <v>112.01666666666667</v>
      </c>
      <c r="M6733" s="5">
        <f>$K6733+'2.Time_constants_correction'!$H$11*(3*$G6733*$E6733+2*$H6733*$F6733+$I6733)</f>
        <v>0</v>
      </c>
      <c r="N6733" s="38">
        <f>$K6733+'2.Time_constants_correction'!$I$11*(3*$G6733*$E6733+2*$H6733*$F6733+$I6733)+'2.Time_constants_correction'!$I$13*(6*$G6733*$F6733+2*$H6733)</f>
        <v>0</v>
      </c>
      <c r="O6733" s="5">
        <f>$K6733+'2.Time_constants_correction'!$J$11*(3*$G6733*$E6733+2*$H6733*$F6733+$I6733)+'2.Time_constants_correction'!$J$13*(6*$G6733*$F6733+2*$H6733)+'2.Time_constants_correction'!$J$15*(6*$G6733)</f>
        <v>0</v>
      </c>
    </row>
    <row r="6734" spans="1:15" x14ac:dyDescent="0.4">
      <c r="A6734" s="5">
        <f>'2.Time_constants_correction'!B6738</f>
        <v>112.03333333333333</v>
      </c>
      <c r="B6734" s="5">
        <f>'2.Time_constants_correction'!F6738</f>
        <v>0</v>
      </c>
      <c r="D6734" s="5">
        <f t="shared" si="945"/>
        <v>1406182.7733703703</v>
      </c>
      <c r="E6734" s="5">
        <f t="shared" si="946"/>
        <v>12551.467777777778</v>
      </c>
      <c r="F6734" s="5">
        <f t="shared" si="947"/>
        <v>112.03333333333333</v>
      </c>
      <c r="G6734" s="5">
        <f t="shared" si="939"/>
        <v>0</v>
      </c>
      <c r="H6734" s="5">
        <f t="shared" si="940"/>
        <v>0</v>
      </c>
      <c r="I6734" s="5">
        <f t="shared" si="941"/>
        <v>0</v>
      </c>
      <c r="J6734" s="5">
        <f t="shared" si="942"/>
        <v>0</v>
      </c>
      <c r="K6734" s="5">
        <f t="shared" si="943"/>
        <v>0</v>
      </c>
      <c r="L6734" s="5">
        <f t="shared" si="944"/>
        <v>112.03333333333333</v>
      </c>
      <c r="M6734" s="5">
        <f>$K6734+'2.Time_constants_correction'!$H$11*(3*$G6734*$E6734+2*$H6734*$F6734+$I6734)</f>
        <v>0</v>
      </c>
      <c r="N6734" s="38">
        <f>$K6734+'2.Time_constants_correction'!$I$11*(3*$G6734*$E6734+2*$H6734*$F6734+$I6734)+'2.Time_constants_correction'!$I$13*(6*$G6734*$F6734+2*$H6734)</f>
        <v>0</v>
      </c>
      <c r="O6734" s="5">
        <f>$K6734+'2.Time_constants_correction'!$J$11*(3*$G6734*$E6734+2*$H6734*$F6734+$I6734)+'2.Time_constants_correction'!$J$13*(6*$G6734*$F6734+2*$H6734)+'2.Time_constants_correction'!$J$15*(6*$G6734)</f>
        <v>0</v>
      </c>
    </row>
    <row r="6735" spans="1:15" x14ac:dyDescent="0.4">
      <c r="A6735" s="5">
        <f>'2.Time_constants_correction'!B6739</f>
        <v>112.05</v>
      </c>
      <c r="B6735" s="5">
        <f>'2.Time_constants_correction'!F6739</f>
        <v>0</v>
      </c>
      <c r="D6735" s="5">
        <f t="shared" si="945"/>
        <v>1406810.440125</v>
      </c>
      <c r="E6735" s="5">
        <f t="shared" si="946"/>
        <v>12555.202499999999</v>
      </c>
      <c r="F6735" s="5">
        <f t="shared" si="947"/>
        <v>112.05</v>
      </c>
      <c r="G6735" s="5">
        <f t="shared" si="939"/>
        <v>0</v>
      </c>
      <c r="H6735" s="5">
        <f t="shared" si="940"/>
        <v>0</v>
      </c>
      <c r="I6735" s="5">
        <f t="shared" si="941"/>
        <v>0</v>
      </c>
      <c r="J6735" s="5">
        <f t="shared" si="942"/>
        <v>0</v>
      </c>
      <c r="K6735" s="5">
        <f t="shared" si="943"/>
        <v>0</v>
      </c>
      <c r="L6735" s="5">
        <f t="shared" si="944"/>
        <v>112.05</v>
      </c>
      <c r="M6735" s="5">
        <f>$K6735+'2.Time_constants_correction'!$H$11*(3*$G6735*$E6735+2*$H6735*$F6735+$I6735)</f>
        <v>0</v>
      </c>
      <c r="N6735" s="38">
        <f>$K6735+'2.Time_constants_correction'!$I$11*(3*$G6735*$E6735+2*$H6735*$F6735+$I6735)+'2.Time_constants_correction'!$I$13*(6*$G6735*$F6735+2*$H6735)</f>
        <v>0</v>
      </c>
      <c r="O6735" s="5">
        <f>$K6735+'2.Time_constants_correction'!$J$11*(3*$G6735*$E6735+2*$H6735*$F6735+$I6735)+'2.Time_constants_correction'!$J$13*(6*$G6735*$F6735+2*$H6735)+'2.Time_constants_correction'!$J$15*(6*$G6735)</f>
        <v>0</v>
      </c>
    </row>
    <row r="6736" spans="1:15" x14ac:dyDescent="0.4">
      <c r="A6736" s="5">
        <f>'2.Time_constants_correction'!B6740</f>
        <v>112.06666666666666</v>
      </c>
      <c r="B6736" s="5">
        <f>'2.Time_constants_correction'!F6740</f>
        <v>0</v>
      </c>
      <c r="D6736" s="5">
        <f t="shared" si="945"/>
        <v>1407438.2936296295</v>
      </c>
      <c r="E6736" s="5">
        <f t="shared" si="946"/>
        <v>12558.937777777777</v>
      </c>
      <c r="F6736" s="5">
        <f t="shared" si="947"/>
        <v>112.06666666666666</v>
      </c>
      <c r="G6736" s="5">
        <f t="shared" si="939"/>
        <v>0</v>
      </c>
      <c r="H6736" s="5">
        <f t="shared" si="940"/>
        <v>0</v>
      </c>
      <c r="I6736" s="5">
        <f t="shared" si="941"/>
        <v>0</v>
      </c>
      <c r="J6736" s="5">
        <f t="shared" si="942"/>
        <v>0</v>
      </c>
      <c r="K6736" s="5">
        <f t="shared" si="943"/>
        <v>0</v>
      </c>
      <c r="L6736" s="5">
        <f t="shared" si="944"/>
        <v>112.06666666666666</v>
      </c>
      <c r="M6736" s="5">
        <f>$K6736+'2.Time_constants_correction'!$H$11*(3*$G6736*$E6736+2*$H6736*$F6736+$I6736)</f>
        <v>0</v>
      </c>
      <c r="N6736" s="38">
        <f>$K6736+'2.Time_constants_correction'!$I$11*(3*$G6736*$E6736+2*$H6736*$F6736+$I6736)+'2.Time_constants_correction'!$I$13*(6*$G6736*$F6736+2*$H6736)</f>
        <v>0</v>
      </c>
      <c r="O6736" s="5">
        <f>$K6736+'2.Time_constants_correction'!$J$11*(3*$G6736*$E6736+2*$H6736*$F6736+$I6736)+'2.Time_constants_correction'!$J$13*(6*$G6736*$F6736+2*$H6736)+'2.Time_constants_correction'!$J$15*(6*$G6736)</f>
        <v>0</v>
      </c>
    </row>
    <row r="6737" spans="1:15" x14ac:dyDescent="0.4">
      <c r="A6737" s="5">
        <f>'2.Time_constants_correction'!B6741</f>
        <v>112.08333333333333</v>
      </c>
      <c r="B6737" s="5">
        <f>'2.Time_constants_correction'!F6741</f>
        <v>0</v>
      </c>
      <c r="D6737" s="5">
        <f t="shared" si="945"/>
        <v>1408066.3339120368</v>
      </c>
      <c r="E6737" s="5">
        <f t="shared" si="946"/>
        <v>12562.673611111109</v>
      </c>
      <c r="F6737" s="5">
        <f t="shared" si="947"/>
        <v>112.08333333333333</v>
      </c>
      <c r="G6737" s="5">
        <f t="shared" si="939"/>
        <v>0</v>
      </c>
      <c r="H6737" s="5">
        <f t="shared" si="940"/>
        <v>0</v>
      </c>
      <c r="I6737" s="5">
        <f t="shared" si="941"/>
        <v>0</v>
      </c>
      <c r="J6737" s="5">
        <f t="shared" si="942"/>
        <v>0</v>
      </c>
      <c r="K6737" s="5">
        <f t="shared" si="943"/>
        <v>0</v>
      </c>
      <c r="L6737" s="5">
        <f t="shared" si="944"/>
        <v>112.08333333333333</v>
      </c>
      <c r="M6737" s="5">
        <f>$K6737+'2.Time_constants_correction'!$H$11*(3*$G6737*$E6737+2*$H6737*$F6737+$I6737)</f>
        <v>0</v>
      </c>
      <c r="N6737" s="38">
        <f>$K6737+'2.Time_constants_correction'!$I$11*(3*$G6737*$E6737+2*$H6737*$F6737+$I6737)+'2.Time_constants_correction'!$I$13*(6*$G6737*$F6737+2*$H6737)</f>
        <v>0</v>
      </c>
      <c r="O6737" s="5">
        <f>$K6737+'2.Time_constants_correction'!$J$11*(3*$G6737*$E6737+2*$H6737*$F6737+$I6737)+'2.Time_constants_correction'!$J$13*(6*$G6737*$F6737+2*$H6737)+'2.Time_constants_correction'!$J$15*(6*$G6737)</f>
        <v>0</v>
      </c>
    </row>
    <row r="6738" spans="1:15" x14ac:dyDescent="0.4">
      <c r="A6738" s="5">
        <f>'2.Time_constants_correction'!B6742</f>
        <v>112.1</v>
      </c>
      <c r="B6738" s="5">
        <f>'2.Time_constants_correction'!F6742</f>
        <v>0</v>
      </c>
      <c r="D6738" s="5">
        <f t="shared" si="945"/>
        <v>1408694.5609999998</v>
      </c>
      <c r="E6738" s="5">
        <f t="shared" si="946"/>
        <v>12566.409999999998</v>
      </c>
      <c r="F6738" s="5">
        <f t="shared" si="947"/>
        <v>112.1</v>
      </c>
      <c r="G6738" s="5">
        <f t="shared" ref="G6738:G6801" si="948">INDEX(LINEST(B6733:B6744,D6733:F6744),3)</f>
        <v>0</v>
      </c>
      <c r="H6738" s="5">
        <f t="shared" ref="H6738:H6801" si="949">INDEX(LINEST(B6733:B6744,D6733:F6744),2)</f>
        <v>0</v>
      </c>
      <c r="I6738" s="5">
        <f t="shared" ref="I6738:I6801" si="950">INDEX(LINEST(B6733:B6744,D6733:F6744),1)</f>
        <v>0</v>
      </c>
      <c r="J6738" s="5">
        <f t="shared" ref="J6738:J6801" si="951">INDEX(LINEST(B6733:B6744,D6733:F6744),4)</f>
        <v>0</v>
      </c>
      <c r="K6738" s="5">
        <f t="shared" ref="K6738:K6801" si="952">G6738*$D6738+H6738*$E6738+I6738*$F6738+J6738</f>
        <v>0</v>
      </c>
      <c r="L6738" s="5">
        <f t="shared" ref="L6738:L6801" si="953">F6738</f>
        <v>112.1</v>
      </c>
      <c r="M6738" s="5">
        <f>$K6738+'2.Time_constants_correction'!$H$11*(3*$G6738*$E6738+2*$H6738*$F6738+$I6738)</f>
        <v>0</v>
      </c>
      <c r="N6738" s="38">
        <f>$K6738+'2.Time_constants_correction'!$I$11*(3*$G6738*$E6738+2*$H6738*$F6738+$I6738)+'2.Time_constants_correction'!$I$13*(6*$G6738*$F6738+2*$H6738)</f>
        <v>0</v>
      </c>
      <c r="O6738" s="5">
        <f>$K6738+'2.Time_constants_correction'!$J$11*(3*$G6738*$E6738+2*$H6738*$F6738+$I6738)+'2.Time_constants_correction'!$J$13*(6*$G6738*$F6738+2*$H6738)+'2.Time_constants_correction'!$J$15*(6*$G6738)</f>
        <v>0</v>
      </c>
    </row>
    <row r="6739" spans="1:15" x14ac:dyDescent="0.4">
      <c r="A6739" s="5">
        <f>'2.Time_constants_correction'!B6743</f>
        <v>112.11666666666666</v>
      </c>
      <c r="B6739" s="5">
        <f>'2.Time_constants_correction'!F6743</f>
        <v>0</v>
      </c>
      <c r="D6739" s="5">
        <f t="shared" si="945"/>
        <v>1409322.9749212961</v>
      </c>
      <c r="E6739" s="5">
        <f t="shared" si="946"/>
        <v>12570.146944444443</v>
      </c>
      <c r="F6739" s="5">
        <f t="shared" si="947"/>
        <v>112.11666666666666</v>
      </c>
      <c r="G6739" s="5">
        <f t="shared" si="948"/>
        <v>0</v>
      </c>
      <c r="H6739" s="5">
        <f t="shared" si="949"/>
        <v>0</v>
      </c>
      <c r="I6739" s="5">
        <f t="shared" si="950"/>
        <v>0</v>
      </c>
      <c r="J6739" s="5">
        <f t="shared" si="951"/>
        <v>0</v>
      </c>
      <c r="K6739" s="5">
        <f t="shared" si="952"/>
        <v>0</v>
      </c>
      <c r="L6739" s="5">
        <f t="shared" si="953"/>
        <v>112.11666666666666</v>
      </c>
      <c r="M6739" s="5">
        <f>$K6739+'2.Time_constants_correction'!$H$11*(3*$G6739*$E6739+2*$H6739*$F6739+$I6739)</f>
        <v>0</v>
      </c>
      <c r="N6739" s="38">
        <f>$K6739+'2.Time_constants_correction'!$I$11*(3*$G6739*$E6739+2*$H6739*$F6739+$I6739)+'2.Time_constants_correction'!$I$13*(6*$G6739*$F6739+2*$H6739)</f>
        <v>0</v>
      </c>
      <c r="O6739" s="5">
        <f>$K6739+'2.Time_constants_correction'!$J$11*(3*$G6739*$E6739+2*$H6739*$F6739+$I6739)+'2.Time_constants_correction'!$J$13*(6*$G6739*$F6739+2*$H6739)+'2.Time_constants_correction'!$J$15*(6*$G6739)</f>
        <v>0</v>
      </c>
    </row>
    <row r="6740" spans="1:15" x14ac:dyDescent="0.4">
      <c r="A6740" s="5">
        <f>'2.Time_constants_correction'!B6744</f>
        <v>112.13333333333334</v>
      </c>
      <c r="B6740" s="5">
        <f>'2.Time_constants_correction'!F6744</f>
        <v>0</v>
      </c>
      <c r="D6740" s="5">
        <f t="shared" si="945"/>
        <v>1409951.575703704</v>
      </c>
      <c r="E6740" s="5">
        <f t="shared" si="946"/>
        <v>12573.884444444446</v>
      </c>
      <c r="F6740" s="5">
        <f t="shared" si="947"/>
        <v>112.13333333333334</v>
      </c>
      <c r="G6740" s="5">
        <f t="shared" si="948"/>
        <v>0</v>
      </c>
      <c r="H6740" s="5">
        <f t="shared" si="949"/>
        <v>0</v>
      </c>
      <c r="I6740" s="5">
        <f t="shared" si="950"/>
        <v>0</v>
      </c>
      <c r="J6740" s="5">
        <f t="shared" si="951"/>
        <v>0</v>
      </c>
      <c r="K6740" s="5">
        <f t="shared" si="952"/>
        <v>0</v>
      </c>
      <c r="L6740" s="5">
        <f t="shared" si="953"/>
        <v>112.13333333333334</v>
      </c>
      <c r="M6740" s="5">
        <f>$K6740+'2.Time_constants_correction'!$H$11*(3*$G6740*$E6740+2*$H6740*$F6740+$I6740)</f>
        <v>0</v>
      </c>
      <c r="N6740" s="38">
        <f>$K6740+'2.Time_constants_correction'!$I$11*(3*$G6740*$E6740+2*$H6740*$F6740+$I6740)+'2.Time_constants_correction'!$I$13*(6*$G6740*$F6740+2*$H6740)</f>
        <v>0</v>
      </c>
      <c r="O6740" s="5">
        <f>$K6740+'2.Time_constants_correction'!$J$11*(3*$G6740*$E6740+2*$H6740*$F6740+$I6740)+'2.Time_constants_correction'!$J$13*(6*$G6740*$F6740+2*$H6740)+'2.Time_constants_correction'!$J$15*(6*$G6740)</f>
        <v>0</v>
      </c>
    </row>
    <row r="6741" spans="1:15" x14ac:dyDescent="0.4">
      <c r="A6741" s="5">
        <f>'2.Time_constants_correction'!B6745</f>
        <v>112.15</v>
      </c>
      <c r="B6741" s="5">
        <f>'2.Time_constants_correction'!F6745</f>
        <v>0</v>
      </c>
      <c r="D6741" s="5">
        <f t="shared" si="945"/>
        <v>1410580.3633750002</v>
      </c>
      <c r="E6741" s="5">
        <f t="shared" si="946"/>
        <v>12577.622500000001</v>
      </c>
      <c r="F6741" s="5">
        <f t="shared" si="947"/>
        <v>112.15</v>
      </c>
      <c r="G6741" s="5">
        <f t="shared" si="948"/>
        <v>0</v>
      </c>
      <c r="H6741" s="5">
        <f t="shared" si="949"/>
        <v>0</v>
      </c>
      <c r="I6741" s="5">
        <f t="shared" si="950"/>
        <v>0</v>
      </c>
      <c r="J6741" s="5">
        <f t="shared" si="951"/>
        <v>0</v>
      </c>
      <c r="K6741" s="5">
        <f t="shared" si="952"/>
        <v>0</v>
      </c>
      <c r="L6741" s="5">
        <f t="shared" si="953"/>
        <v>112.15</v>
      </c>
      <c r="M6741" s="5">
        <f>$K6741+'2.Time_constants_correction'!$H$11*(3*$G6741*$E6741+2*$H6741*$F6741+$I6741)</f>
        <v>0</v>
      </c>
      <c r="N6741" s="38">
        <f>$K6741+'2.Time_constants_correction'!$I$11*(3*$G6741*$E6741+2*$H6741*$F6741+$I6741)+'2.Time_constants_correction'!$I$13*(6*$G6741*$F6741+2*$H6741)</f>
        <v>0</v>
      </c>
      <c r="O6741" s="5">
        <f>$K6741+'2.Time_constants_correction'!$J$11*(3*$G6741*$E6741+2*$H6741*$F6741+$I6741)+'2.Time_constants_correction'!$J$13*(6*$G6741*$F6741+2*$H6741)+'2.Time_constants_correction'!$J$15*(6*$G6741)</f>
        <v>0</v>
      </c>
    </row>
    <row r="6742" spans="1:15" x14ac:dyDescent="0.4">
      <c r="A6742" s="5">
        <f>'2.Time_constants_correction'!B6746</f>
        <v>112.16666666666667</v>
      </c>
      <c r="B6742" s="5">
        <f>'2.Time_constants_correction'!F6746</f>
        <v>0</v>
      </c>
      <c r="D6742" s="5">
        <f t="shared" si="945"/>
        <v>1411209.3379629632</v>
      </c>
      <c r="E6742" s="5">
        <f t="shared" si="946"/>
        <v>12581.361111111111</v>
      </c>
      <c r="F6742" s="5">
        <f t="shared" si="947"/>
        <v>112.16666666666667</v>
      </c>
      <c r="G6742" s="5">
        <f t="shared" si="948"/>
        <v>0</v>
      </c>
      <c r="H6742" s="5">
        <f t="shared" si="949"/>
        <v>0</v>
      </c>
      <c r="I6742" s="5">
        <f t="shared" si="950"/>
        <v>0</v>
      </c>
      <c r="J6742" s="5">
        <f t="shared" si="951"/>
        <v>0</v>
      </c>
      <c r="K6742" s="5">
        <f t="shared" si="952"/>
        <v>0</v>
      </c>
      <c r="L6742" s="5">
        <f t="shared" si="953"/>
        <v>112.16666666666667</v>
      </c>
      <c r="M6742" s="5">
        <f>$K6742+'2.Time_constants_correction'!$H$11*(3*$G6742*$E6742+2*$H6742*$F6742+$I6742)</f>
        <v>0</v>
      </c>
      <c r="N6742" s="38">
        <f>$K6742+'2.Time_constants_correction'!$I$11*(3*$G6742*$E6742+2*$H6742*$F6742+$I6742)+'2.Time_constants_correction'!$I$13*(6*$G6742*$F6742+2*$H6742)</f>
        <v>0</v>
      </c>
      <c r="O6742" s="5">
        <f>$K6742+'2.Time_constants_correction'!$J$11*(3*$G6742*$E6742+2*$H6742*$F6742+$I6742)+'2.Time_constants_correction'!$J$13*(6*$G6742*$F6742+2*$H6742)+'2.Time_constants_correction'!$J$15*(6*$G6742)</f>
        <v>0</v>
      </c>
    </row>
    <row r="6743" spans="1:15" x14ac:dyDescent="0.4">
      <c r="A6743" s="5">
        <f>'2.Time_constants_correction'!B6747</f>
        <v>112.18333333333334</v>
      </c>
      <c r="B6743" s="5">
        <f>'2.Time_constants_correction'!F6747</f>
        <v>0</v>
      </c>
      <c r="D6743" s="5">
        <f t="shared" si="945"/>
        <v>1411838.4994953705</v>
      </c>
      <c r="E6743" s="5">
        <f t="shared" si="946"/>
        <v>12585.100277777779</v>
      </c>
      <c r="F6743" s="5">
        <f t="shared" si="947"/>
        <v>112.18333333333334</v>
      </c>
      <c r="G6743" s="5">
        <f t="shared" si="948"/>
        <v>0</v>
      </c>
      <c r="H6743" s="5">
        <f t="shared" si="949"/>
        <v>0</v>
      </c>
      <c r="I6743" s="5">
        <f t="shared" si="950"/>
        <v>0</v>
      </c>
      <c r="J6743" s="5">
        <f t="shared" si="951"/>
        <v>0</v>
      </c>
      <c r="K6743" s="5">
        <f t="shared" si="952"/>
        <v>0</v>
      </c>
      <c r="L6743" s="5">
        <f t="shared" si="953"/>
        <v>112.18333333333334</v>
      </c>
      <c r="M6743" s="5">
        <f>$K6743+'2.Time_constants_correction'!$H$11*(3*$G6743*$E6743+2*$H6743*$F6743+$I6743)</f>
        <v>0</v>
      </c>
      <c r="N6743" s="38">
        <f>$K6743+'2.Time_constants_correction'!$I$11*(3*$G6743*$E6743+2*$H6743*$F6743+$I6743)+'2.Time_constants_correction'!$I$13*(6*$G6743*$F6743+2*$H6743)</f>
        <v>0</v>
      </c>
      <c r="O6743" s="5">
        <f>$K6743+'2.Time_constants_correction'!$J$11*(3*$G6743*$E6743+2*$H6743*$F6743+$I6743)+'2.Time_constants_correction'!$J$13*(6*$G6743*$F6743+2*$H6743)+'2.Time_constants_correction'!$J$15*(6*$G6743)</f>
        <v>0</v>
      </c>
    </row>
    <row r="6744" spans="1:15" x14ac:dyDescent="0.4">
      <c r="A6744" s="5">
        <f>'2.Time_constants_correction'!B6748</f>
        <v>112.2</v>
      </c>
      <c r="B6744" s="5">
        <f>'2.Time_constants_correction'!F6748</f>
        <v>0</v>
      </c>
      <c r="D6744" s="5">
        <f t="shared" si="945"/>
        <v>1412467.848</v>
      </c>
      <c r="E6744" s="5">
        <f t="shared" si="946"/>
        <v>12588.84</v>
      </c>
      <c r="F6744" s="5">
        <f t="shared" si="947"/>
        <v>112.2</v>
      </c>
      <c r="G6744" s="5">
        <f t="shared" si="948"/>
        <v>0</v>
      </c>
      <c r="H6744" s="5">
        <f t="shared" si="949"/>
        <v>0</v>
      </c>
      <c r="I6744" s="5">
        <f t="shared" si="950"/>
        <v>0</v>
      </c>
      <c r="J6744" s="5">
        <f t="shared" si="951"/>
        <v>0</v>
      </c>
      <c r="K6744" s="5">
        <f t="shared" si="952"/>
        <v>0</v>
      </c>
      <c r="L6744" s="5">
        <f t="shared" si="953"/>
        <v>112.2</v>
      </c>
      <c r="M6744" s="5">
        <f>$K6744+'2.Time_constants_correction'!$H$11*(3*$G6744*$E6744+2*$H6744*$F6744+$I6744)</f>
        <v>0</v>
      </c>
      <c r="N6744" s="38">
        <f>$K6744+'2.Time_constants_correction'!$I$11*(3*$G6744*$E6744+2*$H6744*$F6744+$I6744)+'2.Time_constants_correction'!$I$13*(6*$G6744*$F6744+2*$H6744)</f>
        <v>0</v>
      </c>
      <c r="O6744" s="5">
        <f>$K6744+'2.Time_constants_correction'!$J$11*(3*$G6744*$E6744+2*$H6744*$F6744+$I6744)+'2.Time_constants_correction'!$J$13*(6*$G6744*$F6744+2*$H6744)+'2.Time_constants_correction'!$J$15*(6*$G6744)</f>
        <v>0</v>
      </c>
    </row>
    <row r="6745" spans="1:15" x14ac:dyDescent="0.4">
      <c r="A6745" s="5">
        <f>'2.Time_constants_correction'!B6749</f>
        <v>112.21666666666667</v>
      </c>
      <c r="B6745" s="5">
        <f>'2.Time_constants_correction'!F6749</f>
        <v>0</v>
      </c>
      <c r="D6745" s="5">
        <f t="shared" si="945"/>
        <v>1413097.3835046298</v>
      </c>
      <c r="E6745" s="5">
        <f t="shared" si="946"/>
        <v>12592.580277777779</v>
      </c>
      <c r="F6745" s="5">
        <f t="shared" si="947"/>
        <v>112.21666666666667</v>
      </c>
      <c r="G6745" s="5">
        <f t="shared" si="948"/>
        <v>0</v>
      </c>
      <c r="H6745" s="5">
        <f t="shared" si="949"/>
        <v>0</v>
      </c>
      <c r="I6745" s="5">
        <f t="shared" si="950"/>
        <v>0</v>
      </c>
      <c r="J6745" s="5">
        <f t="shared" si="951"/>
        <v>0</v>
      </c>
      <c r="K6745" s="5">
        <f t="shared" si="952"/>
        <v>0</v>
      </c>
      <c r="L6745" s="5">
        <f t="shared" si="953"/>
        <v>112.21666666666667</v>
      </c>
      <c r="M6745" s="5">
        <f>$K6745+'2.Time_constants_correction'!$H$11*(3*$G6745*$E6745+2*$H6745*$F6745+$I6745)</f>
        <v>0</v>
      </c>
      <c r="N6745" s="38">
        <f>$K6745+'2.Time_constants_correction'!$I$11*(3*$G6745*$E6745+2*$H6745*$F6745+$I6745)+'2.Time_constants_correction'!$I$13*(6*$G6745*$F6745+2*$H6745)</f>
        <v>0</v>
      </c>
      <c r="O6745" s="5">
        <f>$K6745+'2.Time_constants_correction'!$J$11*(3*$G6745*$E6745+2*$H6745*$F6745+$I6745)+'2.Time_constants_correction'!$J$13*(6*$G6745*$F6745+2*$H6745)+'2.Time_constants_correction'!$J$15*(6*$G6745)</f>
        <v>0</v>
      </c>
    </row>
    <row r="6746" spans="1:15" x14ac:dyDescent="0.4">
      <c r="A6746" s="5">
        <f>'2.Time_constants_correction'!B6750</f>
        <v>112.23333333333333</v>
      </c>
      <c r="B6746" s="5">
        <f>'2.Time_constants_correction'!F6750</f>
        <v>0</v>
      </c>
      <c r="D6746" s="5">
        <f t="shared" si="945"/>
        <v>1413727.106037037</v>
      </c>
      <c r="E6746" s="5">
        <f t="shared" si="946"/>
        <v>12596.32111111111</v>
      </c>
      <c r="F6746" s="5">
        <f t="shared" si="947"/>
        <v>112.23333333333333</v>
      </c>
      <c r="G6746" s="5">
        <f t="shared" si="948"/>
        <v>0</v>
      </c>
      <c r="H6746" s="5">
        <f t="shared" si="949"/>
        <v>0</v>
      </c>
      <c r="I6746" s="5">
        <f t="shared" si="950"/>
        <v>0</v>
      </c>
      <c r="J6746" s="5">
        <f t="shared" si="951"/>
        <v>0</v>
      </c>
      <c r="K6746" s="5">
        <f t="shared" si="952"/>
        <v>0</v>
      </c>
      <c r="L6746" s="5">
        <f t="shared" si="953"/>
        <v>112.23333333333333</v>
      </c>
      <c r="M6746" s="5">
        <f>$K6746+'2.Time_constants_correction'!$H$11*(3*$G6746*$E6746+2*$H6746*$F6746+$I6746)</f>
        <v>0</v>
      </c>
      <c r="N6746" s="38">
        <f>$K6746+'2.Time_constants_correction'!$I$11*(3*$G6746*$E6746+2*$H6746*$F6746+$I6746)+'2.Time_constants_correction'!$I$13*(6*$G6746*$F6746+2*$H6746)</f>
        <v>0</v>
      </c>
      <c r="O6746" s="5">
        <f>$K6746+'2.Time_constants_correction'!$J$11*(3*$G6746*$E6746+2*$H6746*$F6746+$I6746)+'2.Time_constants_correction'!$J$13*(6*$G6746*$F6746+2*$H6746)+'2.Time_constants_correction'!$J$15*(6*$G6746)</f>
        <v>0</v>
      </c>
    </row>
    <row r="6747" spans="1:15" x14ac:dyDescent="0.4">
      <c r="A6747" s="5">
        <f>'2.Time_constants_correction'!B6751</f>
        <v>112.25</v>
      </c>
      <c r="B6747" s="5">
        <f>'2.Time_constants_correction'!F6751</f>
        <v>0</v>
      </c>
      <c r="D6747" s="5">
        <f t="shared" si="945"/>
        <v>1414357.015625</v>
      </c>
      <c r="E6747" s="5">
        <f t="shared" si="946"/>
        <v>12600.0625</v>
      </c>
      <c r="F6747" s="5">
        <f t="shared" si="947"/>
        <v>112.25</v>
      </c>
      <c r="G6747" s="5">
        <f t="shared" si="948"/>
        <v>0</v>
      </c>
      <c r="H6747" s="5">
        <f t="shared" si="949"/>
        <v>0</v>
      </c>
      <c r="I6747" s="5">
        <f t="shared" si="950"/>
        <v>0</v>
      </c>
      <c r="J6747" s="5">
        <f t="shared" si="951"/>
        <v>0</v>
      </c>
      <c r="K6747" s="5">
        <f t="shared" si="952"/>
        <v>0</v>
      </c>
      <c r="L6747" s="5">
        <f t="shared" si="953"/>
        <v>112.25</v>
      </c>
      <c r="M6747" s="5">
        <f>$K6747+'2.Time_constants_correction'!$H$11*(3*$G6747*$E6747+2*$H6747*$F6747+$I6747)</f>
        <v>0</v>
      </c>
      <c r="N6747" s="38">
        <f>$K6747+'2.Time_constants_correction'!$I$11*(3*$G6747*$E6747+2*$H6747*$F6747+$I6747)+'2.Time_constants_correction'!$I$13*(6*$G6747*$F6747+2*$H6747)</f>
        <v>0</v>
      </c>
      <c r="O6747" s="5">
        <f>$K6747+'2.Time_constants_correction'!$J$11*(3*$G6747*$E6747+2*$H6747*$F6747+$I6747)+'2.Time_constants_correction'!$J$13*(6*$G6747*$F6747+2*$H6747)+'2.Time_constants_correction'!$J$15*(6*$G6747)</f>
        <v>0</v>
      </c>
    </row>
    <row r="6748" spans="1:15" x14ac:dyDescent="0.4">
      <c r="A6748" s="5">
        <f>'2.Time_constants_correction'!B6752</f>
        <v>112.26666666666667</v>
      </c>
      <c r="B6748" s="5">
        <f>'2.Time_constants_correction'!F6752</f>
        <v>0</v>
      </c>
      <c r="D6748" s="5">
        <f t="shared" si="945"/>
        <v>1414987.1122962963</v>
      </c>
      <c r="E6748" s="5">
        <f t="shared" si="946"/>
        <v>12603.804444444444</v>
      </c>
      <c r="F6748" s="5">
        <f t="shared" si="947"/>
        <v>112.26666666666667</v>
      </c>
      <c r="G6748" s="5">
        <f t="shared" si="948"/>
        <v>0</v>
      </c>
      <c r="H6748" s="5">
        <f t="shared" si="949"/>
        <v>0</v>
      </c>
      <c r="I6748" s="5">
        <f t="shared" si="950"/>
        <v>0</v>
      </c>
      <c r="J6748" s="5">
        <f t="shared" si="951"/>
        <v>0</v>
      </c>
      <c r="K6748" s="5">
        <f t="shared" si="952"/>
        <v>0</v>
      </c>
      <c r="L6748" s="5">
        <f t="shared" si="953"/>
        <v>112.26666666666667</v>
      </c>
      <c r="M6748" s="5">
        <f>$K6748+'2.Time_constants_correction'!$H$11*(3*$G6748*$E6748+2*$H6748*$F6748+$I6748)</f>
        <v>0</v>
      </c>
      <c r="N6748" s="38">
        <f>$K6748+'2.Time_constants_correction'!$I$11*(3*$G6748*$E6748+2*$H6748*$F6748+$I6748)+'2.Time_constants_correction'!$I$13*(6*$G6748*$F6748+2*$H6748)</f>
        <v>0</v>
      </c>
      <c r="O6748" s="5">
        <f>$K6748+'2.Time_constants_correction'!$J$11*(3*$G6748*$E6748+2*$H6748*$F6748+$I6748)+'2.Time_constants_correction'!$J$13*(6*$G6748*$F6748+2*$H6748)+'2.Time_constants_correction'!$J$15*(6*$G6748)</f>
        <v>0</v>
      </c>
    </row>
    <row r="6749" spans="1:15" x14ac:dyDescent="0.4">
      <c r="A6749" s="5">
        <f>'2.Time_constants_correction'!B6753</f>
        <v>112.28333333333333</v>
      </c>
      <c r="B6749" s="5">
        <f>'2.Time_constants_correction'!F6753</f>
        <v>0</v>
      </c>
      <c r="D6749" s="5">
        <f t="shared" si="945"/>
        <v>1415617.3960787037</v>
      </c>
      <c r="E6749" s="5">
        <f t="shared" si="946"/>
        <v>12607.546944444444</v>
      </c>
      <c r="F6749" s="5">
        <f t="shared" si="947"/>
        <v>112.28333333333333</v>
      </c>
      <c r="G6749" s="5">
        <f t="shared" si="948"/>
        <v>0</v>
      </c>
      <c r="H6749" s="5">
        <f t="shared" si="949"/>
        <v>0</v>
      </c>
      <c r="I6749" s="5">
        <f t="shared" si="950"/>
        <v>0</v>
      </c>
      <c r="J6749" s="5">
        <f t="shared" si="951"/>
        <v>0</v>
      </c>
      <c r="K6749" s="5">
        <f t="shared" si="952"/>
        <v>0</v>
      </c>
      <c r="L6749" s="5">
        <f t="shared" si="953"/>
        <v>112.28333333333333</v>
      </c>
      <c r="M6749" s="5">
        <f>$K6749+'2.Time_constants_correction'!$H$11*(3*$G6749*$E6749+2*$H6749*$F6749+$I6749)</f>
        <v>0</v>
      </c>
      <c r="N6749" s="38">
        <f>$K6749+'2.Time_constants_correction'!$I$11*(3*$G6749*$E6749+2*$H6749*$F6749+$I6749)+'2.Time_constants_correction'!$I$13*(6*$G6749*$F6749+2*$H6749)</f>
        <v>0</v>
      </c>
      <c r="O6749" s="5">
        <f>$K6749+'2.Time_constants_correction'!$J$11*(3*$G6749*$E6749+2*$H6749*$F6749+$I6749)+'2.Time_constants_correction'!$J$13*(6*$G6749*$F6749+2*$H6749)+'2.Time_constants_correction'!$J$15*(6*$G6749)</f>
        <v>0</v>
      </c>
    </row>
    <row r="6750" spans="1:15" x14ac:dyDescent="0.4">
      <c r="A6750" s="5">
        <f>'2.Time_constants_correction'!B6754</f>
        <v>112.3</v>
      </c>
      <c r="B6750" s="5">
        <f>'2.Time_constants_correction'!F6754</f>
        <v>0</v>
      </c>
      <c r="D6750" s="5">
        <f t="shared" si="945"/>
        <v>1416247.8669999999</v>
      </c>
      <c r="E6750" s="5">
        <f t="shared" si="946"/>
        <v>12611.289999999999</v>
      </c>
      <c r="F6750" s="5">
        <f t="shared" si="947"/>
        <v>112.3</v>
      </c>
      <c r="G6750" s="5">
        <f t="shared" si="948"/>
        <v>0</v>
      </c>
      <c r="H6750" s="5">
        <f t="shared" si="949"/>
        <v>0</v>
      </c>
      <c r="I6750" s="5">
        <f t="shared" si="950"/>
        <v>0</v>
      </c>
      <c r="J6750" s="5">
        <f t="shared" si="951"/>
        <v>0</v>
      </c>
      <c r="K6750" s="5">
        <f t="shared" si="952"/>
        <v>0</v>
      </c>
      <c r="L6750" s="5">
        <f t="shared" si="953"/>
        <v>112.3</v>
      </c>
      <c r="M6750" s="5">
        <f>$K6750+'2.Time_constants_correction'!$H$11*(3*$G6750*$E6750+2*$H6750*$F6750+$I6750)</f>
        <v>0</v>
      </c>
      <c r="N6750" s="38">
        <f>$K6750+'2.Time_constants_correction'!$I$11*(3*$G6750*$E6750+2*$H6750*$F6750+$I6750)+'2.Time_constants_correction'!$I$13*(6*$G6750*$F6750+2*$H6750)</f>
        <v>0</v>
      </c>
      <c r="O6750" s="5">
        <f>$K6750+'2.Time_constants_correction'!$J$11*(3*$G6750*$E6750+2*$H6750*$F6750+$I6750)+'2.Time_constants_correction'!$J$13*(6*$G6750*$F6750+2*$H6750)+'2.Time_constants_correction'!$J$15*(6*$G6750)</f>
        <v>0</v>
      </c>
    </row>
    <row r="6751" spans="1:15" x14ac:dyDescent="0.4">
      <c r="A6751" s="5">
        <f>'2.Time_constants_correction'!B6755</f>
        <v>112.31666666666666</v>
      </c>
      <c r="B6751" s="5">
        <f>'2.Time_constants_correction'!F6755</f>
        <v>0</v>
      </c>
      <c r="D6751" s="5">
        <f t="shared" si="945"/>
        <v>1416878.5250879629</v>
      </c>
      <c r="E6751" s="5">
        <f t="shared" si="946"/>
        <v>12615.03361111111</v>
      </c>
      <c r="F6751" s="5">
        <f t="shared" si="947"/>
        <v>112.31666666666666</v>
      </c>
      <c r="G6751" s="5">
        <f t="shared" si="948"/>
        <v>0</v>
      </c>
      <c r="H6751" s="5">
        <f t="shared" si="949"/>
        <v>0</v>
      </c>
      <c r="I6751" s="5">
        <f t="shared" si="950"/>
        <v>0</v>
      </c>
      <c r="J6751" s="5">
        <f t="shared" si="951"/>
        <v>0</v>
      </c>
      <c r="K6751" s="5">
        <f t="shared" si="952"/>
        <v>0</v>
      </c>
      <c r="L6751" s="5">
        <f t="shared" si="953"/>
        <v>112.31666666666666</v>
      </c>
      <c r="M6751" s="5">
        <f>$K6751+'2.Time_constants_correction'!$H$11*(3*$G6751*$E6751+2*$H6751*$F6751+$I6751)</f>
        <v>0</v>
      </c>
      <c r="N6751" s="38">
        <f>$K6751+'2.Time_constants_correction'!$I$11*(3*$G6751*$E6751+2*$H6751*$F6751+$I6751)+'2.Time_constants_correction'!$I$13*(6*$G6751*$F6751+2*$H6751)</f>
        <v>0</v>
      </c>
      <c r="O6751" s="5">
        <f>$K6751+'2.Time_constants_correction'!$J$11*(3*$G6751*$E6751+2*$H6751*$F6751+$I6751)+'2.Time_constants_correction'!$J$13*(6*$G6751*$F6751+2*$H6751)+'2.Time_constants_correction'!$J$15*(6*$G6751)</f>
        <v>0</v>
      </c>
    </row>
    <row r="6752" spans="1:15" x14ac:dyDescent="0.4">
      <c r="A6752" s="5">
        <f>'2.Time_constants_correction'!B6756</f>
        <v>112.33333333333333</v>
      </c>
      <c r="B6752" s="5">
        <f>'2.Time_constants_correction'!F6756</f>
        <v>0</v>
      </c>
      <c r="D6752" s="5">
        <f t="shared" si="945"/>
        <v>1417509.3703703703</v>
      </c>
      <c r="E6752" s="5">
        <f t="shared" si="946"/>
        <v>12618.777777777777</v>
      </c>
      <c r="F6752" s="5">
        <f t="shared" si="947"/>
        <v>112.33333333333333</v>
      </c>
      <c r="G6752" s="5">
        <f t="shared" si="948"/>
        <v>0</v>
      </c>
      <c r="H6752" s="5">
        <f t="shared" si="949"/>
        <v>0</v>
      </c>
      <c r="I6752" s="5">
        <f t="shared" si="950"/>
        <v>0</v>
      </c>
      <c r="J6752" s="5">
        <f t="shared" si="951"/>
        <v>0</v>
      </c>
      <c r="K6752" s="5">
        <f t="shared" si="952"/>
        <v>0</v>
      </c>
      <c r="L6752" s="5">
        <f t="shared" si="953"/>
        <v>112.33333333333333</v>
      </c>
      <c r="M6752" s="5">
        <f>$K6752+'2.Time_constants_correction'!$H$11*(3*$G6752*$E6752+2*$H6752*$F6752+$I6752)</f>
        <v>0</v>
      </c>
      <c r="N6752" s="38">
        <f>$K6752+'2.Time_constants_correction'!$I$11*(3*$G6752*$E6752+2*$H6752*$F6752+$I6752)+'2.Time_constants_correction'!$I$13*(6*$G6752*$F6752+2*$H6752)</f>
        <v>0</v>
      </c>
      <c r="O6752" s="5">
        <f>$K6752+'2.Time_constants_correction'!$J$11*(3*$G6752*$E6752+2*$H6752*$F6752+$I6752)+'2.Time_constants_correction'!$J$13*(6*$G6752*$F6752+2*$H6752)+'2.Time_constants_correction'!$J$15*(6*$G6752)</f>
        <v>0</v>
      </c>
    </row>
    <row r="6753" spans="1:15" x14ac:dyDescent="0.4">
      <c r="A6753" s="5">
        <f>'2.Time_constants_correction'!B6757</f>
        <v>112.35</v>
      </c>
      <c r="B6753" s="5">
        <f>'2.Time_constants_correction'!F6757</f>
        <v>0</v>
      </c>
      <c r="D6753" s="5">
        <f t="shared" si="945"/>
        <v>1418140.4028749999</v>
      </c>
      <c r="E6753" s="5">
        <f t="shared" si="946"/>
        <v>12622.522499999999</v>
      </c>
      <c r="F6753" s="5">
        <f t="shared" si="947"/>
        <v>112.35</v>
      </c>
      <c r="G6753" s="5">
        <f t="shared" si="948"/>
        <v>0</v>
      </c>
      <c r="H6753" s="5">
        <f t="shared" si="949"/>
        <v>0</v>
      </c>
      <c r="I6753" s="5">
        <f t="shared" si="950"/>
        <v>0</v>
      </c>
      <c r="J6753" s="5">
        <f t="shared" si="951"/>
        <v>0</v>
      </c>
      <c r="K6753" s="5">
        <f t="shared" si="952"/>
        <v>0</v>
      </c>
      <c r="L6753" s="5">
        <f t="shared" si="953"/>
        <v>112.35</v>
      </c>
      <c r="M6753" s="5">
        <f>$K6753+'2.Time_constants_correction'!$H$11*(3*$G6753*$E6753+2*$H6753*$F6753+$I6753)</f>
        <v>0</v>
      </c>
      <c r="N6753" s="38">
        <f>$K6753+'2.Time_constants_correction'!$I$11*(3*$G6753*$E6753+2*$H6753*$F6753+$I6753)+'2.Time_constants_correction'!$I$13*(6*$G6753*$F6753+2*$H6753)</f>
        <v>0</v>
      </c>
      <c r="O6753" s="5">
        <f>$K6753+'2.Time_constants_correction'!$J$11*(3*$G6753*$E6753+2*$H6753*$F6753+$I6753)+'2.Time_constants_correction'!$J$13*(6*$G6753*$F6753+2*$H6753)+'2.Time_constants_correction'!$J$15*(6*$G6753)</f>
        <v>0</v>
      </c>
    </row>
    <row r="6754" spans="1:15" x14ac:dyDescent="0.4">
      <c r="A6754" s="5">
        <f>'2.Time_constants_correction'!B6758</f>
        <v>112.36666666666666</v>
      </c>
      <c r="B6754" s="5">
        <f>'2.Time_constants_correction'!F6758</f>
        <v>0</v>
      </c>
      <c r="D6754" s="5">
        <f t="shared" si="945"/>
        <v>1418771.6226296294</v>
      </c>
      <c r="E6754" s="5">
        <f t="shared" si="946"/>
        <v>12626.267777777777</v>
      </c>
      <c r="F6754" s="5">
        <f t="shared" si="947"/>
        <v>112.36666666666666</v>
      </c>
      <c r="G6754" s="5">
        <f t="shared" si="948"/>
        <v>0</v>
      </c>
      <c r="H6754" s="5">
        <f t="shared" si="949"/>
        <v>0</v>
      </c>
      <c r="I6754" s="5">
        <f t="shared" si="950"/>
        <v>0</v>
      </c>
      <c r="J6754" s="5">
        <f t="shared" si="951"/>
        <v>0</v>
      </c>
      <c r="K6754" s="5">
        <f t="shared" si="952"/>
        <v>0</v>
      </c>
      <c r="L6754" s="5">
        <f t="shared" si="953"/>
        <v>112.36666666666666</v>
      </c>
      <c r="M6754" s="5">
        <f>$K6754+'2.Time_constants_correction'!$H$11*(3*$G6754*$E6754+2*$H6754*$F6754+$I6754)</f>
        <v>0</v>
      </c>
      <c r="N6754" s="38">
        <f>$K6754+'2.Time_constants_correction'!$I$11*(3*$G6754*$E6754+2*$H6754*$F6754+$I6754)+'2.Time_constants_correction'!$I$13*(6*$G6754*$F6754+2*$H6754)</f>
        <v>0</v>
      </c>
      <c r="O6754" s="5">
        <f>$K6754+'2.Time_constants_correction'!$J$11*(3*$G6754*$E6754+2*$H6754*$F6754+$I6754)+'2.Time_constants_correction'!$J$13*(6*$G6754*$F6754+2*$H6754)+'2.Time_constants_correction'!$J$15*(6*$G6754)</f>
        <v>0</v>
      </c>
    </row>
    <row r="6755" spans="1:15" x14ac:dyDescent="0.4">
      <c r="A6755" s="5">
        <f>'2.Time_constants_correction'!B6759</f>
        <v>112.38333333333334</v>
      </c>
      <c r="B6755" s="5">
        <f>'2.Time_constants_correction'!F6759</f>
        <v>0</v>
      </c>
      <c r="D6755" s="5">
        <f t="shared" si="945"/>
        <v>1419403.0296620373</v>
      </c>
      <c r="E6755" s="5">
        <f t="shared" si="946"/>
        <v>12630.013611111113</v>
      </c>
      <c r="F6755" s="5">
        <f t="shared" si="947"/>
        <v>112.38333333333334</v>
      </c>
      <c r="G6755" s="5">
        <f t="shared" si="948"/>
        <v>0</v>
      </c>
      <c r="H6755" s="5">
        <f t="shared" si="949"/>
        <v>0</v>
      </c>
      <c r="I6755" s="5">
        <f t="shared" si="950"/>
        <v>0</v>
      </c>
      <c r="J6755" s="5">
        <f t="shared" si="951"/>
        <v>0</v>
      </c>
      <c r="K6755" s="5">
        <f t="shared" si="952"/>
        <v>0</v>
      </c>
      <c r="L6755" s="5">
        <f t="shared" si="953"/>
        <v>112.38333333333334</v>
      </c>
      <c r="M6755" s="5">
        <f>$K6755+'2.Time_constants_correction'!$H$11*(3*$G6755*$E6755+2*$H6755*$F6755+$I6755)</f>
        <v>0</v>
      </c>
      <c r="N6755" s="38">
        <f>$K6755+'2.Time_constants_correction'!$I$11*(3*$G6755*$E6755+2*$H6755*$F6755+$I6755)+'2.Time_constants_correction'!$I$13*(6*$G6755*$F6755+2*$H6755)</f>
        <v>0</v>
      </c>
      <c r="O6755" s="5">
        <f>$K6755+'2.Time_constants_correction'!$J$11*(3*$G6755*$E6755+2*$H6755*$F6755+$I6755)+'2.Time_constants_correction'!$J$13*(6*$G6755*$F6755+2*$H6755)+'2.Time_constants_correction'!$J$15*(6*$G6755)</f>
        <v>0</v>
      </c>
    </row>
    <row r="6756" spans="1:15" x14ac:dyDescent="0.4">
      <c r="A6756" s="5">
        <f>'2.Time_constants_correction'!B6760</f>
        <v>112.4</v>
      </c>
      <c r="B6756" s="5">
        <f>'2.Time_constants_correction'!F6760</f>
        <v>0</v>
      </c>
      <c r="D6756" s="5">
        <f t="shared" si="945"/>
        <v>1420034.6240000003</v>
      </c>
      <c r="E6756" s="5">
        <f t="shared" si="946"/>
        <v>12633.760000000002</v>
      </c>
      <c r="F6756" s="5">
        <f t="shared" si="947"/>
        <v>112.4</v>
      </c>
      <c r="G6756" s="5">
        <f t="shared" si="948"/>
        <v>0</v>
      </c>
      <c r="H6756" s="5">
        <f t="shared" si="949"/>
        <v>0</v>
      </c>
      <c r="I6756" s="5">
        <f t="shared" si="950"/>
        <v>0</v>
      </c>
      <c r="J6756" s="5">
        <f t="shared" si="951"/>
        <v>0</v>
      </c>
      <c r="K6756" s="5">
        <f t="shared" si="952"/>
        <v>0</v>
      </c>
      <c r="L6756" s="5">
        <f t="shared" si="953"/>
        <v>112.4</v>
      </c>
      <c r="M6756" s="5">
        <f>$K6756+'2.Time_constants_correction'!$H$11*(3*$G6756*$E6756+2*$H6756*$F6756+$I6756)</f>
        <v>0</v>
      </c>
      <c r="N6756" s="38">
        <f>$K6756+'2.Time_constants_correction'!$I$11*(3*$G6756*$E6756+2*$H6756*$F6756+$I6756)+'2.Time_constants_correction'!$I$13*(6*$G6756*$F6756+2*$H6756)</f>
        <v>0</v>
      </c>
      <c r="O6756" s="5">
        <f>$K6756+'2.Time_constants_correction'!$J$11*(3*$G6756*$E6756+2*$H6756*$F6756+$I6756)+'2.Time_constants_correction'!$J$13*(6*$G6756*$F6756+2*$H6756)+'2.Time_constants_correction'!$J$15*(6*$G6756)</f>
        <v>0</v>
      </c>
    </row>
    <row r="6757" spans="1:15" x14ac:dyDescent="0.4">
      <c r="A6757" s="5">
        <f>'2.Time_constants_correction'!B6761</f>
        <v>112.41666666666667</v>
      </c>
      <c r="B6757" s="5">
        <f>'2.Time_constants_correction'!F6761</f>
        <v>0</v>
      </c>
      <c r="D6757" s="5">
        <f t="shared" si="945"/>
        <v>1420666.4056712964</v>
      </c>
      <c r="E6757" s="5">
        <f t="shared" si="946"/>
        <v>12637.506944444445</v>
      </c>
      <c r="F6757" s="5">
        <f t="shared" si="947"/>
        <v>112.41666666666667</v>
      </c>
      <c r="G6757" s="5">
        <f t="shared" si="948"/>
        <v>0</v>
      </c>
      <c r="H6757" s="5">
        <f t="shared" si="949"/>
        <v>0</v>
      </c>
      <c r="I6757" s="5">
        <f t="shared" si="950"/>
        <v>0</v>
      </c>
      <c r="J6757" s="5">
        <f t="shared" si="951"/>
        <v>0</v>
      </c>
      <c r="K6757" s="5">
        <f t="shared" si="952"/>
        <v>0</v>
      </c>
      <c r="L6757" s="5">
        <f t="shared" si="953"/>
        <v>112.41666666666667</v>
      </c>
      <c r="M6757" s="5">
        <f>$K6757+'2.Time_constants_correction'!$H$11*(3*$G6757*$E6757+2*$H6757*$F6757+$I6757)</f>
        <v>0</v>
      </c>
      <c r="N6757" s="38">
        <f>$K6757+'2.Time_constants_correction'!$I$11*(3*$G6757*$E6757+2*$H6757*$F6757+$I6757)+'2.Time_constants_correction'!$I$13*(6*$G6757*$F6757+2*$H6757)</f>
        <v>0</v>
      </c>
      <c r="O6757" s="5">
        <f>$K6757+'2.Time_constants_correction'!$J$11*(3*$G6757*$E6757+2*$H6757*$F6757+$I6757)+'2.Time_constants_correction'!$J$13*(6*$G6757*$F6757+2*$H6757)+'2.Time_constants_correction'!$J$15*(6*$G6757)</f>
        <v>0</v>
      </c>
    </row>
    <row r="6758" spans="1:15" x14ac:dyDescent="0.4">
      <c r="A6758" s="5">
        <f>'2.Time_constants_correction'!B6762</f>
        <v>112.43333333333334</v>
      </c>
      <c r="B6758" s="5">
        <f>'2.Time_constants_correction'!F6762</f>
        <v>0</v>
      </c>
      <c r="D6758" s="5">
        <f t="shared" si="945"/>
        <v>1421298.3747037037</v>
      </c>
      <c r="E6758" s="5">
        <f t="shared" si="946"/>
        <v>12641.254444444445</v>
      </c>
      <c r="F6758" s="5">
        <f t="shared" si="947"/>
        <v>112.43333333333334</v>
      </c>
      <c r="G6758" s="5">
        <f t="shared" si="948"/>
        <v>0</v>
      </c>
      <c r="H6758" s="5">
        <f t="shared" si="949"/>
        <v>0</v>
      </c>
      <c r="I6758" s="5">
        <f t="shared" si="950"/>
        <v>0</v>
      </c>
      <c r="J6758" s="5">
        <f t="shared" si="951"/>
        <v>0</v>
      </c>
      <c r="K6758" s="5">
        <f t="shared" si="952"/>
        <v>0</v>
      </c>
      <c r="L6758" s="5">
        <f t="shared" si="953"/>
        <v>112.43333333333334</v>
      </c>
      <c r="M6758" s="5">
        <f>$K6758+'2.Time_constants_correction'!$H$11*(3*$G6758*$E6758+2*$H6758*$F6758+$I6758)</f>
        <v>0</v>
      </c>
      <c r="N6758" s="38">
        <f>$K6758+'2.Time_constants_correction'!$I$11*(3*$G6758*$E6758+2*$H6758*$F6758+$I6758)+'2.Time_constants_correction'!$I$13*(6*$G6758*$F6758+2*$H6758)</f>
        <v>0</v>
      </c>
      <c r="O6758" s="5">
        <f>$K6758+'2.Time_constants_correction'!$J$11*(3*$G6758*$E6758+2*$H6758*$F6758+$I6758)+'2.Time_constants_correction'!$J$13*(6*$G6758*$F6758+2*$H6758)+'2.Time_constants_correction'!$J$15*(6*$G6758)</f>
        <v>0</v>
      </c>
    </row>
    <row r="6759" spans="1:15" x14ac:dyDescent="0.4">
      <c r="A6759" s="5">
        <f>'2.Time_constants_correction'!B6763</f>
        <v>112.45</v>
      </c>
      <c r="B6759" s="5">
        <f>'2.Time_constants_correction'!F6763</f>
        <v>0</v>
      </c>
      <c r="D6759" s="5">
        <f t="shared" si="945"/>
        <v>1421930.531125</v>
      </c>
      <c r="E6759" s="5">
        <f t="shared" si="946"/>
        <v>12645.002500000001</v>
      </c>
      <c r="F6759" s="5">
        <f t="shared" si="947"/>
        <v>112.45</v>
      </c>
      <c r="G6759" s="5">
        <f t="shared" si="948"/>
        <v>0</v>
      </c>
      <c r="H6759" s="5">
        <f t="shared" si="949"/>
        <v>0</v>
      </c>
      <c r="I6759" s="5">
        <f t="shared" si="950"/>
        <v>0</v>
      </c>
      <c r="J6759" s="5">
        <f t="shared" si="951"/>
        <v>0</v>
      </c>
      <c r="K6759" s="5">
        <f t="shared" si="952"/>
        <v>0</v>
      </c>
      <c r="L6759" s="5">
        <f t="shared" si="953"/>
        <v>112.45</v>
      </c>
      <c r="M6759" s="5">
        <f>$K6759+'2.Time_constants_correction'!$H$11*(3*$G6759*$E6759+2*$H6759*$F6759+$I6759)</f>
        <v>0</v>
      </c>
      <c r="N6759" s="38">
        <f>$K6759+'2.Time_constants_correction'!$I$11*(3*$G6759*$E6759+2*$H6759*$F6759+$I6759)+'2.Time_constants_correction'!$I$13*(6*$G6759*$F6759+2*$H6759)</f>
        <v>0</v>
      </c>
      <c r="O6759" s="5">
        <f>$K6759+'2.Time_constants_correction'!$J$11*(3*$G6759*$E6759+2*$H6759*$F6759+$I6759)+'2.Time_constants_correction'!$J$13*(6*$G6759*$F6759+2*$H6759)+'2.Time_constants_correction'!$J$15*(6*$G6759)</f>
        <v>0</v>
      </c>
    </row>
    <row r="6760" spans="1:15" x14ac:dyDescent="0.4">
      <c r="A6760" s="5">
        <f>'2.Time_constants_correction'!B6764</f>
        <v>112.46666666666667</v>
      </c>
      <c r="B6760" s="5">
        <f>'2.Time_constants_correction'!F6764</f>
        <v>0</v>
      </c>
      <c r="D6760" s="5">
        <f t="shared" si="945"/>
        <v>1422562.8749629629</v>
      </c>
      <c r="E6760" s="5">
        <f t="shared" si="946"/>
        <v>12648.751111111111</v>
      </c>
      <c r="F6760" s="5">
        <f t="shared" si="947"/>
        <v>112.46666666666667</v>
      </c>
      <c r="G6760" s="5">
        <f t="shared" si="948"/>
        <v>0</v>
      </c>
      <c r="H6760" s="5">
        <f t="shared" si="949"/>
        <v>0</v>
      </c>
      <c r="I6760" s="5">
        <f t="shared" si="950"/>
        <v>0</v>
      </c>
      <c r="J6760" s="5">
        <f t="shared" si="951"/>
        <v>0</v>
      </c>
      <c r="K6760" s="5">
        <f t="shared" si="952"/>
        <v>0</v>
      </c>
      <c r="L6760" s="5">
        <f t="shared" si="953"/>
        <v>112.46666666666667</v>
      </c>
      <c r="M6760" s="5">
        <f>$K6760+'2.Time_constants_correction'!$H$11*(3*$G6760*$E6760+2*$H6760*$F6760+$I6760)</f>
        <v>0</v>
      </c>
      <c r="N6760" s="38">
        <f>$K6760+'2.Time_constants_correction'!$I$11*(3*$G6760*$E6760+2*$H6760*$F6760+$I6760)+'2.Time_constants_correction'!$I$13*(6*$G6760*$F6760+2*$H6760)</f>
        <v>0</v>
      </c>
      <c r="O6760" s="5">
        <f>$K6760+'2.Time_constants_correction'!$J$11*(3*$G6760*$E6760+2*$H6760*$F6760+$I6760)+'2.Time_constants_correction'!$J$13*(6*$G6760*$F6760+2*$H6760)+'2.Time_constants_correction'!$J$15*(6*$G6760)</f>
        <v>0</v>
      </c>
    </row>
    <row r="6761" spans="1:15" x14ac:dyDescent="0.4">
      <c r="A6761" s="5">
        <f>'2.Time_constants_correction'!B6765</f>
        <v>112.48333333333333</v>
      </c>
      <c r="B6761" s="5">
        <f>'2.Time_constants_correction'!F6765</f>
        <v>0</v>
      </c>
      <c r="D6761" s="5">
        <f t="shared" si="945"/>
        <v>1423195.4062453704</v>
      </c>
      <c r="E6761" s="5">
        <f t="shared" si="946"/>
        <v>12652.500277777777</v>
      </c>
      <c r="F6761" s="5">
        <f t="shared" si="947"/>
        <v>112.48333333333333</v>
      </c>
      <c r="G6761" s="5">
        <f t="shared" si="948"/>
        <v>0</v>
      </c>
      <c r="H6761" s="5">
        <f t="shared" si="949"/>
        <v>0</v>
      </c>
      <c r="I6761" s="5">
        <f t="shared" si="950"/>
        <v>0</v>
      </c>
      <c r="J6761" s="5">
        <f t="shared" si="951"/>
        <v>0</v>
      </c>
      <c r="K6761" s="5">
        <f t="shared" si="952"/>
        <v>0</v>
      </c>
      <c r="L6761" s="5">
        <f t="shared" si="953"/>
        <v>112.48333333333333</v>
      </c>
      <c r="M6761" s="5">
        <f>$K6761+'2.Time_constants_correction'!$H$11*(3*$G6761*$E6761+2*$H6761*$F6761+$I6761)</f>
        <v>0</v>
      </c>
      <c r="N6761" s="38">
        <f>$K6761+'2.Time_constants_correction'!$I$11*(3*$G6761*$E6761+2*$H6761*$F6761+$I6761)+'2.Time_constants_correction'!$I$13*(6*$G6761*$F6761+2*$H6761)</f>
        <v>0</v>
      </c>
      <c r="O6761" s="5">
        <f>$K6761+'2.Time_constants_correction'!$J$11*(3*$G6761*$E6761+2*$H6761*$F6761+$I6761)+'2.Time_constants_correction'!$J$13*(6*$G6761*$F6761+2*$H6761)+'2.Time_constants_correction'!$J$15*(6*$G6761)</f>
        <v>0</v>
      </c>
    </row>
    <row r="6762" spans="1:15" x14ac:dyDescent="0.4">
      <c r="A6762" s="5">
        <f>'2.Time_constants_correction'!B6766</f>
        <v>112.5</v>
      </c>
      <c r="B6762" s="5">
        <f>'2.Time_constants_correction'!F6766</f>
        <v>0</v>
      </c>
      <c r="D6762" s="5">
        <f t="shared" si="945"/>
        <v>1423828.125</v>
      </c>
      <c r="E6762" s="5">
        <f t="shared" si="946"/>
        <v>12656.25</v>
      </c>
      <c r="F6762" s="5">
        <f t="shared" si="947"/>
        <v>112.5</v>
      </c>
      <c r="G6762" s="5">
        <f t="shared" si="948"/>
        <v>0</v>
      </c>
      <c r="H6762" s="5">
        <f t="shared" si="949"/>
        <v>0</v>
      </c>
      <c r="I6762" s="5">
        <f t="shared" si="950"/>
        <v>0</v>
      </c>
      <c r="J6762" s="5">
        <f t="shared" si="951"/>
        <v>0</v>
      </c>
      <c r="K6762" s="5">
        <f t="shared" si="952"/>
        <v>0</v>
      </c>
      <c r="L6762" s="5">
        <f t="shared" si="953"/>
        <v>112.5</v>
      </c>
      <c r="M6762" s="5">
        <f>$K6762+'2.Time_constants_correction'!$H$11*(3*$G6762*$E6762+2*$H6762*$F6762+$I6762)</f>
        <v>0</v>
      </c>
      <c r="N6762" s="38">
        <f>$K6762+'2.Time_constants_correction'!$I$11*(3*$G6762*$E6762+2*$H6762*$F6762+$I6762)+'2.Time_constants_correction'!$I$13*(6*$G6762*$F6762+2*$H6762)</f>
        <v>0</v>
      </c>
      <c r="O6762" s="5">
        <f>$K6762+'2.Time_constants_correction'!$J$11*(3*$G6762*$E6762+2*$H6762*$F6762+$I6762)+'2.Time_constants_correction'!$J$13*(6*$G6762*$F6762+2*$H6762)+'2.Time_constants_correction'!$J$15*(6*$G6762)</f>
        <v>0</v>
      </c>
    </row>
    <row r="6763" spans="1:15" x14ac:dyDescent="0.4">
      <c r="A6763" s="5">
        <f>'2.Time_constants_correction'!B6767</f>
        <v>112.51666666666667</v>
      </c>
      <c r="B6763" s="5">
        <f>'2.Time_constants_correction'!F6767</f>
        <v>0</v>
      </c>
      <c r="D6763" s="5">
        <f t="shared" si="945"/>
        <v>1424461.0312546296</v>
      </c>
      <c r="E6763" s="5">
        <f t="shared" si="946"/>
        <v>12660.000277777777</v>
      </c>
      <c r="F6763" s="5">
        <f t="shared" si="947"/>
        <v>112.51666666666667</v>
      </c>
      <c r="G6763" s="5">
        <f t="shared" si="948"/>
        <v>0</v>
      </c>
      <c r="H6763" s="5">
        <f t="shared" si="949"/>
        <v>0</v>
      </c>
      <c r="I6763" s="5">
        <f t="shared" si="950"/>
        <v>0</v>
      </c>
      <c r="J6763" s="5">
        <f t="shared" si="951"/>
        <v>0</v>
      </c>
      <c r="K6763" s="5">
        <f t="shared" si="952"/>
        <v>0</v>
      </c>
      <c r="L6763" s="5">
        <f t="shared" si="953"/>
        <v>112.51666666666667</v>
      </c>
      <c r="M6763" s="5">
        <f>$K6763+'2.Time_constants_correction'!$H$11*(3*$G6763*$E6763+2*$H6763*$F6763+$I6763)</f>
        <v>0</v>
      </c>
      <c r="N6763" s="38">
        <f>$K6763+'2.Time_constants_correction'!$I$11*(3*$G6763*$E6763+2*$H6763*$F6763+$I6763)+'2.Time_constants_correction'!$I$13*(6*$G6763*$F6763+2*$H6763)</f>
        <v>0</v>
      </c>
      <c r="O6763" s="5">
        <f>$K6763+'2.Time_constants_correction'!$J$11*(3*$G6763*$E6763+2*$H6763*$F6763+$I6763)+'2.Time_constants_correction'!$J$13*(6*$G6763*$F6763+2*$H6763)+'2.Time_constants_correction'!$J$15*(6*$G6763)</f>
        <v>0</v>
      </c>
    </row>
    <row r="6764" spans="1:15" x14ac:dyDescent="0.4">
      <c r="A6764" s="5">
        <f>'2.Time_constants_correction'!B6768</f>
        <v>112.53333333333333</v>
      </c>
      <c r="B6764" s="5">
        <f>'2.Time_constants_correction'!F6768</f>
        <v>0</v>
      </c>
      <c r="D6764" s="5">
        <f t="shared" si="945"/>
        <v>1425094.1250370371</v>
      </c>
      <c r="E6764" s="5">
        <f t="shared" si="946"/>
        <v>12663.751111111111</v>
      </c>
      <c r="F6764" s="5">
        <f t="shared" si="947"/>
        <v>112.53333333333333</v>
      </c>
      <c r="G6764" s="5">
        <f t="shared" si="948"/>
        <v>0</v>
      </c>
      <c r="H6764" s="5">
        <f t="shared" si="949"/>
        <v>0</v>
      </c>
      <c r="I6764" s="5">
        <f t="shared" si="950"/>
        <v>0</v>
      </c>
      <c r="J6764" s="5">
        <f t="shared" si="951"/>
        <v>0</v>
      </c>
      <c r="K6764" s="5">
        <f t="shared" si="952"/>
        <v>0</v>
      </c>
      <c r="L6764" s="5">
        <f t="shared" si="953"/>
        <v>112.53333333333333</v>
      </c>
      <c r="M6764" s="5">
        <f>$K6764+'2.Time_constants_correction'!$H$11*(3*$G6764*$E6764+2*$H6764*$F6764+$I6764)</f>
        <v>0</v>
      </c>
      <c r="N6764" s="38">
        <f>$K6764+'2.Time_constants_correction'!$I$11*(3*$G6764*$E6764+2*$H6764*$F6764+$I6764)+'2.Time_constants_correction'!$I$13*(6*$G6764*$F6764+2*$H6764)</f>
        <v>0</v>
      </c>
      <c r="O6764" s="5">
        <f>$K6764+'2.Time_constants_correction'!$J$11*(3*$G6764*$E6764+2*$H6764*$F6764+$I6764)+'2.Time_constants_correction'!$J$13*(6*$G6764*$F6764+2*$H6764)+'2.Time_constants_correction'!$J$15*(6*$G6764)</f>
        <v>0</v>
      </c>
    </row>
    <row r="6765" spans="1:15" x14ac:dyDescent="0.4">
      <c r="A6765" s="5">
        <f>'2.Time_constants_correction'!B6769</f>
        <v>112.55</v>
      </c>
      <c r="B6765" s="5">
        <f>'2.Time_constants_correction'!F6769</f>
        <v>0</v>
      </c>
      <c r="D6765" s="5">
        <f t="shared" si="945"/>
        <v>1425727.4063749998</v>
      </c>
      <c r="E6765" s="5">
        <f t="shared" si="946"/>
        <v>12667.502499999999</v>
      </c>
      <c r="F6765" s="5">
        <f t="shared" si="947"/>
        <v>112.55</v>
      </c>
      <c r="G6765" s="5">
        <f t="shared" si="948"/>
        <v>0</v>
      </c>
      <c r="H6765" s="5">
        <f t="shared" si="949"/>
        <v>0</v>
      </c>
      <c r="I6765" s="5">
        <f t="shared" si="950"/>
        <v>0</v>
      </c>
      <c r="J6765" s="5">
        <f t="shared" si="951"/>
        <v>0</v>
      </c>
      <c r="K6765" s="5">
        <f t="shared" si="952"/>
        <v>0</v>
      </c>
      <c r="L6765" s="5">
        <f t="shared" si="953"/>
        <v>112.55</v>
      </c>
      <c r="M6765" s="5">
        <f>$K6765+'2.Time_constants_correction'!$H$11*(3*$G6765*$E6765+2*$H6765*$F6765+$I6765)</f>
        <v>0</v>
      </c>
      <c r="N6765" s="38">
        <f>$K6765+'2.Time_constants_correction'!$I$11*(3*$G6765*$E6765+2*$H6765*$F6765+$I6765)+'2.Time_constants_correction'!$I$13*(6*$G6765*$F6765+2*$H6765)</f>
        <v>0</v>
      </c>
      <c r="O6765" s="5">
        <f>$K6765+'2.Time_constants_correction'!$J$11*(3*$G6765*$E6765+2*$H6765*$F6765+$I6765)+'2.Time_constants_correction'!$J$13*(6*$G6765*$F6765+2*$H6765)+'2.Time_constants_correction'!$J$15*(6*$G6765)</f>
        <v>0</v>
      </c>
    </row>
    <row r="6766" spans="1:15" x14ac:dyDescent="0.4">
      <c r="A6766" s="5">
        <f>'2.Time_constants_correction'!B6770</f>
        <v>112.56666666666666</v>
      </c>
      <c r="B6766" s="5">
        <f>'2.Time_constants_correction'!F6770</f>
        <v>0</v>
      </c>
      <c r="D6766" s="5">
        <f t="shared" si="945"/>
        <v>1426360.8752962961</v>
      </c>
      <c r="E6766" s="5">
        <f t="shared" si="946"/>
        <v>12671.254444444443</v>
      </c>
      <c r="F6766" s="5">
        <f t="shared" si="947"/>
        <v>112.56666666666666</v>
      </c>
      <c r="G6766" s="5">
        <f t="shared" si="948"/>
        <v>0</v>
      </c>
      <c r="H6766" s="5">
        <f t="shared" si="949"/>
        <v>0</v>
      </c>
      <c r="I6766" s="5">
        <f t="shared" si="950"/>
        <v>0</v>
      </c>
      <c r="J6766" s="5">
        <f t="shared" si="951"/>
        <v>0</v>
      </c>
      <c r="K6766" s="5">
        <f t="shared" si="952"/>
        <v>0</v>
      </c>
      <c r="L6766" s="5">
        <f t="shared" si="953"/>
        <v>112.56666666666666</v>
      </c>
      <c r="M6766" s="5">
        <f>$K6766+'2.Time_constants_correction'!$H$11*(3*$G6766*$E6766+2*$H6766*$F6766+$I6766)</f>
        <v>0</v>
      </c>
      <c r="N6766" s="38">
        <f>$K6766+'2.Time_constants_correction'!$I$11*(3*$G6766*$E6766+2*$H6766*$F6766+$I6766)+'2.Time_constants_correction'!$I$13*(6*$G6766*$F6766+2*$H6766)</f>
        <v>0</v>
      </c>
      <c r="O6766" s="5">
        <f>$K6766+'2.Time_constants_correction'!$J$11*(3*$G6766*$E6766+2*$H6766*$F6766+$I6766)+'2.Time_constants_correction'!$J$13*(6*$G6766*$F6766+2*$H6766)+'2.Time_constants_correction'!$J$15*(6*$G6766)</f>
        <v>0</v>
      </c>
    </row>
    <row r="6767" spans="1:15" x14ac:dyDescent="0.4">
      <c r="A6767" s="5">
        <f>'2.Time_constants_correction'!B6771</f>
        <v>112.58333333333333</v>
      </c>
      <c r="B6767" s="5">
        <f>'2.Time_constants_correction'!F6771</f>
        <v>0</v>
      </c>
      <c r="D6767" s="5">
        <f t="shared" si="945"/>
        <v>1426994.5318287036</v>
      </c>
      <c r="E6767" s="5">
        <f t="shared" si="946"/>
        <v>12675.006944444443</v>
      </c>
      <c r="F6767" s="5">
        <f t="shared" si="947"/>
        <v>112.58333333333333</v>
      </c>
      <c r="G6767" s="5">
        <f t="shared" si="948"/>
        <v>0</v>
      </c>
      <c r="H6767" s="5">
        <f t="shared" si="949"/>
        <v>0</v>
      </c>
      <c r="I6767" s="5">
        <f t="shared" si="950"/>
        <v>0</v>
      </c>
      <c r="J6767" s="5">
        <f t="shared" si="951"/>
        <v>0</v>
      </c>
      <c r="K6767" s="5">
        <f t="shared" si="952"/>
        <v>0</v>
      </c>
      <c r="L6767" s="5">
        <f t="shared" si="953"/>
        <v>112.58333333333333</v>
      </c>
      <c r="M6767" s="5">
        <f>$K6767+'2.Time_constants_correction'!$H$11*(3*$G6767*$E6767+2*$H6767*$F6767+$I6767)</f>
        <v>0</v>
      </c>
      <c r="N6767" s="38">
        <f>$K6767+'2.Time_constants_correction'!$I$11*(3*$G6767*$E6767+2*$H6767*$F6767+$I6767)+'2.Time_constants_correction'!$I$13*(6*$G6767*$F6767+2*$H6767)</f>
        <v>0</v>
      </c>
      <c r="O6767" s="5">
        <f>$K6767+'2.Time_constants_correction'!$J$11*(3*$G6767*$E6767+2*$H6767*$F6767+$I6767)+'2.Time_constants_correction'!$J$13*(6*$G6767*$F6767+2*$H6767)+'2.Time_constants_correction'!$J$15*(6*$G6767)</f>
        <v>0</v>
      </c>
    </row>
    <row r="6768" spans="1:15" x14ac:dyDescent="0.4">
      <c r="A6768" s="5">
        <f>'2.Time_constants_correction'!B6772</f>
        <v>112.6</v>
      </c>
      <c r="B6768" s="5">
        <f>'2.Time_constants_correction'!F6772</f>
        <v>0</v>
      </c>
      <c r="D6768" s="5">
        <f t="shared" si="945"/>
        <v>1427628.3759999997</v>
      </c>
      <c r="E6768" s="5">
        <f t="shared" si="946"/>
        <v>12678.759999999998</v>
      </c>
      <c r="F6768" s="5">
        <f t="shared" si="947"/>
        <v>112.6</v>
      </c>
      <c r="G6768" s="5">
        <f t="shared" si="948"/>
        <v>0</v>
      </c>
      <c r="H6768" s="5">
        <f t="shared" si="949"/>
        <v>0</v>
      </c>
      <c r="I6768" s="5">
        <f t="shared" si="950"/>
        <v>0</v>
      </c>
      <c r="J6768" s="5">
        <f t="shared" si="951"/>
        <v>0</v>
      </c>
      <c r="K6768" s="5">
        <f t="shared" si="952"/>
        <v>0</v>
      </c>
      <c r="L6768" s="5">
        <f t="shared" si="953"/>
        <v>112.6</v>
      </c>
      <c r="M6768" s="5">
        <f>$K6768+'2.Time_constants_correction'!$H$11*(3*$G6768*$E6768+2*$H6768*$F6768+$I6768)</f>
        <v>0</v>
      </c>
      <c r="N6768" s="38">
        <f>$K6768+'2.Time_constants_correction'!$I$11*(3*$G6768*$E6768+2*$H6768*$F6768+$I6768)+'2.Time_constants_correction'!$I$13*(6*$G6768*$F6768+2*$H6768)</f>
        <v>0</v>
      </c>
      <c r="O6768" s="5">
        <f>$K6768+'2.Time_constants_correction'!$J$11*(3*$G6768*$E6768+2*$H6768*$F6768+$I6768)+'2.Time_constants_correction'!$J$13*(6*$G6768*$F6768+2*$H6768)+'2.Time_constants_correction'!$J$15*(6*$G6768)</f>
        <v>0</v>
      </c>
    </row>
    <row r="6769" spans="1:15" x14ac:dyDescent="0.4">
      <c r="A6769" s="5">
        <f>'2.Time_constants_correction'!B6773</f>
        <v>112.61666666666666</v>
      </c>
      <c r="B6769" s="5">
        <f>'2.Time_constants_correction'!F6773</f>
        <v>0</v>
      </c>
      <c r="D6769" s="5">
        <f t="shared" si="945"/>
        <v>1428262.4078379627</v>
      </c>
      <c r="E6769" s="5">
        <f t="shared" si="946"/>
        <v>12682.51361111111</v>
      </c>
      <c r="F6769" s="5">
        <f t="shared" si="947"/>
        <v>112.61666666666666</v>
      </c>
      <c r="G6769" s="5">
        <f t="shared" si="948"/>
        <v>0</v>
      </c>
      <c r="H6769" s="5">
        <f t="shared" si="949"/>
        <v>0</v>
      </c>
      <c r="I6769" s="5">
        <f t="shared" si="950"/>
        <v>0</v>
      </c>
      <c r="J6769" s="5">
        <f t="shared" si="951"/>
        <v>0</v>
      </c>
      <c r="K6769" s="5">
        <f t="shared" si="952"/>
        <v>0</v>
      </c>
      <c r="L6769" s="5">
        <f t="shared" si="953"/>
        <v>112.61666666666666</v>
      </c>
      <c r="M6769" s="5">
        <f>$K6769+'2.Time_constants_correction'!$H$11*(3*$G6769*$E6769+2*$H6769*$F6769+$I6769)</f>
        <v>0</v>
      </c>
      <c r="N6769" s="38">
        <f>$K6769+'2.Time_constants_correction'!$I$11*(3*$G6769*$E6769+2*$H6769*$F6769+$I6769)+'2.Time_constants_correction'!$I$13*(6*$G6769*$F6769+2*$H6769)</f>
        <v>0</v>
      </c>
      <c r="O6769" s="5">
        <f>$K6769+'2.Time_constants_correction'!$J$11*(3*$G6769*$E6769+2*$H6769*$F6769+$I6769)+'2.Time_constants_correction'!$J$13*(6*$G6769*$F6769+2*$H6769)+'2.Time_constants_correction'!$J$15*(6*$G6769)</f>
        <v>0</v>
      </c>
    </row>
    <row r="6770" spans="1:15" x14ac:dyDescent="0.4">
      <c r="A6770" s="5">
        <f>'2.Time_constants_correction'!B6774</f>
        <v>112.63333333333334</v>
      </c>
      <c r="B6770" s="5">
        <f>'2.Time_constants_correction'!F6774</f>
        <v>0</v>
      </c>
      <c r="D6770" s="5">
        <f t="shared" si="945"/>
        <v>1428896.6273703706</v>
      </c>
      <c r="E6770" s="5">
        <f t="shared" si="946"/>
        <v>12686.267777777779</v>
      </c>
      <c r="F6770" s="5">
        <f t="shared" si="947"/>
        <v>112.63333333333334</v>
      </c>
      <c r="G6770" s="5">
        <f t="shared" si="948"/>
        <v>0</v>
      </c>
      <c r="H6770" s="5">
        <f t="shared" si="949"/>
        <v>0</v>
      </c>
      <c r="I6770" s="5">
        <f t="shared" si="950"/>
        <v>0</v>
      </c>
      <c r="J6770" s="5">
        <f t="shared" si="951"/>
        <v>0</v>
      </c>
      <c r="K6770" s="5">
        <f t="shared" si="952"/>
        <v>0</v>
      </c>
      <c r="L6770" s="5">
        <f t="shared" si="953"/>
        <v>112.63333333333334</v>
      </c>
      <c r="M6770" s="5">
        <f>$K6770+'2.Time_constants_correction'!$H$11*(3*$G6770*$E6770+2*$H6770*$F6770+$I6770)</f>
        <v>0</v>
      </c>
      <c r="N6770" s="38">
        <f>$K6770+'2.Time_constants_correction'!$I$11*(3*$G6770*$E6770+2*$H6770*$F6770+$I6770)+'2.Time_constants_correction'!$I$13*(6*$G6770*$F6770+2*$H6770)</f>
        <v>0</v>
      </c>
      <c r="O6770" s="5">
        <f>$K6770+'2.Time_constants_correction'!$J$11*(3*$G6770*$E6770+2*$H6770*$F6770+$I6770)+'2.Time_constants_correction'!$J$13*(6*$G6770*$F6770+2*$H6770)+'2.Time_constants_correction'!$J$15*(6*$G6770)</f>
        <v>0</v>
      </c>
    </row>
    <row r="6771" spans="1:15" x14ac:dyDescent="0.4">
      <c r="A6771" s="5">
        <f>'2.Time_constants_correction'!B6775</f>
        <v>112.65</v>
      </c>
      <c r="B6771" s="5">
        <f>'2.Time_constants_correction'!F6775</f>
        <v>0</v>
      </c>
      <c r="D6771" s="5">
        <f t="shared" si="945"/>
        <v>1429531.0346250001</v>
      </c>
      <c r="E6771" s="5">
        <f t="shared" si="946"/>
        <v>12690.022500000001</v>
      </c>
      <c r="F6771" s="5">
        <f t="shared" si="947"/>
        <v>112.65</v>
      </c>
      <c r="G6771" s="5">
        <f t="shared" si="948"/>
        <v>0</v>
      </c>
      <c r="H6771" s="5">
        <f t="shared" si="949"/>
        <v>0</v>
      </c>
      <c r="I6771" s="5">
        <f t="shared" si="950"/>
        <v>0</v>
      </c>
      <c r="J6771" s="5">
        <f t="shared" si="951"/>
        <v>0</v>
      </c>
      <c r="K6771" s="5">
        <f t="shared" si="952"/>
        <v>0</v>
      </c>
      <c r="L6771" s="5">
        <f t="shared" si="953"/>
        <v>112.65</v>
      </c>
      <c r="M6771" s="5">
        <f>$K6771+'2.Time_constants_correction'!$H$11*(3*$G6771*$E6771+2*$H6771*$F6771+$I6771)</f>
        <v>0</v>
      </c>
      <c r="N6771" s="38">
        <f>$K6771+'2.Time_constants_correction'!$I$11*(3*$G6771*$E6771+2*$H6771*$F6771+$I6771)+'2.Time_constants_correction'!$I$13*(6*$G6771*$F6771+2*$H6771)</f>
        <v>0</v>
      </c>
      <c r="O6771" s="5">
        <f>$K6771+'2.Time_constants_correction'!$J$11*(3*$G6771*$E6771+2*$H6771*$F6771+$I6771)+'2.Time_constants_correction'!$J$13*(6*$G6771*$F6771+2*$H6771)+'2.Time_constants_correction'!$J$15*(6*$G6771)</f>
        <v>0</v>
      </c>
    </row>
    <row r="6772" spans="1:15" x14ac:dyDescent="0.4">
      <c r="A6772" s="5">
        <f>'2.Time_constants_correction'!B6776</f>
        <v>112.66666666666667</v>
      </c>
      <c r="B6772" s="5">
        <f>'2.Time_constants_correction'!F6776</f>
        <v>0</v>
      </c>
      <c r="D6772" s="5">
        <f t="shared" si="945"/>
        <v>1430165.6296296299</v>
      </c>
      <c r="E6772" s="5">
        <f t="shared" si="946"/>
        <v>12693.777777777779</v>
      </c>
      <c r="F6772" s="5">
        <f t="shared" si="947"/>
        <v>112.66666666666667</v>
      </c>
      <c r="G6772" s="5">
        <f t="shared" si="948"/>
        <v>0</v>
      </c>
      <c r="H6772" s="5">
        <f t="shared" si="949"/>
        <v>0</v>
      </c>
      <c r="I6772" s="5">
        <f t="shared" si="950"/>
        <v>0</v>
      </c>
      <c r="J6772" s="5">
        <f t="shared" si="951"/>
        <v>0</v>
      </c>
      <c r="K6772" s="5">
        <f t="shared" si="952"/>
        <v>0</v>
      </c>
      <c r="L6772" s="5">
        <f t="shared" si="953"/>
        <v>112.66666666666667</v>
      </c>
      <c r="M6772" s="5">
        <f>$K6772+'2.Time_constants_correction'!$H$11*(3*$G6772*$E6772+2*$H6772*$F6772+$I6772)</f>
        <v>0</v>
      </c>
      <c r="N6772" s="38">
        <f>$K6772+'2.Time_constants_correction'!$I$11*(3*$G6772*$E6772+2*$H6772*$F6772+$I6772)+'2.Time_constants_correction'!$I$13*(6*$G6772*$F6772+2*$H6772)</f>
        <v>0</v>
      </c>
      <c r="O6772" s="5">
        <f>$K6772+'2.Time_constants_correction'!$J$11*(3*$G6772*$E6772+2*$H6772*$F6772+$I6772)+'2.Time_constants_correction'!$J$13*(6*$G6772*$F6772+2*$H6772)+'2.Time_constants_correction'!$J$15*(6*$G6772)</f>
        <v>0</v>
      </c>
    </row>
    <row r="6773" spans="1:15" x14ac:dyDescent="0.4">
      <c r="A6773" s="5">
        <f>'2.Time_constants_correction'!B6777</f>
        <v>112.68333333333334</v>
      </c>
      <c r="B6773" s="5">
        <f>'2.Time_constants_correction'!F6777</f>
        <v>0</v>
      </c>
      <c r="D6773" s="5">
        <f t="shared" si="945"/>
        <v>1430800.4124120371</v>
      </c>
      <c r="E6773" s="5">
        <f t="shared" si="946"/>
        <v>12697.533611111112</v>
      </c>
      <c r="F6773" s="5">
        <f t="shared" si="947"/>
        <v>112.68333333333334</v>
      </c>
      <c r="G6773" s="5">
        <f t="shared" si="948"/>
        <v>0</v>
      </c>
      <c r="H6773" s="5">
        <f t="shared" si="949"/>
        <v>0</v>
      </c>
      <c r="I6773" s="5">
        <f t="shared" si="950"/>
        <v>0</v>
      </c>
      <c r="J6773" s="5">
        <f t="shared" si="951"/>
        <v>0</v>
      </c>
      <c r="K6773" s="5">
        <f t="shared" si="952"/>
        <v>0</v>
      </c>
      <c r="L6773" s="5">
        <f t="shared" si="953"/>
        <v>112.68333333333334</v>
      </c>
      <c r="M6773" s="5">
        <f>$K6773+'2.Time_constants_correction'!$H$11*(3*$G6773*$E6773+2*$H6773*$F6773+$I6773)</f>
        <v>0</v>
      </c>
      <c r="N6773" s="38">
        <f>$K6773+'2.Time_constants_correction'!$I$11*(3*$G6773*$E6773+2*$H6773*$F6773+$I6773)+'2.Time_constants_correction'!$I$13*(6*$G6773*$F6773+2*$H6773)</f>
        <v>0</v>
      </c>
      <c r="O6773" s="5">
        <f>$K6773+'2.Time_constants_correction'!$J$11*(3*$G6773*$E6773+2*$H6773*$F6773+$I6773)+'2.Time_constants_correction'!$J$13*(6*$G6773*$F6773+2*$H6773)+'2.Time_constants_correction'!$J$15*(6*$G6773)</f>
        <v>0</v>
      </c>
    </row>
    <row r="6774" spans="1:15" x14ac:dyDescent="0.4">
      <c r="A6774" s="5">
        <f>'2.Time_constants_correction'!B6778</f>
        <v>112.7</v>
      </c>
      <c r="B6774" s="5">
        <f>'2.Time_constants_correction'!F6778</f>
        <v>0</v>
      </c>
      <c r="D6774" s="5">
        <f t="shared" si="945"/>
        <v>1431435.3830000001</v>
      </c>
      <c r="E6774" s="5">
        <f t="shared" si="946"/>
        <v>12701.29</v>
      </c>
      <c r="F6774" s="5">
        <f t="shared" si="947"/>
        <v>112.7</v>
      </c>
      <c r="G6774" s="5">
        <f t="shared" si="948"/>
        <v>0</v>
      </c>
      <c r="H6774" s="5">
        <f t="shared" si="949"/>
        <v>0</v>
      </c>
      <c r="I6774" s="5">
        <f t="shared" si="950"/>
        <v>0</v>
      </c>
      <c r="J6774" s="5">
        <f t="shared" si="951"/>
        <v>0</v>
      </c>
      <c r="K6774" s="5">
        <f t="shared" si="952"/>
        <v>0</v>
      </c>
      <c r="L6774" s="5">
        <f t="shared" si="953"/>
        <v>112.7</v>
      </c>
      <c r="M6774" s="5">
        <f>$K6774+'2.Time_constants_correction'!$H$11*(3*$G6774*$E6774+2*$H6774*$F6774+$I6774)</f>
        <v>0</v>
      </c>
      <c r="N6774" s="38">
        <f>$K6774+'2.Time_constants_correction'!$I$11*(3*$G6774*$E6774+2*$H6774*$F6774+$I6774)+'2.Time_constants_correction'!$I$13*(6*$G6774*$F6774+2*$H6774)</f>
        <v>0</v>
      </c>
      <c r="O6774" s="5">
        <f>$K6774+'2.Time_constants_correction'!$J$11*(3*$G6774*$E6774+2*$H6774*$F6774+$I6774)+'2.Time_constants_correction'!$J$13*(6*$G6774*$F6774+2*$H6774)+'2.Time_constants_correction'!$J$15*(6*$G6774)</f>
        <v>0</v>
      </c>
    </row>
    <row r="6775" spans="1:15" x14ac:dyDescent="0.4">
      <c r="A6775" s="5">
        <f>'2.Time_constants_correction'!B6779</f>
        <v>112.71666666666667</v>
      </c>
      <c r="B6775" s="5">
        <f>'2.Time_constants_correction'!F6779</f>
        <v>0</v>
      </c>
      <c r="D6775" s="5">
        <f t="shared" si="945"/>
        <v>1432070.5414212963</v>
      </c>
      <c r="E6775" s="5">
        <f t="shared" si="946"/>
        <v>12705.046944444444</v>
      </c>
      <c r="F6775" s="5">
        <f t="shared" si="947"/>
        <v>112.71666666666667</v>
      </c>
      <c r="G6775" s="5">
        <f t="shared" si="948"/>
        <v>0</v>
      </c>
      <c r="H6775" s="5">
        <f t="shared" si="949"/>
        <v>0</v>
      </c>
      <c r="I6775" s="5">
        <f t="shared" si="950"/>
        <v>0</v>
      </c>
      <c r="J6775" s="5">
        <f t="shared" si="951"/>
        <v>0</v>
      </c>
      <c r="K6775" s="5">
        <f t="shared" si="952"/>
        <v>0</v>
      </c>
      <c r="L6775" s="5">
        <f t="shared" si="953"/>
        <v>112.71666666666667</v>
      </c>
      <c r="M6775" s="5">
        <f>$K6775+'2.Time_constants_correction'!$H$11*(3*$G6775*$E6775+2*$H6775*$F6775+$I6775)</f>
        <v>0</v>
      </c>
      <c r="N6775" s="38">
        <f>$K6775+'2.Time_constants_correction'!$I$11*(3*$G6775*$E6775+2*$H6775*$F6775+$I6775)+'2.Time_constants_correction'!$I$13*(6*$G6775*$F6775+2*$H6775)</f>
        <v>0</v>
      </c>
      <c r="O6775" s="5">
        <f>$K6775+'2.Time_constants_correction'!$J$11*(3*$G6775*$E6775+2*$H6775*$F6775+$I6775)+'2.Time_constants_correction'!$J$13*(6*$G6775*$F6775+2*$H6775)+'2.Time_constants_correction'!$J$15*(6*$G6775)</f>
        <v>0</v>
      </c>
    </row>
    <row r="6776" spans="1:15" x14ac:dyDescent="0.4">
      <c r="A6776" s="5">
        <f>'2.Time_constants_correction'!B6780</f>
        <v>112.73333333333333</v>
      </c>
      <c r="B6776" s="5">
        <f>'2.Time_constants_correction'!F6780</f>
        <v>0</v>
      </c>
      <c r="D6776" s="5">
        <f t="shared" si="945"/>
        <v>1432705.8877037037</v>
      </c>
      <c r="E6776" s="5">
        <f t="shared" si="946"/>
        <v>12708.804444444444</v>
      </c>
      <c r="F6776" s="5">
        <f t="shared" si="947"/>
        <v>112.73333333333333</v>
      </c>
      <c r="G6776" s="5">
        <f t="shared" si="948"/>
        <v>0</v>
      </c>
      <c r="H6776" s="5">
        <f t="shared" si="949"/>
        <v>0</v>
      </c>
      <c r="I6776" s="5">
        <f t="shared" si="950"/>
        <v>0</v>
      </c>
      <c r="J6776" s="5">
        <f t="shared" si="951"/>
        <v>0</v>
      </c>
      <c r="K6776" s="5">
        <f t="shared" si="952"/>
        <v>0</v>
      </c>
      <c r="L6776" s="5">
        <f t="shared" si="953"/>
        <v>112.73333333333333</v>
      </c>
      <c r="M6776" s="5">
        <f>$K6776+'2.Time_constants_correction'!$H$11*(3*$G6776*$E6776+2*$H6776*$F6776+$I6776)</f>
        <v>0</v>
      </c>
      <c r="N6776" s="38">
        <f>$K6776+'2.Time_constants_correction'!$I$11*(3*$G6776*$E6776+2*$H6776*$F6776+$I6776)+'2.Time_constants_correction'!$I$13*(6*$G6776*$F6776+2*$H6776)</f>
        <v>0</v>
      </c>
      <c r="O6776" s="5">
        <f>$K6776+'2.Time_constants_correction'!$J$11*(3*$G6776*$E6776+2*$H6776*$F6776+$I6776)+'2.Time_constants_correction'!$J$13*(6*$G6776*$F6776+2*$H6776)+'2.Time_constants_correction'!$J$15*(6*$G6776)</f>
        <v>0</v>
      </c>
    </row>
    <row r="6777" spans="1:15" x14ac:dyDescent="0.4">
      <c r="A6777" s="5">
        <f>'2.Time_constants_correction'!B6781</f>
        <v>112.75</v>
      </c>
      <c r="B6777" s="5">
        <f>'2.Time_constants_correction'!F6781</f>
        <v>0</v>
      </c>
      <c r="D6777" s="5">
        <f t="shared" si="945"/>
        <v>1433341.421875</v>
      </c>
      <c r="E6777" s="5">
        <f t="shared" si="946"/>
        <v>12712.5625</v>
      </c>
      <c r="F6777" s="5">
        <f t="shared" si="947"/>
        <v>112.75</v>
      </c>
      <c r="G6777" s="5">
        <f t="shared" si="948"/>
        <v>0</v>
      </c>
      <c r="H6777" s="5">
        <f t="shared" si="949"/>
        <v>0</v>
      </c>
      <c r="I6777" s="5">
        <f t="shared" si="950"/>
        <v>0</v>
      </c>
      <c r="J6777" s="5">
        <f t="shared" si="951"/>
        <v>0</v>
      </c>
      <c r="K6777" s="5">
        <f t="shared" si="952"/>
        <v>0</v>
      </c>
      <c r="L6777" s="5">
        <f t="shared" si="953"/>
        <v>112.75</v>
      </c>
      <c r="M6777" s="5">
        <f>$K6777+'2.Time_constants_correction'!$H$11*(3*$G6777*$E6777+2*$H6777*$F6777+$I6777)</f>
        <v>0</v>
      </c>
      <c r="N6777" s="38">
        <f>$K6777+'2.Time_constants_correction'!$I$11*(3*$G6777*$E6777+2*$H6777*$F6777+$I6777)+'2.Time_constants_correction'!$I$13*(6*$G6777*$F6777+2*$H6777)</f>
        <v>0</v>
      </c>
      <c r="O6777" s="5">
        <f>$K6777+'2.Time_constants_correction'!$J$11*(3*$G6777*$E6777+2*$H6777*$F6777+$I6777)+'2.Time_constants_correction'!$J$13*(6*$G6777*$F6777+2*$H6777)+'2.Time_constants_correction'!$J$15*(6*$G6777)</f>
        <v>0</v>
      </c>
    </row>
    <row r="6778" spans="1:15" x14ac:dyDescent="0.4">
      <c r="A6778" s="5">
        <f>'2.Time_constants_correction'!B6782</f>
        <v>112.76666666666667</v>
      </c>
      <c r="B6778" s="5">
        <f>'2.Time_constants_correction'!F6782</f>
        <v>0</v>
      </c>
      <c r="D6778" s="5">
        <f t="shared" si="945"/>
        <v>1433977.1439629628</v>
      </c>
      <c r="E6778" s="5">
        <f t="shared" si="946"/>
        <v>12716.32111111111</v>
      </c>
      <c r="F6778" s="5">
        <f t="shared" si="947"/>
        <v>112.76666666666667</v>
      </c>
      <c r="G6778" s="5">
        <f t="shared" si="948"/>
        <v>0</v>
      </c>
      <c r="H6778" s="5">
        <f t="shared" si="949"/>
        <v>0</v>
      </c>
      <c r="I6778" s="5">
        <f t="shared" si="950"/>
        <v>0</v>
      </c>
      <c r="J6778" s="5">
        <f t="shared" si="951"/>
        <v>0</v>
      </c>
      <c r="K6778" s="5">
        <f t="shared" si="952"/>
        <v>0</v>
      </c>
      <c r="L6778" s="5">
        <f t="shared" si="953"/>
        <v>112.76666666666667</v>
      </c>
      <c r="M6778" s="5">
        <f>$K6778+'2.Time_constants_correction'!$H$11*(3*$G6778*$E6778+2*$H6778*$F6778+$I6778)</f>
        <v>0</v>
      </c>
      <c r="N6778" s="38">
        <f>$K6778+'2.Time_constants_correction'!$I$11*(3*$G6778*$E6778+2*$H6778*$F6778+$I6778)+'2.Time_constants_correction'!$I$13*(6*$G6778*$F6778+2*$H6778)</f>
        <v>0</v>
      </c>
      <c r="O6778" s="5">
        <f>$K6778+'2.Time_constants_correction'!$J$11*(3*$G6778*$E6778+2*$H6778*$F6778+$I6778)+'2.Time_constants_correction'!$J$13*(6*$G6778*$F6778+2*$H6778)+'2.Time_constants_correction'!$J$15*(6*$G6778)</f>
        <v>0</v>
      </c>
    </row>
    <row r="6779" spans="1:15" x14ac:dyDescent="0.4">
      <c r="A6779" s="5">
        <f>'2.Time_constants_correction'!B6783</f>
        <v>112.78333333333333</v>
      </c>
      <c r="B6779" s="5">
        <f>'2.Time_constants_correction'!F6783</f>
        <v>0</v>
      </c>
      <c r="D6779" s="5">
        <f t="shared" si="945"/>
        <v>1434613.0539953702</v>
      </c>
      <c r="E6779" s="5">
        <f t="shared" si="946"/>
        <v>12720.080277777777</v>
      </c>
      <c r="F6779" s="5">
        <f t="shared" si="947"/>
        <v>112.78333333333333</v>
      </c>
      <c r="G6779" s="5">
        <f t="shared" si="948"/>
        <v>0</v>
      </c>
      <c r="H6779" s="5">
        <f t="shared" si="949"/>
        <v>0</v>
      </c>
      <c r="I6779" s="5">
        <f t="shared" si="950"/>
        <v>0</v>
      </c>
      <c r="J6779" s="5">
        <f t="shared" si="951"/>
        <v>0</v>
      </c>
      <c r="K6779" s="5">
        <f t="shared" si="952"/>
        <v>0</v>
      </c>
      <c r="L6779" s="5">
        <f t="shared" si="953"/>
        <v>112.78333333333333</v>
      </c>
      <c r="M6779" s="5">
        <f>$K6779+'2.Time_constants_correction'!$H$11*(3*$G6779*$E6779+2*$H6779*$F6779+$I6779)</f>
        <v>0</v>
      </c>
      <c r="N6779" s="38">
        <f>$K6779+'2.Time_constants_correction'!$I$11*(3*$G6779*$E6779+2*$H6779*$F6779+$I6779)+'2.Time_constants_correction'!$I$13*(6*$G6779*$F6779+2*$H6779)</f>
        <v>0</v>
      </c>
      <c r="O6779" s="5">
        <f>$K6779+'2.Time_constants_correction'!$J$11*(3*$G6779*$E6779+2*$H6779*$F6779+$I6779)+'2.Time_constants_correction'!$J$13*(6*$G6779*$F6779+2*$H6779)+'2.Time_constants_correction'!$J$15*(6*$G6779)</f>
        <v>0</v>
      </c>
    </row>
    <row r="6780" spans="1:15" x14ac:dyDescent="0.4">
      <c r="A6780" s="5">
        <f>'2.Time_constants_correction'!B6784</f>
        <v>112.8</v>
      </c>
      <c r="B6780" s="5">
        <f>'2.Time_constants_correction'!F6784</f>
        <v>0</v>
      </c>
      <c r="D6780" s="5">
        <f t="shared" si="945"/>
        <v>1435249.152</v>
      </c>
      <c r="E6780" s="5">
        <f t="shared" si="946"/>
        <v>12723.84</v>
      </c>
      <c r="F6780" s="5">
        <f t="shared" si="947"/>
        <v>112.8</v>
      </c>
      <c r="G6780" s="5">
        <f t="shared" si="948"/>
        <v>0</v>
      </c>
      <c r="H6780" s="5">
        <f t="shared" si="949"/>
        <v>0</v>
      </c>
      <c r="I6780" s="5">
        <f t="shared" si="950"/>
        <v>0</v>
      </c>
      <c r="J6780" s="5">
        <f t="shared" si="951"/>
        <v>0</v>
      </c>
      <c r="K6780" s="5">
        <f t="shared" si="952"/>
        <v>0</v>
      </c>
      <c r="L6780" s="5">
        <f t="shared" si="953"/>
        <v>112.8</v>
      </c>
      <c r="M6780" s="5">
        <f>$K6780+'2.Time_constants_correction'!$H$11*(3*$G6780*$E6780+2*$H6780*$F6780+$I6780)</f>
        <v>0</v>
      </c>
      <c r="N6780" s="38">
        <f>$K6780+'2.Time_constants_correction'!$I$11*(3*$G6780*$E6780+2*$H6780*$F6780+$I6780)+'2.Time_constants_correction'!$I$13*(6*$G6780*$F6780+2*$H6780)</f>
        <v>0</v>
      </c>
      <c r="O6780" s="5">
        <f>$K6780+'2.Time_constants_correction'!$J$11*(3*$G6780*$E6780+2*$H6780*$F6780+$I6780)+'2.Time_constants_correction'!$J$13*(6*$G6780*$F6780+2*$H6780)+'2.Time_constants_correction'!$J$15*(6*$G6780)</f>
        <v>0</v>
      </c>
    </row>
    <row r="6781" spans="1:15" x14ac:dyDescent="0.4">
      <c r="A6781" s="5">
        <f>'2.Time_constants_correction'!B6785</f>
        <v>112.81666666666666</v>
      </c>
      <c r="B6781" s="5">
        <f>'2.Time_constants_correction'!F6785</f>
        <v>0</v>
      </c>
      <c r="D6781" s="5">
        <f t="shared" si="945"/>
        <v>1435885.4380046295</v>
      </c>
      <c r="E6781" s="5">
        <f t="shared" si="946"/>
        <v>12727.600277777778</v>
      </c>
      <c r="F6781" s="5">
        <f t="shared" si="947"/>
        <v>112.81666666666666</v>
      </c>
      <c r="G6781" s="5">
        <f t="shared" si="948"/>
        <v>0</v>
      </c>
      <c r="H6781" s="5">
        <f t="shared" si="949"/>
        <v>0</v>
      </c>
      <c r="I6781" s="5">
        <f t="shared" si="950"/>
        <v>0</v>
      </c>
      <c r="J6781" s="5">
        <f t="shared" si="951"/>
        <v>0</v>
      </c>
      <c r="K6781" s="5">
        <f t="shared" si="952"/>
        <v>0</v>
      </c>
      <c r="L6781" s="5">
        <f t="shared" si="953"/>
        <v>112.81666666666666</v>
      </c>
      <c r="M6781" s="5">
        <f>$K6781+'2.Time_constants_correction'!$H$11*(3*$G6781*$E6781+2*$H6781*$F6781+$I6781)</f>
        <v>0</v>
      </c>
      <c r="N6781" s="38">
        <f>$K6781+'2.Time_constants_correction'!$I$11*(3*$G6781*$E6781+2*$H6781*$F6781+$I6781)+'2.Time_constants_correction'!$I$13*(6*$G6781*$F6781+2*$H6781)</f>
        <v>0</v>
      </c>
      <c r="O6781" s="5">
        <f>$K6781+'2.Time_constants_correction'!$J$11*(3*$G6781*$E6781+2*$H6781*$F6781+$I6781)+'2.Time_constants_correction'!$J$13*(6*$G6781*$F6781+2*$H6781)+'2.Time_constants_correction'!$J$15*(6*$G6781)</f>
        <v>0</v>
      </c>
    </row>
    <row r="6782" spans="1:15" x14ac:dyDescent="0.4">
      <c r="A6782" s="5">
        <f>'2.Time_constants_correction'!B6786</f>
        <v>112.83333333333333</v>
      </c>
      <c r="B6782" s="5">
        <f>'2.Time_constants_correction'!F6786</f>
        <v>0</v>
      </c>
      <c r="D6782" s="5">
        <f t="shared" si="945"/>
        <v>1436521.9120370368</v>
      </c>
      <c r="E6782" s="5">
        <f t="shared" si="946"/>
        <v>12731.361111111109</v>
      </c>
      <c r="F6782" s="5">
        <f t="shared" si="947"/>
        <v>112.83333333333333</v>
      </c>
      <c r="G6782" s="5">
        <f t="shared" si="948"/>
        <v>0</v>
      </c>
      <c r="H6782" s="5">
        <f t="shared" si="949"/>
        <v>0</v>
      </c>
      <c r="I6782" s="5">
        <f t="shared" si="950"/>
        <v>0</v>
      </c>
      <c r="J6782" s="5">
        <f t="shared" si="951"/>
        <v>0</v>
      </c>
      <c r="K6782" s="5">
        <f t="shared" si="952"/>
        <v>0</v>
      </c>
      <c r="L6782" s="5">
        <f t="shared" si="953"/>
        <v>112.83333333333333</v>
      </c>
      <c r="M6782" s="5">
        <f>$K6782+'2.Time_constants_correction'!$H$11*(3*$G6782*$E6782+2*$H6782*$F6782+$I6782)</f>
        <v>0</v>
      </c>
      <c r="N6782" s="38">
        <f>$K6782+'2.Time_constants_correction'!$I$11*(3*$G6782*$E6782+2*$H6782*$F6782+$I6782)+'2.Time_constants_correction'!$I$13*(6*$G6782*$F6782+2*$H6782)</f>
        <v>0</v>
      </c>
      <c r="O6782" s="5">
        <f>$K6782+'2.Time_constants_correction'!$J$11*(3*$G6782*$E6782+2*$H6782*$F6782+$I6782)+'2.Time_constants_correction'!$J$13*(6*$G6782*$F6782+2*$H6782)+'2.Time_constants_correction'!$J$15*(6*$G6782)</f>
        <v>0</v>
      </c>
    </row>
    <row r="6783" spans="1:15" x14ac:dyDescent="0.4">
      <c r="A6783" s="5">
        <f>'2.Time_constants_correction'!B6787</f>
        <v>112.85</v>
      </c>
      <c r="B6783" s="5">
        <f>'2.Time_constants_correction'!F6787</f>
        <v>0</v>
      </c>
      <c r="D6783" s="5">
        <f t="shared" si="945"/>
        <v>1437158.5741249998</v>
      </c>
      <c r="E6783" s="5">
        <f t="shared" si="946"/>
        <v>12735.122499999999</v>
      </c>
      <c r="F6783" s="5">
        <f t="shared" si="947"/>
        <v>112.85</v>
      </c>
      <c r="G6783" s="5">
        <f t="shared" si="948"/>
        <v>0</v>
      </c>
      <c r="H6783" s="5">
        <f t="shared" si="949"/>
        <v>0</v>
      </c>
      <c r="I6783" s="5">
        <f t="shared" si="950"/>
        <v>0</v>
      </c>
      <c r="J6783" s="5">
        <f t="shared" si="951"/>
        <v>0</v>
      </c>
      <c r="K6783" s="5">
        <f t="shared" si="952"/>
        <v>0</v>
      </c>
      <c r="L6783" s="5">
        <f t="shared" si="953"/>
        <v>112.85</v>
      </c>
      <c r="M6783" s="5">
        <f>$K6783+'2.Time_constants_correction'!$H$11*(3*$G6783*$E6783+2*$H6783*$F6783+$I6783)</f>
        <v>0</v>
      </c>
      <c r="N6783" s="38">
        <f>$K6783+'2.Time_constants_correction'!$I$11*(3*$G6783*$E6783+2*$H6783*$F6783+$I6783)+'2.Time_constants_correction'!$I$13*(6*$G6783*$F6783+2*$H6783)</f>
        <v>0</v>
      </c>
      <c r="O6783" s="5">
        <f>$K6783+'2.Time_constants_correction'!$J$11*(3*$G6783*$E6783+2*$H6783*$F6783+$I6783)+'2.Time_constants_correction'!$J$13*(6*$G6783*$F6783+2*$H6783)+'2.Time_constants_correction'!$J$15*(6*$G6783)</f>
        <v>0</v>
      </c>
    </row>
    <row r="6784" spans="1:15" x14ac:dyDescent="0.4">
      <c r="A6784" s="5">
        <f>'2.Time_constants_correction'!B6788</f>
        <v>112.86666666666666</v>
      </c>
      <c r="B6784" s="5">
        <f>'2.Time_constants_correction'!F6788</f>
        <v>0</v>
      </c>
      <c r="D6784" s="5">
        <f t="shared" si="945"/>
        <v>1437795.424296296</v>
      </c>
      <c r="E6784" s="5">
        <f t="shared" si="946"/>
        <v>12738.884444444442</v>
      </c>
      <c r="F6784" s="5">
        <f t="shared" si="947"/>
        <v>112.86666666666666</v>
      </c>
      <c r="G6784" s="5">
        <f t="shared" si="948"/>
        <v>0</v>
      </c>
      <c r="H6784" s="5">
        <f t="shared" si="949"/>
        <v>0</v>
      </c>
      <c r="I6784" s="5">
        <f t="shared" si="950"/>
        <v>0</v>
      </c>
      <c r="J6784" s="5">
        <f t="shared" si="951"/>
        <v>0</v>
      </c>
      <c r="K6784" s="5">
        <f t="shared" si="952"/>
        <v>0</v>
      </c>
      <c r="L6784" s="5">
        <f t="shared" si="953"/>
        <v>112.86666666666666</v>
      </c>
      <c r="M6784" s="5">
        <f>$K6784+'2.Time_constants_correction'!$H$11*(3*$G6784*$E6784+2*$H6784*$F6784+$I6784)</f>
        <v>0</v>
      </c>
      <c r="N6784" s="38">
        <f>$K6784+'2.Time_constants_correction'!$I$11*(3*$G6784*$E6784+2*$H6784*$F6784+$I6784)+'2.Time_constants_correction'!$I$13*(6*$G6784*$F6784+2*$H6784)</f>
        <v>0</v>
      </c>
      <c r="O6784" s="5">
        <f>$K6784+'2.Time_constants_correction'!$J$11*(3*$G6784*$E6784+2*$H6784*$F6784+$I6784)+'2.Time_constants_correction'!$J$13*(6*$G6784*$F6784+2*$H6784)+'2.Time_constants_correction'!$J$15*(6*$G6784)</f>
        <v>0</v>
      </c>
    </row>
    <row r="6785" spans="1:15" x14ac:dyDescent="0.4">
      <c r="A6785" s="5">
        <f>'2.Time_constants_correction'!B6789</f>
        <v>112.88333333333334</v>
      </c>
      <c r="B6785" s="5">
        <f>'2.Time_constants_correction'!F6789</f>
        <v>0</v>
      </c>
      <c r="D6785" s="5">
        <f t="shared" si="945"/>
        <v>1438432.4625787041</v>
      </c>
      <c r="E6785" s="5">
        <f t="shared" si="946"/>
        <v>12742.646944444446</v>
      </c>
      <c r="F6785" s="5">
        <f t="shared" si="947"/>
        <v>112.88333333333334</v>
      </c>
      <c r="G6785" s="5">
        <f t="shared" si="948"/>
        <v>0</v>
      </c>
      <c r="H6785" s="5">
        <f t="shared" si="949"/>
        <v>0</v>
      </c>
      <c r="I6785" s="5">
        <f t="shared" si="950"/>
        <v>0</v>
      </c>
      <c r="J6785" s="5">
        <f t="shared" si="951"/>
        <v>0</v>
      </c>
      <c r="K6785" s="5">
        <f t="shared" si="952"/>
        <v>0</v>
      </c>
      <c r="L6785" s="5">
        <f t="shared" si="953"/>
        <v>112.88333333333334</v>
      </c>
      <c r="M6785" s="5">
        <f>$K6785+'2.Time_constants_correction'!$H$11*(3*$G6785*$E6785+2*$H6785*$F6785+$I6785)</f>
        <v>0</v>
      </c>
      <c r="N6785" s="38">
        <f>$K6785+'2.Time_constants_correction'!$I$11*(3*$G6785*$E6785+2*$H6785*$F6785+$I6785)+'2.Time_constants_correction'!$I$13*(6*$G6785*$F6785+2*$H6785)</f>
        <v>0</v>
      </c>
      <c r="O6785" s="5">
        <f>$K6785+'2.Time_constants_correction'!$J$11*(3*$G6785*$E6785+2*$H6785*$F6785+$I6785)+'2.Time_constants_correction'!$J$13*(6*$G6785*$F6785+2*$H6785)+'2.Time_constants_correction'!$J$15*(6*$G6785)</f>
        <v>0</v>
      </c>
    </row>
    <row r="6786" spans="1:15" x14ac:dyDescent="0.4">
      <c r="A6786" s="5">
        <f>'2.Time_constants_correction'!B6790</f>
        <v>112.9</v>
      </c>
      <c r="B6786" s="5">
        <f>'2.Time_constants_correction'!F6790</f>
        <v>0</v>
      </c>
      <c r="D6786" s="5">
        <f t="shared" si="945"/>
        <v>1439069.6890000002</v>
      </c>
      <c r="E6786" s="5">
        <f t="shared" si="946"/>
        <v>12746.410000000002</v>
      </c>
      <c r="F6786" s="5">
        <f t="shared" si="947"/>
        <v>112.9</v>
      </c>
      <c r="G6786" s="5">
        <f t="shared" si="948"/>
        <v>0</v>
      </c>
      <c r="H6786" s="5">
        <f t="shared" si="949"/>
        <v>0</v>
      </c>
      <c r="I6786" s="5">
        <f t="shared" si="950"/>
        <v>0</v>
      </c>
      <c r="J6786" s="5">
        <f t="shared" si="951"/>
        <v>0</v>
      </c>
      <c r="K6786" s="5">
        <f t="shared" si="952"/>
        <v>0</v>
      </c>
      <c r="L6786" s="5">
        <f t="shared" si="953"/>
        <v>112.9</v>
      </c>
      <c r="M6786" s="5">
        <f>$K6786+'2.Time_constants_correction'!$H$11*(3*$G6786*$E6786+2*$H6786*$F6786+$I6786)</f>
        <v>0</v>
      </c>
      <c r="N6786" s="38">
        <f>$K6786+'2.Time_constants_correction'!$I$11*(3*$G6786*$E6786+2*$H6786*$F6786+$I6786)+'2.Time_constants_correction'!$I$13*(6*$G6786*$F6786+2*$H6786)</f>
        <v>0</v>
      </c>
      <c r="O6786" s="5">
        <f>$K6786+'2.Time_constants_correction'!$J$11*(3*$G6786*$E6786+2*$H6786*$F6786+$I6786)+'2.Time_constants_correction'!$J$13*(6*$G6786*$F6786+2*$H6786)+'2.Time_constants_correction'!$J$15*(6*$G6786)</f>
        <v>0</v>
      </c>
    </row>
    <row r="6787" spans="1:15" x14ac:dyDescent="0.4">
      <c r="A6787" s="5">
        <f>'2.Time_constants_correction'!B6791</f>
        <v>112.91666666666667</v>
      </c>
      <c r="B6787" s="5">
        <f>'2.Time_constants_correction'!F6791</f>
        <v>0</v>
      </c>
      <c r="D6787" s="5">
        <f t="shared" si="945"/>
        <v>1439707.1035879632</v>
      </c>
      <c r="E6787" s="5">
        <f t="shared" si="946"/>
        <v>12750.173611111111</v>
      </c>
      <c r="F6787" s="5">
        <f t="shared" si="947"/>
        <v>112.91666666666667</v>
      </c>
      <c r="G6787" s="5">
        <f t="shared" si="948"/>
        <v>0</v>
      </c>
      <c r="H6787" s="5">
        <f t="shared" si="949"/>
        <v>0</v>
      </c>
      <c r="I6787" s="5">
        <f t="shared" si="950"/>
        <v>0</v>
      </c>
      <c r="J6787" s="5">
        <f t="shared" si="951"/>
        <v>0</v>
      </c>
      <c r="K6787" s="5">
        <f t="shared" si="952"/>
        <v>0</v>
      </c>
      <c r="L6787" s="5">
        <f t="shared" si="953"/>
        <v>112.91666666666667</v>
      </c>
      <c r="M6787" s="5">
        <f>$K6787+'2.Time_constants_correction'!$H$11*(3*$G6787*$E6787+2*$H6787*$F6787+$I6787)</f>
        <v>0</v>
      </c>
      <c r="N6787" s="38">
        <f>$K6787+'2.Time_constants_correction'!$I$11*(3*$G6787*$E6787+2*$H6787*$F6787+$I6787)+'2.Time_constants_correction'!$I$13*(6*$G6787*$F6787+2*$H6787)</f>
        <v>0</v>
      </c>
      <c r="O6787" s="5">
        <f>$K6787+'2.Time_constants_correction'!$J$11*(3*$G6787*$E6787+2*$H6787*$F6787+$I6787)+'2.Time_constants_correction'!$J$13*(6*$G6787*$F6787+2*$H6787)+'2.Time_constants_correction'!$J$15*(6*$G6787)</f>
        <v>0</v>
      </c>
    </row>
    <row r="6788" spans="1:15" x14ac:dyDescent="0.4">
      <c r="A6788" s="5">
        <f>'2.Time_constants_correction'!B6792</f>
        <v>112.93333333333334</v>
      </c>
      <c r="B6788" s="5">
        <f>'2.Time_constants_correction'!F6792</f>
        <v>0</v>
      </c>
      <c r="D6788" s="5">
        <f t="shared" si="945"/>
        <v>1440344.7063703705</v>
      </c>
      <c r="E6788" s="5">
        <f t="shared" si="946"/>
        <v>12753.937777777779</v>
      </c>
      <c r="F6788" s="5">
        <f t="shared" si="947"/>
        <v>112.93333333333334</v>
      </c>
      <c r="G6788" s="5">
        <f t="shared" si="948"/>
        <v>0</v>
      </c>
      <c r="H6788" s="5">
        <f t="shared" si="949"/>
        <v>0</v>
      </c>
      <c r="I6788" s="5">
        <f t="shared" si="950"/>
        <v>0</v>
      </c>
      <c r="J6788" s="5">
        <f t="shared" si="951"/>
        <v>0</v>
      </c>
      <c r="K6788" s="5">
        <f t="shared" si="952"/>
        <v>0</v>
      </c>
      <c r="L6788" s="5">
        <f t="shared" si="953"/>
        <v>112.93333333333334</v>
      </c>
      <c r="M6788" s="5">
        <f>$K6788+'2.Time_constants_correction'!$H$11*(3*$G6788*$E6788+2*$H6788*$F6788+$I6788)</f>
        <v>0</v>
      </c>
      <c r="N6788" s="38">
        <f>$K6788+'2.Time_constants_correction'!$I$11*(3*$G6788*$E6788+2*$H6788*$F6788+$I6788)+'2.Time_constants_correction'!$I$13*(6*$G6788*$F6788+2*$H6788)</f>
        <v>0</v>
      </c>
      <c r="O6788" s="5">
        <f>$K6788+'2.Time_constants_correction'!$J$11*(3*$G6788*$E6788+2*$H6788*$F6788+$I6788)+'2.Time_constants_correction'!$J$13*(6*$G6788*$F6788+2*$H6788)+'2.Time_constants_correction'!$J$15*(6*$G6788)</f>
        <v>0</v>
      </c>
    </row>
    <row r="6789" spans="1:15" x14ac:dyDescent="0.4">
      <c r="A6789" s="5">
        <f>'2.Time_constants_correction'!B6793</f>
        <v>112.95</v>
      </c>
      <c r="B6789" s="5">
        <f>'2.Time_constants_correction'!F6793</f>
        <v>0</v>
      </c>
      <c r="D6789" s="5">
        <f t="shared" si="945"/>
        <v>1440982.4973750003</v>
      </c>
      <c r="E6789" s="5">
        <f t="shared" si="946"/>
        <v>12757.702500000001</v>
      </c>
      <c r="F6789" s="5">
        <f t="shared" si="947"/>
        <v>112.95</v>
      </c>
      <c r="G6789" s="5">
        <f t="shared" si="948"/>
        <v>0</v>
      </c>
      <c r="H6789" s="5">
        <f t="shared" si="949"/>
        <v>0</v>
      </c>
      <c r="I6789" s="5">
        <f t="shared" si="950"/>
        <v>0</v>
      </c>
      <c r="J6789" s="5">
        <f t="shared" si="951"/>
        <v>0</v>
      </c>
      <c r="K6789" s="5">
        <f t="shared" si="952"/>
        <v>0</v>
      </c>
      <c r="L6789" s="5">
        <f t="shared" si="953"/>
        <v>112.95</v>
      </c>
      <c r="M6789" s="5">
        <f>$K6789+'2.Time_constants_correction'!$H$11*(3*$G6789*$E6789+2*$H6789*$F6789+$I6789)</f>
        <v>0</v>
      </c>
      <c r="N6789" s="38">
        <f>$K6789+'2.Time_constants_correction'!$I$11*(3*$G6789*$E6789+2*$H6789*$F6789+$I6789)+'2.Time_constants_correction'!$I$13*(6*$G6789*$F6789+2*$H6789)</f>
        <v>0</v>
      </c>
      <c r="O6789" s="5">
        <f>$K6789+'2.Time_constants_correction'!$J$11*(3*$G6789*$E6789+2*$H6789*$F6789+$I6789)+'2.Time_constants_correction'!$J$13*(6*$G6789*$F6789+2*$H6789)+'2.Time_constants_correction'!$J$15*(6*$G6789)</f>
        <v>0</v>
      </c>
    </row>
    <row r="6790" spans="1:15" x14ac:dyDescent="0.4">
      <c r="A6790" s="5">
        <f>'2.Time_constants_correction'!B6794</f>
        <v>112.96666666666667</v>
      </c>
      <c r="B6790" s="5">
        <f>'2.Time_constants_correction'!F6794</f>
        <v>0</v>
      </c>
      <c r="D6790" s="5">
        <f t="shared" si="945"/>
        <v>1441620.4766296297</v>
      </c>
      <c r="E6790" s="5">
        <f t="shared" si="946"/>
        <v>12761.467777777778</v>
      </c>
      <c r="F6790" s="5">
        <f t="shared" si="947"/>
        <v>112.96666666666667</v>
      </c>
      <c r="G6790" s="5">
        <f t="shared" si="948"/>
        <v>0</v>
      </c>
      <c r="H6790" s="5">
        <f t="shared" si="949"/>
        <v>0</v>
      </c>
      <c r="I6790" s="5">
        <f t="shared" si="950"/>
        <v>0</v>
      </c>
      <c r="J6790" s="5">
        <f t="shared" si="951"/>
        <v>0</v>
      </c>
      <c r="K6790" s="5">
        <f t="shared" si="952"/>
        <v>0</v>
      </c>
      <c r="L6790" s="5">
        <f t="shared" si="953"/>
        <v>112.96666666666667</v>
      </c>
      <c r="M6790" s="5">
        <f>$K6790+'2.Time_constants_correction'!$H$11*(3*$G6790*$E6790+2*$H6790*$F6790+$I6790)</f>
        <v>0</v>
      </c>
      <c r="N6790" s="38">
        <f>$K6790+'2.Time_constants_correction'!$I$11*(3*$G6790*$E6790+2*$H6790*$F6790+$I6790)+'2.Time_constants_correction'!$I$13*(6*$G6790*$F6790+2*$H6790)</f>
        <v>0</v>
      </c>
      <c r="O6790" s="5">
        <f>$K6790+'2.Time_constants_correction'!$J$11*(3*$G6790*$E6790+2*$H6790*$F6790+$I6790)+'2.Time_constants_correction'!$J$13*(6*$G6790*$F6790+2*$H6790)+'2.Time_constants_correction'!$J$15*(6*$G6790)</f>
        <v>0</v>
      </c>
    </row>
    <row r="6791" spans="1:15" x14ac:dyDescent="0.4">
      <c r="A6791" s="5">
        <f>'2.Time_constants_correction'!B6795</f>
        <v>112.98333333333333</v>
      </c>
      <c r="B6791" s="5">
        <f>'2.Time_constants_correction'!F6795</f>
        <v>0</v>
      </c>
      <c r="D6791" s="5">
        <f t="shared" si="945"/>
        <v>1442258.6441620369</v>
      </c>
      <c r="E6791" s="5">
        <f t="shared" si="946"/>
        <v>12765.233611111111</v>
      </c>
      <c r="F6791" s="5">
        <f t="shared" si="947"/>
        <v>112.98333333333333</v>
      </c>
      <c r="G6791" s="5">
        <f t="shared" si="948"/>
        <v>0</v>
      </c>
      <c r="H6791" s="5">
        <f t="shared" si="949"/>
        <v>0</v>
      </c>
      <c r="I6791" s="5">
        <f t="shared" si="950"/>
        <v>0</v>
      </c>
      <c r="J6791" s="5">
        <f t="shared" si="951"/>
        <v>0</v>
      </c>
      <c r="K6791" s="5">
        <f t="shared" si="952"/>
        <v>0</v>
      </c>
      <c r="L6791" s="5">
        <f t="shared" si="953"/>
        <v>112.98333333333333</v>
      </c>
      <c r="M6791" s="5">
        <f>$K6791+'2.Time_constants_correction'!$H$11*(3*$G6791*$E6791+2*$H6791*$F6791+$I6791)</f>
        <v>0</v>
      </c>
      <c r="N6791" s="38">
        <f>$K6791+'2.Time_constants_correction'!$I$11*(3*$G6791*$E6791+2*$H6791*$F6791+$I6791)+'2.Time_constants_correction'!$I$13*(6*$G6791*$F6791+2*$H6791)</f>
        <v>0</v>
      </c>
      <c r="O6791" s="5">
        <f>$K6791+'2.Time_constants_correction'!$J$11*(3*$G6791*$E6791+2*$H6791*$F6791+$I6791)+'2.Time_constants_correction'!$J$13*(6*$G6791*$F6791+2*$H6791)+'2.Time_constants_correction'!$J$15*(6*$G6791)</f>
        <v>0</v>
      </c>
    </row>
    <row r="6792" spans="1:15" x14ac:dyDescent="0.4">
      <c r="A6792" s="5">
        <f>'2.Time_constants_correction'!B6796</f>
        <v>113</v>
      </c>
      <c r="B6792" s="5">
        <f>'2.Time_constants_correction'!F6796</f>
        <v>0</v>
      </c>
      <c r="D6792" s="5">
        <f t="shared" si="945"/>
        <v>1442897</v>
      </c>
      <c r="E6792" s="5">
        <f t="shared" si="946"/>
        <v>12769</v>
      </c>
      <c r="F6792" s="5">
        <f t="shared" si="947"/>
        <v>113</v>
      </c>
      <c r="G6792" s="5">
        <f t="shared" si="948"/>
        <v>0</v>
      </c>
      <c r="H6792" s="5">
        <f t="shared" si="949"/>
        <v>0</v>
      </c>
      <c r="I6792" s="5">
        <f t="shared" si="950"/>
        <v>0</v>
      </c>
      <c r="J6792" s="5">
        <f t="shared" si="951"/>
        <v>0</v>
      </c>
      <c r="K6792" s="5">
        <f t="shared" si="952"/>
        <v>0</v>
      </c>
      <c r="L6792" s="5">
        <f t="shared" si="953"/>
        <v>113</v>
      </c>
      <c r="M6792" s="5">
        <f>$K6792+'2.Time_constants_correction'!$H$11*(3*$G6792*$E6792+2*$H6792*$F6792+$I6792)</f>
        <v>0</v>
      </c>
      <c r="N6792" s="38">
        <f>$K6792+'2.Time_constants_correction'!$I$11*(3*$G6792*$E6792+2*$H6792*$F6792+$I6792)+'2.Time_constants_correction'!$I$13*(6*$G6792*$F6792+2*$H6792)</f>
        <v>0</v>
      </c>
      <c r="O6792" s="5">
        <f>$K6792+'2.Time_constants_correction'!$J$11*(3*$G6792*$E6792+2*$H6792*$F6792+$I6792)+'2.Time_constants_correction'!$J$13*(6*$G6792*$F6792+2*$H6792)+'2.Time_constants_correction'!$J$15*(6*$G6792)</f>
        <v>0</v>
      </c>
    </row>
    <row r="6793" spans="1:15" x14ac:dyDescent="0.4">
      <c r="A6793" s="5">
        <f>'2.Time_constants_correction'!B6797</f>
        <v>113.01666666666667</v>
      </c>
      <c r="B6793" s="5">
        <f>'2.Time_constants_correction'!F6797</f>
        <v>0</v>
      </c>
      <c r="D6793" s="5">
        <f t="shared" si="945"/>
        <v>1443535.5441712963</v>
      </c>
      <c r="E6793" s="5">
        <f t="shared" si="946"/>
        <v>12772.766944444444</v>
      </c>
      <c r="F6793" s="5">
        <f t="shared" si="947"/>
        <v>113.01666666666667</v>
      </c>
      <c r="G6793" s="5">
        <f t="shared" si="948"/>
        <v>0</v>
      </c>
      <c r="H6793" s="5">
        <f t="shared" si="949"/>
        <v>0</v>
      </c>
      <c r="I6793" s="5">
        <f t="shared" si="950"/>
        <v>0</v>
      </c>
      <c r="J6793" s="5">
        <f t="shared" si="951"/>
        <v>0</v>
      </c>
      <c r="K6793" s="5">
        <f t="shared" si="952"/>
        <v>0</v>
      </c>
      <c r="L6793" s="5">
        <f t="shared" si="953"/>
        <v>113.01666666666667</v>
      </c>
      <c r="M6793" s="5">
        <f>$K6793+'2.Time_constants_correction'!$H$11*(3*$G6793*$E6793+2*$H6793*$F6793+$I6793)</f>
        <v>0</v>
      </c>
      <c r="N6793" s="38">
        <f>$K6793+'2.Time_constants_correction'!$I$11*(3*$G6793*$E6793+2*$H6793*$F6793+$I6793)+'2.Time_constants_correction'!$I$13*(6*$G6793*$F6793+2*$H6793)</f>
        <v>0</v>
      </c>
      <c r="O6793" s="5">
        <f>$K6793+'2.Time_constants_correction'!$J$11*(3*$G6793*$E6793+2*$H6793*$F6793+$I6793)+'2.Time_constants_correction'!$J$13*(6*$G6793*$F6793+2*$H6793)+'2.Time_constants_correction'!$J$15*(6*$G6793)</f>
        <v>0</v>
      </c>
    </row>
    <row r="6794" spans="1:15" x14ac:dyDescent="0.4">
      <c r="A6794" s="5">
        <f>'2.Time_constants_correction'!B6798</f>
        <v>113.03333333333333</v>
      </c>
      <c r="B6794" s="5">
        <f>'2.Time_constants_correction'!F6798</f>
        <v>0</v>
      </c>
      <c r="D6794" s="5">
        <f t="shared" si="945"/>
        <v>1444174.2767037037</v>
      </c>
      <c r="E6794" s="5">
        <f t="shared" si="946"/>
        <v>12776.534444444444</v>
      </c>
      <c r="F6794" s="5">
        <f t="shared" si="947"/>
        <v>113.03333333333333</v>
      </c>
      <c r="G6794" s="5">
        <f t="shared" si="948"/>
        <v>0</v>
      </c>
      <c r="H6794" s="5">
        <f t="shared" si="949"/>
        <v>0</v>
      </c>
      <c r="I6794" s="5">
        <f t="shared" si="950"/>
        <v>0</v>
      </c>
      <c r="J6794" s="5">
        <f t="shared" si="951"/>
        <v>0</v>
      </c>
      <c r="K6794" s="5">
        <f t="shared" si="952"/>
        <v>0</v>
      </c>
      <c r="L6794" s="5">
        <f t="shared" si="953"/>
        <v>113.03333333333333</v>
      </c>
      <c r="M6794" s="5">
        <f>$K6794+'2.Time_constants_correction'!$H$11*(3*$G6794*$E6794+2*$H6794*$F6794+$I6794)</f>
        <v>0</v>
      </c>
      <c r="N6794" s="38">
        <f>$K6794+'2.Time_constants_correction'!$I$11*(3*$G6794*$E6794+2*$H6794*$F6794+$I6794)+'2.Time_constants_correction'!$I$13*(6*$G6794*$F6794+2*$H6794)</f>
        <v>0</v>
      </c>
      <c r="O6794" s="5">
        <f>$K6794+'2.Time_constants_correction'!$J$11*(3*$G6794*$E6794+2*$H6794*$F6794+$I6794)+'2.Time_constants_correction'!$J$13*(6*$G6794*$F6794+2*$H6794)+'2.Time_constants_correction'!$J$15*(6*$G6794)</f>
        <v>0</v>
      </c>
    </row>
    <row r="6795" spans="1:15" x14ac:dyDescent="0.4">
      <c r="A6795" s="5">
        <f>'2.Time_constants_correction'!B6799</f>
        <v>113.05</v>
      </c>
      <c r="B6795" s="5">
        <f>'2.Time_constants_correction'!F6799</f>
        <v>0</v>
      </c>
      <c r="D6795" s="5">
        <f t="shared" si="945"/>
        <v>1444813.197625</v>
      </c>
      <c r="E6795" s="5">
        <f t="shared" si="946"/>
        <v>12780.3025</v>
      </c>
      <c r="F6795" s="5">
        <f t="shared" si="947"/>
        <v>113.05</v>
      </c>
      <c r="G6795" s="5">
        <f t="shared" si="948"/>
        <v>0</v>
      </c>
      <c r="H6795" s="5">
        <f t="shared" si="949"/>
        <v>0</v>
      </c>
      <c r="I6795" s="5">
        <f t="shared" si="950"/>
        <v>0</v>
      </c>
      <c r="J6795" s="5">
        <f t="shared" si="951"/>
        <v>0</v>
      </c>
      <c r="K6795" s="5">
        <f t="shared" si="952"/>
        <v>0</v>
      </c>
      <c r="L6795" s="5">
        <f t="shared" si="953"/>
        <v>113.05</v>
      </c>
      <c r="M6795" s="5">
        <f>$K6795+'2.Time_constants_correction'!$H$11*(3*$G6795*$E6795+2*$H6795*$F6795+$I6795)</f>
        <v>0</v>
      </c>
      <c r="N6795" s="38">
        <f>$K6795+'2.Time_constants_correction'!$I$11*(3*$G6795*$E6795+2*$H6795*$F6795+$I6795)+'2.Time_constants_correction'!$I$13*(6*$G6795*$F6795+2*$H6795)</f>
        <v>0</v>
      </c>
      <c r="O6795" s="5">
        <f>$K6795+'2.Time_constants_correction'!$J$11*(3*$G6795*$E6795+2*$H6795*$F6795+$I6795)+'2.Time_constants_correction'!$J$13*(6*$G6795*$F6795+2*$H6795)+'2.Time_constants_correction'!$J$15*(6*$G6795)</f>
        <v>0</v>
      </c>
    </row>
    <row r="6796" spans="1:15" x14ac:dyDescent="0.4">
      <c r="A6796" s="5">
        <f>'2.Time_constants_correction'!B6800</f>
        <v>113.06666666666666</v>
      </c>
      <c r="B6796" s="5">
        <f>'2.Time_constants_correction'!F6800</f>
        <v>0</v>
      </c>
      <c r="D6796" s="5">
        <f t="shared" ref="D6796:D6859" si="954">A6796^3</f>
        <v>1445452.3069629627</v>
      </c>
      <c r="E6796" s="5">
        <f t="shared" ref="E6796:E6859" si="955">A6796^2</f>
        <v>12784.07111111111</v>
      </c>
      <c r="F6796" s="5">
        <f t="shared" ref="F6796:F6859" si="956">A6796</f>
        <v>113.06666666666666</v>
      </c>
      <c r="G6796" s="5">
        <f t="shared" si="948"/>
        <v>0</v>
      </c>
      <c r="H6796" s="5">
        <f t="shared" si="949"/>
        <v>0</v>
      </c>
      <c r="I6796" s="5">
        <f t="shared" si="950"/>
        <v>0</v>
      </c>
      <c r="J6796" s="5">
        <f t="shared" si="951"/>
        <v>0</v>
      </c>
      <c r="K6796" s="5">
        <f t="shared" si="952"/>
        <v>0</v>
      </c>
      <c r="L6796" s="5">
        <f t="shared" si="953"/>
        <v>113.06666666666666</v>
      </c>
      <c r="M6796" s="5">
        <f>$K6796+'2.Time_constants_correction'!$H$11*(3*$G6796*$E6796+2*$H6796*$F6796+$I6796)</f>
        <v>0</v>
      </c>
      <c r="N6796" s="38">
        <f>$K6796+'2.Time_constants_correction'!$I$11*(3*$G6796*$E6796+2*$H6796*$F6796+$I6796)+'2.Time_constants_correction'!$I$13*(6*$G6796*$F6796+2*$H6796)</f>
        <v>0</v>
      </c>
      <c r="O6796" s="5">
        <f>$K6796+'2.Time_constants_correction'!$J$11*(3*$G6796*$E6796+2*$H6796*$F6796+$I6796)+'2.Time_constants_correction'!$J$13*(6*$G6796*$F6796+2*$H6796)+'2.Time_constants_correction'!$J$15*(6*$G6796)</f>
        <v>0</v>
      </c>
    </row>
    <row r="6797" spans="1:15" x14ac:dyDescent="0.4">
      <c r="A6797" s="5">
        <f>'2.Time_constants_correction'!B6801</f>
        <v>113.08333333333333</v>
      </c>
      <c r="B6797" s="5">
        <f>'2.Time_constants_correction'!F6801</f>
        <v>0</v>
      </c>
      <c r="D6797" s="5">
        <f t="shared" si="954"/>
        <v>1446091.6047453703</v>
      </c>
      <c r="E6797" s="5">
        <f t="shared" si="955"/>
        <v>12787.840277777777</v>
      </c>
      <c r="F6797" s="5">
        <f t="shared" si="956"/>
        <v>113.08333333333333</v>
      </c>
      <c r="G6797" s="5">
        <f t="shared" si="948"/>
        <v>0</v>
      </c>
      <c r="H6797" s="5">
        <f t="shared" si="949"/>
        <v>0</v>
      </c>
      <c r="I6797" s="5">
        <f t="shared" si="950"/>
        <v>0</v>
      </c>
      <c r="J6797" s="5">
        <f t="shared" si="951"/>
        <v>0</v>
      </c>
      <c r="K6797" s="5">
        <f t="shared" si="952"/>
        <v>0</v>
      </c>
      <c r="L6797" s="5">
        <f t="shared" si="953"/>
        <v>113.08333333333333</v>
      </c>
      <c r="M6797" s="5">
        <f>$K6797+'2.Time_constants_correction'!$H$11*(3*$G6797*$E6797+2*$H6797*$F6797+$I6797)</f>
        <v>0</v>
      </c>
      <c r="N6797" s="38">
        <f>$K6797+'2.Time_constants_correction'!$I$11*(3*$G6797*$E6797+2*$H6797*$F6797+$I6797)+'2.Time_constants_correction'!$I$13*(6*$G6797*$F6797+2*$H6797)</f>
        <v>0</v>
      </c>
      <c r="O6797" s="5">
        <f>$K6797+'2.Time_constants_correction'!$J$11*(3*$G6797*$E6797+2*$H6797*$F6797+$I6797)+'2.Time_constants_correction'!$J$13*(6*$G6797*$F6797+2*$H6797)+'2.Time_constants_correction'!$J$15*(6*$G6797)</f>
        <v>0</v>
      </c>
    </row>
    <row r="6798" spans="1:15" x14ac:dyDescent="0.4">
      <c r="A6798" s="5">
        <f>'2.Time_constants_correction'!B6802</f>
        <v>113.1</v>
      </c>
      <c r="B6798" s="5">
        <f>'2.Time_constants_correction'!F6802</f>
        <v>0</v>
      </c>
      <c r="D6798" s="5">
        <f t="shared" si="954"/>
        <v>1446731.0909999998</v>
      </c>
      <c r="E6798" s="5">
        <f t="shared" si="955"/>
        <v>12791.609999999999</v>
      </c>
      <c r="F6798" s="5">
        <f t="shared" si="956"/>
        <v>113.1</v>
      </c>
      <c r="G6798" s="5">
        <f t="shared" si="948"/>
        <v>0</v>
      </c>
      <c r="H6798" s="5">
        <f t="shared" si="949"/>
        <v>0</v>
      </c>
      <c r="I6798" s="5">
        <f t="shared" si="950"/>
        <v>0</v>
      </c>
      <c r="J6798" s="5">
        <f t="shared" si="951"/>
        <v>0</v>
      </c>
      <c r="K6798" s="5">
        <f t="shared" si="952"/>
        <v>0</v>
      </c>
      <c r="L6798" s="5">
        <f t="shared" si="953"/>
        <v>113.1</v>
      </c>
      <c r="M6798" s="5">
        <f>$K6798+'2.Time_constants_correction'!$H$11*(3*$G6798*$E6798+2*$H6798*$F6798+$I6798)</f>
        <v>0</v>
      </c>
      <c r="N6798" s="38">
        <f>$K6798+'2.Time_constants_correction'!$I$11*(3*$G6798*$E6798+2*$H6798*$F6798+$I6798)+'2.Time_constants_correction'!$I$13*(6*$G6798*$F6798+2*$H6798)</f>
        <v>0</v>
      </c>
      <c r="O6798" s="5">
        <f>$K6798+'2.Time_constants_correction'!$J$11*(3*$G6798*$E6798+2*$H6798*$F6798+$I6798)+'2.Time_constants_correction'!$J$13*(6*$G6798*$F6798+2*$H6798)+'2.Time_constants_correction'!$J$15*(6*$G6798)</f>
        <v>0</v>
      </c>
    </row>
    <row r="6799" spans="1:15" x14ac:dyDescent="0.4">
      <c r="A6799" s="5">
        <f>'2.Time_constants_correction'!B6803</f>
        <v>113.11666666666666</v>
      </c>
      <c r="B6799" s="5">
        <f>'2.Time_constants_correction'!F6803</f>
        <v>0</v>
      </c>
      <c r="D6799" s="5">
        <f t="shared" si="954"/>
        <v>1447370.7657546294</v>
      </c>
      <c r="E6799" s="5">
        <f t="shared" si="955"/>
        <v>12795.380277777776</v>
      </c>
      <c r="F6799" s="5">
        <f t="shared" si="956"/>
        <v>113.11666666666666</v>
      </c>
      <c r="G6799" s="5">
        <f t="shared" si="948"/>
        <v>0</v>
      </c>
      <c r="H6799" s="5">
        <f t="shared" si="949"/>
        <v>0</v>
      </c>
      <c r="I6799" s="5">
        <f t="shared" si="950"/>
        <v>0</v>
      </c>
      <c r="J6799" s="5">
        <f t="shared" si="951"/>
        <v>0</v>
      </c>
      <c r="K6799" s="5">
        <f t="shared" si="952"/>
        <v>0</v>
      </c>
      <c r="L6799" s="5">
        <f t="shared" si="953"/>
        <v>113.11666666666666</v>
      </c>
      <c r="M6799" s="5">
        <f>$K6799+'2.Time_constants_correction'!$H$11*(3*$G6799*$E6799+2*$H6799*$F6799+$I6799)</f>
        <v>0</v>
      </c>
      <c r="N6799" s="38">
        <f>$K6799+'2.Time_constants_correction'!$I$11*(3*$G6799*$E6799+2*$H6799*$F6799+$I6799)+'2.Time_constants_correction'!$I$13*(6*$G6799*$F6799+2*$H6799)</f>
        <v>0</v>
      </c>
      <c r="O6799" s="5">
        <f>$K6799+'2.Time_constants_correction'!$J$11*(3*$G6799*$E6799+2*$H6799*$F6799+$I6799)+'2.Time_constants_correction'!$J$13*(6*$G6799*$F6799+2*$H6799)+'2.Time_constants_correction'!$J$15*(6*$G6799)</f>
        <v>0</v>
      </c>
    </row>
    <row r="6800" spans="1:15" x14ac:dyDescent="0.4">
      <c r="A6800" s="5">
        <f>'2.Time_constants_correction'!B6804</f>
        <v>113.13333333333334</v>
      </c>
      <c r="B6800" s="5">
        <f>'2.Time_constants_correction'!F6804</f>
        <v>0</v>
      </c>
      <c r="D6800" s="5">
        <f t="shared" si="954"/>
        <v>1448010.6290370373</v>
      </c>
      <c r="E6800" s="5">
        <f t="shared" si="955"/>
        <v>12799.151111111112</v>
      </c>
      <c r="F6800" s="5">
        <f t="shared" si="956"/>
        <v>113.13333333333334</v>
      </c>
      <c r="G6800" s="5">
        <f t="shared" si="948"/>
        <v>0</v>
      </c>
      <c r="H6800" s="5">
        <f t="shared" si="949"/>
        <v>0</v>
      </c>
      <c r="I6800" s="5">
        <f t="shared" si="950"/>
        <v>0</v>
      </c>
      <c r="J6800" s="5">
        <f t="shared" si="951"/>
        <v>0</v>
      </c>
      <c r="K6800" s="5">
        <f t="shared" si="952"/>
        <v>0</v>
      </c>
      <c r="L6800" s="5">
        <f t="shared" si="953"/>
        <v>113.13333333333334</v>
      </c>
      <c r="M6800" s="5">
        <f>$K6800+'2.Time_constants_correction'!$H$11*(3*$G6800*$E6800+2*$H6800*$F6800+$I6800)</f>
        <v>0</v>
      </c>
      <c r="N6800" s="38">
        <f>$K6800+'2.Time_constants_correction'!$I$11*(3*$G6800*$E6800+2*$H6800*$F6800+$I6800)+'2.Time_constants_correction'!$I$13*(6*$G6800*$F6800+2*$H6800)</f>
        <v>0</v>
      </c>
      <c r="O6800" s="5">
        <f>$K6800+'2.Time_constants_correction'!$J$11*(3*$G6800*$E6800+2*$H6800*$F6800+$I6800)+'2.Time_constants_correction'!$J$13*(6*$G6800*$F6800+2*$H6800)+'2.Time_constants_correction'!$J$15*(6*$G6800)</f>
        <v>0</v>
      </c>
    </row>
    <row r="6801" spans="1:15" x14ac:dyDescent="0.4">
      <c r="A6801" s="5">
        <f>'2.Time_constants_correction'!B6805</f>
        <v>113.15</v>
      </c>
      <c r="B6801" s="5">
        <f>'2.Time_constants_correction'!F6805</f>
        <v>0</v>
      </c>
      <c r="D6801" s="5">
        <f t="shared" si="954"/>
        <v>1448650.6808750001</v>
      </c>
      <c r="E6801" s="5">
        <f t="shared" si="955"/>
        <v>12802.922500000001</v>
      </c>
      <c r="F6801" s="5">
        <f t="shared" si="956"/>
        <v>113.15</v>
      </c>
      <c r="G6801" s="5">
        <f t="shared" si="948"/>
        <v>0</v>
      </c>
      <c r="H6801" s="5">
        <f t="shared" si="949"/>
        <v>0</v>
      </c>
      <c r="I6801" s="5">
        <f t="shared" si="950"/>
        <v>0</v>
      </c>
      <c r="J6801" s="5">
        <f t="shared" si="951"/>
        <v>0</v>
      </c>
      <c r="K6801" s="5">
        <f t="shared" si="952"/>
        <v>0</v>
      </c>
      <c r="L6801" s="5">
        <f t="shared" si="953"/>
        <v>113.15</v>
      </c>
      <c r="M6801" s="5">
        <f>$K6801+'2.Time_constants_correction'!$H$11*(3*$G6801*$E6801+2*$H6801*$F6801+$I6801)</f>
        <v>0</v>
      </c>
      <c r="N6801" s="38">
        <f>$K6801+'2.Time_constants_correction'!$I$11*(3*$G6801*$E6801+2*$H6801*$F6801+$I6801)+'2.Time_constants_correction'!$I$13*(6*$G6801*$F6801+2*$H6801)</f>
        <v>0</v>
      </c>
      <c r="O6801" s="5">
        <f>$K6801+'2.Time_constants_correction'!$J$11*(3*$G6801*$E6801+2*$H6801*$F6801+$I6801)+'2.Time_constants_correction'!$J$13*(6*$G6801*$F6801+2*$H6801)+'2.Time_constants_correction'!$J$15*(6*$G6801)</f>
        <v>0</v>
      </c>
    </row>
    <row r="6802" spans="1:15" x14ac:dyDescent="0.4">
      <c r="A6802" s="5">
        <f>'2.Time_constants_correction'!B6806</f>
        <v>113.16666666666667</v>
      </c>
      <c r="B6802" s="5">
        <f>'2.Time_constants_correction'!F6806</f>
        <v>0</v>
      </c>
      <c r="D6802" s="5">
        <f t="shared" si="954"/>
        <v>1449290.9212962964</v>
      </c>
      <c r="E6802" s="5">
        <f t="shared" si="955"/>
        <v>12806.694444444445</v>
      </c>
      <c r="F6802" s="5">
        <f t="shared" si="956"/>
        <v>113.16666666666667</v>
      </c>
      <c r="G6802" s="5">
        <f t="shared" ref="G6802:G6865" si="957">INDEX(LINEST(B6797:B6808,D6797:F6808),3)</f>
        <v>0</v>
      </c>
      <c r="H6802" s="5">
        <f t="shared" ref="H6802:H6865" si="958">INDEX(LINEST(B6797:B6808,D6797:F6808),2)</f>
        <v>0</v>
      </c>
      <c r="I6802" s="5">
        <f t="shared" ref="I6802:I6865" si="959">INDEX(LINEST(B6797:B6808,D6797:F6808),1)</f>
        <v>0</v>
      </c>
      <c r="J6802" s="5">
        <f t="shared" ref="J6802:J6865" si="960">INDEX(LINEST(B6797:B6808,D6797:F6808),4)</f>
        <v>0</v>
      </c>
      <c r="K6802" s="5">
        <f t="shared" ref="K6802:K6865" si="961">G6802*$D6802+H6802*$E6802+I6802*$F6802+J6802</f>
        <v>0</v>
      </c>
      <c r="L6802" s="5">
        <f t="shared" ref="L6802:L6865" si="962">F6802</f>
        <v>113.16666666666667</v>
      </c>
      <c r="M6802" s="5">
        <f>$K6802+'2.Time_constants_correction'!$H$11*(3*$G6802*$E6802+2*$H6802*$F6802+$I6802)</f>
        <v>0</v>
      </c>
      <c r="N6802" s="38">
        <f>$K6802+'2.Time_constants_correction'!$I$11*(3*$G6802*$E6802+2*$H6802*$F6802+$I6802)+'2.Time_constants_correction'!$I$13*(6*$G6802*$F6802+2*$H6802)</f>
        <v>0</v>
      </c>
      <c r="O6802" s="5">
        <f>$K6802+'2.Time_constants_correction'!$J$11*(3*$G6802*$E6802+2*$H6802*$F6802+$I6802)+'2.Time_constants_correction'!$J$13*(6*$G6802*$F6802+2*$H6802)+'2.Time_constants_correction'!$J$15*(6*$G6802)</f>
        <v>0</v>
      </c>
    </row>
    <row r="6803" spans="1:15" x14ac:dyDescent="0.4">
      <c r="A6803" s="5">
        <f>'2.Time_constants_correction'!B6807</f>
        <v>113.18333333333334</v>
      </c>
      <c r="B6803" s="5">
        <f>'2.Time_constants_correction'!F6807</f>
        <v>0</v>
      </c>
      <c r="D6803" s="5">
        <f t="shared" si="954"/>
        <v>1449931.3503287039</v>
      </c>
      <c r="E6803" s="5">
        <f t="shared" si="955"/>
        <v>12810.466944444446</v>
      </c>
      <c r="F6803" s="5">
        <f t="shared" si="956"/>
        <v>113.18333333333334</v>
      </c>
      <c r="G6803" s="5">
        <f t="shared" si="957"/>
        <v>0</v>
      </c>
      <c r="H6803" s="5">
        <f t="shared" si="958"/>
        <v>0</v>
      </c>
      <c r="I6803" s="5">
        <f t="shared" si="959"/>
        <v>0</v>
      </c>
      <c r="J6803" s="5">
        <f t="shared" si="960"/>
        <v>0</v>
      </c>
      <c r="K6803" s="5">
        <f t="shared" si="961"/>
        <v>0</v>
      </c>
      <c r="L6803" s="5">
        <f t="shared" si="962"/>
        <v>113.18333333333334</v>
      </c>
      <c r="M6803" s="5">
        <f>$K6803+'2.Time_constants_correction'!$H$11*(3*$G6803*$E6803+2*$H6803*$F6803+$I6803)</f>
        <v>0</v>
      </c>
      <c r="N6803" s="38">
        <f>$K6803+'2.Time_constants_correction'!$I$11*(3*$G6803*$E6803+2*$H6803*$F6803+$I6803)+'2.Time_constants_correction'!$I$13*(6*$G6803*$F6803+2*$H6803)</f>
        <v>0</v>
      </c>
      <c r="O6803" s="5">
        <f>$K6803+'2.Time_constants_correction'!$J$11*(3*$G6803*$E6803+2*$H6803*$F6803+$I6803)+'2.Time_constants_correction'!$J$13*(6*$G6803*$F6803+2*$H6803)+'2.Time_constants_correction'!$J$15*(6*$G6803)</f>
        <v>0</v>
      </c>
    </row>
    <row r="6804" spans="1:15" x14ac:dyDescent="0.4">
      <c r="A6804" s="5">
        <f>'2.Time_constants_correction'!B6808</f>
        <v>113.2</v>
      </c>
      <c r="B6804" s="5">
        <f>'2.Time_constants_correction'!F6808</f>
        <v>0</v>
      </c>
      <c r="D6804" s="5">
        <f t="shared" si="954"/>
        <v>1450571.9680000001</v>
      </c>
      <c r="E6804" s="5">
        <f t="shared" si="955"/>
        <v>12814.24</v>
      </c>
      <c r="F6804" s="5">
        <f t="shared" si="956"/>
        <v>113.2</v>
      </c>
      <c r="G6804" s="5">
        <f t="shared" si="957"/>
        <v>0</v>
      </c>
      <c r="H6804" s="5">
        <f t="shared" si="958"/>
        <v>0</v>
      </c>
      <c r="I6804" s="5">
        <f t="shared" si="959"/>
        <v>0</v>
      </c>
      <c r="J6804" s="5">
        <f t="shared" si="960"/>
        <v>0</v>
      </c>
      <c r="K6804" s="5">
        <f t="shared" si="961"/>
        <v>0</v>
      </c>
      <c r="L6804" s="5">
        <f t="shared" si="962"/>
        <v>113.2</v>
      </c>
      <c r="M6804" s="5">
        <f>$K6804+'2.Time_constants_correction'!$H$11*(3*$G6804*$E6804+2*$H6804*$F6804+$I6804)</f>
        <v>0</v>
      </c>
      <c r="N6804" s="38">
        <f>$K6804+'2.Time_constants_correction'!$I$11*(3*$G6804*$E6804+2*$H6804*$F6804+$I6804)+'2.Time_constants_correction'!$I$13*(6*$G6804*$F6804+2*$H6804)</f>
        <v>0</v>
      </c>
      <c r="O6804" s="5">
        <f>$K6804+'2.Time_constants_correction'!$J$11*(3*$G6804*$E6804+2*$H6804*$F6804+$I6804)+'2.Time_constants_correction'!$J$13*(6*$G6804*$F6804+2*$H6804)+'2.Time_constants_correction'!$J$15*(6*$G6804)</f>
        <v>0</v>
      </c>
    </row>
    <row r="6805" spans="1:15" x14ac:dyDescent="0.4">
      <c r="A6805" s="5">
        <f>'2.Time_constants_correction'!B6809</f>
        <v>113.21666666666667</v>
      </c>
      <c r="B6805" s="5">
        <f>'2.Time_constants_correction'!F6809</f>
        <v>0</v>
      </c>
      <c r="D6805" s="5">
        <f t="shared" si="954"/>
        <v>1451212.774337963</v>
      </c>
      <c r="E6805" s="5">
        <f t="shared" si="955"/>
        <v>12818.013611111111</v>
      </c>
      <c r="F6805" s="5">
        <f t="shared" si="956"/>
        <v>113.21666666666667</v>
      </c>
      <c r="G6805" s="5">
        <f t="shared" si="957"/>
        <v>0</v>
      </c>
      <c r="H6805" s="5">
        <f t="shared" si="958"/>
        <v>0</v>
      </c>
      <c r="I6805" s="5">
        <f t="shared" si="959"/>
        <v>0</v>
      </c>
      <c r="J6805" s="5">
        <f t="shared" si="960"/>
        <v>0</v>
      </c>
      <c r="K6805" s="5">
        <f t="shared" si="961"/>
        <v>0</v>
      </c>
      <c r="L6805" s="5">
        <f t="shared" si="962"/>
        <v>113.21666666666667</v>
      </c>
      <c r="M6805" s="5">
        <f>$K6805+'2.Time_constants_correction'!$H$11*(3*$G6805*$E6805+2*$H6805*$F6805+$I6805)</f>
        <v>0</v>
      </c>
      <c r="N6805" s="38">
        <f>$K6805+'2.Time_constants_correction'!$I$11*(3*$G6805*$E6805+2*$H6805*$F6805+$I6805)+'2.Time_constants_correction'!$I$13*(6*$G6805*$F6805+2*$H6805)</f>
        <v>0</v>
      </c>
      <c r="O6805" s="5">
        <f>$K6805+'2.Time_constants_correction'!$J$11*(3*$G6805*$E6805+2*$H6805*$F6805+$I6805)+'2.Time_constants_correction'!$J$13*(6*$G6805*$F6805+2*$H6805)+'2.Time_constants_correction'!$J$15*(6*$G6805)</f>
        <v>0</v>
      </c>
    </row>
    <row r="6806" spans="1:15" x14ac:dyDescent="0.4">
      <c r="A6806" s="5">
        <f>'2.Time_constants_correction'!B6810</f>
        <v>113.23333333333333</v>
      </c>
      <c r="B6806" s="5">
        <f>'2.Time_constants_correction'!F6810</f>
        <v>0</v>
      </c>
      <c r="D6806" s="5">
        <f t="shared" si="954"/>
        <v>1451853.7693703703</v>
      </c>
      <c r="E6806" s="5">
        <f t="shared" si="955"/>
        <v>12821.787777777778</v>
      </c>
      <c r="F6806" s="5">
        <f t="shared" si="956"/>
        <v>113.23333333333333</v>
      </c>
      <c r="G6806" s="5">
        <f t="shared" si="957"/>
        <v>0</v>
      </c>
      <c r="H6806" s="5">
        <f t="shared" si="958"/>
        <v>0</v>
      </c>
      <c r="I6806" s="5">
        <f t="shared" si="959"/>
        <v>0</v>
      </c>
      <c r="J6806" s="5">
        <f t="shared" si="960"/>
        <v>0</v>
      </c>
      <c r="K6806" s="5">
        <f t="shared" si="961"/>
        <v>0</v>
      </c>
      <c r="L6806" s="5">
        <f t="shared" si="962"/>
        <v>113.23333333333333</v>
      </c>
      <c r="M6806" s="5">
        <f>$K6806+'2.Time_constants_correction'!$H$11*(3*$G6806*$E6806+2*$H6806*$F6806+$I6806)</f>
        <v>0</v>
      </c>
      <c r="N6806" s="38">
        <f>$K6806+'2.Time_constants_correction'!$I$11*(3*$G6806*$E6806+2*$H6806*$F6806+$I6806)+'2.Time_constants_correction'!$I$13*(6*$G6806*$F6806+2*$H6806)</f>
        <v>0</v>
      </c>
      <c r="O6806" s="5">
        <f>$K6806+'2.Time_constants_correction'!$J$11*(3*$G6806*$E6806+2*$H6806*$F6806+$I6806)+'2.Time_constants_correction'!$J$13*(6*$G6806*$F6806+2*$H6806)+'2.Time_constants_correction'!$J$15*(6*$G6806)</f>
        <v>0</v>
      </c>
    </row>
    <row r="6807" spans="1:15" x14ac:dyDescent="0.4">
      <c r="A6807" s="5">
        <f>'2.Time_constants_correction'!B6811</f>
        <v>113.25</v>
      </c>
      <c r="B6807" s="5">
        <f>'2.Time_constants_correction'!F6811</f>
        <v>0</v>
      </c>
      <c r="D6807" s="5">
        <f t="shared" si="954"/>
        <v>1452494.953125</v>
      </c>
      <c r="E6807" s="5">
        <f t="shared" si="955"/>
        <v>12825.5625</v>
      </c>
      <c r="F6807" s="5">
        <f t="shared" si="956"/>
        <v>113.25</v>
      </c>
      <c r="G6807" s="5">
        <f t="shared" si="957"/>
        <v>0</v>
      </c>
      <c r="H6807" s="5">
        <f t="shared" si="958"/>
        <v>0</v>
      </c>
      <c r="I6807" s="5">
        <f t="shared" si="959"/>
        <v>0</v>
      </c>
      <c r="J6807" s="5">
        <f t="shared" si="960"/>
        <v>0</v>
      </c>
      <c r="K6807" s="5">
        <f t="shared" si="961"/>
        <v>0</v>
      </c>
      <c r="L6807" s="5">
        <f t="shared" si="962"/>
        <v>113.25</v>
      </c>
      <c r="M6807" s="5">
        <f>$K6807+'2.Time_constants_correction'!$H$11*(3*$G6807*$E6807+2*$H6807*$F6807+$I6807)</f>
        <v>0</v>
      </c>
      <c r="N6807" s="38">
        <f>$K6807+'2.Time_constants_correction'!$I$11*(3*$G6807*$E6807+2*$H6807*$F6807+$I6807)+'2.Time_constants_correction'!$I$13*(6*$G6807*$F6807+2*$H6807)</f>
        <v>0</v>
      </c>
      <c r="O6807" s="5">
        <f>$K6807+'2.Time_constants_correction'!$J$11*(3*$G6807*$E6807+2*$H6807*$F6807+$I6807)+'2.Time_constants_correction'!$J$13*(6*$G6807*$F6807+2*$H6807)+'2.Time_constants_correction'!$J$15*(6*$G6807)</f>
        <v>0</v>
      </c>
    </row>
    <row r="6808" spans="1:15" x14ac:dyDescent="0.4">
      <c r="A6808" s="5">
        <f>'2.Time_constants_correction'!B6812</f>
        <v>113.26666666666667</v>
      </c>
      <c r="B6808" s="5">
        <f>'2.Time_constants_correction'!F6812</f>
        <v>0</v>
      </c>
      <c r="D6808" s="5">
        <f t="shared" si="954"/>
        <v>1453136.3256296294</v>
      </c>
      <c r="E6808" s="5">
        <f t="shared" si="955"/>
        <v>12829.337777777777</v>
      </c>
      <c r="F6808" s="5">
        <f t="shared" si="956"/>
        <v>113.26666666666667</v>
      </c>
      <c r="G6808" s="5">
        <f t="shared" si="957"/>
        <v>0</v>
      </c>
      <c r="H6808" s="5">
        <f t="shared" si="958"/>
        <v>0</v>
      </c>
      <c r="I6808" s="5">
        <f t="shared" si="959"/>
        <v>0</v>
      </c>
      <c r="J6808" s="5">
        <f t="shared" si="960"/>
        <v>0</v>
      </c>
      <c r="K6808" s="5">
        <f t="shared" si="961"/>
        <v>0</v>
      </c>
      <c r="L6808" s="5">
        <f t="shared" si="962"/>
        <v>113.26666666666667</v>
      </c>
      <c r="M6808" s="5">
        <f>$K6808+'2.Time_constants_correction'!$H$11*(3*$G6808*$E6808+2*$H6808*$F6808+$I6808)</f>
        <v>0</v>
      </c>
      <c r="N6808" s="38">
        <f>$K6808+'2.Time_constants_correction'!$I$11*(3*$G6808*$E6808+2*$H6808*$F6808+$I6808)+'2.Time_constants_correction'!$I$13*(6*$G6808*$F6808+2*$H6808)</f>
        <v>0</v>
      </c>
      <c r="O6808" s="5">
        <f>$K6808+'2.Time_constants_correction'!$J$11*(3*$G6808*$E6808+2*$H6808*$F6808+$I6808)+'2.Time_constants_correction'!$J$13*(6*$G6808*$F6808+2*$H6808)+'2.Time_constants_correction'!$J$15*(6*$G6808)</f>
        <v>0</v>
      </c>
    </row>
    <row r="6809" spans="1:15" x14ac:dyDescent="0.4">
      <c r="A6809" s="5">
        <f>'2.Time_constants_correction'!B6813</f>
        <v>113.28333333333333</v>
      </c>
      <c r="B6809" s="5">
        <f>'2.Time_constants_correction'!F6813</f>
        <v>0</v>
      </c>
      <c r="D6809" s="5">
        <f t="shared" si="954"/>
        <v>1453777.8869120369</v>
      </c>
      <c r="E6809" s="5">
        <f t="shared" si="955"/>
        <v>12833.11361111111</v>
      </c>
      <c r="F6809" s="5">
        <f t="shared" si="956"/>
        <v>113.28333333333333</v>
      </c>
      <c r="G6809" s="5">
        <f t="shared" si="957"/>
        <v>0</v>
      </c>
      <c r="H6809" s="5">
        <f t="shared" si="958"/>
        <v>0</v>
      </c>
      <c r="I6809" s="5">
        <f t="shared" si="959"/>
        <v>0</v>
      </c>
      <c r="J6809" s="5">
        <f t="shared" si="960"/>
        <v>0</v>
      </c>
      <c r="K6809" s="5">
        <f t="shared" si="961"/>
        <v>0</v>
      </c>
      <c r="L6809" s="5">
        <f t="shared" si="962"/>
        <v>113.28333333333333</v>
      </c>
      <c r="M6809" s="5">
        <f>$K6809+'2.Time_constants_correction'!$H$11*(3*$G6809*$E6809+2*$H6809*$F6809+$I6809)</f>
        <v>0</v>
      </c>
      <c r="N6809" s="38">
        <f>$K6809+'2.Time_constants_correction'!$I$11*(3*$G6809*$E6809+2*$H6809*$F6809+$I6809)+'2.Time_constants_correction'!$I$13*(6*$G6809*$F6809+2*$H6809)</f>
        <v>0</v>
      </c>
      <c r="O6809" s="5">
        <f>$K6809+'2.Time_constants_correction'!$J$11*(3*$G6809*$E6809+2*$H6809*$F6809+$I6809)+'2.Time_constants_correction'!$J$13*(6*$G6809*$F6809+2*$H6809)+'2.Time_constants_correction'!$J$15*(6*$G6809)</f>
        <v>0</v>
      </c>
    </row>
    <row r="6810" spans="1:15" x14ac:dyDescent="0.4">
      <c r="A6810" s="5">
        <f>'2.Time_constants_correction'!B6814</f>
        <v>113.3</v>
      </c>
      <c r="B6810" s="5">
        <f>'2.Time_constants_correction'!F6814</f>
        <v>0</v>
      </c>
      <c r="D6810" s="5">
        <f t="shared" si="954"/>
        <v>1454419.6369999999</v>
      </c>
      <c r="E6810" s="5">
        <f t="shared" si="955"/>
        <v>12836.89</v>
      </c>
      <c r="F6810" s="5">
        <f t="shared" si="956"/>
        <v>113.3</v>
      </c>
      <c r="G6810" s="5">
        <f t="shared" si="957"/>
        <v>0</v>
      </c>
      <c r="H6810" s="5">
        <f t="shared" si="958"/>
        <v>0</v>
      </c>
      <c r="I6810" s="5">
        <f t="shared" si="959"/>
        <v>0</v>
      </c>
      <c r="J6810" s="5">
        <f t="shared" si="960"/>
        <v>0</v>
      </c>
      <c r="K6810" s="5">
        <f t="shared" si="961"/>
        <v>0</v>
      </c>
      <c r="L6810" s="5">
        <f t="shared" si="962"/>
        <v>113.3</v>
      </c>
      <c r="M6810" s="5">
        <f>$K6810+'2.Time_constants_correction'!$H$11*(3*$G6810*$E6810+2*$H6810*$F6810+$I6810)</f>
        <v>0</v>
      </c>
      <c r="N6810" s="38">
        <f>$K6810+'2.Time_constants_correction'!$I$11*(3*$G6810*$E6810+2*$H6810*$F6810+$I6810)+'2.Time_constants_correction'!$I$13*(6*$G6810*$F6810+2*$H6810)</f>
        <v>0</v>
      </c>
      <c r="O6810" s="5">
        <f>$K6810+'2.Time_constants_correction'!$J$11*(3*$G6810*$E6810+2*$H6810*$F6810+$I6810)+'2.Time_constants_correction'!$J$13*(6*$G6810*$F6810+2*$H6810)+'2.Time_constants_correction'!$J$15*(6*$G6810)</f>
        <v>0</v>
      </c>
    </row>
    <row r="6811" spans="1:15" x14ac:dyDescent="0.4">
      <c r="A6811" s="5">
        <f>'2.Time_constants_correction'!B6815</f>
        <v>113.31666666666666</v>
      </c>
      <c r="B6811" s="5">
        <f>'2.Time_constants_correction'!F6815</f>
        <v>0</v>
      </c>
      <c r="D6811" s="5">
        <f t="shared" si="954"/>
        <v>1455061.5759212961</v>
      </c>
      <c r="E6811" s="5">
        <f t="shared" si="955"/>
        <v>12840.666944444443</v>
      </c>
      <c r="F6811" s="5">
        <f t="shared" si="956"/>
        <v>113.31666666666666</v>
      </c>
      <c r="G6811" s="5">
        <f t="shared" si="957"/>
        <v>0</v>
      </c>
      <c r="H6811" s="5">
        <f t="shared" si="958"/>
        <v>0</v>
      </c>
      <c r="I6811" s="5">
        <f t="shared" si="959"/>
        <v>0</v>
      </c>
      <c r="J6811" s="5">
        <f t="shared" si="960"/>
        <v>0</v>
      </c>
      <c r="K6811" s="5">
        <f t="shared" si="961"/>
        <v>0</v>
      </c>
      <c r="L6811" s="5">
        <f t="shared" si="962"/>
        <v>113.31666666666666</v>
      </c>
      <c r="M6811" s="5">
        <f>$K6811+'2.Time_constants_correction'!$H$11*(3*$G6811*$E6811+2*$H6811*$F6811+$I6811)</f>
        <v>0</v>
      </c>
      <c r="N6811" s="38">
        <f>$K6811+'2.Time_constants_correction'!$I$11*(3*$G6811*$E6811+2*$H6811*$F6811+$I6811)+'2.Time_constants_correction'!$I$13*(6*$G6811*$F6811+2*$H6811)</f>
        <v>0</v>
      </c>
      <c r="O6811" s="5">
        <f>$K6811+'2.Time_constants_correction'!$J$11*(3*$G6811*$E6811+2*$H6811*$F6811+$I6811)+'2.Time_constants_correction'!$J$13*(6*$G6811*$F6811+2*$H6811)+'2.Time_constants_correction'!$J$15*(6*$G6811)</f>
        <v>0</v>
      </c>
    </row>
    <row r="6812" spans="1:15" x14ac:dyDescent="0.4">
      <c r="A6812" s="5">
        <f>'2.Time_constants_correction'!B6816</f>
        <v>113.33333333333333</v>
      </c>
      <c r="B6812" s="5">
        <f>'2.Time_constants_correction'!F6816</f>
        <v>0</v>
      </c>
      <c r="D6812" s="5">
        <f t="shared" si="954"/>
        <v>1455703.7037037036</v>
      </c>
      <c r="E6812" s="5">
        <f t="shared" si="955"/>
        <v>12844.444444444443</v>
      </c>
      <c r="F6812" s="5">
        <f t="shared" si="956"/>
        <v>113.33333333333333</v>
      </c>
      <c r="G6812" s="5">
        <f t="shared" si="957"/>
        <v>0</v>
      </c>
      <c r="H6812" s="5">
        <f t="shared" si="958"/>
        <v>0</v>
      </c>
      <c r="I6812" s="5">
        <f t="shared" si="959"/>
        <v>0</v>
      </c>
      <c r="J6812" s="5">
        <f t="shared" si="960"/>
        <v>0</v>
      </c>
      <c r="K6812" s="5">
        <f t="shared" si="961"/>
        <v>0</v>
      </c>
      <c r="L6812" s="5">
        <f t="shared" si="962"/>
        <v>113.33333333333333</v>
      </c>
      <c r="M6812" s="5">
        <f>$K6812+'2.Time_constants_correction'!$H$11*(3*$G6812*$E6812+2*$H6812*$F6812+$I6812)</f>
        <v>0</v>
      </c>
      <c r="N6812" s="38">
        <f>$K6812+'2.Time_constants_correction'!$I$11*(3*$G6812*$E6812+2*$H6812*$F6812+$I6812)+'2.Time_constants_correction'!$I$13*(6*$G6812*$F6812+2*$H6812)</f>
        <v>0</v>
      </c>
      <c r="O6812" s="5">
        <f>$K6812+'2.Time_constants_correction'!$J$11*(3*$G6812*$E6812+2*$H6812*$F6812+$I6812)+'2.Time_constants_correction'!$J$13*(6*$G6812*$F6812+2*$H6812)+'2.Time_constants_correction'!$J$15*(6*$G6812)</f>
        <v>0</v>
      </c>
    </row>
    <row r="6813" spans="1:15" x14ac:dyDescent="0.4">
      <c r="A6813" s="5">
        <f>'2.Time_constants_correction'!B6817</f>
        <v>113.35</v>
      </c>
      <c r="B6813" s="5">
        <f>'2.Time_constants_correction'!F6817</f>
        <v>0</v>
      </c>
      <c r="D6813" s="5">
        <f t="shared" si="954"/>
        <v>1456346.0203749996</v>
      </c>
      <c r="E6813" s="5">
        <f t="shared" si="955"/>
        <v>12848.222499999998</v>
      </c>
      <c r="F6813" s="5">
        <f t="shared" si="956"/>
        <v>113.35</v>
      </c>
      <c r="G6813" s="5">
        <f t="shared" si="957"/>
        <v>0</v>
      </c>
      <c r="H6813" s="5">
        <f t="shared" si="958"/>
        <v>0</v>
      </c>
      <c r="I6813" s="5">
        <f t="shared" si="959"/>
        <v>0</v>
      </c>
      <c r="J6813" s="5">
        <f t="shared" si="960"/>
        <v>0</v>
      </c>
      <c r="K6813" s="5">
        <f t="shared" si="961"/>
        <v>0</v>
      </c>
      <c r="L6813" s="5">
        <f t="shared" si="962"/>
        <v>113.35</v>
      </c>
      <c r="M6813" s="5">
        <f>$K6813+'2.Time_constants_correction'!$H$11*(3*$G6813*$E6813+2*$H6813*$F6813+$I6813)</f>
        <v>0</v>
      </c>
      <c r="N6813" s="38">
        <f>$K6813+'2.Time_constants_correction'!$I$11*(3*$G6813*$E6813+2*$H6813*$F6813+$I6813)+'2.Time_constants_correction'!$I$13*(6*$G6813*$F6813+2*$H6813)</f>
        <v>0</v>
      </c>
      <c r="O6813" s="5">
        <f>$K6813+'2.Time_constants_correction'!$J$11*(3*$G6813*$E6813+2*$H6813*$F6813+$I6813)+'2.Time_constants_correction'!$J$13*(6*$G6813*$F6813+2*$H6813)+'2.Time_constants_correction'!$J$15*(6*$G6813)</f>
        <v>0</v>
      </c>
    </row>
    <row r="6814" spans="1:15" x14ac:dyDescent="0.4">
      <c r="A6814" s="5">
        <f>'2.Time_constants_correction'!B6818</f>
        <v>113.36666666666666</v>
      </c>
      <c r="B6814" s="5">
        <f>'2.Time_constants_correction'!F6818</f>
        <v>0</v>
      </c>
      <c r="D6814" s="5">
        <f t="shared" si="954"/>
        <v>1456988.5259629625</v>
      </c>
      <c r="E6814" s="5">
        <f t="shared" si="955"/>
        <v>12852.001111111109</v>
      </c>
      <c r="F6814" s="5">
        <f t="shared" si="956"/>
        <v>113.36666666666666</v>
      </c>
      <c r="G6814" s="5">
        <f t="shared" si="957"/>
        <v>0</v>
      </c>
      <c r="H6814" s="5">
        <f t="shared" si="958"/>
        <v>0</v>
      </c>
      <c r="I6814" s="5">
        <f t="shared" si="959"/>
        <v>0</v>
      </c>
      <c r="J6814" s="5">
        <f t="shared" si="960"/>
        <v>0</v>
      </c>
      <c r="K6814" s="5">
        <f t="shared" si="961"/>
        <v>0</v>
      </c>
      <c r="L6814" s="5">
        <f t="shared" si="962"/>
        <v>113.36666666666666</v>
      </c>
      <c r="M6814" s="5">
        <f>$K6814+'2.Time_constants_correction'!$H$11*(3*$G6814*$E6814+2*$H6814*$F6814+$I6814)</f>
        <v>0</v>
      </c>
      <c r="N6814" s="38">
        <f>$K6814+'2.Time_constants_correction'!$I$11*(3*$G6814*$E6814+2*$H6814*$F6814+$I6814)+'2.Time_constants_correction'!$I$13*(6*$G6814*$F6814+2*$H6814)</f>
        <v>0</v>
      </c>
      <c r="O6814" s="5">
        <f>$K6814+'2.Time_constants_correction'!$J$11*(3*$G6814*$E6814+2*$H6814*$F6814+$I6814)+'2.Time_constants_correction'!$J$13*(6*$G6814*$F6814+2*$H6814)+'2.Time_constants_correction'!$J$15*(6*$G6814)</f>
        <v>0</v>
      </c>
    </row>
    <row r="6815" spans="1:15" x14ac:dyDescent="0.4">
      <c r="A6815" s="5">
        <f>'2.Time_constants_correction'!B6819</f>
        <v>113.38333333333334</v>
      </c>
      <c r="B6815" s="5">
        <f>'2.Time_constants_correction'!F6819</f>
        <v>0</v>
      </c>
      <c r="D6815" s="5">
        <f t="shared" si="954"/>
        <v>1457631.2204953707</v>
      </c>
      <c r="E6815" s="5">
        <f t="shared" si="955"/>
        <v>12855.78027777778</v>
      </c>
      <c r="F6815" s="5">
        <f t="shared" si="956"/>
        <v>113.38333333333334</v>
      </c>
      <c r="G6815" s="5">
        <f t="shared" si="957"/>
        <v>0</v>
      </c>
      <c r="H6815" s="5">
        <f t="shared" si="958"/>
        <v>0</v>
      </c>
      <c r="I6815" s="5">
        <f t="shared" si="959"/>
        <v>0</v>
      </c>
      <c r="J6815" s="5">
        <f t="shared" si="960"/>
        <v>0</v>
      </c>
      <c r="K6815" s="5">
        <f t="shared" si="961"/>
        <v>0</v>
      </c>
      <c r="L6815" s="5">
        <f t="shared" si="962"/>
        <v>113.38333333333334</v>
      </c>
      <c r="M6815" s="5">
        <f>$K6815+'2.Time_constants_correction'!$H$11*(3*$G6815*$E6815+2*$H6815*$F6815+$I6815)</f>
        <v>0</v>
      </c>
      <c r="N6815" s="38">
        <f>$K6815+'2.Time_constants_correction'!$I$11*(3*$G6815*$E6815+2*$H6815*$F6815+$I6815)+'2.Time_constants_correction'!$I$13*(6*$G6815*$F6815+2*$H6815)</f>
        <v>0</v>
      </c>
      <c r="O6815" s="5">
        <f>$K6815+'2.Time_constants_correction'!$J$11*(3*$G6815*$E6815+2*$H6815*$F6815+$I6815)+'2.Time_constants_correction'!$J$13*(6*$G6815*$F6815+2*$H6815)+'2.Time_constants_correction'!$J$15*(6*$G6815)</f>
        <v>0</v>
      </c>
    </row>
    <row r="6816" spans="1:15" x14ac:dyDescent="0.4">
      <c r="A6816" s="5">
        <f>'2.Time_constants_correction'!B6820</f>
        <v>113.4</v>
      </c>
      <c r="B6816" s="5">
        <f>'2.Time_constants_correction'!F6820</f>
        <v>0</v>
      </c>
      <c r="D6816" s="5">
        <f t="shared" si="954"/>
        <v>1458274.1040000003</v>
      </c>
      <c r="E6816" s="5">
        <f t="shared" si="955"/>
        <v>12859.560000000001</v>
      </c>
      <c r="F6816" s="5">
        <f t="shared" si="956"/>
        <v>113.4</v>
      </c>
      <c r="G6816" s="5">
        <f t="shared" si="957"/>
        <v>0</v>
      </c>
      <c r="H6816" s="5">
        <f t="shared" si="958"/>
        <v>0</v>
      </c>
      <c r="I6816" s="5">
        <f t="shared" si="959"/>
        <v>0</v>
      </c>
      <c r="J6816" s="5">
        <f t="shared" si="960"/>
        <v>0</v>
      </c>
      <c r="K6816" s="5">
        <f t="shared" si="961"/>
        <v>0</v>
      </c>
      <c r="L6816" s="5">
        <f t="shared" si="962"/>
        <v>113.4</v>
      </c>
      <c r="M6816" s="5">
        <f>$K6816+'2.Time_constants_correction'!$H$11*(3*$G6816*$E6816+2*$H6816*$F6816+$I6816)</f>
        <v>0</v>
      </c>
      <c r="N6816" s="38">
        <f>$K6816+'2.Time_constants_correction'!$I$11*(3*$G6816*$E6816+2*$H6816*$F6816+$I6816)+'2.Time_constants_correction'!$I$13*(6*$G6816*$F6816+2*$H6816)</f>
        <v>0</v>
      </c>
      <c r="O6816" s="5">
        <f>$K6816+'2.Time_constants_correction'!$J$11*(3*$G6816*$E6816+2*$H6816*$F6816+$I6816)+'2.Time_constants_correction'!$J$13*(6*$G6816*$F6816+2*$H6816)+'2.Time_constants_correction'!$J$15*(6*$G6816)</f>
        <v>0</v>
      </c>
    </row>
    <row r="6817" spans="1:15" x14ac:dyDescent="0.4">
      <c r="A6817" s="5">
        <f>'2.Time_constants_correction'!B6821</f>
        <v>113.41666666666667</v>
      </c>
      <c r="B6817" s="5">
        <f>'2.Time_constants_correction'!F6821</f>
        <v>0</v>
      </c>
      <c r="D6817" s="5">
        <f t="shared" si="954"/>
        <v>1458917.1765046299</v>
      </c>
      <c r="E6817" s="5">
        <f t="shared" si="955"/>
        <v>12863.340277777779</v>
      </c>
      <c r="F6817" s="5">
        <f t="shared" si="956"/>
        <v>113.41666666666667</v>
      </c>
      <c r="G6817" s="5">
        <f t="shared" si="957"/>
        <v>0</v>
      </c>
      <c r="H6817" s="5">
        <f t="shared" si="958"/>
        <v>0</v>
      </c>
      <c r="I6817" s="5">
        <f t="shared" si="959"/>
        <v>0</v>
      </c>
      <c r="J6817" s="5">
        <f t="shared" si="960"/>
        <v>0</v>
      </c>
      <c r="K6817" s="5">
        <f t="shared" si="961"/>
        <v>0</v>
      </c>
      <c r="L6817" s="5">
        <f t="shared" si="962"/>
        <v>113.41666666666667</v>
      </c>
      <c r="M6817" s="5">
        <f>$K6817+'2.Time_constants_correction'!$H$11*(3*$G6817*$E6817+2*$H6817*$F6817+$I6817)</f>
        <v>0</v>
      </c>
      <c r="N6817" s="38">
        <f>$K6817+'2.Time_constants_correction'!$I$11*(3*$G6817*$E6817+2*$H6817*$F6817+$I6817)+'2.Time_constants_correction'!$I$13*(6*$G6817*$F6817+2*$H6817)</f>
        <v>0</v>
      </c>
      <c r="O6817" s="5">
        <f>$K6817+'2.Time_constants_correction'!$J$11*(3*$G6817*$E6817+2*$H6817*$F6817+$I6817)+'2.Time_constants_correction'!$J$13*(6*$G6817*$F6817+2*$H6817)+'2.Time_constants_correction'!$J$15*(6*$G6817)</f>
        <v>0</v>
      </c>
    </row>
    <row r="6818" spans="1:15" x14ac:dyDescent="0.4">
      <c r="A6818" s="5">
        <f>'2.Time_constants_correction'!B6822</f>
        <v>113.43333333333334</v>
      </c>
      <c r="B6818" s="5">
        <f>'2.Time_constants_correction'!F6822</f>
        <v>0</v>
      </c>
      <c r="D6818" s="5">
        <f t="shared" si="954"/>
        <v>1459560.4380370372</v>
      </c>
      <c r="E6818" s="5">
        <f t="shared" si="955"/>
        <v>12867.121111111112</v>
      </c>
      <c r="F6818" s="5">
        <f t="shared" si="956"/>
        <v>113.43333333333334</v>
      </c>
      <c r="G6818" s="5">
        <f t="shared" si="957"/>
        <v>0</v>
      </c>
      <c r="H6818" s="5">
        <f t="shared" si="958"/>
        <v>0</v>
      </c>
      <c r="I6818" s="5">
        <f t="shared" si="959"/>
        <v>0</v>
      </c>
      <c r="J6818" s="5">
        <f t="shared" si="960"/>
        <v>0</v>
      </c>
      <c r="K6818" s="5">
        <f t="shared" si="961"/>
        <v>0</v>
      </c>
      <c r="L6818" s="5">
        <f t="shared" si="962"/>
        <v>113.43333333333334</v>
      </c>
      <c r="M6818" s="5">
        <f>$K6818+'2.Time_constants_correction'!$H$11*(3*$G6818*$E6818+2*$H6818*$F6818+$I6818)</f>
        <v>0</v>
      </c>
      <c r="N6818" s="38">
        <f>$K6818+'2.Time_constants_correction'!$I$11*(3*$G6818*$E6818+2*$H6818*$F6818+$I6818)+'2.Time_constants_correction'!$I$13*(6*$G6818*$F6818+2*$H6818)</f>
        <v>0</v>
      </c>
      <c r="O6818" s="5">
        <f>$K6818+'2.Time_constants_correction'!$J$11*(3*$G6818*$E6818+2*$H6818*$F6818+$I6818)+'2.Time_constants_correction'!$J$13*(6*$G6818*$F6818+2*$H6818)+'2.Time_constants_correction'!$J$15*(6*$G6818)</f>
        <v>0</v>
      </c>
    </row>
    <row r="6819" spans="1:15" x14ac:dyDescent="0.4">
      <c r="A6819" s="5">
        <f>'2.Time_constants_correction'!B6823</f>
        <v>113.45</v>
      </c>
      <c r="B6819" s="5">
        <f>'2.Time_constants_correction'!F6823</f>
        <v>0</v>
      </c>
      <c r="D6819" s="5">
        <f t="shared" si="954"/>
        <v>1460203.8886250001</v>
      </c>
      <c r="E6819" s="5">
        <f t="shared" si="955"/>
        <v>12870.9025</v>
      </c>
      <c r="F6819" s="5">
        <f t="shared" si="956"/>
        <v>113.45</v>
      </c>
      <c r="G6819" s="5">
        <f t="shared" si="957"/>
        <v>0</v>
      </c>
      <c r="H6819" s="5">
        <f t="shared" si="958"/>
        <v>0</v>
      </c>
      <c r="I6819" s="5">
        <f t="shared" si="959"/>
        <v>0</v>
      </c>
      <c r="J6819" s="5">
        <f t="shared" si="960"/>
        <v>0</v>
      </c>
      <c r="K6819" s="5">
        <f t="shared" si="961"/>
        <v>0</v>
      </c>
      <c r="L6819" s="5">
        <f t="shared" si="962"/>
        <v>113.45</v>
      </c>
      <c r="M6819" s="5">
        <f>$K6819+'2.Time_constants_correction'!$H$11*(3*$G6819*$E6819+2*$H6819*$F6819+$I6819)</f>
        <v>0</v>
      </c>
      <c r="N6819" s="38">
        <f>$K6819+'2.Time_constants_correction'!$I$11*(3*$G6819*$E6819+2*$H6819*$F6819+$I6819)+'2.Time_constants_correction'!$I$13*(6*$G6819*$F6819+2*$H6819)</f>
        <v>0</v>
      </c>
      <c r="O6819" s="5">
        <f>$K6819+'2.Time_constants_correction'!$J$11*(3*$G6819*$E6819+2*$H6819*$F6819+$I6819)+'2.Time_constants_correction'!$J$13*(6*$G6819*$F6819+2*$H6819)+'2.Time_constants_correction'!$J$15*(6*$G6819)</f>
        <v>0</v>
      </c>
    </row>
    <row r="6820" spans="1:15" x14ac:dyDescent="0.4">
      <c r="A6820" s="5">
        <f>'2.Time_constants_correction'!B6824</f>
        <v>113.46666666666667</v>
      </c>
      <c r="B6820" s="5">
        <f>'2.Time_constants_correction'!F6824</f>
        <v>0</v>
      </c>
      <c r="D6820" s="5">
        <f t="shared" si="954"/>
        <v>1460847.5282962965</v>
      </c>
      <c r="E6820" s="5">
        <f t="shared" si="955"/>
        <v>12874.684444444445</v>
      </c>
      <c r="F6820" s="5">
        <f t="shared" si="956"/>
        <v>113.46666666666667</v>
      </c>
      <c r="G6820" s="5">
        <f t="shared" si="957"/>
        <v>0</v>
      </c>
      <c r="H6820" s="5">
        <f t="shared" si="958"/>
        <v>0</v>
      </c>
      <c r="I6820" s="5">
        <f t="shared" si="959"/>
        <v>0</v>
      </c>
      <c r="J6820" s="5">
        <f t="shared" si="960"/>
        <v>0</v>
      </c>
      <c r="K6820" s="5">
        <f t="shared" si="961"/>
        <v>0</v>
      </c>
      <c r="L6820" s="5">
        <f t="shared" si="962"/>
        <v>113.46666666666667</v>
      </c>
      <c r="M6820" s="5">
        <f>$K6820+'2.Time_constants_correction'!$H$11*(3*$G6820*$E6820+2*$H6820*$F6820+$I6820)</f>
        <v>0</v>
      </c>
      <c r="N6820" s="38">
        <f>$K6820+'2.Time_constants_correction'!$I$11*(3*$G6820*$E6820+2*$H6820*$F6820+$I6820)+'2.Time_constants_correction'!$I$13*(6*$G6820*$F6820+2*$H6820)</f>
        <v>0</v>
      </c>
      <c r="O6820" s="5">
        <f>$K6820+'2.Time_constants_correction'!$J$11*(3*$G6820*$E6820+2*$H6820*$F6820+$I6820)+'2.Time_constants_correction'!$J$13*(6*$G6820*$F6820+2*$H6820)+'2.Time_constants_correction'!$J$15*(6*$G6820)</f>
        <v>0</v>
      </c>
    </row>
    <row r="6821" spans="1:15" x14ac:dyDescent="0.4">
      <c r="A6821" s="5">
        <f>'2.Time_constants_correction'!B6825</f>
        <v>113.48333333333333</v>
      </c>
      <c r="B6821" s="5">
        <f>'2.Time_constants_correction'!F6825</f>
        <v>0</v>
      </c>
      <c r="D6821" s="5">
        <f t="shared" si="954"/>
        <v>1461491.3570787038</v>
      </c>
      <c r="E6821" s="5">
        <f t="shared" si="955"/>
        <v>12878.466944444444</v>
      </c>
      <c r="F6821" s="5">
        <f t="shared" si="956"/>
        <v>113.48333333333333</v>
      </c>
      <c r="G6821" s="5">
        <f t="shared" si="957"/>
        <v>0</v>
      </c>
      <c r="H6821" s="5">
        <f t="shared" si="958"/>
        <v>0</v>
      </c>
      <c r="I6821" s="5">
        <f t="shared" si="959"/>
        <v>0</v>
      </c>
      <c r="J6821" s="5">
        <f t="shared" si="960"/>
        <v>0</v>
      </c>
      <c r="K6821" s="5">
        <f t="shared" si="961"/>
        <v>0</v>
      </c>
      <c r="L6821" s="5">
        <f t="shared" si="962"/>
        <v>113.48333333333333</v>
      </c>
      <c r="M6821" s="5">
        <f>$K6821+'2.Time_constants_correction'!$H$11*(3*$G6821*$E6821+2*$H6821*$F6821+$I6821)</f>
        <v>0</v>
      </c>
      <c r="N6821" s="38">
        <f>$K6821+'2.Time_constants_correction'!$I$11*(3*$G6821*$E6821+2*$H6821*$F6821+$I6821)+'2.Time_constants_correction'!$I$13*(6*$G6821*$F6821+2*$H6821)</f>
        <v>0</v>
      </c>
      <c r="O6821" s="5">
        <f>$K6821+'2.Time_constants_correction'!$J$11*(3*$G6821*$E6821+2*$H6821*$F6821+$I6821)+'2.Time_constants_correction'!$J$13*(6*$G6821*$F6821+2*$H6821)+'2.Time_constants_correction'!$J$15*(6*$G6821)</f>
        <v>0</v>
      </c>
    </row>
    <row r="6822" spans="1:15" x14ac:dyDescent="0.4">
      <c r="A6822" s="5">
        <f>'2.Time_constants_correction'!B6826</f>
        <v>113.5</v>
      </c>
      <c r="B6822" s="5">
        <f>'2.Time_constants_correction'!F6826</f>
        <v>0</v>
      </c>
      <c r="D6822" s="5">
        <f t="shared" si="954"/>
        <v>1462135.375</v>
      </c>
      <c r="E6822" s="5">
        <f t="shared" si="955"/>
        <v>12882.25</v>
      </c>
      <c r="F6822" s="5">
        <f t="shared" si="956"/>
        <v>113.5</v>
      </c>
      <c r="G6822" s="5">
        <f t="shared" si="957"/>
        <v>0</v>
      </c>
      <c r="H6822" s="5">
        <f t="shared" si="958"/>
        <v>0</v>
      </c>
      <c r="I6822" s="5">
        <f t="shared" si="959"/>
        <v>0</v>
      </c>
      <c r="J6822" s="5">
        <f t="shared" si="960"/>
        <v>0</v>
      </c>
      <c r="K6822" s="5">
        <f t="shared" si="961"/>
        <v>0</v>
      </c>
      <c r="L6822" s="5">
        <f t="shared" si="962"/>
        <v>113.5</v>
      </c>
      <c r="M6822" s="5">
        <f>$K6822+'2.Time_constants_correction'!$H$11*(3*$G6822*$E6822+2*$H6822*$F6822+$I6822)</f>
        <v>0</v>
      </c>
      <c r="N6822" s="38">
        <f>$K6822+'2.Time_constants_correction'!$I$11*(3*$G6822*$E6822+2*$H6822*$F6822+$I6822)+'2.Time_constants_correction'!$I$13*(6*$G6822*$F6822+2*$H6822)</f>
        <v>0</v>
      </c>
      <c r="O6822" s="5">
        <f>$K6822+'2.Time_constants_correction'!$J$11*(3*$G6822*$E6822+2*$H6822*$F6822+$I6822)+'2.Time_constants_correction'!$J$13*(6*$G6822*$F6822+2*$H6822)+'2.Time_constants_correction'!$J$15*(6*$G6822)</f>
        <v>0</v>
      </c>
    </row>
    <row r="6823" spans="1:15" x14ac:dyDescent="0.4">
      <c r="A6823" s="5">
        <f>'2.Time_constants_correction'!B6827</f>
        <v>113.51666666666667</v>
      </c>
      <c r="B6823" s="5">
        <f>'2.Time_constants_correction'!F6827</f>
        <v>0</v>
      </c>
      <c r="D6823" s="5">
        <f t="shared" si="954"/>
        <v>1462779.5820879629</v>
      </c>
      <c r="E6823" s="5">
        <f t="shared" si="955"/>
        <v>12886.03361111111</v>
      </c>
      <c r="F6823" s="5">
        <f t="shared" si="956"/>
        <v>113.51666666666667</v>
      </c>
      <c r="G6823" s="5">
        <f t="shared" si="957"/>
        <v>0</v>
      </c>
      <c r="H6823" s="5">
        <f t="shared" si="958"/>
        <v>0</v>
      </c>
      <c r="I6823" s="5">
        <f t="shared" si="959"/>
        <v>0</v>
      </c>
      <c r="J6823" s="5">
        <f t="shared" si="960"/>
        <v>0</v>
      </c>
      <c r="K6823" s="5">
        <f t="shared" si="961"/>
        <v>0</v>
      </c>
      <c r="L6823" s="5">
        <f t="shared" si="962"/>
        <v>113.51666666666667</v>
      </c>
      <c r="M6823" s="5">
        <f>$K6823+'2.Time_constants_correction'!$H$11*(3*$G6823*$E6823+2*$H6823*$F6823+$I6823)</f>
        <v>0</v>
      </c>
      <c r="N6823" s="38">
        <f>$K6823+'2.Time_constants_correction'!$I$11*(3*$G6823*$E6823+2*$H6823*$F6823+$I6823)+'2.Time_constants_correction'!$I$13*(6*$G6823*$F6823+2*$H6823)</f>
        <v>0</v>
      </c>
      <c r="O6823" s="5">
        <f>$K6823+'2.Time_constants_correction'!$J$11*(3*$G6823*$E6823+2*$H6823*$F6823+$I6823)+'2.Time_constants_correction'!$J$13*(6*$G6823*$F6823+2*$H6823)+'2.Time_constants_correction'!$J$15*(6*$G6823)</f>
        <v>0</v>
      </c>
    </row>
    <row r="6824" spans="1:15" x14ac:dyDescent="0.4">
      <c r="A6824" s="5">
        <f>'2.Time_constants_correction'!B6828</f>
        <v>113.53333333333333</v>
      </c>
      <c r="B6824" s="5">
        <f>'2.Time_constants_correction'!F6828</f>
        <v>0</v>
      </c>
      <c r="D6824" s="5">
        <f t="shared" si="954"/>
        <v>1463423.9783703703</v>
      </c>
      <c r="E6824" s="5">
        <f t="shared" si="955"/>
        <v>12889.817777777778</v>
      </c>
      <c r="F6824" s="5">
        <f t="shared" si="956"/>
        <v>113.53333333333333</v>
      </c>
      <c r="G6824" s="5">
        <f t="shared" si="957"/>
        <v>0</v>
      </c>
      <c r="H6824" s="5">
        <f t="shared" si="958"/>
        <v>0</v>
      </c>
      <c r="I6824" s="5">
        <f t="shared" si="959"/>
        <v>0</v>
      </c>
      <c r="J6824" s="5">
        <f t="shared" si="960"/>
        <v>0</v>
      </c>
      <c r="K6824" s="5">
        <f t="shared" si="961"/>
        <v>0</v>
      </c>
      <c r="L6824" s="5">
        <f t="shared" si="962"/>
        <v>113.53333333333333</v>
      </c>
      <c r="M6824" s="5">
        <f>$K6824+'2.Time_constants_correction'!$H$11*(3*$G6824*$E6824+2*$H6824*$F6824+$I6824)</f>
        <v>0</v>
      </c>
      <c r="N6824" s="38">
        <f>$K6824+'2.Time_constants_correction'!$I$11*(3*$G6824*$E6824+2*$H6824*$F6824+$I6824)+'2.Time_constants_correction'!$I$13*(6*$G6824*$F6824+2*$H6824)</f>
        <v>0</v>
      </c>
      <c r="O6824" s="5">
        <f>$K6824+'2.Time_constants_correction'!$J$11*(3*$G6824*$E6824+2*$H6824*$F6824+$I6824)+'2.Time_constants_correction'!$J$13*(6*$G6824*$F6824+2*$H6824)+'2.Time_constants_correction'!$J$15*(6*$G6824)</f>
        <v>0</v>
      </c>
    </row>
    <row r="6825" spans="1:15" x14ac:dyDescent="0.4">
      <c r="A6825" s="5">
        <f>'2.Time_constants_correction'!B6829</f>
        <v>113.55</v>
      </c>
      <c r="B6825" s="5">
        <f>'2.Time_constants_correction'!F6829</f>
        <v>0</v>
      </c>
      <c r="D6825" s="5">
        <f t="shared" si="954"/>
        <v>1464068.5638749998</v>
      </c>
      <c r="E6825" s="5">
        <f t="shared" si="955"/>
        <v>12893.602499999999</v>
      </c>
      <c r="F6825" s="5">
        <f t="shared" si="956"/>
        <v>113.55</v>
      </c>
      <c r="G6825" s="5">
        <f t="shared" si="957"/>
        <v>0</v>
      </c>
      <c r="H6825" s="5">
        <f t="shared" si="958"/>
        <v>0</v>
      </c>
      <c r="I6825" s="5">
        <f t="shared" si="959"/>
        <v>0</v>
      </c>
      <c r="J6825" s="5">
        <f t="shared" si="960"/>
        <v>0</v>
      </c>
      <c r="K6825" s="5">
        <f t="shared" si="961"/>
        <v>0</v>
      </c>
      <c r="L6825" s="5">
        <f t="shared" si="962"/>
        <v>113.55</v>
      </c>
      <c r="M6825" s="5">
        <f>$K6825+'2.Time_constants_correction'!$H$11*(3*$G6825*$E6825+2*$H6825*$F6825+$I6825)</f>
        <v>0</v>
      </c>
      <c r="N6825" s="38">
        <f>$K6825+'2.Time_constants_correction'!$I$11*(3*$G6825*$E6825+2*$H6825*$F6825+$I6825)+'2.Time_constants_correction'!$I$13*(6*$G6825*$F6825+2*$H6825)</f>
        <v>0</v>
      </c>
      <c r="O6825" s="5">
        <f>$K6825+'2.Time_constants_correction'!$J$11*(3*$G6825*$E6825+2*$H6825*$F6825+$I6825)+'2.Time_constants_correction'!$J$13*(6*$G6825*$F6825+2*$H6825)+'2.Time_constants_correction'!$J$15*(6*$G6825)</f>
        <v>0</v>
      </c>
    </row>
    <row r="6826" spans="1:15" x14ac:dyDescent="0.4">
      <c r="A6826" s="5">
        <f>'2.Time_constants_correction'!B6830</f>
        <v>113.56666666666666</v>
      </c>
      <c r="B6826" s="5">
        <f>'2.Time_constants_correction'!F6830</f>
        <v>0</v>
      </c>
      <c r="D6826" s="5">
        <f t="shared" si="954"/>
        <v>1464713.3386296295</v>
      </c>
      <c r="E6826" s="5">
        <f t="shared" si="955"/>
        <v>12897.387777777776</v>
      </c>
      <c r="F6826" s="5">
        <f t="shared" si="956"/>
        <v>113.56666666666666</v>
      </c>
      <c r="G6826" s="5">
        <f t="shared" si="957"/>
        <v>0</v>
      </c>
      <c r="H6826" s="5">
        <f t="shared" si="958"/>
        <v>0</v>
      </c>
      <c r="I6826" s="5">
        <f t="shared" si="959"/>
        <v>0</v>
      </c>
      <c r="J6826" s="5">
        <f t="shared" si="960"/>
        <v>0</v>
      </c>
      <c r="K6826" s="5">
        <f t="shared" si="961"/>
        <v>0</v>
      </c>
      <c r="L6826" s="5">
        <f t="shared" si="962"/>
        <v>113.56666666666666</v>
      </c>
      <c r="M6826" s="5">
        <f>$K6826+'2.Time_constants_correction'!$H$11*(3*$G6826*$E6826+2*$H6826*$F6826+$I6826)</f>
        <v>0</v>
      </c>
      <c r="N6826" s="38">
        <f>$K6826+'2.Time_constants_correction'!$I$11*(3*$G6826*$E6826+2*$H6826*$F6826+$I6826)+'2.Time_constants_correction'!$I$13*(6*$G6826*$F6826+2*$H6826)</f>
        <v>0</v>
      </c>
      <c r="O6826" s="5">
        <f>$K6826+'2.Time_constants_correction'!$J$11*(3*$G6826*$E6826+2*$H6826*$F6826+$I6826)+'2.Time_constants_correction'!$J$13*(6*$G6826*$F6826+2*$H6826)+'2.Time_constants_correction'!$J$15*(6*$G6826)</f>
        <v>0</v>
      </c>
    </row>
    <row r="6827" spans="1:15" x14ac:dyDescent="0.4">
      <c r="A6827" s="5">
        <f>'2.Time_constants_correction'!B6831</f>
        <v>113.58333333333333</v>
      </c>
      <c r="B6827" s="5">
        <f>'2.Time_constants_correction'!F6831</f>
        <v>0</v>
      </c>
      <c r="D6827" s="5">
        <f t="shared" si="954"/>
        <v>1465358.3026620368</v>
      </c>
      <c r="E6827" s="5">
        <f t="shared" si="955"/>
        <v>12901.173611111109</v>
      </c>
      <c r="F6827" s="5">
        <f t="shared" si="956"/>
        <v>113.58333333333333</v>
      </c>
      <c r="G6827" s="5">
        <f t="shared" si="957"/>
        <v>0</v>
      </c>
      <c r="H6827" s="5">
        <f t="shared" si="958"/>
        <v>0</v>
      </c>
      <c r="I6827" s="5">
        <f t="shared" si="959"/>
        <v>0</v>
      </c>
      <c r="J6827" s="5">
        <f t="shared" si="960"/>
        <v>0</v>
      </c>
      <c r="K6827" s="5">
        <f t="shared" si="961"/>
        <v>0</v>
      </c>
      <c r="L6827" s="5">
        <f t="shared" si="962"/>
        <v>113.58333333333333</v>
      </c>
      <c r="M6827" s="5">
        <f>$K6827+'2.Time_constants_correction'!$H$11*(3*$G6827*$E6827+2*$H6827*$F6827+$I6827)</f>
        <v>0</v>
      </c>
      <c r="N6827" s="38">
        <f>$K6827+'2.Time_constants_correction'!$I$11*(3*$G6827*$E6827+2*$H6827*$F6827+$I6827)+'2.Time_constants_correction'!$I$13*(6*$G6827*$F6827+2*$H6827)</f>
        <v>0</v>
      </c>
      <c r="O6827" s="5">
        <f>$K6827+'2.Time_constants_correction'!$J$11*(3*$G6827*$E6827+2*$H6827*$F6827+$I6827)+'2.Time_constants_correction'!$J$13*(6*$G6827*$F6827+2*$H6827)+'2.Time_constants_correction'!$J$15*(6*$G6827)</f>
        <v>0</v>
      </c>
    </row>
    <row r="6828" spans="1:15" x14ac:dyDescent="0.4">
      <c r="A6828" s="5">
        <f>'2.Time_constants_correction'!B6832</f>
        <v>113.6</v>
      </c>
      <c r="B6828" s="5">
        <f>'2.Time_constants_correction'!F6832</f>
        <v>0</v>
      </c>
      <c r="D6828" s="5">
        <f t="shared" si="954"/>
        <v>1466003.4559999998</v>
      </c>
      <c r="E6828" s="5">
        <f t="shared" si="955"/>
        <v>12904.96</v>
      </c>
      <c r="F6828" s="5">
        <f t="shared" si="956"/>
        <v>113.6</v>
      </c>
      <c r="G6828" s="5">
        <f t="shared" si="957"/>
        <v>0</v>
      </c>
      <c r="H6828" s="5">
        <f t="shared" si="958"/>
        <v>0</v>
      </c>
      <c r="I6828" s="5">
        <f t="shared" si="959"/>
        <v>0</v>
      </c>
      <c r="J6828" s="5">
        <f t="shared" si="960"/>
        <v>0</v>
      </c>
      <c r="K6828" s="5">
        <f t="shared" si="961"/>
        <v>0</v>
      </c>
      <c r="L6828" s="5">
        <f t="shared" si="962"/>
        <v>113.6</v>
      </c>
      <c r="M6828" s="5">
        <f>$K6828+'2.Time_constants_correction'!$H$11*(3*$G6828*$E6828+2*$H6828*$F6828+$I6828)</f>
        <v>0</v>
      </c>
      <c r="N6828" s="38">
        <f>$K6828+'2.Time_constants_correction'!$I$11*(3*$G6828*$E6828+2*$H6828*$F6828+$I6828)+'2.Time_constants_correction'!$I$13*(6*$G6828*$F6828+2*$H6828)</f>
        <v>0</v>
      </c>
      <c r="O6828" s="5">
        <f>$K6828+'2.Time_constants_correction'!$J$11*(3*$G6828*$E6828+2*$H6828*$F6828+$I6828)+'2.Time_constants_correction'!$J$13*(6*$G6828*$F6828+2*$H6828)+'2.Time_constants_correction'!$J$15*(6*$G6828)</f>
        <v>0</v>
      </c>
    </row>
    <row r="6829" spans="1:15" x14ac:dyDescent="0.4">
      <c r="A6829" s="5">
        <f>'2.Time_constants_correction'!B6833</f>
        <v>113.61666666666666</v>
      </c>
      <c r="B6829" s="5">
        <f>'2.Time_constants_correction'!F6833</f>
        <v>0</v>
      </c>
      <c r="D6829" s="5">
        <f t="shared" si="954"/>
        <v>1466648.7986712961</v>
      </c>
      <c r="E6829" s="5">
        <f t="shared" si="955"/>
        <v>12908.746944444443</v>
      </c>
      <c r="F6829" s="5">
        <f t="shared" si="956"/>
        <v>113.61666666666666</v>
      </c>
      <c r="G6829" s="5">
        <f t="shared" si="957"/>
        <v>0</v>
      </c>
      <c r="H6829" s="5">
        <f t="shared" si="958"/>
        <v>0</v>
      </c>
      <c r="I6829" s="5">
        <f t="shared" si="959"/>
        <v>0</v>
      </c>
      <c r="J6829" s="5">
        <f t="shared" si="960"/>
        <v>0</v>
      </c>
      <c r="K6829" s="5">
        <f t="shared" si="961"/>
        <v>0</v>
      </c>
      <c r="L6829" s="5">
        <f t="shared" si="962"/>
        <v>113.61666666666666</v>
      </c>
      <c r="M6829" s="5">
        <f>$K6829+'2.Time_constants_correction'!$H$11*(3*$G6829*$E6829+2*$H6829*$F6829+$I6829)</f>
        <v>0</v>
      </c>
      <c r="N6829" s="38">
        <f>$K6829+'2.Time_constants_correction'!$I$11*(3*$G6829*$E6829+2*$H6829*$F6829+$I6829)+'2.Time_constants_correction'!$I$13*(6*$G6829*$F6829+2*$H6829)</f>
        <v>0</v>
      </c>
      <c r="O6829" s="5">
        <f>$K6829+'2.Time_constants_correction'!$J$11*(3*$G6829*$E6829+2*$H6829*$F6829+$I6829)+'2.Time_constants_correction'!$J$13*(6*$G6829*$F6829+2*$H6829)+'2.Time_constants_correction'!$J$15*(6*$G6829)</f>
        <v>0</v>
      </c>
    </row>
    <row r="6830" spans="1:15" x14ac:dyDescent="0.4">
      <c r="A6830" s="5">
        <f>'2.Time_constants_correction'!B6834</f>
        <v>113.63333333333334</v>
      </c>
      <c r="B6830" s="5">
        <f>'2.Time_constants_correction'!F6834</f>
        <v>0</v>
      </c>
      <c r="D6830" s="5">
        <f t="shared" si="954"/>
        <v>1467294.3307037039</v>
      </c>
      <c r="E6830" s="5">
        <f t="shared" si="955"/>
        <v>12912.534444444445</v>
      </c>
      <c r="F6830" s="5">
        <f t="shared" si="956"/>
        <v>113.63333333333334</v>
      </c>
      <c r="G6830" s="5">
        <f t="shared" si="957"/>
        <v>0</v>
      </c>
      <c r="H6830" s="5">
        <f t="shared" si="958"/>
        <v>0</v>
      </c>
      <c r="I6830" s="5">
        <f t="shared" si="959"/>
        <v>0</v>
      </c>
      <c r="J6830" s="5">
        <f t="shared" si="960"/>
        <v>0</v>
      </c>
      <c r="K6830" s="5">
        <f t="shared" si="961"/>
        <v>0</v>
      </c>
      <c r="L6830" s="5">
        <f t="shared" si="962"/>
        <v>113.63333333333334</v>
      </c>
      <c r="M6830" s="5">
        <f>$K6830+'2.Time_constants_correction'!$H$11*(3*$G6830*$E6830+2*$H6830*$F6830+$I6830)</f>
        <v>0</v>
      </c>
      <c r="N6830" s="38">
        <f>$K6830+'2.Time_constants_correction'!$I$11*(3*$G6830*$E6830+2*$H6830*$F6830+$I6830)+'2.Time_constants_correction'!$I$13*(6*$G6830*$F6830+2*$H6830)</f>
        <v>0</v>
      </c>
      <c r="O6830" s="5">
        <f>$K6830+'2.Time_constants_correction'!$J$11*(3*$G6830*$E6830+2*$H6830*$F6830+$I6830)+'2.Time_constants_correction'!$J$13*(6*$G6830*$F6830+2*$H6830)+'2.Time_constants_correction'!$J$15*(6*$G6830)</f>
        <v>0</v>
      </c>
    </row>
    <row r="6831" spans="1:15" x14ac:dyDescent="0.4">
      <c r="A6831" s="5">
        <f>'2.Time_constants_correction'!B6835</f>
        <v>113.65</v>
      </c>
      <c r="B6831" s="5">
        <f>'2.Time_constants_correction'!F6835</f>
        <v>0</v>
      </c>
      <c r="D6831" s="5">
        <f t="shared" si="954"/>
        <v>1467940.0521250004</v>
      </c>
      <c r="E6831" s="5">
        <f t="shared" si="955"/>
        <v>12916.322500000002</v>
      </c>
      <c r="F6831" s="5">
        <f t="shared" si="956"/>
        <v>113.65</v>
      </c>
      <c r="G6831" s="5">
        <f t="shared" si="957"/>
        <v>0</v>
      </c>
      <c r="H6831" s="5">
        <f t="shared" si="958"/>
        <v>0</v>
      </c>
      <c r="I6831" s="5">
        <f t="shared" si="959"/>
        <v>0</v>
      </c>
      <c r="J6831" s="5">
        <f t="shared" si="960"/>
        <v>0</v>
      </c>
      <c r="K6831" s="5">
        <f t="shared" si="961"/>
        <v>0</v>
      </c>
      <c r="L6831" s="5">
        <f t="shared" si="962"/>
        <v>113.65</v>
      </c>
      <c r="M6831" s="5">
        <f>$K6831+'2.Time_constants_correction'!$H$11*(3*$G6831*$E6831+2*$H6831*$F6831+$I6831)</f>
        <v>0</v>
      </c>
      <c r="N6831" s="38">
        <f>$K6831+'2.Time_constants_correction'!$I$11*(3*$G6831*$E6831+2*$H6831*$F6831+$I6831)+'2.Time_constants_correction'!$I$13*(6*$G6831*$F6831+2*$H6831)</f>
        <v>0</v>
      </c>
      <c r="O6831" s="5">
        <f>$K6831+'2.Time_constants_correction'!$J$11*(3*$G6831*$E6831+2*$H6831*$F6831+$I6831)+'2.Time_constants_correction'!$J$13*(6*$G6831*$F6831+2*$H6831)+'2.Time_constants_correction'!$J$15*(6*$G6831)</f>
        <v>0</v>
      </c>
    </row>
    <row r="6832" spans="1:15" x14ac:dyDescent="0.4">
      <c r="A6832" s="5">
        <f>'2.Time_constants_correction'!B6836</f>
        <v>113.66666666666667</v>
      </c>
      <c r="B6832" s="5">
        <f>'2.Time_constants_correction'!F6836</f>
        <v>0</v>
      </c>
      <c r="D6832" s="5">
        <f t="shared" si="954"/>
        <v>1468585.9629629632</v>
      </c>
      <c r="E6832" s="5">
        <f t="shared" si="955"/>
        <v>12920.111111111111</v>
      </c>
      <c r="F6832" s="5">
        <f t="shared" si="956"/>
        <v>113.66666666666667</v>
      </c>
      <c r="G6832" s="5">
        <f t="shared" si="957"/>
        <v>0</v>
      </c>
      <c r="H6832" s="5">
        <f t="shared" si="958"/>
        <v>0</v>
      </c>
      <c r="I6832" s="5">
        <f t="shared" si="959"/>
        <v>0</v>
      </c>
      <c r="J6832" s="5">
        <f t="shared" si="960"/>
        <v>0</v>
      </c>
      <c r="K6832" s="5">
        <f t="shared" si="961"/>
        <v>0</v>
      </c>
      <c r="L6832" s="5">
        <f t="shared" si="962"/>
        <v>113.66666666666667</v>
      </c>
      <c r="M6832" s="5">
        <f>$K6832+'2.Time_constants_correction'!$H$11*(3*$G6832*$E6832+2*$H6832*$F6832+$I6832)</f>
        <v>0</v>
      </c>
      <c r="N6832" s="38">
        <f>$K6832+'2.Time_constants_correction'!$I$11*(3*$G6832*$E6832+2*$H6832*$F6832+$I6832)+'2.Time_constants_correction'!$I$13*(6*$G6832*$F6832+2*$H6832)</f>
        <v>0</v>
      </c>
      <c r="O6832" s="5">
        <f>$K6832+'2.Time_constants_correction'!$J$11*(3*$G6832*$E6832+2*$H6832*$F6832+$I6832)+'2.Time_constants_correction'!$J$13*(6*$G6832*$F6832+2*$H6832)+'2.Time_constants_correction'!$J$15*(6*$G6832)</f>
        <v>0</v>
      </c>
    </row>
    <row r="6833" spans="1:15" x14ac:dyDescent="0.4">
      <c r="A6833" s="5">
        <f>'2.Time_constants_correction'!B6837</f>
        <v>113.68333333333334</v>
      </c>
      <c r="B6833" s="5">
        <f>'2.Time_constants_correction'!F6837</f>
        <v>0</v>
      </c>
      <c r="D6833" s="5">
        <f t="shared" si="954"/>
        <v>1469232.0632453705</v>
      </c>
      <c r="E6833" s="5">
        <f t="shared" si="955"/>
        <v>12923.900277777779</v>
      </c>
      <c r="F6833" s="5">
        <f t="shared" si="956"/>
        <v>113.68333333333334</v>
      </c>
      <c r="G6833" s="5">
        <f t="shared" si="957"/>
        <v>0</v>
      </c>
      <c r="H6833" s="5">
        <f t="shared" si="958"/>
        <v>0</v>
      </c>
      <c r="I6833" s="5">
        <f t="shared" si="959"/>
        <v>0</v>
      </c>
      <c r="J6833" s="5">
        <f t="shared" si="960"/>
        <v>0</v>
      </c>
      <c r="K6833" s="5">
        <f t="shared" si="961"/>
        <v>0</v>
      </c>
      <c r="L6833" s="5">
        <f t="shared" si="962"/>
        <v>113.68333333333334</v>
      </c>
      <c r="M6833" s="5">
        <f>$K6833+'2.Time_constants_correction'!$H$11*(3*$G6833*$E6833+2*$H6833*$F6833+$I6833)</f>
        <v>0</v>
      </c>
      <c r="N6833" s="38">
        <f>$K6833+'2.Time_constants_correction'!$I$11*(3*$G6833*$E6833+2*$H6833*$F6833+$I6833)+'2.Time_constants_correction'!$I$13*(6*$G6833*$F6833+2*$H6833)</f>
        <v>0</v>
      </c>
      <c r="O6833" s="5">
        <f>$K6833+'2.Time_constants_correction'!$J$11*(3*$G6833*$E6833+2*$H6833*$F6833+$I6833)+'2.Time_constants_correction'!$J$13*(6*$G6833*$F6833+2*$H6833)+'2.Time_constants_correction'!$J$15*(6*$G6833)</f>
        <v>0</v>
      </c>
    </row>
    <row r="6834" spans="1:15" x14ac:dyDescent="0.4">
      <c r="A6834" s="5">
        <f>'2.Time_constants_correction'!B6838</f>
        <v>113.7</v>
      </c>
      <c r="B6834" s="5">
        <f>'2.Time_constants_correction'!F6838</f>
        <v>0</v>
      </c>
      <c r="D6834" s="5">
        <f t="shared" si="954"/>
        <v>1469878.3530000001</v>
      </c>
      <c r="E6834" s="5">
        <f t="shared" si="955"/>
        <v>12927.69</v>
      </c>
      <c r="F6834" s="5">
        <f t="shared" si="956"/>
        <v>113.7</v>
      </c>
      <c r="G6834" s="5">
        <f t="shared" si="957"/>
        <v>0</v>
      </c>
      <c r="H6834" s="5">
        <f t="shared" si="958"/>
        <v>0</v>
      </c>
      <c r="I6834" s="5">
        <f t="shared" si="959"/>
        <v>0</v>
      </c>
      <c r="J6834" s="5">
        <f t="shared" si="960"/>
        <v>0</v>
      </c>
      <c r="K6834" s="5">
        <f t="shared" si="961"/>
        <v>0</v>
      </c>
      <c r="L6834" s="5">
        <f t="shared" si="962"/>
        <v>113.7</v>
      </c>
      <c r="M6834" s="5">
        <f>$K6834+'2.Time_constants_correction'!$H$11*(3*$G6834*$E6834+2*$H6834*$F6834+$I6834)</f>
        <v>0</v>
      </c>
      <c r="N6834" s="38">
        <f>$K6834+'2.Time_constants_correction'!$I$11*(3*$G6834*$E6834+2*$H6834*$F6834+$I6834)+'2.Time_constants_correction'!$I$13*(6*$G6834*$F6834+2*$H6834)</f>
        <v>0</v>
      </c>
      <c r="O6834" s="5">
        <f>$K6834+'2.Time_constants_correction'!$J$11*(3*$G6834*$E6834+2*$H6834*$F6834+$I6834)+'2.Time_constants_correction'!$J$13*(6*$G6834*$F6834+2*$H6834)+'2.Time_constants_correction'!$J$15*(6*$G6834)</f>
        <v>0</v>
      </c>
    </row>
    <row r="6835" spans="1:15" x14ac:dyDescent="0.4">
      <c r="A6835" s="5">
        <f>'2.Time_constants_correction'!B6839</f>
        <v>113.71666666666667</v>
      </c>
      <c r="B6835" s="5">
        <f>'2.Time_constants_correction'!F6839</f>
        <v>0</v>
      </c>
      <c r="D6835" s="5">
        <f t="shared" si="954"/>
        <v>1470524.8322546298</v>
      </c>
      <c r="E6835" s="5">
        <f t="shared" si="955"/>
        <v>12931.480277777779</v>
      </c>
      <c r="F6835" s="5">
        <f t="shared" si="956"/>
        <v>113.71666666666667</v>
      </c>
      <c r="G6835" s="5">
        <f t="shared" si="957"/>
        <v>0</v>
      </c>
      <c r="H6835" s="5">
        <f t="shared" si="958"/>
        <v>0</v>
      </c>
      <c r="I6835" s="5">
        <f t="shared" si="959"/>
        <v>0</v>
      </c>
      <c r="J6835" s="5">
        <f t="shared" si="960"/>
        <v>0</v>
      </c>
      <c r="K6835" s="5">
        <f t="shared" si="961"/>
        <v>0</v>
      </c>
      <c r="L6835" s="5">
        <f t="shared" si="962"/>
        <v>113.71666666666667</v>
      </c>
      <c r="M6835" s="5">
        <f>$K6835+'2.Time_constants_correction'!$H$11*(3*$G6835*$E6835+2*$H6835*$F6835+$I6835)</f>
        <v>0</v>
      </c>
      <c r="N6835" s="38">
        <f>$K6835+'2.Time_constants_correction'!$I$11*(3*$G6835*$E6835+2*$H6835*$F6835+$I6835)+'2.Time_constants_correction'!$I$13*(6*$G6835*$F6835+2*$H6835)</f>
        <v>0</v>
      </c>
      <c r="O6835" s="5">
        <f>$K6835+'2.Time_constants_correction'!$J$11*(3*$G6835*$E6835+2*$H6835*$F6835+$I6835)+'2.Time_constants_correction'!$J$13*(6*$G6835*$F6835+2*$H6835)+'2.Time_constants_correction'!$J$15*(6*$G6835)</f>
        <v>0</v>
      </c>
    </row>
    <row r="6836" spans="1:15" x14ac:dyDescent="0.4">
      <c r="A6836" s="5">
        <f>'2.Time_constants_correction'!B6840</f>
        <v>113.73333333333333</v>
      </c>
      <c r="B6836" s="5">
        <f>'2.Time_constants_correction'!F6840</f>
        <v>0</v>
      </c>
      <c r="D6836" s="5">
        <f t="shared" si="954"/>
        <v>1471171.501037037</v>
      </c>
      <c r="E6836" s="5">
        <f t="shared" si="955"/>
        <v>12935.271111111111</v>
      </c>
      <c r="F6836" s="5">
        <f t="shared" si="956"/>
        <v>113.73333333333333</v>
      </c>
      <c r="G6836" s="5">
        <f t="shared" si="957"/>
        <v>0</v>
      </c>
      <c r="H6836" s="5">
        <f t="shared" si="958"/>
        <v>0</v>
      </c>
      <c r="I6836" s="5">
        <f t="shared" si="959"/>
        <v>0</v>
      </c>
      <c r="J6836" s="5">
        <f t="shared" si="960"/>
        <v>0</v>
      </c>
      <c r="K6836" s="5">
        <f t="shared" si="961"/>
        <v>0</v>
      </c>
      <c r="L6836" s="5">
        <f t="shared" si="962"/>
        <v>113.73333333333333</v>
      </c>
      <c r="M6836" s="5">
        <f>$K6836+'2.Time_constants_correction'!$H$11*(3*$G6836*$E6836+2*$H6836*$F6836+$I6836)</f>
        <v>0</v>
      </c>
      <c r="N6836" s="38">
        <f>$K6836+'2.Time_constants_correction'!$I$11*(3*$G6836*$E6836+2*$H6836*$F6836+$I6836)+'2.Time_constants_correction'!$I$13*(6*$G6836*$F6836+2*$H6836)</f>
        <v>0</v>
      </c>
      <c r="O6836" s="5">
        <f>$K6836+'2.Time_constants_correction'!$J$11*(3*$G6836*$E6836+2*$H6836*$F6836+$I6836)+'2.Time_constants_correction'!$J$13*(6*$G6836*$F6836+2*$H6836)+'2.Time_constants_correction'!$J$15*(6*$G6836)</f>
        <v>0</v>
      </c>
    </row>
    <row r="6837" spans="1:15" x14ac:dyDescent="0.4">
      <c r="A6837" s="5">
        <f>'2.Time_constants_correction'!B6841</f>
        <v>113.75</v>
      </c>
      <c r="B6837" s="5">
        <f>'2.Time_constants_correction'!F6841</f>
        <v>0</v>
      </c>
      <c r="D6837" s="5">
        <f t="shared" si="954"/>
        <v>1471818.359375</v>
      </c>
      <c r="E6837" s="5">
        <f t="shared" si="955"/>
        <v>12939.0625</v>
      </c>
      <c r="F6837" s="5">
        <f t="shared" si="956"/>
        <v>113.75</v>
      </c>
      <c r="G6837" s="5">
        <f t="shared" si="957"/>
        <v>0</v>
      </c>
      <c r="H6837" s="5">
        <f t="shared" si="958"/>
        <v>0</v>
      </c>
      <c r="I6837" s="5">
        <f t="shared" si="959"/>
        <v>0</v>
      </c>
      <c r="J6837" s="5">
        <f t="shared" si="960"/>
        <v>0</v>
      </c>
      <c r="K6837" s="5">
        <f t="shared" si="961"/>
        <v>0</v>
      </c>
      <c r="L6837" s="5">
        <f t="shared" si="962"/>
        <v>113.75</v>
      </c>
      <c r="M6837" s="5">
        <f>$K6837+'2.Time_constants_correction'!$H$11*(3*$G6837*$E6837+2*$H6837*$F6837+$I6837)</f>
        <v>0</v>
      </c>
      <c r="N6837" s="38">
        <f>$K6837+'2.Time_constants_correction'!$I$11*(3*$G6837*$E6837+2*$H6837*$F6837+$I6837)+'2.Time_constants_correction'!$I$13*(6*$G6837*$F6837+2*$H6837)</f>
        <v>0</v>
      </c>
      <c r="O6837" s="5">
        <f>$K6837+'2.Time_constants_correction'!$J$11*(3*$G6837*$E6837+2*$H6837*$F6837+$I6837)+'2.Time_constants_correction'!$J$13*(6*$G6837*$F6837+2*$H6837)+'2.Time_constants_correction'!$J$15*(6*$G6837)</f>
        <v>0</v>
      </c>
    </row>
    <row r="6838" spans="1:15" x14ac:dyDescent="0.4">
      <c r="A6838" s="5">
        <f>'2.Time_constants_correction'!B6842</f>
        <v>113.76666666666667</v>
      </c>
      <c r="B6838" s="5">
        <f>'2.Time_constants_correction'!F6842</f>
        <v>0</v>
      </c>
      <c r="D6838" s="5">
        <f t="shared" si="954"/>
        <v>1472465.4072962964</v>
      </c>
      <c r="E6838" s="5">
        <f t="shared" si="955"/>
        <v>12942.854444444445</v>
      </c>
      <c r="F6838" s="5">
        <f t="shared" si="956"/>
        <v>113.76666666666667</v>
      </c>
      <c r="G6838" s="5">
        <f t="shared" si="957"/>
        <v>0</v>
      </c>
      <c r="H6838" s="5">
        <f t="shared" si="958"/>
        <v>0</v>
      </c>
      <c r="I6838" s="5">
        <f t="shared" si="959"/>
        <v>0</v>
      </c>
      <c r="J6838" s="5">
        <f t="shared" si="960"/>
        <v>0</v>
      </c>
      <c r="K6838" s="5">
        <f t="shared" si="961"/>
        <v>0</v>
      </c>
      <c r="L6838" s="5">
        <f t="shared" si="962"/>
        <v>113.76666666666667</v>
      </c>
      <c r="M6838" s="5">
        <f>$K6838+'2.Time_constants_correction'!$H$11*(3*$G6838*$E6838+2*$H6838*$F6838+$I6838)</f>
        <v>0</v>
      </c>
      <c r="N6838" s="38">
        <f>$K6838+'2.Time_constants_correction'!$I$11*(3*$G6838*$E6838+2*$H6838*$F6838+$I6838)+'2.Time_constants_correction'!$I$13*(6*$G6838*$F6838+2*$H6838)</f>
        <v>0</v>
      </c>
      <c r="O6838" s="5">
        <f>$K6838+'2.Time_constants_correction'!$J$11*(3*$G6838*$E6838+2*$H6838*$F6838+$I6838)+'2.Time_constants_correction'!$J$13*(6*$G6838*$F6838+2*$H6838)+'2.Time_constants_correction'!$J$15*(6*$G6838)</f>
        <v>0</v>
      </c>
    </row>
    <row r="6839" spans="1:15" x14ac:dyDescent="0.4">
      <c r="A6839" s="5">
        <f>'2.Time_constants_correction'!B6843</f>
        <v>113.78333333333333</v>
      </c>
      <c r="B6839" s="5">
        <f>'2.Time_constants_correction'!F6843</f>
        <v>0</v>
      </c>
      <c r="D6839" s="5">
        <f t="shared" si="954"/>
        <v>1473112.6448287037</v>
      </c>
      <c r="E6839" s="5">
        <f t="shared" si="955"/>
        <v>12946.646944444445</v>
      </c>
      <c r="F6839" s="5">
        <f t="shared" si="956"/>
        <v>113.78333333333333</v>
      </c>
      <c r="G6839" s="5">
        <f t="shared" si="957"/>
        <v>0</v>
      </c>
      <c r="H6839" s="5">
        <f t="shared" si="958"/>
        <v>0</v>
      </c>
      <c r="I6839" s="5">
        <f t="shared" si="959"/>
        <v>0</v>
      </c>
      <c r="J6839" s="5">
        <f t="shared" si="960"/>
        <v>0</v>
      </c>
      <c r="K6839" s="5">
        <f t="shared" si="961"/>
        <v>0</v>
      </c>
      <c r="L6839" s="5">
        <f t="shared" si="962"/>
        <v>113.78333333333333</v>
      </c>
      <c r="M6839" s="5">
        <f>$K6839+'2.Time_constants_correction'!$H$11*(3*$G6839*$E6839+2*$H6839*$F6839+$I6839)</f>
        <v>0</v>
      </c>
      <c r="N6839" s="38">
        <f>$K6839+'2.Time_constants_correction'!$I$11*(3*$G6839*$E6839+2*$H6839*$F6839+$I6839)+'2.Time_constants_correction'!$I$13*(6*$G6839*$F6839+2*$H6839)</f>
        <v>0</v>
      </c>
      <c r="O6839" s="5">
        <f>$K6839+'2.Time_constants_correction'!$J$11*(3*$G6839*$E6839+2*$H6839*$F6839+$I6839)+'2.Time_constants_correction'!$J$13*(6*$G6839*$F6839+2*$H6839)+'2.Time_constants_correction'!$J$15*(6*$G6839)</f>
        <v>0</v>
      </c>
    </row>
    <row r="6840" spans="1:15" x14ac:dyDescent="0.4">
      <c r="A6840" s="5">
        <f>'2.Time_constants_correction'!B6844</f>
        <v>113.8</v>
      </c>
      <c r="B6840" s="5">
        <f>'2.Time_constants_correction'!F6844</f>
        <v>0</v>
      </c>
      <c r="D6840" s="5">
        <f t="shared" si="954"/>
        <v>1473760.0719999999</v>
      </c>
      <c r="E6840" s="5">
        <f t="shared" si="955"/>
        <v>12950.439999999999</v>
      </c>
      <c r="F6840" s="5">
        <f t="shared" si="956"/>
        <v>113.8</v>
      </c>
      <c r="G6840" s="5">
        <f t="shared" si="957"/>
        <v>0</v>
      </c>
      <c r="H6840" s="5">
        <f t="shared" si="958"/>
        <v>0</v>
      </c>
      <c r="I6840" s="5">
        <f t="shared" si="959"/>
        <v>0</v>
      </c>
      <c r="J6840" s="5">
        <f t="shared" si="960"/>
        <v>0</v>
      </c>
      <c r="K6840" s="5">
        <f t="shared" si="961"/>
        <v>0</v>
      </c>
      <c r="L6840" s="5">
        <f t="shared" si="962"/>
        <v>113.8</v>
      </c>
      <c r="M6840" s="5">
        <f>$K6840+'2.Time_constants_correction'!$H$11*(3*$G6840*$E6840+2*$H6840*$F6840+$I6840)</f>
        <v>0</v>
      </c>
      <c r="N6840" s="38">
        <f>$K6840+'2.Time_constants_correction'!$I$11*(3*$G6840*$E6840+2*$H6840*$F6840+$I6840)+'2.Time_constants_correction'!$I$13*(6*$G6840*$F6840+2*$H6840)</f>
        <v>0</v>
      </c>
      <c r="O6840" s="5">
        <f>$K6840+'2.Time_constants_correction'!$J$11*(3*$G6840*$E6840+2*$H6840*$F6840+$I6840)+'2.Time_constants_correction'!$J$13*(6*$G6840*$F6840+2*$H6840)+'2.Time_constants_correction'!$J$15*(6*$G6840)</f>
        <v>0</v>
      </c>
    </row>
    <row r="6841" spans="1:15" x14ac:dyDescent="0.4">
      <c r="A6841" s="5">
        <f>'2.Time_constants_correction'!B6845</f>
        <v>113.81666666666666</v>
      </c>
      <c r="B6841" s="5">
        <f>'2.Time_constants_correction'!F6845</f>
        <v>0</v>
      </c>
      <c r="D6841" s="5">
        <f t="shared" si="954"/>
        <v>1474407.6888379629</v>
      </c>
      <c r="E6841" s="5">
        <f t="shared" si="955"/>
        <v>12954.233611111111</v>
      </c>
      <c r="F6841" s="5">
        <f t="shared" si="956"/>
        <v>113.81666666666666</v>
      </c>
      <c r="G6841" s="5">
        <f t="shared" si="957"/>
        <v>0</v>
      </c>
      <c r="H6841" s="5">
        <f t="shared" si="958"/>
        <v>0</v>
      </c>
      <c r="I6841" s="5">
        <f t="shared" si="959"/>
        <v>0</v>
      </c>
      <c r="J6841" s="5">
        <f t="shared" si="960"/>
        <v>0</v>
      </c>
      <c r="K6841" s="5">
        <f t="shared" si="961"/>
        <v>0</v>
      </c>
      <c r="L6841" s="5">
        <f t="shared" si="962"/>
        <v>113.81666666666666</v>
      </c>
      <c r="M6841" s="5">
        <f>$K6841+'2.Time_constants_correction'!$H$11*(3*$G6841*$E6841+2*$H6841*$F6841+$I6841)</f>
        <v>0</v>
      </c>
      <c r="N6841" s="38">
        <f>$K6841+'2.Time_constants_correction'!$I$11*(3*$G6841*$E6841+2*$H6841*$F6841+$I6841)+'2.Time_constants_correction'!$I$13*(6*$G6841*$F6841+2*$H6841)</f>
        <v>0</v>
      </c>
      <c r="O6841" s="5">
        <f>$K6841+'2.Time_constants_correction'!$J$11*(3*$G6841*$E6841+2*$H6841*$F6841+$I6841)+'2.Time_constants_correction'!$J$13*(6*$G6841*$F6841+2*$H6841)+'2.Time_constants_correction'!$J$15*(6*$G6841)</f>
        <v>0</v>
      </c>
    </row>
    <row r="6842" spans="1:15" x14ac:dyDescent="0.4">
      <c r="A6842" s="5">
        <f>'2.Time_constants_correction'!B6846</f>
        <v>113.83333333333333</v>
      </c>
      <c r="B6842" s="5">
        <f>'2.Time_constants_correction'!F6846</f>
        <v>0</v>
      </c>
      <c r="D6842" s="5">
        <f t="shared" si="954"/>
        <v>1475055.4953703703</v>
      </c>
      <c r="E6842" s="5">
        <f t="shared" si="955"/>
        <v>12958.027777777777</v>
      </c>
      <c r="F6842" s="5">
        <f t="shared" si="956"/>
        <v>113.83333333333333</v>
      </c>
      <c r="G6842" s="5">
        <f t="shared" si="957"/>
        <v>0</v>
      </c>
      <c r="H6842" s="5">
        <f t="shared" si="958"/>
        <v>0</v>
      </c>
      <c r="I6842" s="5">
        <f t="shared" si="959"/>
        <v>0</v>
      </c>
      <c r="J6842" s="5">
        <f t="shared" si="960"/>
        <v>0</v>
      </c>
      <c r="K6842" s="5">
        <f t="shared" si="961"/>
        <v>0</v>
      </c>
      <c r="L6842" s="5">
        <f t="shared" si="962"/>
        <v>113.83333333333333</v>
      </c>
      <c r="M6842" s="5">
        <f>$K6842+'2.Time_constants_correction'!$H$11*(3*$G6842*$E6842+2*$H6842*$F6842+$I6842)</f>
        <v>0</v>
      </c>
      <c r="N6842" s="38">
        <f>$K6842+'2.Time_constants_correction'!$I$11*(3*$G6842*$E6842+2*$H6842*$F6842+$I6842)+'2.Time_constants_correction'!$I$13*(6*$G6842*$F6842+2*$H6842)</f>
        <v>0</v>
      </c>
      <c r="O6842" s="5">
        <f>$K6842+'2.Time_constants_correction'!$J$11*(3*$G6842*$E6842+2*$H6842*$F6842+$I6842)+'2.Time_constants_correction'!$J$13*(6*$G6842*$F6842+2*$H6842)+'2.Time_constants_correction'!$J$15*(6*$G6842)</f>
        <v>0</v>
      </c>
    </row>
    <row r="6843" spans="1:15" x14ac:dyDescent="0.4">
      <c r="A6843" s="5">
        <f>'2.Time_constants_correction'!B6847</f>
        <v>113.85</v>
      </c>
      <c r="B6843" s="5">
        <f>'2.Time_constants_correction'!F6847</f>
        <v>0</v>
      </c>
      <c r="D6843" s="5">
        <f t="shared" si="954"/>
        <v>1475703.4916249998</v>
      </c>
      <c r="E6843" s="5">
        <f t="shared" si="955"/>
        <v>12961.822499999998</v>
      </c>
      <c r="F6843" s="5">
        <f t="shared" si="956"/>
        <v>113.85</v>
      </c>
      <c r="G6843" s="5">
        <f t="shared" si="957"/>
        <v>0</v>
      </c>
      <c r="H6843" s="5">
        <f t="shared" si="958"/>
        <v>0</v>
      </c>
      <c r="I6843" s="5">
        <f t="shared" si="959"/>
        <v>0</v>
      </c>
      <c r="J6843" s="5">
        <f t="shared" si="960"/>
        <v>0</v>
      </c>
      <c r="K6843" s="5">
        <f t="shared" si="961"/>
        <v>0</v>
      </c>
      <c r="L6843" s="5">
        <f t="shared" si="962"/>
        <v>113.85</v>
      </c>
      <c r="M6843" s="5">
        <f>$K6843+'2.Time_constants_correction'!$H$11*(3*$G6843*$E6843+2*$H6843*$F6843+$I6843)</f>
        <v>0</v>
      </c>
      <c r="N6843" s="38">
        <f>$K6843+'2.Time_constants_correction'!$I$11*(3*$G6843*$E6843+2*$H6843*$F6843+$I6843)+'2.Time_constants_correction'!$I$13*(6*$G6843*$F6843+2*$H6843)</f>
        <v>0</v>
      </c>
      <c r="O6843" s="5">
        <f>$K6843+'2.Time_constants_correction'!$J$11*(3*$G6843*$E6843+2*$H6843*$F6843+$I6843)+'2.Time_constants_correction'!$J$13*(6*$G6843*$F6843+2*$H6843)+'2.Time_constants_correction'!$J$15*(6*$G6843)</f>
        <v>0</v>
      </c>
    </row>
    <row r="6844" spans="1:15" x14ac:dyDescent="0.4">
      <c r="A6844" s="5">
        <f>'2.Time_constants_correction'!B6848</f>
        <v>113.86666666666666</v>
      </c>
      <c r="B6844" s="5">
        <f>'2.Time_constants_correction'!F6848</f>
        <v>0</v>
      </c>
      <c r="D6844" s="5">
        <f t="shared" si="954"/>
        <v>1476351.6776296294</v>
      </c>
      <c r="E6844" s="5">
        <f t="shared" si="955"/>
        <v>12965.617777777776</v>
      </c>
      <c r="F6844" s="5">
        <f t="shared" si="956"/>
        <v>113.86666666666666</v>
      </c>
      <c r="G6844" s="5">
        <f t="shared" si="957"/>
        <v>0</v>
      </c>
      <c r="H6844" s="5">
        <f t="shared" si="958"/>
        <v>0</v>
      </c>
      <c r="I6844" s="5">
        <f t="shared" si="959"/>
        <v>0</v>
      </c>
      <c r="J6844" s="5">
        <f t="shared" si="960"/>
        <v>0</v>
      </c>
      <c r="K6844" s="5">
        <f t="shared" si="961"/>
        <v>0</v>
      </c>
      <c r="L6844" s="5">
        <f t="shared" si="962"/>
        <v>113.86666666666666</v>
      </c>
      <c r="M6844" s="5">
        <f>$K6844+'2.Time_constants_correction'!$H$11*(3*$G6844*$E6844+2*$H6844*$F6844+$I6844)</f>
        <v>0</v>
      </c>
      <c r="N6844" s="38">
        <f>$K6844+'2.Time_constants_correction'!$I$11*(3*$G6844*$E6844+2*$H6844*$F6844+$I6844)+'2.Time_constants_correction'!$I$13*(6*$G6844*$F6844+2*$H6844)</f>
        <v>0</v>
      </c>
      <c r="O6844" s="5">
        <f>$K6844+'2.Time_constants_correction'!$J$11*(3*$G6844*$E6844+2*$H6844*$F6844+$I6844)+'2.Time_constants_correction'!$J$13*(6*$G6844*$F6844+2*$H6844)+'2.Time_constants_correction'!$J$15*(6*$G6844)</f>
        <v>0</v>
      </c>
    </row>
    <row r="6845" spans="1:15" x14ac:dyDescent="0.4">
      <c r="A6845" s="5">
        <f>'2.Time_constants_correction'!B6849</f>
        <v>113.88333333333334</v>
      </c>
      <c r="B6845" s="5">
        <f>'2.Time_constants_correction'!F6849</f>
        <v>0</v>
      </c>
      <c r="D6845" s="5">
        <f t="shared" si="954"/>
        <v>1477000.0534120374</v>
      </c>
      <c r="E6845" s="5">
        <f t="shared" si="955"/>
        <v>12969.413611111113</v>
      </c>
      <c r="F6845" s="5">
        <f t="shared" si="956"/>
        <v>113.88333333333334</v>
      </c>
      <c r="G6845" s="5">
        <f t="shared" si="957"/>
        <v>0</v>
      </c>
      <c r="H6845" s="5">
        <f t="shared" si="958"/>
        <v>0</v>
      </c>
      <c r="I6845" s="5">
        <f t="shared" si="959"/>
        <v>0</v>
      </c>
      <c r="J6845" s="5">
        <f t="shared" si="960"/>
        <v>0</v>
      </c>
      <c r="K6845" s="5">
        <f t="shared" si="961"/>
        <v>0</v>
      </c>
      <c r="L6845" s="5">
        <f t="shared" si="962"/>
        <v>113.88333333333334</v>
      </c>
      <c r="M6845" s="5">
        <f>$K6845+'2.Time_constants_correction'!$H$11*(3*$G6845*$E6845+2*$H6845*$F6845+$I6845)</f>
        <v>0</v>
      </c>
      <c r="N6845" s="38">
        <f>$K6845+'2.Time_constants_correction'!$I$11*(3*$G6845*$E6845+2*$H6845*$F6845+$I6845)+'2.Time_constants_correction'!$I$13*(6*$G6845*$F6845+2*$H6845)</f>
        <v>0</v>
      </c>
      <c r="O6845" s="5">
        <f>$K6845+'2.Time_constants_correction'!$J$11*(3*$G6845*$E6845+2*$H6845*$F6845+$I6845)+'2.Time_constants_correction'!$J$13*(6*$G6845*$F6845+2*$H6845)+'2.Time_constants_correction'!$J$15*(6*$G6845)</f>
        <v>0</v>
      </c>
    </row>
    <row r="6846" spans="1:15" x14ac:dyDescent="0.4">
      <c r="A6846" s="5">
        <f>'2.Time_constants_correction'!B6850</f>
        <v>113.9</v>
      </c>
      <c r="B6846" s="5">
        <f>'2.Time_constants_correction'!F6850</f>
        <v>0</v>
      </c>
      <c r="D6846" s="5">
        <f t="shared" si="954"/>
        <v>1477648.6190000002</v>
      </c>
      <c r="E6846" s="5">
        <f t="shared" si="955"/>
        <v>12973.210000000001</v>
      </c>
      <c r="F6846" s="5">
        <f t="shared" si="956"/>
        <v>113.9</v>
      </c>
      <c r="G6846" s="5">
        <f t="shared" si="957"/>
        <v>0</v>
      </c>
      <c r="H6846" s="5">
        <f t="shared" si="958"/>
        <v>0</v>
      </c>
      <c r="I6846" s="5">
        <f t="shared" si="959"/>
        <v>0</v>
      </c>
      <c r="J6846" s="5">
        <f t="shared" si="960"/>
        <v>0</v>
      </c>
      <c r="K6846" s="5">
        <f t="shared" si="961"/>
        <v>0</v>
      </c>
      <c r="L6846" s="5">
        <f t="shared" si="962"/>
        <v>113.9</v>
      </c>
      <c r="M6846" s="5">
        <f>$K6846+'2.Time_constants_correction'!$H$11*(3*$G6846*$E6846+2*$H6846*$F6846+$I6846)</f>
        <v>0</v>
      </c>
      <c r="N6846" s="38">
        <f>$K6846+'2.Time_constants_correction'!$I$11*(3*$G6846*$E6846+2*$H6846*$F6846+$I6846)+'2.Time_constants_correction'!$I$13*(6*$G6846*$F6846+2*$H6846)</f>
        <v>0</v>
      </c>
      <c r="O6846" s="5">
        <f>$K6846+'2.Time_constants_correction'!$J$11*(3*$G6846*$E6846+2*$H6846*$F6846+$I6846)+'2.Time_constants_correction'!$J$13*(6*$G6846*$F6846+2*$H6846)+'2.Time_constants_correction'!$J$15*(6*$G6846)</f>
        <v>0</v>
      </c>
    </row>
    <row r="6847" spans="1:15" x14ac:dyDescent="0.4">
      <c r="A6847" s="5">
        <f>'2.Time_constants_correction'!B6851</f>
        <v>113.91666666666667</v>
      </c>
      <c r="B6847" s="5">
        <f>'2.Time_constants_correction'!F6851</f>
        <v>0</v>
      </c>
      <c r="D6847" s="5">
        <f t="shared" si="954"/>
        <v>1478297.3744212964</v>
      </c>
      <c r="E6847" s="5">
        <f t="shared" si="955"/>
        <v>12977.006944444445</v>
      </c>
      <c r="F6847" s="5">
        <f t="shared" si="956"/>
        <v>113.91666666666667</v>
      </c>
      <c r="G6847" s="5">
        <f t="shared" si="957"/>
        <v>0</v>
      </c>
      <c r="H6847" s="5">
        <f t="shared" si="958"/>
        <v>0</v>
      </c>
      <c r="I6847" s="5">
        <f t="shared" si="959"/>
        <v>0</v>
      </c>
      <c r="J6847" s="5">
        <f t="shared" si="960"/>
        <v>0</v>
      </c>
      <c r="K6847" s="5">
        <f t="shared" si="961"/>
        <v>0</v>
      </c>
      <c r="L6847" s="5">
        <f t="shared" si="962"/>
        <v>113.91666666666667</v>
      </c>
      <c r="M6847" s="5">
        <f>$K6847+'2.Time_constants_correction'!$H$11*(3*$G6847*$E6847+2*$H6847*$F6847+$I6847)</f>
        <v>0</v>
      </c>
      <c r="N6847" s="38">
        <f>$K6847+'2.Time_constants_correction'!$I$11*(3*$G6847*$E6847+2*$H6847*$F6847+$I6847)+'2.Time_constants_correction'!$I$13*(6*$G6847*$F6847+2*$H6847)</f>
        <v>0</v>
      </c>
      <c r="O6847" s="5">
        <f>$K6847+'2.Time_constants_correction'!$J$11*(3*$G6847*$E6847+2*$H6847*$F6847+$I6847)+'2.Time_constants_correction'!$J$13*(6*$G6847*$F6847+2*$H6847)+'2.Time_constants_correction'!$J$15*(6*$G6847)</f>
        <v>0</v>
      </c>
    </row>
    <row r="6848" spans="1:15" x14ac:dyDescent="0.4">
      <c r="A6848" s="5">
        <f>'2.Time_constants_correction'!B6852</f>
        <v>113.93333333333334</v>
      </c>
      <c r="B6848" s="5">
        <f>'2.Time_constants_correction'!F6852</f>
        <v>0</v>
      </c>
      <c r="D6848" s="5">
        <f t="shared" si="954"/>
        <v>1478946.319703704</v>
      </c>
      <c r="E6848" s="5">
        <f t="shared" si="955"/>
        <v>12980.804444444446</v>
      </c>
      <c r="F6848" s="5">
        <f t="shared" si="956"/>
        <v>113.93333333333334</v>
      </c>
      <c r="G6848" s="5">
        <f t="shared" si="957"/>
        <v>0</v>
      </c>
      <c r="H6848" s="5">
        <f t="shared" si="958"/>
        <v>0</v>
      </c>
      <c r="I6848" s="5">
        <f t="shared" si="959"/>
        <v>0</v>
      </c>
      <c r="J6848" s="5">
        <f t="shared" si="960"/>
        <v>0</v>
      </c>
      <c r="K6848" s="5">
        <f t="shared" si="961"/>
        <v>0</v>
      </c>
      <c r="L6848" s="5">
        <f t="shared" si="962"/>
        <v>113.93333333333334</v>
      </c>
      <c r="M6848" s="5">
        <f>$K6848+'2.Time_constants_correction'!$H$11*(3*$G6848*$E6848+2*$H6848*$F6848+$I6848)</f>
        <v>0</v>
      </c>
      <c r="N6848" s="38">
        <f>$K6848+'2.Time_constants_correction'!$I$11*(3*$G6848*$E6848+2*$H6848*$F6848+$I6848)+'2.Time_constants_correction'!$I$13*(6*$G6848*$F6848+2*$H6848)</f>
        <v>0</v>
      </c>
      <c r="O6848" s="5">
        <f>$K6848+'2.Time_constants_correction'!$J$11*(3*$G6848*$E6848+2*$H6848*$F6848+$I6848)+'2.Time_constants_correction'!$J$13*(6*$G6848*$F6848+2*$H6848)+'2.Time_constants_correction'!$J$15*(6*$G6848)</f>
        <v>0</v>
      </c>
    </row>
    <row r="6849" spans="1:15" x14ac:dyDescent="0.4">
      <c r="A6849" s="5">
        <f>'2.Time_constants_correction'!B6853</f>
        <v>113.95</v>
      </c>
      <c r="B6849" s="5">
        <f>'2.Time_constants_correction'!F6853</f>
        <v>0</v>
      </c>
      <c r="D6849" s="5">
        <f t="shared" si="954"/>
        <v>1479595.4548750001</v>
      </c>
      <c r="E6849" s="5">
        <f t="shared" si="955"/>
        <v>12984.602500000001</v>
      </c>
      <c r="F6849" s="5">
        <f t="shared" si="956"/>
        <v>113.95</v>
      </c>
      <c r="G6849" s="5">
        <f t="shared" si="957"/>
        <v>0</v>
      </c>
      <c r="H6849" s="5">
        <f t="shared" si="958"/>
        <v>0</v>
      </c>
      <c r="I6849" s="5">
        <f t="shared" si="959"/>
        <v>0</v>
      </c>
      <c r="J6849" s="5">
        <f t="shared" si="960"/>
        <v>0</v>
      </c>
      <c r="K6849" s="5">
        <f t="shared" si="961"/>
        <v>0</v>
      </c>
      <c r="L6849" s="5">
        <f t="shared" si="962"/>
        <v>113.95</v>
      </c>
      <c r="M6849" s="5">
        <f>$K6849+'2.Time_constants_correction'!$H$11*(3*$G6849*$E6849+2*$H6849*$F6849+$I6849)</f>
        <v>0</v>
      </c>
      <c r="N6849" s="38">
        <f>$K6849+'2.Time_constants_correction'!$I$11*(3*$G6849*$E6849+2*$H6849*$F6849+$I6849)+'2.Time_constants_correction'!$I$13*(6*$G6849*$F6849+2*$H6849)</f>
        <v>0</v>
      </c>
      <c r="O6849" s="5">
        <f>$K6849+'2.Time_constants_correction'!$J$11*(3*$G6849*$E6849+2*$H6849*$F6849+$I6849)+'2.Time_constants_correction'!$J$13*(6*$G6849*$F6849+2*$H6849)+'2.Time_constants_correction'!$J$15*(6*$G6849)</f>
        <v>0</v>
      </c>
    </row>
    <row r="6850" spans="1:15" x14ac:dyDescent="0.4">
      <c r="A6850" s="5">
        <f>'2.Time_constants_correction'!B6854</f>
        <v>113.96666666666667</v>
      </c>
      <c r="B6850" s="5">
        <f>'2.Time_constants_correction'!F6854</f>
        <v>0</v>
      </c>
      <c r="D6850" s="5">
        <f t="shared" si="954"/>
        <v>1480244.7799629632</v>
      </c>
      <c r="E6850" s="5">
        <f t="shared" si="955"/>
        <v>12988.401111111112</v>
      </c>
      <c r="F6850" s="5">
        <f t="shared" si="956"/>
        <v>113.96666666666667</v>
      </c>
      <c r="G6850" s="5">
        <f t="shared" si="957"/>
        <v>0</v>
      </c>
      <c r="H6850" s="5">
        <f t="shared" si="958"/>
        <v>0</v>
      </c>
      <c r="I6850" s="5">
        <f t="shared" si="959"/>
        <v>0</v>
      </c>
      <c r="J6850" s="5">
        <f t="shared" si="960"/>
        <v>0</v>
      </c>
      <c r="K6850" s="5">
        <f t="shared" si="961"/>
        <v>0</v>
      </c>
      <c r="L6850" s="5">
        <f t="shared" si="962"/>
        <v>113.96666666666667</v>
      </c>
      <c r="M6850" s="5">
        <f>$K6850+'2.Time_constants_correction'!$H$11*(3*$G6850*$E6850+2*$H6850*$F6850+$I6850)</f>
        <v>0</v>
      </c>
      <c r="N6850" s="38">
        <f>$K6850+'2.Time_constants_correction'!$I$11*(3*$G6850*$E6850+2*$H6850*$F6850+$I6850)+'2.Time_constants_correction'!$I$13*(6*$G6850*$F6850+2*$H6850)</f>
        <v>0</v>
      </c>
      <c r="O6850" s="5">
        <f>$K6850+'2.Time_constants_correction'!$J$11*(3*$G6850*$E6850+2*$H6850*$F6850+$I6850)+'2.Time_constants_correction'!$J$13*(6*$G6850*$F6850+2*$H6850)+'2.Time_constants_correction'!$J$15*(6*$G6850)</f>
        <v>0</v>
      </c>
    </row>
    <row r="6851" spans="1:15" x14ac:dyDescent="0.4">
      <c r="A6851" s="5">
        <f>'2.Time_constants_correction'!B6855</f>
        <v>113.98333333333333</v>
      </c>
      <c r="B6851" s="5">
        <f>'2.Time_constants_correction'!F6855</f>
        <v>0</v>
      </c>
      <c r="D6851" s="5">
        <f t="shared" si="954"/>
        <v>1480894.2949953703</v>
      </c>
      <c r="E6851" s="5">
        <f t="shared" si="955"/>
        <v>12992.200277777778</v>
      </c>
      <c r="F6851" s="5">
        <f t="shared" si="956"/>
        <v>113.98333333333333</v>
      </c>
      <c r="G6851" s="5">
        <f t="shared" si="957"/>
        <v>0</v>
      </c>
      <c r="H6851" s="5">
        <f t="shared" si="958"/>
        <v>0</v>
      </c>
      <c r="I6851" s="5">
        <f t="shared" si="959"/>
        <v>0</v>
      </c>
      <c r="J6851" s="5">
        <f t="shared" si="960"/>
        <v>0</v>
      </c>
      <c r="K6851" s="5">
        <f t="shared" si="961"/>
        <v>0</v>
      </c>
      <c r="L6851" s="5">
        <f t="shared" si="962"/>
        <v>113.98333333333333</v>
      </c>
      <c r="M6851" s="5">
        <f>$K6851+'2.Time_constants_correction'!$H$11*(3*$G6851*$E6851+2*$H6851*$F6851+$I6851)</f>
        <v>0</v>
      </c>
      <c r="N6851" s="38">
        <f>$K6851+'2.Time_constants_correction'!$I$11*(3*$G6851*$E6851+2*$H6851*$F6851+$I6851)+'2.Time_constants_correction'!$I$13*(6*$G6851*$F6851+2*$H6851)</f>
        <v>0</v>
      </c>
      <c r="O6851" s="5">
        <f>$K6851+'2.Time_constants_correction'!$J$11*(3*$G6851*$E6851+2*$H6851*$F6851+$I6851)+'2.Time_constants_correction'!$J$13*(6*$G6851*$F6851+2*$H6851)+'2.Time_constants_correction'!$J$15*(6*$G6851)</f>
        <v>0</v>
      </c>
    </row>
    <row r="6852" spans="1:15" x14ac:dyDescent="0.4">
      <c r="A6852" s="5">
        <f>'2.Time_constants_correction'!B6856</f>
        <v>114</v>
      </c>
      <c r="B6852" s="5">
        <f>'2.Time_constants_correction'!F6856</f>
        <v>0</v>
      </c>
      <c r="D6852" s="5">
        <f t="shared" si="954"/>
        <v>1481544</v>
      </c>
      <c r="E6852" s="5">
        <f t="shared" si="955"/>
        <v>12996</v>
      </c>
      <c r="F6852" s="5">
        <f t="shared" si="956"/>
        <v>114</v>
      </c>
      <c r="G6852" s="5">
        <f t="shared" si="957"/>
        <v>0</v>
      </c>
      <c r="H6852" s="5">
        <f t="shared" si="958"/>
        <v>0</v>
      </c>
      <c r="I6852" s="5">
        <f t="shared" si="959"/>
        <v>0</v>
      </c>
      <c r="J6852" s="5">
        <f t="shared" si="960"/>
        <v>0</v>
      </c>
      <c r="K6852" s="5">
        <f t="shared" si="961"/>
        <v>0</v>
      </c>
      <c r="L6852" s="5">
        <f t="shared" si="962"/>
        <v>114</v>
      </c>
      <c r="M6852" s="5">
        <f>$K6852+'2.Time_constants_correction'!$H$11*(3*$G6852*$E6852+2*$H6852*$F6852+$I6852)</f>
        <v>0</v>
      </c>
      <c r="N6852" s="38">
        <f>$K6852+'2.Time_constants_correction'!$I$11*(3*$G6852*$E6852+2*$H6852*$F6852+$I6852)+'2.Time_constants_correction'!$I$13*(6*$G6852*$F6852+2*$H6852)</f>
        <v>0</v>
      </c>
      <c r="O6852" s="5">
        <f>$K6852+'2.Time_constants_correction'!$J$11*(3*$G6852*$E6852+2*$H6852*$F6852+$I6852)+'2.Time_constants_correction'!$J$13*(6*$G6852*$F6852+2*$H6852)+'2.Time_constants_correction'!$J$15*(6*$G6852)</f>
        <v>0</v>
      </c>
    </row>
    <row r="6853" spans="1:15" x14ac:dyDescent="0.4">
      <c r="A6853" s="5">
        <f>'2.Time_constants_correction'!B6857</f>
        <v>114.01666666666667</v>
      </c>
      <c r="B6853" s="5">
        <f>'2.Time_constants_correction'!F6857</f>
        <v>0</v>
      </c>
      <c r="D6853" s="5">
        <f t="shared" si="954"/>
        <v>1482193.8950046296</v>
      </c>
      <c r="E6853" s="5">
        <f t="shared" si="955"/>
        <v>12999.800277777778</v>
      </c>
      <c r="F6853" s="5">
        <f t="shared" si="956"/>
        <v>114.01666666666667</v>
      </c>
      <c r="G6853" s="5">
        <f t="shared" si="957"/>
        <v>0</v>
      </c>
      <c r="H6853" s="5">
        <f t="shared" si="958"/>
        <v>0</v>
      </c>
      <c r="I6853" s="5">
        <f t="shared" si="959"/>
        <v>0</v>
      </c>
      <c r="J6853" s="5">
        <f t="shared" si="960"/>
        <v>0</v>
      </c>
      <c r="K6853" s="5">
        <f t="shared" si="961"/>
        <v>0</v>
      </c>
      <c r="L6853" s="5">
        <f t="shared" si="962"/>
        <v>114.01666666666667</v>
      </c>
      <c r="M6853" s="5">
        <f>$K6853+'2.Time_constants_correction'!$H$11*(3*$G6853*$E6853+2*$H6853*$F6853+$I6853)</f>
        <v>0</v>
      </c>
      <c r="N6853" s="38">
        <f>$K6853+'2.Time_constants_correction'!$I$11*(3*$G6853*$E6853+2*$H6853*$F6853+$I6853)+'2.Time_constants_correction'!$I$13*(6*$G6853*$F6853+2*$H6853)</f>
        <v>0</v>
      </c>
      <c r="O6853" s="5">
        <f>$K6853+'2.Time_constants_correction'!$J$11*(3*$G6853*$E6853+2*$H6853*$F6853+$I6853)+'2.Time_constants_correction'!$J$13*(6*$G6853*$F6853+2*$H6853)+'2.Time_constants_correction'!$J$15*(6*$G6853)</f>
        <v>0</v>
      </c>
    </row>
    <row r="6854" spans="1:15" x14ac:dyDescent="0.4">
      <c r="A6854" s="5">
        <f>'2.Time_constants_correction'!B6858</f>
        <v>114.03333333333333</v>
      </c>
      <c r="B6854" s="5">
        <f>'2.Time_constants_correction'!F6858</f>
        <v>0</v>
      </c>
      <c r="D6854" s="5">
        <f t="shared" si="954"/>
        <v>1482843.9800370371</v>
      </c>
      <c r="E6854" s="5">
        <f t="shared" si="955"/>
        <v>13003.601111111111</v>
      </c>
      <c r="F6854" s="5">
        <f t="shared" si="956"/>
        <v>114.03333333333333</v>
      </c>
      <c r="G6854" s="5">
        <f t="shared" si="957"/>
        <v>0</v>
      </c>
      <c r="H6854" s="5">
        <f t="shared" si="958"/>
        <v>0</v>
      </c>
      <c r="I6854" s="5">
        <f t="shared" si="959"/>
        <v>0</v>
      </c>
      <c r="J6854" s="5">
        <f t="shared" si="960"/>
        <v>0</v>
      </c>
      <c r="K6854" s="5">
        <f t="shared" si="961"/>
        <v>0</v>
      </c>
      <c r="L6854" s="5">
        <f t="shared" si="962"/>
        <v>114.03333333333333</v>
      </c>
      <c r="M6854" s="5">
        <f>$K6854+'2.Time_constants_correction'!$H$11*(3*$G6854*$E6854+2*$H6854*$F6854+$I6854)</f>
        <v>0</v>
      </c>
      <c r="N6854" s="38">
        <f>$K6854+'2.Time_constants_correction'!$I$11*(3*$G6854*$E6854+2*$H6854*$F6854+$I6854)+'2.Time_constants_correction'!$I$13*(6*$G6854*$F6854+2*$H6854)</f>
        <v>0</v>
      </c>
      <c r="O6854" s="5">
        <f>$K6854+'2.Time_constants_correction'!$J$11*(3*$G6854*$E6854+2*$H6854*$F6854+$I6854)+'2.Time_constants_correction'!$J$13*(6*$G6854*$F6854+2*$H6854)+'2.Time_constants_correction'!$J$15*(6*$G6854)</f>
        <v>0</v>
      </c>
    </row>
    <row r="6855" spans="1:15" x14ac:dyDescent="0.4">
      <c r="A6855" s="5">
        <f>'2.Time_constants_correction'!B6859</f>
        <v>114.05</v>
      </c>
      <c r="B6855" s="5">
        <f>'2.Time_constants_correction'!F6859</f>
        <v>0</v>
      </c>
      <c r="D6855" s="5">
        <f t="shared" si="954"/>
        <v>1483494.2551249999</v>
      </c>
      <c r="E6855" s="5">
        <f t="shared" si="955"/>
        <v>13007.4025</v>
      </c>
      <c r="F6855" s="5">
        <f t="shared" si="956"/>
        <v>114.05</v>
      </c>
      <c r="G6855" s="5">
        <f t="shared" si="957"/>
        <v>0</v>
      </c>
      <c r="H6855" s="5">
        <f t="shared" si="958"/>
        <v>0</v>
      </c>
      <c r="I6855" s="5">
        <f t="shared" si="959"/>
        <v>0</v>
      </c>
      <c r="J6855" s="5">
        <f t="shared" si="960"/>
        <v>0</v>
      </c>
      <c r="K6855" s="5">
        <f t="shared" si="961"/>
        <v>0</v>
      </c>
      <c r="L6855" s="5">
        <f t="shared" si="962"/>
        <v>114.05</v>
      </c>
      <c r="M6855" s="5">
        <f>$K6855+'2.Time_constants_correction'!$H$11*(3*$G6855*$E6855+2*$H6855*$F6855+$I6855)</f>
        <v>0</v>
      </c>
      <c r="N6855" s="38">
        <f>$K6855+'2.Time_constants_correction'!$I$11*(3*$G6855*$E6855+2*$H6855*$F6855+$I6855)+'2.Time_constants_correction'!$I$13*(6*$G6855*$F6855+2*$H6855)</f>
        <v>0</v>
      </c>
      <c r="O6855" s="5">
        <f>$K6855+'2.Time_constants_correction'!$J$11*(3*$G6855*$E6855+2*$H6855*$F6855+$I6855)+'2.Time_constants_correction'!$J$13*(6*$G6855*$F6855+2*$H6855)+'2.Time_constants_correction'!$J$15*(6*$G6855)</f>
        <v>0</v>
      </c>
    </row>
    <row r="6856" spans="1:15" x14ac:dyDescent="0.4">
      <c r="A6856" s="5">
        <f>'2.Time_constants_correction'!B6860</f>
        <v>114.06666666666666</v>
      </c>
      <c r="B6856" s="5">
        <f>'2.Time_constants_correction'!F6860</f>
        <v>0</v>
      </c>
      <c r="D6856" s="5">
        <f t="shared" si="954"/>
        <v>1484144.7202962961</v>
      </c>
      <c r="E6856" s="5">
        <f t="shared" si="955"/>
        <v>13011.204444444444</v>
      </c>
      <c r="F6856" s="5">
        <f t="shared" si="956"/>
        <v>114.06666666666666</v>
      </c>
      <c r="G6856" s="5">
        <f t="shared" si="957"/>
        <v>0</v>
      </c>
      <c r="H6856" s="5">
        <f t="shared" si="958"/>
        <v>0</v>
      </c>
      <c r="I6856" s="5">
        <f t="shared" si="959"/>
        <v>0</v>
      </c>
      <c r="J6856" s="5">
        <f t="shared" si="960"/>
        <v>0</v>
      </c>
      <c r="K6856" s="5">
        <f t="shared" si="961"/>
        <v>0</v>
      </c>
      <c r="L6856" s="5">
        <f t="shared" si="962"/>
        <v>114.06666666666666</v>
      </c>
      <c r="M6856" s="5">
        <f>$K6856+'2.Time_constants_correction'!$H$11*(3*$G6856*$E6856+2*$H6856*$F6856+$I6856)</f>
        <v>0</v>
      </c>
      <c r="N6856" s="38">
        <f>$K6856+'2.Time_constants_correction'!$I$11*(3*$G6856*$E6856+2*$H6856*$F6856+$I6856)+'2.Time_constants_correction'!$I$13*(6*$G6856*$F6856+2*$H6856)</f>
        <v>0</v>
      </c>
      <c r="O6856" s="5">
        <f>$K6856+'2.Time_constants_correction'!$J$11*(3*$G6856*$E6856+2*$H6856*$F6856+$I6856)+'2.Time_constants_correction'!$J$13*(6*$G6856*$F6856+2*$H6856)+'2.Time_constants_correction'!$J$15*(6*$G6856)</f>
        <v>0</v>
      </c>
    </row>
    <row r="6857" spans="1:15" x14ac:dyDescent="0.4">
      <c r="A6857" s="5">
        <f>'2.Time_constants_correction'!B6861</f>
        <v>114.08333333333333</v>
      </c>
      <c r="B6857" s="5">
        <f>'2.Time_constants_correction'!F6861</f>
        <v>0</v>
      </c>
      <c r="D6857" s="5">
        <f t="shared" si="954"/>
        <v>1484795.3755787036</v>
      </c>
      <c r="E6857" s="5">
        <f t="shared" si="955"/>
        <v>13015.006944444443</v>
      </c>
      <c r="F6857" s="5">
        <f t="shared" si="956"/>
        <v>114.08333333333333</v>
      </c>
      <c r="G6857" s="5">
        <f t="shared" si="957"/>
        <v>0</v>
      </c>
      <c r="H6857" s="5">
        <f t="shared" si="958"/>
        <v>0</v>
      </c>
      <c r="I6857" s="5">
        <f t="shared" si="959"/>
        <v>0</v>
      </c>
      <c r="J6857" s="5">
        <f t="shared" si="960"/>
        <v>0</v>
      </c>
      <c r="K6857" s="5">
        <f t="shared" si="961"/>
        <v>0</v>
      </c>
      <c r="L6857" s="5">
        <f t="shared" si="962"/>
        <v>114.08333333333333</v>
      </c>
      <c r="M6857" s="5">
        <f>$K6857+'2.Time_constants_correction'!$H$11*(3*$G6857*$E6857+2*$H6857*$F6857+$I6857)</f>
        <v>0</v>
      </c>
      <c r="N6857" s="38">
        <f>$K6857+'2.Time_constants_correction'!$I$11*(3*$G6857*$E6857+2*$H6857*$F6857+$I6857)+'2.Time_constants_correction'!$I$13*(6*$G6857*$F6857+2*$H6857)</f>
        <v>0</v>
      </c>
      <c r="O6857" s="5">
        <f>$K6857+'2.Time_constants_correction'!$J$11*(3*$G6857*$E6857+2*$H6857*$F6857+$I6857)+'2.Time_constants_correction'!$J$13*(6*$G6857*$F6857+2*$H6857)+'2.Time_constants_correction'!$J$15*(6*$G6857)</f>
        <v>0</v>
      </c>
    </row>
    <row r="6858" spans="1:15" x14ac:dyDescent="0.4">
      <c r="A6858" s="5">
        <f>'2.Time_constants_correction'!B6862</f>
        <v>114.1</v>
      </c>
      <c r="B6858" s="5">
        <f>'2.Time_constants_correction'!F6862</f>
        <v>0</v>
      </c>
      <c r="D6858" s="5">
        <f t="shared" si="954"/>
        <v>1485446.2209999999</v>
      </c>
      <c r="E6858" s="5">
        <f t="shared" si="955"/>
        <v>13018.81</v>
      </c>
      <c r="F6858" s="5">
        <f t="shared" si="956"/>
        <v>114.1</v>
      </c>
      <c r="G6858" s="5">
        <f t="shared" si="957"/>
        <v>0</v>
      </c>
      <c r="H6858" s="5">
        <f t="shared" si="958"/>
        <v>0</v>
      </c>
      <c r="I6858" s="5">
        <f t="shared" si="959"/>
        <v>0</v>
      </c>
      <c r="J6858" s="5">
        <f t="shared" si="960"/>
        <v>0</v>
      </c>
      <c r="K6858" s="5">
        <f t="shared" si="961"/>
        <v>0</v>
      </c>
      <c r="L6858" s="5">
        <f t="shared" si="962"/>
        <v>114.1</v>
      </c>
      <c r="M6858" s="5">
        <f>$K6858+'2.Time_constants_correction'!$H$11*(3*$G6858*$E6858+2*$H6858*$F6858+$I6858)</f>
        <v>0</v>
      </c>
      <c r="N6858" s="38">
        <f>$K6858+'2.Time_constants_correction'!$I$11*(3*$G6858*$E6858+2*$H6858*$F6858+$I6858)+'2.Time_constants_correction'!$I$13*(6*$G6858*$F6858+2*$H6858)</f>
        <v>0</v>
      </c>
      <c r="O6858" s="5">
        <f>$K6858+'2.Time_constants_correction'!$J$11*(3*$G6858*$E6858+2*$H6858*$F6858+$I6858)+'2.Time_constants_correction'!$J$13*(6*$G6858*$F6858+2*$H6858)+'2.Time_constants_correction'!$J$15*(6*$G6858)</f>
        <v>0</v>
      </c>
    </row>
    <row r="6859" spans="1:15" x14ac:dyDescent="0.4">
      <c r="A6859" s="5">
        <f>'2.Time_constants_correction'!B6863</f>
        <v>114.11666666666666</v>
      </c>
      <c r="B6859" s="5">
        <f>'2.Time_constants_correction'!F6863</f>
        <v>0</v>
      </c>
      <c r="D6859" s="5">
        <f t="shared" si="954"/>
        <v>1486097.2565879629</v>
      </c>
      <c r="E6859" s="5">
        <f t="shared" si="955"/>
        <v>13022.61361111111</v>
      </c>
      <c r="F6859" s="5">
        <f t="shared" si="956"/>
        <v>114.11666666666666</v>
      </c>
      <c r="G6859" s="5">
        <f t="shared" si="957"/>
        <v>0</v>
      </c>
      <c r="H6859" s="5">
        <f t="shared" si="958"/>
        <v>0</v>
      </c>
      <c r="I6859" s="5">
        <f t="shared" si="959"/>
        <v>0</v>
      </c>
      <c r="J6859" s="5">
        <f t="shared" si="960"/>
        <v>0</v>
      </c>
      <c r="K6859" s="5">
        <f t="shared" si="961"/>
        <v>0</v>
      </c>
      <c r="L6859" s="5">
        <f t="shared" si="962"/>
        <v>114.11666666666666</v>
      </c>
      <c r="M6859" s="5">
        <f>$K6859+'2.Time_constants_correction'!$H$11*(3*$G6859*$E6859+2*$H6859*$F6859+$I6859)</f>
        <v>0</v>
      </c>
      <c r="N6859" s="38">
        <f>$K6859+'2.Time_constants_correction'!$I$11*(3*$G6859*$E6859+2*$H6859*$F6859+$I6859)+'2.Time_constants_correction'!$I$13*(6*$G6859*$F6859+2*$H6859)</f>
        <v>0</v>
      </c>
      <c r="O6859" s="5">
        <f>$K6859+'2.Time_constants_correction'!$J$11*(3*$G6859*$E6859+2*$H6859*$F6859+$I6859)+'2.Time_constants_correction'!$J$13*(6*$G6859*$F6859+2*$H6859)+'2.Time_constants_correction'!$J$15*(6*$G6859)</f>
        <v>0</v>
      </c>
    </row>
    <row r="6860" spans="1:15" x14ac:dyDescent="0.4">
      <c r="A6860" s="5">
        <f>'2.Time_constants_correction'!B6864</f>
        <v>114.13333333333334</v>
      </c>
      <c r="B6860" s="5">
        <f>'2.Time_constants_correction'!F6864</f>
        <v>0</v>
      </c>
      <c r="D6860" s="5">
        <f t="shared" ref="D6860:D6923" si="963">A6860^3</f>
        <v>1486748.4823703705</v>
      </c>
      <c r="E6860" s="5">
        <f t="shared" ref="E6860:E6923" si="964">A6860^2</f>
        <v>13026.417777777779</v>
      </c>
      <c r="F6860" s="5">
        <f t="shared" ref="F6860:F6923" si="965">A6860</f>
        <v>114.13333333333334</v>
      </c>
      <c r="G6860" s="5">
        <f t="shared" si="957"/>
        <v>0</v>
      </c>
      <c r="H6860" s="5">
        <f t="shared" si="958"/>
        <v>0</v>
      </c>
      <c r="I6860" s="5">
        <f t="shared" si="959"/>
        <v>0</v>
      </c>
      <c r="J6860" s="5">
        <f t="shared" si="960"/>
        <v>0</v>
      </c>
      <c r="K6860" s="5">
        <f t="shared" si="961"/>
        <v>0</v>
      </c>
      <c r="L6860" s="5">
        <f t="shared" si="962"/>
        <v>114.13333333333334</v>
      </c>
      <c r="M6860" s="5">
        <f>$K6860+'2.Time_constants_correction'!$H$11*(3*$G6860*$E6860+2*$H6860*$F6860+$I6860)</f>
        <v>0</v>
      </c>
      <c r="N6860" s="38">
        <f>$K6860+'2.Time_constants_correction'!$I$11*(3*$G6860*$E6860+2*$H6860*$F6860+$I6860)+'2.Time_constants_correction'!$I$13*(6*$G6860*$F6860+2*$H6860)</f>
        <v>0</v>
      </c>
      <c r="O6860" s="5">
        <f>$K6860+'2.Time_constants_correction'!$J$11*(3*$G6860*$E6860+2*$H6860*$F6860+$I6860)+'2.Time_constants_correction'!$J$13*(6*$G6860*$F6860+2*$H6860)+'2.Time_constants_correction'!$J$15*(6*$G6860)</f>
        <v>0</v>
      </c>
    </row>
    <row r="6861" spans="1:15" x14ac:dyDescent="0.4">
      <c r="A6861" s="5">
        <f>'2.Time_constants_correction'!B6865</f>
        <v>114.15</v>
      </c>
      <c r="B6861" s="5">
        <f>'2.Time_constants_correction'!F6865</f>
        <v>0</v>
      </c>
      <c r="D6861" s="5">
        <f t="shared" si="963"/>
        <v>1487399.8983750003</v>
      </c>
      <c r="E6861" s="5">
        <f t="shared" si="964"/>
        <v>13030.222500000002</v>
      </c>
      <c r="F6861" s="5">
        <f t="shared" si="965"/>
        <v>114.15</v>
      </c>
      <c r="G6861" s="5">
        <f t="shared" si="957"/>
        <v>0</v>
      </c>
      <c r="H6861" s="5">
        <f t="shared" si="958"/>
        <v>0</v>
      </c>
      <c r="I6861" s="5">
        <f t="shared" si="959"/>
        <v>0</v>
      </c>
      <c r="J6861" s="5">
        <f t="shared" si="960"/>
        <v>0</v>
      </c>
      <c r="K6861" s="5">
        <f t="shared" si="961"/>
        <v>0</v>
      </c>
      <c r="L6861" s="5">
        <f t="shared" si="962"/>
        <v>114.15</v>
      </c>
      <c r="M6861" s="5">
        <f>$K6861+'2.Time_constants_correction'!$H$11*(3*$G6861*$E6861+2*$H6861*$F6861+$I6861)</f>
        <v>0</v>
      </c>
      <c r="N6861" s="38">
        <f>$K6861+'2.Time_constants_correction'!$I$11*(3*$G6861*$E6861+2*$H6861*$F6861+$I6861)+'2.Time_constants_correction'!$I$13*(6*$G6861*$F6861+2*$H6861)</f>
        <v>0</v>
      </c>
      <c r="O6861" s="5">
        <f>$K6861+'2.Time_constants_correction'!$J$11*(3*$G6861*$E6861+2*$H6861*$F6861+$I6861)+'2.Time_constants_correction'!$J$13*(6*$G6861*$F6861+2*$H6861)+'2.Time_constants_correction'!$J$15*(6*$G6861)</f>
        <v>0</v>
      </c>
    </row>
    <row r="6862" spans="1:15" x14ac:dyDescent="0.4">
      <c r="A6862" s="5">
        <f>'2.Time_constants_correction'!B6866</f>
        <v>114.16666666666667</v>
      </c>
      <c r="B6862" s="5">
        <f>'2.Time_constants_correction'!F6866</f>
        <v>0</v>
      </c>
      <c r="D6862" s="5">
        <f t="shared" si="963"/>
        <v>1488051.5046296299</v>
      </c>
      <c r="E6862" s="5">
        <f t="shared" si="964"/>
        <v>13034.027777777779</v>
      </c>
      <c r="F6862" s="5">
        <f t="shared" si="965"/>
        <v>114.16666666666667</v>
      </c>
      <c r="G6862" s="5">
        <f t="shared" si="957"/>
        <v>0</v>
      </c>
      <c r="H6862" s="5">
        <f t="shared" si="958"/>
        <v>0</v>
      </c>
      <c r="I6862" s="5">
        <f t="shared" si="959"/>
        <v>0</v>
      </c>
      <c r="J6862" s="5">
        <f t="shared" si="960"/>
        <v>0</v>
      </c>
      <c r="K6862" s="5">
        <f t="shared" si="961"/>
        <v>0</v>
      </c>
      <c r="L6862" s="5">
        <f t="shared" si="962"/>
        <v>114.16666666666667</v>
      </c>
      <c r="M6862" s="5">
        <f>$K6862+'2.Time_constants_correction'!$H$11*(3*$G6862*$E6862+2*$H6862*$F6862+$I6862)</f>
        <v>0</v>
      </c>
      <c r="N6862" s="38">
        <f>$K6862+'2.Time_constants_correction'!$I$11*(3*$G6862*$E6862+2*$H6862*$F6862+$I6862)+'2.Time_constants_correction'!$I$13*(6*$G6862*$F6862+2*$H6862)</f>
        <v>0</v>
      </c>
      <c r="O6862" s="5">
        <f>$K6862+'2.Time_constants_correction'!$J$11*(3*$G6862*$E6862+2*$H6862*$F6862+$I6862)+'2.Time_constants_correction'!$J$13*(6*$G6862*$F6862+2*$H6862)+'2.Time_constants_correction'!$J$15*(6*$G6862)</f>
        <v>0</v>
      </c>
    </row>
    <row r="6863" spans="1:15" x14ac:dyDescent="0.4">
      <c r="A6863" s="5">
        <f>'2.Time_constants_correction'!B6867</f>
        <v>114.18333333333334</v>
      </c>
      <c r="B6863" s="5">
        <f>'2.Time_constants_correction'!F6867</f>
        <v>0</v>
      </c>
      <c r="D6863" s="5">
        <f t="shared" si="963"/>
        <v>1488703.3011620371</v>
      </c>
      <c r="E6863" s="5">
        <f t="shared" si="964"/>
        <v>13037.833611111111</v>
      </c>
      <c r="F6863" s="5">
        <f t="shared" si="965"/>
        <v>114.18333333333334</v>
      </c>
      <c r="G6863" s="5">
        <f t="shared" si="957"/>
        <v>0</v>
      </c>
      <c r="H6863" s="5">
        <f t="shared" si="958"/>
        <v>0</v>
      </c>
      <c r="I6863" s="5">
        <f t="shared" si="959"/>
        <v>0</v>
      </c>
      <c r="J6863" s="5">
        <f t="shared" si="960"/>
        <v>0</v>
      </c>
      <c r="K6863" s="5">
        <f t="shared" si="961"/>
        <v>0</v>
      </c>
      <c r="L6863" s="5">
        <f t="shared" si="962"/>
        <v>114.18333333333334</v>
      </c>
      <c r="M6863" s="5">
        <f>$K6863+'2.Time_constants_correction'!$H$11*(3*$G6863*$E6863+2*$H6863*$F6863+$I6863)</f>
        <v>0</v>
      </c>
      <c r="N6863" s="38">
        <f>$K6863+'2.Time_constants_correction'!$I$11*(3*$G6863*$E6863+2*$H6863*$F6863+$I6863)+'2.Time_constants_correction'!$I$13*(6*$G6863*$F6863+2*$H6863)</f>
        <v>0</v>
      </c>
      <c r="O6863" s="5">
        <f>$K6863+'2.Time_constants_correction'!$J$11*(3*$G6863*$E6863+2*$H6863*$F6863+$I6863)+'2.Time_constants_correction'!$J$13*(6*$G6863*$F6863+2*$H6863)+'2.Time_constants_correction'!$J$15*(6*$G6863)</f>
        <v>0</v>
      </c>
    </row>
    <row r="6864" spans="1:15" x14ac:dyDescent="0.4">
      <c r="A6864" s="5">
        <f>'2.Time_constants_correction'!B6868</f>
        <v>114.2</v>
      </c>
      <c r="B6864" s="5">
        <f>'2.Time_constants_correction'!F6868</f>
        <v>0</v>
      </c>
      <c r="D6864" s="5">
        <f t="shared" si="963"/>
        <v>1489355.2880000002</v>
      </c>
      <c r="E6864" s="5">
        <f t="shared" si="964"/>
        <v>13041.640000000001</v>
      </c>
      <c r="F6864" s="5">
        <f t="shared" si="965"/>
        <v>114.2</v>
      </c>
      <c r="G6864" s="5">
        <f t="shared" si="957"/>
        <v>0</v>
      </c>
      <c r="H6864" s="5">
        <f t="shared" si="958"/>
        <v>0</v>
      </c>
      <c r="I6864" s="5">
        <f t="shared" si="959"/>
        <v>0</v>
      </c>
      <c r="J6864" s="5">
        <f t="shared" si="960"/>
        <v>0</v>
      </c>
      <c r="K6864" s="5">
        <f t="shared" si="961"/>
        <v>0</v>
      </c>
      <c r="L6864" s="5">
        <f t="shared" si="962"/>
        <v>114.2</v>
      </c>
      <c r="M6864" s="5">
        <f>$K6864+'2.Time_constants_correction'!$H$11*(3*$G6864*$E6864+2*$H6864*$F6864+$I6864)</f>
        <v>0</v>
      </c>
      <c r="N6864" s="38">
        <f>$K6864+'2.Time_constants_correction'!$I$11*(3*$G6864*$E6864+2*$H6864*$F6864+$I6864)+'2.Time_constants_correction'!$I$13*(6*$G6864*$F6864+2*$H6864)</f>
        <v>0</v>
      </c>
      <c r="O6864" s="5">
        <f>$K6864+'2.Time_constants_correction'!$J$11*(3*$G6864*$E6864+2*$H6864*$F6864+$I6864)+'2.Time_constants_correction'!$J$13*(6*$G6864*$F6864+2*$H6864)+'2.Time_constants_correction'!$J$15*(6*$G6864)</f>
        <v>0</v>
      </c>
    </row>
    <row r="6865" spans="1:15" x14ac:dyDescent="0.4">
      <c r="A6865" s="5">
        <f>'2.Time_constants_correction'!B6869</f>
        <v>114.21666666666667</v>
      </c>
      <c r="B6865" s="5">
        <f>'2.Time_constants_correction'!F6869</f>
        <v>0</v>
      </c>
      <c r="D6865" s="5">
        <f t="shared" si="963"/>
        <v>1490007.4651712964</v>
      </c>
      <c r="E6865" s="5">
        <f t="shared" si="964"/>
        <v>13045.446944444446</v>
      </c>
      <c r="F6865" s="5">
        <f t="shared" si="965"/>
        <v>114.21666666666667</v>
      </c>
      <c r="G6865" s="5">
        <f t="shared" si="957"/>
        <v>0</v>
      </c>
      <c r="H6865" s="5">
        <f t="shared" si="958"/>
        <v>0</v>
      </c>
      <c r="I6865" s="5">
        <f t="shared" si="959"/>
        <v>0</v>
      </c>
      <c r="J6865" s="5">
        <f t="shared" si="960"/>
        <v>0</v>
      </c>
      <c r="K6865" s="5">
        <f t="shared" si="961"/>
        <v>0</v>
      </c>
      <c r="L6865" s="5">
        <f t="shared" si="962"/>
        <v>114.21666666666667</v>
      </c>
      <c r="M6865" s="5">
        <f>$K6865+'2.Time_constants_correction'!$H$11*(3*$G6865*$E6865+2*$H6865*$F6865+$I6865)</f>
        <v>0</v>
      </c>
      <c r="N6865" s="38">
        <f>$K6865+'2.Time_constants_correction'!$I$11*(3*$G6865*$E6865+2*$H6865*$F6865+$I6865)+'2.Time_constants_correction'!$I$13*(6*$G6865*$F6865+2*$H6865)</f>
        <v>0</v>
      </c>
      <c r="O6865" s="5">
        <f>$K6865+'2.Time_constants_correction'!$J$11*(3*$G6865*$E6865+2*$H6865*$F6865+$I6865)+'2.Time_constants_correction'!$J$13*(6*$G6865*$F6865+2*$H6865)+'2.Time_constants_correction'!$J$15*(6*$G6865)</f>
        <v>0</v>
      </c>
    </row>
    <row r="6866" spans="1:15" x14ac:dyDescent="0.4">
      <c r="A6866" s="5">
        <f>'2.Time_constants_correction'!B6870</f>
        <v>114.23333333333333</v>
      </c>
      <c r="B6866" s="5">
        <f>'2.Time_constants_correction'!F6870</f>
        <v>0</v>
      </c>
      <c r="D6866" s="5">
        <f t="shared" si="963"/>
        <v>1490659.8327037038</v>
      </c>
      <c r="E6866" s="5">
        <f t="shared" si="964"/>
        <v>13049.254444444445</v>
      </c>
      <c r="F6866" s="5">
        <f t="shared" si="965"/>
        <v>114.23333333333333</v>
      </c>
      <c r="G6866" s="5">
        <f t="shared" ref="G6866:G6929" si="966">INDEX(LINEST(B6861:B6872,D6861:F6872),3)</f>
        <v>0</v>
      </c>
      <c r="H6866" s="5">
        <f t="shared" ref="H6866:H6929" si="967">INDEX(LINEST(B6861:B6872,D6861:F6872),2)</f>
        <v>0</v>
      </c>
      <c r="I6866" s="5">
        <f t="shared" ref="I6866:I6929" si="968">INDEX(LINEST(B6861:B6872,D6861:F6872),1)</f>
        <v>0</v>
      </c>
      <c r="J6866" s="5">
        <f t="shared" ref="J6866:J6929" si="969">INDEX(LINEST(B6861:B6872,D6861:F6872),4)</f>
        <v>0</v>
      </c>
      <c r="K6866" s="5">
        <f t="shared" ref="K6866:K6929" si="970">G6866*$D6866+H6866*$E6866+I6866*$F6866+J6866</f>
        <v>0</v>
      </c>
      <c r="L6866" s="5">
        <f t="shared" ref="L6866:L6929" si="971">F6866</f>
        <v>114.23333333333333</v>
      </c>
      <c r="M6866" s="5">
        <f>$K6866+'2.Time_constants_correction'!$H$11*(3*$G6866*$E6866+2*$H6866*$F6866+$I6866)</f>
        <v>0</v>
      </c>
      <c r="N6866" s="38">
        <f>$K6866+'2.Time_constants_correction'!$I$11*(3*$G6866*$E6866+2*$H6866*$F6866+$I6866)+'2.Time_constants_correction'!$I$13*(6*$G6866*$F6866+2*$H6866)</f>
        <v>0</v>
      </c>
      <c r="O6866" s="5">
        <f>$K6866+'2.Time_constants_correction'!$J$11*(3*$G6866*$E6866+2*$H6866*$F6866+$I6866)+'2.Time_constants_correction'!$J$13*(6*$G6866*$F6866+2*$H6866)+'2.Time_constants_correction'!$J$15*(6*$G6866)</f>
        <v>0</v>
      </c>
    </row>
    <row r="6867" spans="1:15" x14ac:dyDescent="0.4">
      <c r="A6867" s="5">
        <f>'2.Time_constants_correction'!B6871</f>
        <v>114.25</v>
      </c>
      <c r="B6867" s="5">
        <f>'2.Time_constants_correction'!F6871</f>
        <v>0</v>
      </c>
      <c r="D6867" s="5">
        <f t="shared" si="963"/>
        <v>1491312.390625</v>
      </c>
      <c r="E6867" s="5">
        <f t="shared" si="964"/>
        <v>13053.0625</v>
      </c>
      <c r="F6867" s="5">
        <f t="shared" si="965"/>
        <v>114.25</v>
      </c>
      <c r="G6867" s="5">
        <f t="shared" si="966"/>
        <v>0</v>
      </c>
      <c r="H6867" s="5">
        <f t="shared" si="967"/>
        <v>0</v>
      </c>
      <c r="I6867" s="5">
        <f t="shared" si="968"/>
        <v>0</v>
      </c>
      <c r="J6867" s="5">
        <f t="shared" si="969"/>
        <v>0</v>
      </c>
      <c r="K6867" s="5">
        <f t="shared" si="970"/>
        <v>0</v>
      </c>
      <c r="L6867" s="5">
        <f t="shared" si="971"/>
        <v>114.25</v>
      </c>
      <c r="M6867" s="5">
        <f>$K6867+'2.Time_constants_correction'!$H$11*(3*$G6867*$E6867+2*$H6867*$F6867+$I6867)</f>
        <v>0</v>
      </c>
      <c r="N6867" s="38">
        <f>$K6867+'2.Time_constants_correction'!$I$11*(3*$G6867*$E6867+2*$H6867*$F6867+$I6867)+'2.Time_constants_correction'!$I$13*(6*$G6867*$F6867+2*$H6867)</f>
        <v>0</v>
      </c>
      <c r="O6867" s="5">
        <f>$K6867+'2.Time_constants_correction'!$J$11*(3*$G6867*$E6867+2*$H6867*$F6867+$I6867)+'2.Time_constants_correction'!$J$13*(6*$G6867*$F6867+2*$H6867)+'2.Time_constants_correction'!$J$15*(6*$G6867)</f>
        <v>0</v>
      </c>
    </row>
    <row r="6868" spans="1:15" x14ac:dyDescent="0.4">
      <c r="A6868" s="5">
        <f>'2.Time_constants_correction'!B6872</f>
        <v>114.26666666666667</v>
      </c>
      <c r="B6868" s="5">
        <f>'2.Time_constants_correction'!F6872</f>
        <v>0</v>
      </c>
      <c r="D6868" s="5">
        <f t="shared" si="963"/>
        <v>1491965.1389629629</v>
      </c>
      <c r="E6868" s="5">
        <f t="shared" si="964"/>
        <v>13056.871111111112</v>
      </c>
      <c r="F6868" s="5">
        <f t="shared" si="965"/>
        <v>114.26666666666667</v>
      </c>
      <c r="G6868" s="5">
        <f t="shared" si="966"/>
        <v>0</v>
      </c>
      <c r="H6868" s="5">
        <f t="shared" si="967"/>
        <v>0</v>
      </c>
      <c r="I6868" s="5">
        <f t="shared" si="968"/>
        <v>0</v>
      </c>
      <c r="J6868" s="5">
        <f t="shared" si="969"/>
        <v>0</v>
      </c>
      <c r="K6868" s="5">
        <f t="shared" si="970"/>
        <v>0</v>
      </c>
      <c r="L6868" s="5">
        <f t="shared" si="971"/>
        <v>114.26666666666667</v>
      </c>
      <c r="M6868" s="5">
        <f>$K6868+'2.Time_constants_correction'!$H$11*(3*$G6868*$E6868+2*$H6868*$F6868+$I6868)</f>
        <v>0</v>
      </c>
      <c r="N6868" s="38">
        <f>$K6868+'2.Time_constants_correction'!$I$11*(3*$G6868*$E6868+2*$H6868*$F6868+$I6868)+'2.Time_constants_correction'!$I$13*(6*$G6868*$F6868+2*$H6868)</f>
        <v>0</v>
      </c>
      <c r="O6868" s="5">
        <f>$K6868+'2.Time_constants_correction'!$J$11*(3*$G6868*$E6868+2*$H6868*$F6868+$I6868)+'2.Time_constants_correction'!$J$13*(6*$G6868*$F6868+2*$H6868)+'2.Time_constants_correction'!$J$15*(6*$G6868)</f>
        <v>0</v>
      </c>
    </row>
    <row r="6869" spans="1:15" x14ac:dyDescent="0.4">
      <c r="A6869" s="5">
        <f>'2.Time_constants_correction'!B6873</f>
        <v>114.28333333333333</v>
      </c>
      <c r="B6869" s="5">
        <f>'2.Time_constants_correction'!F6873</f>
        <v>0</v>
      </c>
      <c r="D6869" s="5">
        <f t="shared" si="963"/>
        <v>1492618.0777453703</v>
      </c>
      <c r="E6869" s="5">
        <f t="shared" si="964"/>
        <v>13060.680277777778</v>
      </c>
      <c r="F6869" s="5">
        <f t="shared" si="965"/>
        <v>114.28333333333333</v>
      </c>
      <c r="G6869" s="5">
        <f t="shared" si="966"/>
        <v>0</v>
      </c>
      <c r="H6869" s="5">
        <f t="shared" si="967"/>
        <v>0</v>
      </c>
      <c r="I6869" s="5">
        <f t="shared" si="968"/>
        <v>0</v>
      </c>
      <c r="J6869" s="5">
        <f t="shared" si="969"/>
        <v>0</v>
      </c>
      <c r="K6869" s="5">
        <f t="shared" si="970"/>
        <v>0</v>
      </c>
      <c r="L6869" s="5">
        <f t="shared" si="971"/>
        <v>114.28333333333333</v>
      </c>
      <c r="M6869" s="5">
        <f>$K6869+'2.Time_constants_correction'!$H$11*(3*$G6869*$E6869+2*$H6869*$F6869+$I6869)</f>
        <v>0</v>
      </c>
      <c r="N6869" s="38">
        <f>$K6869+'2.Time_constants_correction'!$I$11*(3*$G6869*$E6869+2*$H6869*$F6869+$I6869)+'2.Time_constants_correction'!$I$13*(6*$G6869*$F6869+2*$H6869)</f>
        <v>0</v>
      </c>
      <c r="O6869" s="5">
        <f>$K6869+'2.Time_constants_correction'!$J$11*(3*$G6869*$E6869+2*$H6869*$F6869+$I6869)+'2.Time_constants_correction'!$J$13*(6*$G6869*$F6869+2*$H6869)+'2.Time_constants_correction'!$J$15*(6*$G6869)</f>
        <v>0</v>
      </c>
    </row>
    <row r="6870" spans="1:15" x14ac:dyDescent="0.4">
      <c r="A6870" s="5">
        <f>'2.Time_constants_correction'!B6874</f>
        <v>114.3</v>
      </c>
      <c r="B6870" s="5">
        <f>'2.Time_constants_correction'!F6874</f>
        <v>0</v>
      </c>
      <c r="D6870" s="5">
        <f t="shared" si="963"/>
        <v>1493271.2069999999</v>
      </c>
      <c r="E6870" s="5">
        <f t="shared" si="964"/>
        <v>13064.49</v>
      </c>
      <c r="F6870" s="5">
        <f t="shared" si="965"/>
        <v>114.3</v>
      </c>
      <c r="G6870" s="5">
        <f t="shared" si="966"/>
        <v>0</v>
      </c>
      <c r="H6870" s="5">
        <f t="shared" si="967"/>
        <v>0</v>
      </c>
      <c r="I6870" s="5">
        <f t="shared" si="968"/>
        <v>0</v>
      </c>
      <c r="J6870" s="5">
        <f t="shared" si="969"/>
        <v>0</v>
      </c>
      <c r="K6870" s="5">
        <f t="shared" si="970"/>
        <v>0</v>
      </c>
      <c r="L6870" s="5">
        <f t="shared" si="971"/>
        <v>114.3</v>
      </c>
      <c r="M6870" s="5">
        <f>$K6870+'2.Time_constants_correction'!$H$11*(3*$G6870*$E6870+2*$H6870*$F6870+$I6870)</f>
        <v>0</v>
      </c>
      <c r="N6870" s="38">
        <f>$K6870+'2.Time_constants_correction'!$I$11*(3*$G6870*$E6870+2*$H6870*$F6870+$I6870)+'2.Time_constants_correction'!$I$13*(6*$G6870*$F6870+2*$H6870)</f>
        <v>0</v>
      </c>
      <c r="O6870" s="5">
        <f>$K6870+'2.Time_constants_correction'!$J$11*(3*$G6870*$E6870+2*$H6870*$F6870+$I6870)+'2.Time_constants_correction'!$J$13*(6*$G6870*$F6870+2*$H6870)+'2.Time_constants_correction'!$J$15*(6*$G6870)</f>
        <v>0</v>
      </c>
    </row>
    <row r="6871" spans="1:15" x14ac:dyDescent="0.4">
      <c r="A6871" s="5">
        <f>'2.Time_constants_correction'!B6875</f>
        <v>114.31666666666666</v>
      </c>
      <c r="B6871" s="5">
        <f>'2.Time_constants_correction'!F6875</f>
        <v>0</v>
      </c>
      <c r="D6871" s="5">
        <f t="shared" si="963"/>
        <v>1493924.5267546293</v>
      </c>
      <c r="E6871" s="5">
        <f t="shared" si="964"/>
        <v>13068.300277777777</v>
      </c>
      <c r="F6871" s="5">
        <f t="shared" si="965"/>
        <v>114.31666666666666</v>
      </c>
      <c r="G6871" s="5">
        <f t="shared" si="966"/>
        <v>0</v>
      </c>
      <c r="H6871" s="5">
        <f t="shared" si="967"/>
        <v>0</v>
      </c>
      <c r="I6871" s="5">
        <f t="shared" si="968"/>
        <v>0</v>
      </c>
      <c r="J6871" s="5">
        <f t="shared" si="969"/>
        <v>0</v>
      </c>
      <c r="K6871" s="5">
        <f t="shared" si="970"/>
        <v>0</v>
      </c>
      <c r="L6871" s="5">
        <f t="shared" si="971"/>
        <v>114.31666666666666</v>
      </c>
      <c r="M6871" s="5">
        <f>$K6871+'2.Time_constants_correction'!$H$11*(3*$G6871*$E6871+2*$H6871*$F6871+$I6871)</f>
        <v>0</v>
      </c>
      <c r="N6871" s="38">
        <f>$K6871+'2.Time_constants_correction'!$I$11*(3*$G6871*$E6871+2*$H6871*$F6871+$I6871)+'2.Time_constants_correction'!$I$13*(6*$G6871*$F6871+2*$H6871)</f>
        <v>0</v>
      </c>
      <c r="O6871" s="5">
        <f>$K6871+'2.Time_constants_correction'!$J$11*(3*$G6871*$E6871+2*$H6871*$F6871+$I6871)+'2.Time_constants_correction'!$J$13*(6*$G6871*$F6871+2*$H6871)+'2.Time_constants_correction'!$J$15*(6*$G6871)</f>
        <v>0</v>
      </c>
    </row>
    <row r="6872" spans="1:15" x14ac:dyDescent="0.4">
      <c r="A6872" s="5">
        <f>'2.Time_constants_correction'!B6876</f>
        <v>114.33333333333333</v>
      </c>
      <c r="B6872" s="5">
        <f>'2.Time_constants_correction'!F6876</f>
        <v>0</v>
      </c>
      <c r="D6872" s="5">
        <f t="shared" si="963"/>
        <v>1494578.0370370368</v>
      </c>
      <c r="E6872" s="5">
        <f t="shared" si="964"/>
        <v>13072.111111111109</v>
      </c>
      <c r="F6872" s="5">
        <f t="shared" si="965"/>
        <v>114.33333333333333</v>
      </c>
      <c r="G6872" s="5">
        <f t="shared" si="966"/>
        <v>0</v>
      </c>
      <c r="H6872" s="5">
        <f t="shared" si="967"/>
        <v>0</v>
      </c>
      <c r="I6872" s="5">
        <f t="shared" si="968"/>
        <v>0</v>
      </c>
      <c r="J6872" s="5">
        <f t="shared" si="969"/>
        <v>0</v>
      </c>
      <c r="K6872" s="5">
        <f t="shared" si="970"/>
        <v>0</v>
      </c>
      <c r="L6872" s="5">
        <f t="shared" si="971"/>
        <v>114.33333333333333</v>
      </c>
      <c r="M6872" s="5">
        <f>$K6872+'2.Time_constants_correction'!$H$11*(3*$G6872*$E6872+2*$H6872*$F6872+$I6872)</f>
        <v>0</v>
      </c>
      <c r="N6872" s="38">
        <f>$K6872+'2.Time_constants_correction'!$I$11*(3*$G6872*$E6872+2*$H6872*$F6872+$I6872)+'2.Time_constants_correction'!$I$13*(6*$G6872*$F6872+2*$H6872)</f>
        <v>0</v>
      </c>
      <c r="O6872" s="5">
        <f>$K6872+'2.Time_constants_correction'!$J$11*(3*$G6872*$E6872+2*$H6872*$F6872+$I6872)+'2.Time_constants_correction'!$J$13*(6*$G6872*$F6872+2*$H6872)+'2.Time_constants_correction'!$J$15*(6*$G6872)</f>
        <v>0</v>
      </c>
    </row>
    <row r="6873" spans="1:15" x14ac:dyDescent="0.4">
      <c r="A6873" s="5">
        <f>'2.Time_constants_correction'!B6877</f>
        <v>114.35</v>
      </c>
      <c r="B6873" s="5">
        <f>'2.Time_constants_correction'!F6877</f>
        <v>0</v>
      </c>
      <c r="D6873" s="5">
        <f t="shared" si="963"/>
        <v>1495231.7378749999</v>
      </c>
      <c r="E6873" s="5">
        <f t="shared" si="964"/>
        <v>13075.922499999999</v>
      </c>
      <c r="F6873" s="5">
        <f t="shared" si="965"/>
        <v>114.35</v>
      </c>
      <c r="G6873" s="5">
        <f t="shared" si="966"/>
        <v>0</v>
      </c>
      <c r="H6873" s="5">
        <f t="shared" si="967"/>
        <v>0</v>
      </c>
      <c r="I6873" s="5">
        <f t="shared" si="968"/>
        <v>0</v>
      </c>
      <c r="J6873" s="5">
        <f t="shared" si="969"/>
        <v>0</v>
      </c>
      <c r="K6873" s="5">
        <f t="shared" si="970"/>
        <v>0</v>
      </c>
      <c r="L6873" s="5">
        <f t="shared" si="971"/>
        <v>114.35</v>
      </c>
      <c r="M6873" s="5">
        <f>$K6873+'2.Time_constants_correction'!$H$11*(3*$G6873*$E6873+2*$H6873*$F6873+$I6873)</f>
        <v>0</v>
      </c>
      <c r="N6873" s="38">
        <f>$K6873+'2.Time_constants_correction'!$I$11*(3*$G6873*$E6873+2*$H6873*$F6873+$I6873)+'2.Time_constants_correction'!$I$13*(6*$G6873*$F6873+2*$H6873)</f>
        <v>0</v>
      </c>
      <c r="O6873" s="5">
        <f>$K6873+'2.Time_constants_correction'!$J$11*(3*$G6873*$E6873+2*$H6873*$F6873+$I6873)+'2.Time_constants_correction'!$J$13*(6*$G6873*$F6873+2*$H6873)+'2.Time_constants_correction'!$J$15*(6*$G6873)</f>
        <v>0</v>
      </c>
    </row>
    <row r="6874" spans="1:15" x14ac:dyDescent="0.4">
      <c r="A6874" s="5">
        <f>'2.Time_constants_correction'!B6878</f>
        <v>114.36666666666666</v>
      </c>
      <c r="B6874" s="5">
        <f>'2.Time_constants_correction'!F6878</f>
        <v>0</v>
      </c>
      <c r="D6874" s="5">
        <f t="shared" si="963"/>
        <v>1495885.629296296</v>
      </c>
      <c r="E6874" s="5">
        <f t="shared" si="964"/>
        <v>13079.734444444442</v>
      </c>
      <c r="F6874" s="5">
        <f t="shared" si="965"/>
        <v>114.36666666666666</v>
      </c>
      <c r="G6874" s="5">
        <f t="shared" si="966"/>
        <v>0</v>
      </c>
      <c r="H6874" s="5">
        <f t="shared" si="967"/>
        <v>0</v>
      </c>
      <c r="I6874" s="5">
        <f t="shared" si="968"/>
        <v>0</v>
      </c>
      <c r="J6874" s="5">
        <f t="shared" si="969"/>
        <v>0</v>
      </c>
      <c r="K6874" s="5">
        <f t="shared" si="970"/>
        <v>0</v>
      </c>
      <c r="L6874" s="5">
        <f t="shared" si="971"/>
        <v>114.36666666666666</v>
      </c>
      <c r="M6874" s="5">
        <f>$K6874+'2.Time_constants_correction'!$H$11*(3*$G6874*$E6874+2*$H6874*$F6874+$I6874)</f>
        <v>0</v>
      </c>
      <c r="N6874" s="38">
        <f>$K6874+'2.Time_constants_correction'!$I$11*(3*$G6874*$E6874+2*$H6874*$F6874+$I6874)+'2.Time_constants_correction'!$I$13*(6*$G6874*$F6874+2*$H6874)</f>
        <v>0</v>
      </c>
      <c r="O6874" s="5">
        <f>$K6874+'2.Time_constants_correction'!$J$11*(3*$G6874*$E6874+2*$H6874*$F6874+$I6874)+'2.Time_constants_correction'!$J$13*(6*$G6874*$F6874+2*$H6874)+'2.Time_constants_correction'!$J$15*(6*$G6874)</f>
        <v>0</v>
      </c>
    </row>
    <row r="6875" spans="1:15" x14ac:dyDescent="0.4">
      <c r="A6875" s="5">
        <f>'2.Time_constants_correction'!B6879</f>
        <v>114.38333333333334</v>
      </c>
      <c r="B6875" s="5">
        <f>'2.Time_constants_correction'!F6879</f>
        <v>0</v>
      </c>
      <c r="D6875" s="5">
        <f t="shared" si="963"/>
        <v>1496539.7113287039</v>
      </c>
      <c r="E6875" s="5">
        <f t="shared" si="964"/>
        <v>13083.546944444446</v>
      </c>
      <c r="F6875" s="5">
        <f t="shared" si="965"/>
        <v>114.38333333333334</v>
      </c>
      <c r="G6875" s="5">
        <f t="shared" si="966"/>
        <v>0</v>
      </c>
      <c r="H6875" s="5">
        <f t="shared" si="967"/>
        <v>0</v>
      </c>
      <c r="I6875" s="5">
        <f t="shared" si="968"/>
        <v>0</v>
      </c>
      <c r="J6875" s="5">
        <f t="shared" si="969"/>
        <v>0</v>
      </c>
      <c r="K6875" s="5">
        <f t="shared" si="970"/>
        <v>0</v>
      </c>
      <c r="L6875" s="5">
        <f t="shared" si="971"/>
        <v>114.38333333333334</v>
      </c>
      <c r="M6875" s="5">
        <f>$K6875+'2.Time_constants_correction'!$H$11*(3*$G6875*$E6875+2*$H6875*$F6875+$I6875)</f>
        <v>0</v>
      </c>
      <c r="N6875" s="38">
        <f>$K6875+'2.Time_constants_correction'!$I$11*(3*$G6875*$E6875+2*$H6875*$F6875+$I6875)+'2.Time_constants_correction'!$I$13*(6*$G6875*$F6875+2*$H6875)</f>
        <v>0</v>
      </c>
      <c r="O6875" s="5">
        <f>$K6875+'2.Time_constants_correction'!$J$11*(3*$G6875*$E6875+2*$H6875*$F6875+$I6875)+'2.Time_constants_correction'!$J$13*(6*$G6875*$F6875+2*$H6875)+'2.Time_constants_correction'!$J$15*(6*$G6875)</f>
        <v>0</v>
      </c>
    </row>
    <row r="6876" spans="1:15" x14ac:dyDescent="0.4">
      <c r="A6876" s="5">
        <f>'2.Time_constants_correction'!B6880</f>
        <v>114.4</v>
      </c>
      <c r="B6876" s="5">
        <f>'2.Time_constants_correction'!F6880</f>
        <v>0</v>
      </c>
      <c r="D6876" s="5">
        <f t="shared" si="963"/>
        <v>1497193.9840000002</v>
      </c>
      <c r="E6876" s="5">
        <f t="shared" si="964"/>
        <v>13087.36</v>
      </c>
      <c r="F6876" s="5">
        <f t="shared" si="965"/>
        <v>114.4</v>
      </c>
      <c r="G6876" s="5">
        <f t="shared" si="966"/>
        <v>0</v>
      </c>
      <c r="H6876" s="5">
        <f t="shared" si="967"/>
        <v>0</v>
      </c>
      <c r="I6876" s="5">
        <f t="shared" si="968"/>
        <v>0</v>
      </c>
      <c r="J6876" s="5">
        <f t="shared" si="969"/>
        <v>0</v>
      </c>
      <c r="K6876" s="5">
        <f t="shared" si="970"/>
        <v>0</v>
      </c>
      <c r="L6876" s="5">
        <f t="shared" si="971"/>
        <v>114.4</v>
      </c>
      <c r="M6876" s="5">
        <f>$K6876+'2.Time_constants_correction'!$H$11*(3*$G6876*$E6876+2*$H6876*$F6876+$I6876)</f>
        <v>0</v>
      </c>
      <c r="N6876" s="38">
        <f>$K6876+'2.Time_constants_correction'!$I$11*(3*$G6876*$E6876+2*$H6876*$F6876+$I6876)+'2.Time_constants_correction'!$I$13*(6*$G6876*$F6876+2*$H6876)</f>
        <v>0</v>
      </c>
      <c r="O6876" s="5">
        <f>$K6876+'2.Time_constants_correction'!$J$11*(3*$G6876*$E6876+2*$H6876*$F6876+$I6876)+'2.Time_constants_correction'!$J$13*(6*$G6876*$F6876+2*$H6876)+'2.Time_constants_correction'!$J$15*(6*$G6876)</f>
        <v>0</v>
      </c>
    </row>
    <row r="6877" spans="1:15" x14ac:dyDescent="0.4">
      <c r="A6877" s="5">
        <f>'2.Time_constants_correction'!B6881</f>
        <v>114.41666666666667</v>
      </c>
      <c r="B6877" s="5">
        <f>'2.Time_constants_correction'!F6881</f>
        <v>0</v>
      </c>
      <c r="D6877" s="5">
        <f t="shared" si="963"/>
        <v>1497848.4473379632</v>
      </c>
      <c r="E6877" s="5">
        <f t="shared" si="964"/>
        <v>13091.173611111111</v>
      </c>
      <c r="F6877" s="5">
        <f t="shared" si="965"/>
        <v>114.41666666666667</v>
      </c>
      <c r="G6877" s="5">
        <f t="shared" si="966"/>
        <v>0</v>
      </c>
      <c r="H6877" s="5">
        <f t="shared" si="967"/>
        <v>0</v>
      </c>
      <c r="I6877" s="5">
        <f t="shared" si="968"/>
        <v>0</v>
      </c>
      <c r="J6877" s="5">
        <f t="shared" si="969"/>
        <v>0</v>
      </c>
      <c r="K6877" s="5">
        <f t="shared" si="970"/>
        <v>0</v>
      </c>
      <c r="L6877" s="5">
        <f t="shared" si="971"/>
        <v>114.41666666666667</v>
      </c>
      <c r="M6877" s="5">
        <f>$K6877+'2.Time_constants_correction'!$H$11*(3*$G6877*$E6877+2*$H6877*$F6877+$I6877)</f>
        <v>0</v>
      </c>
      <c r="N6877" s="38">
        <f>$K6877+'2.Time_constants_correction'!$I$11*(3*$G6877*$E6877+2*$H6877*$F6877+$I6877)+'2.Time_constants_correction'!$I$13*(6*$G6877*$F6877+2*$H6877)</f>
        <v>0</v>
      </c>
      <c r="O6877" s="5">
        <f>$K6877+'2.Time_constants_correction'!$J$11*(3*$G6877*$E6877+2*$H6877*$F6877+$I6877)+'2.Time_constants_correction'!$J$13*(6*$G6877*$F6877+2*$H6877)+'2.Time_constants_correction'!$J$15*(6*$G6877)</f>
        <v>0</v>
      </c>
    </row>
    <row r="6878" spans="1:15" x14ac:dyDescent="0.4">
      <c r="A6878" s="5">
        <f>'2.Time_constants_correction'!B6882</f>
        <v>114.43333333333334</v>
      </c>
      <c r="B6878" s="5">
        <f>'2.Time_constants_correction'!F6882</f>
        <v>0</v>
      </c>
      <c r="D6878" s="5">
        <f t="shared" si="963"/>
        <v>1498503.1013703705</v>
      </c>
      <c r="E6878" s="5">
        <f t="shared" si="964"/>
        <v>13094.987777777778</v>
      </c>
      <c r="F6878" s="5">
        <f t="shared" si="965"/>
        <v>114.43333333333334</v>
      </c>
      <c r="G6878" s="5">
        <f t="shared" si="966"/>
        <v>0</v>
      </c>
      <c r="H6878" s="5">
        <f t="shared" si="967"/>
        <v>0</v>
      </c>
      <c r="I6878" s="5">
        <f t="shared" si="968"/>
        <v>0</v>
      </c>
      <c r="J6878" s="5">
        <f t="shared" si="969"/>
        <v>0</v>
      </c>
      <c r="K6878" s="5">
        <f t="shared" si="970"/>
        <v>0</v>
      </c>
      <c r="L6878" s="5">
        <f t="shared" si="971"/>
        <v>114.43333333333334</v>
      </c>
      <c r="M6878" s="5">
        <f>$K6878+'2.Time_constants_correction'!$H$11*(3*$G6878*$E6878+2*$H6878*$F6878+$I6878)</f>
        <v>0</v>
      </c>
      <c r="N6878" s="38">
        <f>$K6878+'2.Time_constants_correction'!$I$11*(3*$G6878*$E6878+2*$H6878*$F6878+$I6878)+'2.Time_constants_correction'!$I$13*(6*$G6878*$F6878+2*$H6878)</f>
        <v>0</v>
      </c>
      <c r="O6878" s="5">
        <f>$K6878+'2.Time_constants_correction'!$J$11*(3*$G6878*$E6878+2*$H6878*$F6878+$I6878)+'2.Time_constants_correction'!$J$13*(6*$G6878*$F6878+2*$H6878)+'2.Time_constants_correction'!$J$15*(6*$G6878)</f>
        <v>0</v>
      </c>
    </row>
    <row r="6879" spans="1:15" x14ac:dyDescent="0.4">
      <c r="A6879" s="5">
        <f>'2.Time_constants_correction'!B6883</f>
        <v>114.45</v>
      </c>
      <c r="B6879" s="5">
        <f>'2.Time_constants_correction'!F6883</f>
        <v>0</v>
      </c>
      <c r="D6879" s="5">
        <f t="shared" si="963"/>
        <v>1499157.946125</v>
      </c>
      <c r="E6879" s="5">
        <f t="shared" si="964"/>
        <v>13098.8025</v>
      </c>
      <c r="F6879" s="5">
        <f t="shared" si="965"/>
        <v>114.45</v>
      </c>
      <c r="G6879" s="5">
        <f t="shared" si="966"/>
        <v>0</v>
      </c>
      <c r="H6879" s="5">
        <f t="shared" si="967"/>
        <v>0</v>
      </c>
      <c r="I6879" s="5">
        <f t="shared" si="968"/>
        <v>0</v>
      </c>
      <c r="J6879" s="5">
        <f t="shared" si="969"/>
        <v>0</v>
      </c>
      <c r="K6879" s="5">
        <f t="shared" si="970"/>
        <v>0</v>
      </c>
      <c r="L6879" s="5">
        <f t="shared" si="971"/>
        <v>114.45</v>
      </c>
      <c r="M6879" s="5">
        <f>$K6879+'2.Time_constants_correction'!$H$11*(3*$G6879*$E6879+2*$H6879*$F6879+$I6879)</f>
        <v>0</v>
      </c>
      <c r="N6879" s="38">
        <f>$K6879+'2.Time_constants_correction'!$I$11*(3*$G6879*$E6879+2*$H6879*$F6879+$I6879)+'2.Time_constants_correction'!$I$13*(6*$G6879*$F6879+2*$H6879)</f>
        <v>0</v>
      </c>
      <c r="O6879" s="5">
        <f>$K6879+'2.Time_constants_correction'!$J$11*(3*$G6879*$E6879+2*$H6879*$F6879+$I6879)+'2.Time_constants_correction'!$J$13*(6*$G6879*$F6879+2*$H6879)+'2.Time_constants_correction'!$J$15*(6*$G6879)</f>
        <v>0</v>
      </c>
    </row>
    <row r="6880" spans="1:15" x14ac:dyDescent="0.4">
      <c r="A6880" s="5">
        <f>'2.Time_constants_correction'!B6884</f>
        <v>114.46666666666667</v>
      </c>
      <c r="B6880" s="5">
        <f>'2.Time_constants_correction'!F6884</f>
        <v>0</v>
      </c>
      <c r="D6880" s="5">
        <f t="shared" si="963"/>
        <v>1499812.9816296296</v>
      </c>
      <c r="E6880" s="5">
        <f t="shared" si="964"/>
        <v>13102.617777777778</v>
      </c>
      <c r="F6880" s="5">
        <f t="shared" si="965"/>
        <v>114.46666666666667</v>
      </c>
      <c r="G6880" s="5">
        <f t="shared" si="966"/>
        <v>0</v>
      </c>
      <c r="H6880" s="5">
        <f t="shared" si="967"/>
        <v>0</v>
      </c>
      <c r="I6880" s="5">
        <f t="shared" si="968"/>
        <v>0</v>
      </c>
      <c r="J6880" s="5">
        <f t="shared" si="969"/>
        <v>0</v>
      </c>
      <c r="K6880" s="5">
        <f t="shared" si="970"/>
        <v>0</v>
      </c>
      <c r="L6880" s="5">
        <f t="shared" si="971"/>
        <v>114.46666666666667</v>
      </c>
      <c r="M6880" s="5">
        <f>$K6880+'2.Time_constants_correction'!$H$11*(3*$G6880*$E6880+2*$H6880*$F6880+$I6880)</f>
        <v>0</v>
      </c>
      <c r="N6880" s="38">
        <f>$K6880+'2.Time_constants_correction'!$I$11*(3*$G6880*$E6880+2*$H6880*$F6880+$I6880)+'2.Time_constants_correction'!$I$13*(6*$G6880*$F6880+2*$H6880)</f>
        <v>0</v>
      </c>
      <c r="O6880" s="5">
        <f>$K6880+'2.Time_constants_correction'!$J$11*(3*$G6880*$E6880+2*$H6880*$F6880+$I6880)+'2.Time_constants_correction'!$J$13*(6*$G6880*$F6880+2*$H6880)+'2.Time_constants_correction'!$J$15*(6*$G6880)</f>
        <v>0</v>
      </c>
    </row>
    <row r="6881" spans="1:15" x14ac:dyDescent="0.4">
      <c r="A6881" s="5">
        <f>'2.Time_constants_correction'!B6885</f>
        <v>114.48333333333333</v>
      </c>
      <c r="B6881" s="5">
        <f>'2.Time_constants_correction'!F6885</f>
        <v>0</v>
      </c>
      <c r="D6881" s="5">
        <f t="shared" si="963"/>
        <v>1500468.2079120371</v>
      </c>
      <c r="E6881" s="5">
        <f t="shared" si="964"/>
        <v>13106.433611111112</v>
      </c>
      <c r="F6881" s="5">
        <f t="shared" si="965"/>
        <v>114.48333333333333</v>
      </c>
      <c r="G6881" s="5">
        <f t="shared" si="966"/>
        <v>0</v>
      </c>
      <c r="H6881" s="5">
        <f t="shared" si="967"/>
        <v>0</v>
      </c>
      <c r="I6881" s="5">
        <f t="shared" si="968"/>
        <v>0</v>
      </c>
      <c r="J6881" s="5">
        <f t="shared" si="969"/>
        <v>0</v>
      </c>
      <c r="K6881" s="5">
        <f t="shared" si="970"/>
        <v>0</v>
      </c>
      <c r="L6881" s="5">
        <f t="shared" si="971"/>
        <v>114.48333333333333</v>
      </c>
      <c r="M6881" s="5">
        <f>$K6881+'2.Time_constants_correction'!$H$11*(3*$G6881*$E6881+2*$H6881*$F6881+$I6881)</f>
        <v>0</v>
      </c>
      <c r="N6881" s="38">
        <f>$K6881+'2.Time_constants_correction'!$I$11*(3*$G6881*$E6881+2*$H6881*$F6881+$I6881)+'2.Time_constants_correction'!$I$13*(6*$G6881*$F6881+2*$H6881)</f>
        <v>0</v>
      </c>
      <c r="O6881" s="5">
        <f>$K6881+'2.Time_constants_correction'!$J$11*(3*$G6881*$E6881+2*$H6881*$F6881+$I6881)+'2.Time_constants_correction'!$J$13*(6*$G6881*$F6881+2*$H6881)+'2.Time_constants_correction'!$J$15*(6*$G6881)</f>
        <v>0</v>
      </c>
    </row>
    <row r="6882" spans="1:15" x14ac:dyDescent="0.4">
      <c r="A6882" s="5">
        <f>'2.Time_constants_correction'!B6886</f>
        <v>114.5</v>
      </c>
      <c r="B6882" s="5">
        <f>'2.Time_constants_correction'!F6886</f>
        <v>0</v>
      </c>
      <c r="D6882" s="5">
        <f t="shared" si="963"/>
        <v>1501123.625</v>
      </c>
      <c r="E6882" s="5">
        <f t="shared" si="964"/>
        <v>13110.25</v>
      </c>
      <c r="F6882" s="5">
        <f t="shared" si="965"/>
        <v>114.5</v>
      </c>
      <c r="G6882" s="5">
        <f t="shared" si="966"/>
        <v>0</v>
      </c>
      <c r="H6882" s="5">
        <f t="shared" si="967"/>
        <v>0</v>
      </c>
      <c r="I6882" s="5">
        <f t="shared" si="968"/>
        <v>0</v>
      </c>
      <c r="J6882" s="5">
        <f t="shared" si="969"/>
        <v>0</v>
      </c>
      <c r="K6882" s="5">
        <f t="shared" si="970"/>
        <v>0</v>
      </c>
      <c r="L6882" s="5">
        <f t="shared" si="971"/>
        <v>114.5</v>
      </c>
      <c r="M6882" s="5">
        <f>$K6882+'2.Time_constants_correction'!$H$11*(3*$G6882*$E6882+2*$H6882*$F6882+$I6882)</f>
        <v>0</v>
      </c>
      <c r="N6882" s="38">
        <f>$K6882+'2.Time_constants_correction'!$I$11*(3*$G6882*$E6882+2*$H6882*$F6882+$I6882)+'2.Time_constants_correction'!$I$13*(6*$G6882*$F6882+2*$H6882)</f>
        <v>0</v>
      </c>
      <c r="O6882" s="5">
        <f>$K6882+'2.Time_constants_correction'!$J$11*(3*$G6882*$E6882+2*$H6882*$F6882+$I6882)+'2.Time_constants_correction'!$J$13*(6*$G6882*$F6882+2*$H6882)+'2.Time_constants_correction'!$J$15*(6*$G6882)</f>
        <v>0</v>
      </c>
    </row>
    <row r="6883" spans="1:15" x14ac:dyDescent="0.4">
      <c r="A6883" s="5">
        <f>'2.Time_constants_correction'!B6887</f>
        <v>114.51666666666667</v>
      </c>
      <c r="B6883" s="5">
        <f>'2.Time_constants_correction'!F6887</f>
        <v>0</v>
      </c>
      <c r="D6883" s="5">
        <f t="shared" si="963"/>
        <v>1501779.2329212963</v>
      </c>
      <c r="E6883" s="5">
        <f t="shared" si="964"/>
        <v>13114.066944444445</v>
      </c>
      <c r="F6883" s="5">
        <f t="shared" si="965"/>
        <v>114.51666666666667</v>
      </c>
      <c r="G6883" s="5">
        <f t="shared" si="966"/>
        <v>0</v>
      </c>
      <c r="H6883" s="5">
        <f t="shared" si="967"/>
        <v>0</v>
      </c>
      <c r="I6883" s="5">
        <f t="shared" si="968"/>
        <v>0</v>
      </c>
      <c r="J6883" s="5">
        <f t="shared" si="969"/>
        <v>0</v>
      </c>
      <c r="K6883" s="5">
        <f t="shared" si="970"/>
        <v>0</v>
      </c>
      <c r="L6883" s="5">
        <f t="shared" si="971"/>
        <v>114.51666666666667</v>
      </c>
      <c r="M6883" s="5">
        <f>$K6883+'2.Time_constants_correction'!$H$11*(3*$G6883*$E6883+2*$H6883*$F6883+$I6883)</f>
        <v>0</v>
      </c>
      <c r="N6883" s="38">
        <f>$K6883+'2.Time_constants_correction'!$I$11*(3*$G6883*$E6883+2*$H6883*$F6883+$I6883)+'2.Time_constants_correction'!$I$13*(6*$G6883*$F6883+2*$H6883)</f>
        <v>0</v>
      </c>
      <c r="O6883" s="5">
        <f>$K6883+'2.Time_constants_correction'!$J$11*(3*$G6883*$E6883+2*$H6883*$F6883+$I6883)+'2.Time_constants_correction'!$J$13*(6*$G6883*$F6883+2*$H6883)+'2.Time_constants_correction'!$J$15*(6*$G6883)</f>
        <v>0</v>
      </c>
    </row>
    <row r="6884" spans="1:15" x14ac:dyDescent="0.4">
      <c r="A6884" s="5">
        <f>'2.Time_constants_correction'!B6888</f>
        <v>114.53333333333333</v>
      </c>
      <c r="B6884" s="5">
        <f>'2.Time_constants_correction'!F6888</f>
        <v>0</v>
      </c>
      <c r="D6884" s="5">
        <f t="shared" si="963"/>
        <v>1502435.0317037036</v>
      </c>
      <c r="E6884" s="5">
        <f t="shared" si="964"/>
        <v>13117.884444444444</v>
      </c>
      <c r="F6884" s="5">
        <f t="shared" si="965"/>
        <v>114.53333333333333</v>
      </c>
      <c r="G6884" s="5">
        <f t="shared" si="966"/>
        <v>0</v>
      </c>
      <c r="H6884" s="5">
        <f t="shared" si="967"/>
        <v>0</v>
      </c>
      <c r="I6884" s="5">
        <f t="shared" si="968"/>
        <v>0</v>
      </c>
      <c r="J6884" s="5">
        <f t="shared" si="969"/>
        <v>0</v>
      </c>
      <c r="K6884" s="5">
        <f t="shared" si="970"/>
        <v>0</v>
      </c>
      <c r="L6884" s="5">
        <f t="shared" si="971"/>
        <v>114.53333333333333</v>
      </c>
      <c r="M6884" s="5">
        <f>$K6884+'2.Time_constants_correction'!$H$11*(3*$G6884*$E6884+2*$H6884*$F6884+$I6884)</f>
        <v>0</v>
      </c>
      <c r="N6884" s="38">
        <f>$K6884+'2.Time_constants_correction'!$I$11*(3*$G6884*$E6884+2*$H6884*$F6884+$I6884)+'2.Time_constants_correction'!$I$13*(6*$G6884*$F6884+2*$H6884)</f>
        <v>0</v>
      </c>
      <c r="O6884" s="5">
        <f>$K6884+'2.Time_constants_correction'!$J$11*(3*$G6884*$E6884+2*$H6884*$F6884+$I6884)+'2.Time_constants_correction'!$J$13*(6*$G6884*$F6884+2*$H6884)+'2.Time_constants_correction'!$J$15*(6*$G6884)</f>
        <v>0</v>
      </c>
    </row>
    <row r="6885" spans="1:15" x14ac:dyDescent="0.4">
      <c r="A6885" s="5">
        <f>'2.Time_constants_correction'!B6889</f>
        <v>114.55</v>
      </c>
      <c r="B6885" s="5">
        <f>'2.Time_constants_correction'!F6889</f>
        <v>0</v>
      </c>
      <c r="D6885" s="5">
        <f t="shared" si="963"/>
        <v>1503091.021375</v>
      </c>
      <c r="E6885" s="5">
        <f t="shared" si="964"/>
        <v>13121.702499999999</v>
      </c>
      <c r="F6885" s="5">
        <f t="shared" si="965"/>
        <v>114.55</v>
      </c>
      <c r="G6885" s="5">
        <f t="shared" si="966"/>
        <v>0</v>
      </c>
      <c r="H6885" s="5">
        <f t="shared" si="967"/>
        <v>0</v>
      </c>
      <c r="I6885" s="5">
        <f t="shared" si="968"/>
        <v>0</v>
      </c>
      <c r="J6885" s="5">
        <f t="shared" si="969"/>
        <v>0</v>
      </c>
      <c r="K6885" s="5">
        <f t="shared" si="970"/>
        <v>0</v>
      </c>
      <c r="L6885" s="5">
        <f t="shared" si="971"/>
        <v>114.55</v>
      </c>
      <c r="M6885" s="5">
        <f>$K6885+'2.Time_constants_correction'!$H$11*(3*$G6885*$E6885+2*$H6885*$F6885+$I6885)</f>
        <v>0</v>
      </c>
      <c r="N6885" s="38">
        <f>$K6885+'2.Time_constants_correction'!$I$11*(3*$G6885*$E6885+2*$H6885*$F6885+$I6885)+'2.Time_constants_correction'!$I$13*(6*$G6885*$F6885+2*$H6885)</f>
        <v>0</v>
      </c>
      <c r="O6885" s="5">
        <f>$K6885+'2.Time_constants_correction'!$J$11*(3*$G6885*$E6885+2*$H6885*$F6885+$I6885)+'2.Time_constants_correction'!$J$13*(6*$G6885*$F6885+2*$H6885)+'2.Time_constants_correction'!$J$15*(6*$G6885)</f>
        <v>0</v>
      </c>
    </row>
    <row r="6886" spans="1:15" x14ac:dyDescent="0.4">
      <c r="A6886" s="5">
        <f>'2.Time_constants_correction'!B6890</f>
        <v>114.56666666666666</v>
      </c>
      <c r="B6886" s="5">
        <f>'2.Time_constants_correction'!F6890</f>
        <v>0</v>
      </c>
      <c r="D6886" s="5">
        <f t="shared" si="963"/>
        <v>1503747.2019629627</v>
      </c>
      <c r="E6886" s="5">
        <f t="shared" si="964"/>
        <v>13125.521111111109</v>
      </c>
      <c r="F6886" s="5">
        <f t="shared" si="965"/>
        <v>114.56666666666666</v>
      </c>
      <c r="G6886" s="5">
        <f t="shared" si="966"/>
        <v>0</v>
      </c>
      <c r="H6886" s="5">
        <f t="shared" si="967"/>
        <v>0</v>
      </c>
      <c r="I6886" s="5">
        <f t="shared" si="968"/>
        <v>0</v>
      </c>
      <c r="J6886" s="5">
        <f t="shared" si="969"/>
        <v>0</v>
      </c>
      <c r="K6886" s="5">
        <f t="shared" si="970"/>
        <v>0</v>
      </c>
      <c r="L6886" s="5">
        <f t="shared" si="971"/>
        <v>114.56666666666666</v>
      </c>
      <c r="M6886" s="5">
        <f>$K6886+'2.Time_constants_correction'!$H$11*(3*$G6886*$E6886+2*$H6886*$F6886+$I6886)</f>
        <v>0</v>
      </c>
      <c r="N6886" s="38">
        <f>$K6886+'2.Time_constants_correction'!$I$11*(3*$G6886*$E6886+2*$H6886*$F6886+$I6886)+'2.Time_constants_correction'!$I$13*(6*$G6886*$F6886+2*$H6886)</f>
        <v>0</v>
      </c>
      <c r="O6886" s="5">
        <f>$K6886+'2.Time_constants_correction'!$J$11*(3*$G6886*$E6886+2*$H6886*$F6886+$I6886)+'2.Time_constants_correction'!$J$13*(6*$G6886*$F6886+2*$H6886)+'2.Time_constants_correction'!$J$15*(6*$G6886)</f>
        <v>0</v>
      </c>
    </row>
    <row r="6887" spans="1:15" x14ac:dyDescent="0.4">
      <c r="A6887" s="5">
        <f>'2.Time_constants_correction'!B6891</f>
        <v>114.58333333333333</v>
      </c>
      <c r="B6887" s="5">
        <f>'2.Time_constants_correction'!F6891</f>
        <v>0</v>
      </c>
      <c r="D6887" s="5">
        <f t="shared" si="963"/>
        <v>1504403.5734953703</v>
      </c>
      <c r="E6887" s="5">
        <f t="shared" si="964"/>
        <v>13129.340277777777</v>
      </c>
      <c r="F6887" s="5">
        <f t="shared" si="965"/>
        <v>114.58333333333333</v>
      </c>
      <c r="G6887" s="5">
        <f t="shared" si="966"/>
        <v>0</v>
      </c>
      <c r="H6887" s="5">
        <f t="shared" si="967"/>
        <v>0</v>
      </c>
      <c r="I6887" s="5">
        <f t="shared" si="968"/>
        <v>0</v>
      </c>
      <c r="J6887" s="5">
        <f t="shared" si="969"/>
        <v>0</v>
      </c>
      <c r="K6887" s="5">
        <f t="shared" si="970"/>
        <v>0</v>
      </c>
      <c r="L6887" s="5">
        <f t="shared" si="971"/>
        <v>114.58333333333333</v>
      </c>
      <c r="M6887" s="5">
        <f>$K6887+'2.Time_constants_correction'!$H$11*(3*$G6887*$E6887+2*$H6887*$F6887+$I6887)</f>
        <v>0</v>
      </c>
      <c r="N6887" s="38">
        <f>$K6887+'2.Time_constants_correction'!$I$11*(3*$G6887*$E6887+2*$H6887*$F6887+$I6887)+'2.Time_constants_correction'!$I$13*(6*$G6887*$F6887+2*$H6887)</f>
        <v>0</v>
      </c>
      <c r="O6887" s="5">
        <f>$K6887+'2.Time_constants_correction'!$J$11*(3*$G6887*$E6887+2*$H6887*$F6887+$I6887)+'2.Time_constants_correction'!$J$13*(6*$G6887*$F6887+2*$H6887)+'2.Time_constants_correction'!$J$15*(6*$G6887)</f>
        <v>0</v>
      </c>
    </row>
    <row r="6888" spans="1:15" x14ac:dyDescent="0.4">
      <c r="A6888" s="5">
        <f>'2.Time_constants_correction'!B6892</f>
        <v>114.6</v>
      </c>
      <c r="B6888" s="5">
        <f>'2.Time_constants_correction'!F6892</f>
        <v>0</v>
      </c>
      <c r="D6888" s="5">
        <f t="shared" si="963"/>
        <v>1505060.1359999997</v>
      </c>
      <c r="E6888" s="5">
        <f t="shared" si="964"/>
        <v>13133.159999999998</v>
      </c>
      <c r="F6888" s="5">
        <f t="shared" si="965"/>
        <v>114.6</v>
      </c>
      <c r="G6888" s="5">
        <f t="shared" si="966"/>
        <v>0</v>
      </c>
      <c r="H6888" s="5">
        <f t="shared" si="967"/>
        <v>0</v>
      </c>
      <c r="I6888" s="5">
        <f t="shared" si="968"/>
        <v>0</v>
      </c>
      <c r="J6888" s="5">
        <f t="shared" si="969"/>
        <v>0</v>
      </c>
      <c r="K6888" s="5">
        <f t="shared" si="970"/>
        <v>0</v>
      </c>
      <c r="L6888" s="5">
        <f t="shared" si="971"/>
        <v>114.6</v>
      </c>
      <c r="M6888" s="5">
        <f>$K6888+'2.Time_constants_correction'!$H$11*(3*$G6888*$E6888+2*$H6888*$F6888+$I6888)</f>
        <v>0</v>
      </c>
      <c r="N6888" s="38">
        <f>$K6888+'2.Time_constants_correction'!$I$11*(3*$G6888*$E6888+2*$H6888*$F6888+$I6888)+'2.Time_constants_correction'!$I$13*(6*$G6888*$F6888+2*$H6888)</f>
        <v>0</v>
      </c>
      <c r="O6888" s="5">
        <f>$K6888+'2.Time_constants_correction'!$J$11*(3*$G6888*$E6888+2*$H6888*$F6888+$I6888)+'2.Time_constants_correction'!$J$13*(6*$G6888*$F6888+2*$H6888)+'2.Time_constants_correction'!$J$15*(6*$G6888)</f>
        <v>0</v>
      </c>
    </row>
    <row r="6889" spans="1:15" x14ac:dyDescent="0.4">
      <c r="A6889" s="5">
        <f>'2.Time_constants_correction'!B6893</f>
        <v>114.61666666666666</v>
      </c>
      <c r="B6889" s="5">
        <f>'2.Time_constants_correction'!F6893</f>
        <v>0</v>
      </c>
      <c r="D6889" s="5">
        <f t="shared" si="963"/>
        <v>1505716.8895046294</v>
      </c>
      <c r="E6889" s="5">
        <f t="shared" si="964"/>
        <v>13136.980277777777</v>
      </c>
      <c r="F6889" s="5">
        <f t="shared" si="965"/>
        <v>114.61666666666666</v>
      </c>
      <c r="G6889" s="5">
        <f t="shared" si="966"/>
        <v>0</v>
      </c>
      <c r="H6889" s="5">
        <f t="shared" si="967"/>
        <v>0</v>
      </c>
      <c r="I6889" s="5">
        <f t="shared" si="968"/>
        <v>0</v>
      </c>
      <c r="J6889" s="5">
        <f t="shared" si="969"/>
        <v>0</v>
      </c>
      <c r="K6889" s="5">
        <f t="shared" si="970"/>
        <v>0</v>
      </c>
      <c r="L6889" s="5">
        <f t="shared" si="971"/>
        <v>114.61666666666666</v>
      </c>
      <c r="M6889" s="5">
        <f>$K6889+'2.Time_constants_correction'!$H$11*(3*$G6889*$E6889+2*$H6889*$F6889+$I6889)</f>
        <v>0</v>
      </c>
      <c r="N6889" s="38">
        <f>$K6889+'2.Time_constants_correction'!$I$11*(3*$G6889*$E6889+2*$H6889*$F6889+$I6889)+'2.Time_constants_correction'!$I$13*(6*$G6889*$F6889+2*$H6889)</f>
        <v>0</v>
      </c>
      <c r="O6889" s="5">
        <f>$K6889+'2.Time_constants_correction'!$J$11*(3*$G6889*$E6889+2*$H6889*$F6889+$I6889)+'2.Time_constants_correction'!$J$13*(6*$G6889*$F6889+2*$H6889)+'2.Time_constants_correction'!$J$15*(6*$G6889)</f>
        <v>0</v>
      </c>
    </row>
    <row r="6890" spans="1:15" x14ac:dyDescent="0.4">
      <c r="A6890" s="5">
        <f>'2.Time_constants_correction'!B6894</f>
        <v>114.63333333333334</v>
      </c>
      <c r="B6890" s="5">
        <f>'2.Time_constants_correction'!F6894</f>
        <v>0</v>
      </c>
      <c r="D6890" s="5">
        <f t="shared" si="963"/>
        <v>1506373.8340370371</v>
      </c>
      <c r="E6890" s="5">
        <f t="shared" si="964"/>
        <v>13140.801111111112</v>
      </c>
      <c r="F6890" s="5">
        <f t="shared" si="965"/>
        <v>114.63333333333334</v>
      </c>
      <c r="G6890" s="5">
        <f t="shared" si="966"/>
        <v>0</v>
      </c>
      <c r="H6890" s="5">
        <f t="shared" si="967"/>
        <v>0</v>
      </c>
      <c r="I6890" s="5">
        <f t="shared" si="968"/>
        <v>0</v>
      </c>
      <c r="J6890" s="5">
        <f t="shared" si="969"/>
        <v>0</v>
      </c>
      <c r="K6890" s="5">
        <f t="shared" si="970"/>
        <v>0</v>
      </c>
      <c r="L6890" s="5">
        <f t="shared" si="971"/>
        <v>114.63333333333334</v>
      </c>
      <c r="M6890" s="5">
        <f>$K6890+'2.Time_constants_correction'!$H$11*(3*$G6890*$E6890+2*$H6890*$F6890+$I6890)</f>
        <v>0</v>
      </c>
      <c r="N6890" s="38">
        <f>$K6890+'2.Time_constants_correction'!$I$11*(3*$G6890*$E6890+2*$H6890*$F6890+$I6890)+'2.Time_constants_correction'!$I$13*(6*$G6890*$F6890+2*$H6890)</f>
        <v>0</v>
      </c>
      <c r="O6890" s="5">
        <f>$K6890+'2.Time_constants_correction'!$J$11*(3*$G6890*$E6890+2*$H6890*$F6890+$I6890)+'2.Time_constants_correction'!$J$13*(6*$G6890*$F6890+2*$H6890)+'2.Time_constants_correction'!$J$15*(6*$G6890)</f>
        <v>0</v>
      </c>
    </row>
    <row r="6891" spans="1:15" x14ac:dyDescent="0.4">
      <c r="A6891" s="5">
        <f>'2.Time_constants_correction'!B6895</f>
        <v>114.65</v>
      </c>
      <c r="B6891" s="5">
        <f>'2.Time_constants_correction'!F6895</f>
        <v>0</v>
      </c>
      <c r="D6891" s="5">
        <f t="shared" si="963"/>
        <v>1507030.9696250001</v>
      </c>
      <c r="E6891" s="5">
        <f t="shared" si="964"/>
        <v>13144.622500000001</v>
      </c>
      <c r="F6891" s="5">
        <f t="shared" si="965"/>
        <v>114.65</v>
      </c>
      <c r="G6891" s="5">
        <f t="shared" si="966"/>
        <v>0</v>
      </c>
      <c r="H6891" s="5">
        <f t="shared" si="967"/>
        <v>0</v>
      </c>
      <c r="I6891" s="5">
        <f t="shared" si="968"/>
        <v>0</v>
      </c>
      <c r="J6891" s="5">
        <f t="shared" si="969"/>
        <v>0</v>
      </c>
      <c r="K6891" s="5">
        <f t="shared" si="970"/>
        <v>0</v>
      </c>
      <c r="L6891" s="5">
        <f t="shared" si="971"/>
        <v>114.65</v>
      </c>
      <c r="M6891" s="5">
        <f>$K6891+'2.Time_constants_correction'!$H$11*(3*$G6891*$E6891+2*$H6891*$F6891+$I6891)</f>
        <v>0</v>
      </c>
      <c r="N6891" s="38">
        <f>$K6891+'2.Time_constants_correction'!$I$11*(3*$G6891*$E6891+2*$H6891*$F6891+$I6891)+'2.Time_constants_correction'!$I$13*(6*$G6891*$F6891+2*$H6891)</f>
        <v>0</v>
      </c>
      <c r="O6891" s="5">
        <f>$K6891+'2.Time_constants_correction'!$J$11*(3*$G6891*$E6891+2*$H6891*$F6891+$I6891)+'2.Time_constants_correction'!$J$13*(6*$G6891*$F6891+2*$H6891)+'2.Time_constants_correction'!$J$15*(6*$G6891)</f>
        <v>0</v>
      </c>
    </row>
    <row r="6892" spans="1:15" x14ac:dyDescent="0.4">
      <c r="A6892" s="5">
        <f>'2.Time_constants_correction'!B6896</f>
        <v>114.66666666666667</v>
      </c>
      <c r="B6892" s="5">
        <f>'2.Time_constants_correction'!F6896</f>
        <v>0</v>
      </c>
      <c r="D6892" s="5">
        <f t="shared" si="963"/>
        <v>1507688.2962962964</v>
      </c>
      <c r="E6892" s="5">
        <f t="shared" si="964"/>
        <v>13148.444444444445</v>
      </c>
      <c r="F6892" s="5">
        <f t="shared" si="965"/>
        <v>114.66666666666667</v>
      </c>
      <c r="G6892" s="5">
        <f t="shared" si="966"/>
        <v>0</v>
      </c>
      <c r="H6892" s="5">
        <f t="shared" si="967"/>
        <v>0</v>
      </c>
      <c r="I6892" s="5">
        <f t="shared" si="968"/>
        <v>0</v>
      </c>
      <c r="J6892" s="5">
        <f t="shared" si="969"/>
        <v>0</v>
      </c>
      <c r="K6892" s="5">
        <f t="shared" si="970"/>
        <v>0</v>
      </c>
      <c r="L6892" s="5">
        <f t="shared" si="971"/>
        <v>114.66666666666667</v>
      </c>
      <c r="M6892" s="5">
        <f>$K6892+'2.Time_constants_correction'!$H$11*(3*$G6892*$E6892+2*$H6892*$F6892+$I6892)</f>
        <v>0</v>
      </c>
      <c r="N6892" s="38">
        <f>$K6892+'2.Time_constants_correction'!$I$11*(3*$G6892*$E6892+2*$H6892*$F6892+$I6892)+'2.Time_constants_correction'!$I$13*(6*$G6892*$F6892+2*$H6892)</f>
        <v>0</v>
      </c>
      <c r="O6892" s="5">
        <f>$K6892+'2.Time_constants_correction'!$J$11*(3*$G6892*$E6892+2*$H6892*$F6892+$I6892)+'2.Time_constants_correction'!$J$13*(6*$G6892*$F6892+2*$H6892)+'2.Time_constants_correction'!$J$15*(6*$G6892)</f>
        <v>0</v>
      </c>
    </row>
    <row r="6893" spans="1:15" x14ac:dyDescent="0.4">
      <c r="A6893" s="5">
        <f>'2.Time_constants_correction'!B6897</f>
        <v>114.68333333333334</v>
      </c>
      <c r="B6893" s="5">
        <f>'2.Time_constants_correction'!F6897</f>
        <v>0</v>
      </c>
      <c r="D6893" s="5">
        <f t="shared" si="963"/>
        <v>1508345.8140787038</v>
      </c>
      <c r="E6893" s="5">
        <f t="shared" si="964"/>
        <v>13152.266944444445</v>
      </c>
      <c r="F6893" s="5">
        <f t="shared" si="965"/>
        <v>114.68333333333334</v>
      </c>
      <c r="G6893" s="5">
        <f t="shared" si="966"/>
        <v>0</v>
      </c>
      <c r="H6893" s="5">
        <f t="shared" si="967"/>
        <v>0</v>
      </c>
      <c r="I6893" s="5">
        <f t="shared" si="968"/>
        <v>0</v>
      </c>
      <c r="J6893" s="5">
        <f t="shared" si="969"/>
        <v>0</v>
      </c>
      <c r="K6893" s="5">
        <f t="shared" si="970"/>
        <v>0</v>
      </c>
      <c r="L6893" s="5">
        <f t="shared" si="971"/>
        <v>114.68333333333334</v>
      </c>
      <c r="M6893" s="5">
        <f>$K6893+'2.Time_constants_correction'!$H$11*(3*$G6893*$E6893+2*$H6893*$F6893+$I6893)</f>
        <v>0</v>
      </c>
      <c r="N6893" s="38">
        <f>$K6893+'2.Time_constants_correction'!$I$11*(3*$G6893*$E6893+2*$H6893*$F6893+$I6893)+'2.Time_constants_correction'!$I$13*(6*$G6893*$F6893+2*$H6893)</f>
        <v>0</v>
      </c>
      <c r="O6893" s="5">
        <f>$K6893+'2.Time_constants_correction'!$J$11*(3*$G6893*$E6893+2*$H6893*$F6893+$I6893)+'2.Time_constants_correction'!$J$13*(6*$G6893*$F6893+2*$H6893)+'2.Time_constants_correction'!$J$15*(6*$G6893)</f>
        <v>0</v>
      </c>
    </row>
    <row r="6894" spans="1:15" x14ac:dyDescent="0.4">
      <c r="A6894" s="5">
        <f>'2.Time_constants_correction'!B6898</f>
        <v>114.7</v>
      </c>
      <c r="B6894" s="5">
        <f>'2.Time_constants_correction'!F6898</f>
        <v>0</v>
      </c>
      <c r="D6894" s="5">
        <f t="shared" si="963"/>
        <v>1509003.523</v>
      </c>
      <c r="E6894" s="5">
        <f t="shared" si="964"/>
        <v>13156.09</v>
      </c>
      <c r="F6894" s="5">
        <f t="shared" si="965"/>
        <v>114.7</v>
      </c>
      <c r="G6894" s="5">
        <f t="shared" si="966"/>
        <v>0</v>
      </c>
      <c r="H6894" s="5">
        <f t="shared" si="967"/>
        <v>0</v>
      </c>
      <c r="I6894" s="5">
        <f t="shared" si="968"/>
        <v>0</v>
      </c>
      <c r="J6894" s="5">
        <f t="shared" si="969"/>
        <v>0</v>
      </c>
      <c r="K6894" s="5">
        <f t="shared" si="970"/>
        <v>0</v>
      </c>
      <c r="L6894" s="5">
        <f t="shared" si="971"/>
        <v>114.7</v>
      </c>
      <c r="M6894" s="5">
        <f>$K6894+'2.Time_constants_correction'!$H$11*(3*$G6894*$E6894+2*$H6894*$F6894+$I6894)</f>
        <v>0</v>
      </c>
      <c r="N6894" s="38">
        <f>$K6894+'2.Time_constants_correction'!$I$11*(3*$G6894*$E6894+2*$H6894*$F6894+$I6894)+'2.Time_constants_correction'!$I$13*(6*$G6894*$F6894+2*$H6894)</f>
        <v>0</v>
      </c>
      <c r="O6894" s="5">
        <f>$K6894+'2.Time_constants_correction'!$J$11*(3*$G6894*$E6894+2*$H6894*$F6894+$I6894)+'2.Time_constants_correction'!$J$13*(6*$G6894*$F6894+2*$H6894)+'2.Time_constants_correction'!$J$15*(6*$G6894)</f>
        <v>0</v>
      </c>
    </row>
    <row r="6895" spans="1:15" x14ac:dyDescent="0.4">
      <c r="A6895" s="5">
        <f>'2.Time_constants_correction'!B6899</f>
        <v>114.71666666666667</v>
      </c>
      <c r="B6895" s="5">
        <f>'2.Time_constants_correction'!F6899</f>
        <v>0</v>
      </c>
      <c r="D6895" s="5">
        <f t="shared" si="963"/>
        <v>1509661.4230879629</v>
      </c>
      <c r="E6895" s="5">
        <f t="shared" si="964"/>
        <v>13159.913611111111</v>
      </c>
      <c r="F6895" s="5">
        <f t="shared" si="965"/>
        <v>114.71666666666667</v>
      </c>
      <c r="G6895" s="5">
        <f t="shared" si="966"/>
        <v>0</v>
      </c>
      <c r="H6895" s="5">
        <f t="shared" si="967"/>
        <v>0</v>
      </c>
      <c r="I6895" s="5">
        <f t="shared" si="968"/>
        <v>0</v>
      </c>
      <c r="J6895" s="5">
        <f t="shared" si="969"/>
        <v>0</v>
      </c>
      <c r="K6895" s="5">
        <f t="shared" si="970"/>
        <v>0</v>
      </c>
      <c r="L6895" s="5">
        <f t="shared" si="971"/>
        <v>114.71666666666667</v>
      </c>
      <c r="M6895" s="5">
        <f>$K6895+'2.Time_constants_correction'!$H$11*(3*$G6895*$E6895+2*$H6895*$F6895+$I6895)</f>
        <v>0</v>
      </c>
      <c r="N6895" s="38">
        <f>$K6895+'2.Time_constants_correction'!$I$11*(3*$G6895*$E6895+2*$H6895*$F6895+$I6895)+'2.Time_constants_correction'!$I$13*(6*$G6895*$F6895+2*$H6895)</f>
        <v>0</v>
      </c>
      <c r="O6895" s="5">
        <f>$K6895+'2.Time_constants_correction'!$J$11*(3*$G6895*$E6895+2*$H6895*$F6895+$I6895)+'2.Time_constants_correction'!$J$13*(6*$G6895*$F6895+2*$H6895)+'2.Time_constants_correction'!$J$15*(6*$G6895)</f>
        <v>0</v>
      </c>
    </row>
    <row r="6896" spans="1:15" x14ac:dyDescent="0.4">
      <c r="A6896" s="5">
        <f>'2.Time_constants_correction'!B6900</f>
        <v>114.73333333333333</v>
      </c>
      <c r="B6896" s="5">
        <f>'2.Time_constants_correction'!F6900</f>
        <v>0</v>
      </c>
      <c r="D6896" s="5">
        <f t="shared" si="963"/>
        <v>1510319.5143703704</v>
      </c>
      <c r="E6896" s="5">
        <f t="shared" si="964"/>
        <v>13163.737777777778</v>
      </c>
      <c r="F6896" s="5">
        <f t="shared" si="965"/>
        <v>114.73333333333333</v>
      </c>
      <c r="G6896" s="5">
        <f t="shared" si="966"/>
        <v>0</v>
      </c>
      <c r="H6896" s="5">
        <f t="shared" si="967"/>
        <v>0</v>
      </c>
      <c r="I6896" s="5">
        <f t="shared" si="968"/>
        <v>0</v>
      </c>
      <c r="J6896" s="5">
        <f t="shared" si="969"/>
        <v>0</v>
      </c>
      <c r="K6896" s="5">
        <f t="shared" si="970"/>
        <v>0</v>
      </c>
      <c r="L6896" s="5">
        <f t="shared" si="971"/>
        <v>114.73333333333333</v>
      </c>
      <c r="M6896" s="5">
        <f>$K6896+'2.Time_constants_correction'!$H$11*(3*$G6896*$E6896+2*$H6896*$F6896+$I6896)</f>
        <v>0</v>
      </c>
      <c r="N6896" s="38">
        <f>$K6896+'2.Time_constants_correction'!$I$11*(3*$G6896*$E6896+2*$H6896*$F6896+$I6896)+'2.Time_constants_correction'!$I$13*(6*$G6896*$F6896+2*$H6896)</f>
        <v>0</v>
      </c>
      <c r="O6896" s="5">
        <f>$K6896+'2.Time_constants_correction'!$J$11*(3*$G6896*$E6896+2*$H6896*$F6896+$I6896)+'2.Time_constants_correction'!$J$13*(6*$G6896*$F6896+2*$H6896)+'2.Time_constants_correction'!$J$15*(6*$G6896)</f>
        <v>0</v>
      </c>
    </row>
    <row r="6897" spans="1:15" x14ac:dyDescent="0.4">
      <c r="A6897" s="5">
        <f>'2.Time_constants_correction'!B6901</f>
        <v>114.75</v>
      </c>
      <c r="B6897" s="5">
        <f>'2.Time_constants_correction'!F6901</f>
        <v>0</v>
      </c>
      <c r="D6897" s="5">
        <f t="shared" si="963"/>
        <v>1510977.796875</v>
      </c>
      <c r="E6897" s="5">
        <f t="shared" si="964"/>
        <v>13167.5625</v>
      </c>
      <c r="F6897" s="5">
        <f t="shared" si="965"/>
        <v>114.75</v>
      </c>
      <c r="G6897" s="5">
        <f t="shared" si="966"/>
        <v>0</v>
      </c>
      <c r="H6897" s="5">
        <f t="shared" si="967"/>
        <v>0</v>
      </c>
      <c r="I6897" s="5">
        <f t="shared" si="968"/>
        <v>0</v>
      </c>
      <c r="J6897" s="5">
        <f t="shared" si="969"/>
        <v>0</v>
      </c>
      <c r="K6897" s="5">
        <f t="shared" si="970"/>
        <v>0</v>
      </c>
      <c r="L6897" s="5">
        <f t="shared" si="971"/>
        <v>114.75</v>
      </c>
      <c r="M6897" s="5">
        <f>$K6897+'2.Time_constants_correction'!$H$11*(3*$G6897*$E6897+2*$H6897*$F6897+$I6897)</f>
        <v>0</v>
      </c>
      <c r="N6897" s="38">
        <f>$K6897+'2.Time_constants_correction'!$I$11*(3*$G6897*$E6897+2*$H6897*$F6897+$I6897)+'2.Time_constants_correction'!$I$13*(6*$G6897*$F6897+2*$H6897)</f>
        <v>0</v>
      </c>
      <c r="O6897" s="5">
        <f>$K6897+'2.Time_constants_correction'!$J$11*(3*$G6897*$E6897+2*$H6897*$F6897+$I6897)+'2.Time_constants_correction'!$J$13*(6*$G6897*$F6897+2*$H6897)+'2.Time_constants_correction'!$J$15*(6*$G6897)</f>
        <v>0</v>
      </c>
    </row>
    <row r="6898" spans="1:15" x14ac:dyDescent="0.4">
      <c r="A6898" s="5">
        <f>'2.Time_constants_correction'!B6902</f>
        <v>114.76666666666667</v>
      </c>
      <c r="B6898" s="5">
        <f>'2.Time_constants_correction'!F6902</f>
        <v>0</v>
      </c>
      <c r="D6898" s="5">
        <f t="shared" si="963"/>
        <v>1511636.2706296297</v>
      </c>
      <c r="E6898" s="5">
        <f t="shared" si="964"/>
        <v>13171.387777777778</v>
      </c>
      <c r="F6898" s="5">
        <f t="shared" si="965"/>
        <v>114.76666666666667</v>
      </c>
      <c r="G6898" s="5">
        <f t="shared" si="966"/>
        <v>0</v>
      </c>
      <c r="H6898" s="5">
        <f t="shared" si="967"/>
        <v>0</v>
      </c>
      <c r="I6898" s="5">
        <f t="shared" si="968"/>
        <v>0</v>
      </c>
      <c r="J6898" s="5">
        <f t="shared" si="969"/>
        <v>0</v>
      </c>
      <c r="K6898" s="5">
        <f t="shared" si="970"/>
        <v>0</v>
      </c>
      <c r="L6898" s="5">
        <f t="shared" si="971"/>
        <v>114.76666666666667</v>
      </c>
      <c r="M6898" s="5">
        <f>$K6898+'2.Time_constants_correction'!$H$11*(3*$G6898*$E6898+2*$H6898*$F6898+$I6898)</f>
        <v>0</v>
      </c>
      <c r="N6898" s="38">
        <f>$K6898+'2.Time_constants_correction'!$I$11*(3*$G6898*$E6898+2*$H6898*$F6898+$I6898)+'2.Time_constants_correction'!$I$13*(6*$G6898*$F6898+2*$H6898)</f>
        <v>0</v>
      </c>
      <c r="O6898" s="5">
        <f>$K6898+'2.Time_constants_correction'!$J$11*(3*$G6898*$E6898+2*$H6898*$F6898+$I6898)+'2.Time_constants_correction'!$J$13*(6*$G6898*$F6898+2*$H6898)+'2.Time_constants_correction'!$J$15*(6*$G6898)</f>
        <v>0</v>
      </c>
    </row>
    <row r="6899" spans="1:15" x14ac:dyDescent="0.4">
      <c r="A6899" s="5">
        <f>'2.Time_constants_correction'!B6903</f>
        <v>114.78333333333333</v>
      </c>
      <c r="B6899" s="5">
        <f>'2.Time_constants_correction'!F6903</f>
        <v>0</v>
      </c>
      <c r="D6899" s="5">
        <f t="shared" si="963"/>
        <v>1512294.935662037</v>
      </c>
      <c r="E6899" s="5">
        <f t="shared" si="964"/>
        <v>13175.21361111111</v>
      </c>
      <c r="F6899" s="5">
        <f t="shared" si="965"/>
        <v>114.78333333333333</v>
      </c>
      <c r="G6899" s="5">
        <f t="shared" si="966"/>
        <v>0</v>
      </c>
      <c r="H6899" s="5">
        <f t="shared" si="967"/>
        <v>0</v>
      </c>
      <c r="I6899" s="5">
        <f t="shared" si="968"/>
        <v>0</v>
      </c>
      <c r="J6899" s="5">
        <f t="shared" si="969"/>
        <v>0</v>
      </c>
      <c r="K6899" s="5">
        <f t="shared" si="970"/>
        <v>0</v>
      </c>
      <c r="L6899" s="5">
        <f t="shared" si="971"/>
        <v>114.78333333333333</v>
      </c>
      <c r="M6899" s="5">
        <f>$K6899+'2.Time_constants_correction'!$H$11*(3*$G6899*$E6899+2*$H6899*$F6899+$I6899)</f>
        <v>0</v>
      </c>
      <c r="N6899" s="38">
        <f>$K6899+'2.Time_constants_correction'!$I$11*(3*$G6899*$E6899+2*$H6899*$F6899+$I6899)+'2.Time_constants_correction'!$I$13*(6*$G6899*$F6899+2*$H6899)</f>
        <v>0</v>
      </c>
      <c r="O6899" s="5">
        <f>$K6899+'2.Time_constants_correction'!$J$11*(3*$G6899*$E6899+2*$H6899*$F6899+$I6899)+'2.Time_constants_correction'!$J$13*(6*$G6899*$F6899+2*$H6899)+'2.Time_constants_correction'!$J$15*(6*$G6899)</f>
        <v>0</v>
      </c>
    </row>
    <row r="6900" spans="1:15" x14ac:dyDescent="0.4">
      <c r="A6900" s="5">
        <f>'2.Time_constants_correction'!B6904</f>
        <v>114.8</v>
      </c>
      <c r="B6900" s="5">
        <f>'2.Time_constants_correction'!F6904</f>
        <v>0</v>
      </c>
      <c r="D6900" s="5">
        <f t="shared" si="963"/>
        <v>1512953.7919999999</v>
      </c>
      <c r="E6900" s="5">
        <f t="shared" si="964"/>
        <v>13179.039999999999</v>
      </c>
      <c r="F6900" s="5">
        <f t="shared" si="965"/>
        <v>114.8</v>
      </c>
      <c r="G6900" s="5">
        <f t="shared" si="966"/>
        <v>0</v>
      </c>
      <c r="H6900" s="5">
        <f t="shared" si="967"/>
        <v>0</v>
      </c>
      <c r="I6900" s="5">
        <f t="shared" si="968"/>
        <v>0</v>
      </c>
      <c r="J6900" s="5">
        <f t="shared" si="969"/>
        <v>0</v>
      </c>
      <c r="K6900" s="5">
        <f t="shared" si="970"/>
        <v>0</v>
      </c>
      <c r="L6900" s="5">
        <f t="shared" si="971"/>
        <v>114.8</v>
      </c>
      <c r="M6900" s="5">
        <f>$K6900+'2.Time_constants_correction'!$H$11*(3*$G6900*$E6900+2*$H6900*$F6900+$I6900)</f>
        <v>0</v>
      </c>
      <c r="N6900" s="38">
        <f>$K6900+'2.Time_constants_correction'!$I$11*(3*$G6900*$E6900+2*$H6900*$F6900+$I6900)+'2.Time_constants_correction'!$I$13*(6*$G6900*$F6900+2*$H6900)</f>
        <v>0</v>
      </c>
      <c r="O6900" s="5">
        <f>$K6900+'2.Time_constants_correction'!$J$11*(3*$G6900*$E6900+2*$H6900*$F6900+$I6900)+'2.Time_constants_correction'!$J$13*(6*$G6900*$F6900+2*$H6900)+'2.Time_constants_correction'!$J$15*(6*$G6900)</f>
        <v>0</v>
      </c>
    </row>
    <row r="6901" spans="1:15" x14ac:dyDescent="0.4">
      <c r="A6901" s="5">
        <f>'2.Time_constants_correction'!B6905</f>
        <v>114.81666666666666</v>
      </c>
      <c r="B6901" s="5">
        <f>'2.Time_constants_correction'!F6905</f>
        <v>0</v>
      </c>
      <c r="D6901" s="5">
        <f t="shared" si="963"/>
        <v>1513612.8396712963</v>
      </c>
      <c r="E6901" s="5">
        <f t="shared" si="964"/>
        <v>13182.866944444444</v>
      </c>
      <c r="F6901" s="5">
        <f t="shared" si="965"/>
        <v>114.81666666666666</v>
      </c>
      <c r="G6901" s="5">
        <f t="shared" si="966"/>
        <v>0</v>
      </c>
      <c r="H6901" s="5">
        <f t="shared" si="967"/>
        <v>0</v>
      </c>
      <c r="I6901" s="5">
        <f t="shared" si="968"/>
        <v>0</v>
      </c>
      <c r="J6901" s="5">
        <f t="shared" si="969"/>
        <v>0</v>
      </c>
      <c r="K6901" s="5">
        <f t="shared" si="970"/>
        <v>0</v>
      </c>
      <c r="L6901" s="5">
        <f t="shared" si="971"/>
        <v>114.81666666666666</v>
      </c>
      <c r="M6901" s="5">
        <f>$K6901+'2.Time_constants_correction'!$H$11*(3*$G6901*$E6901+2*$H6901*$F6901+$I6901)</f>
        <v>0</v>
      </c>
      <c r="N6901" s="38">
        <f>$K6901+'2.Time_constants_correction'!$I$11*(3*$G6901*$E6901+2*$H6901*$F6901+$I6901)+'2.Time_constants_correction'!$I$13*(6*$G6901*$F6901+2*$H6901)</f>
        <v>0</v>
      </c>
      <c r="O6901" s="5">
        <f>$K6901+'2.Time_constants_correction'!$J$11*(3*$G6901*$E6901+2*$H6901*$F6901+$I6901)+'2.Time_constants_correction'!$J$13*(6*$G6901*$F6901+2*$H6901)+'2.Time_constants_correction'!$J$15*(6*$G6901)</f>
        <v>0</v>
      </c>
    </row>
    <row r="6902" spans="1:15" x14ac:dyDescent="0.4">
      <c r="A6902" s="5">
        <f>'2.Time_constants_correction'!B6906</f>
        <v>114.83333333333333</v>
      </c>
      <c r="B6902" s="5">
        <f>'2.Time_constants_correction'!F6906</f>
        <v>0</v>
      </c>
      <c r="D6902" s="5">
        <f t="shared" si="963"/>
        <v>1514272.0787037036</v>
      </c>
      <c r="E6902" s="5">
        <f t="shared" si="964"/>
        <v>13186.694444444443</v>
      </c>
      <c r="F6902" s="5">
        <f t="shared" si="965"/>
        <v>114.83333333333333</v>
      </c>
      <c r="G6902" s="5">
        <f t="shared" si="966"/>
        <v>0</v>
      </c>
      <c r="H6902" s="5">
        <f t="shared" si="967"/>
        <v>0</v>
      </c>
      <c r="I6902" s="5">
        <f t="shared" si="968"/>
        <v>0</v>
      </c>
      <c r="J6902" s="5">
        <f t="shared" si="969"/>
        <v>0</v>
      </c>
      <c r="K6902" s="5">
        <f t="shared" si="970"/>
        <v>0</v>
      </c>
      <c r="L6902" s="5">
        <f t="shared" si="971"/>
        <v>114.83333333333333</v>
      </c>
      <c r="M6902" s="5">
        <f>$K6902+'2.Time_constants_correction'!$H$11*(3*$G6902*$E6902+2*$H6902*$F6902+$I6902)</f>
        <v>0</v>
      </c>
      <c r="N6902" s="38">
        <f>$K6902+'2.Time_constants_correction'!$I$11*(3*$G6902*$E6902+2*$H6902*$F6902+$I6902)+'2.Time_constants_correction'!$I$13*(6*$G6902*$F6902+2*$H6902)</f>
        <v>0</v>
      </c>
      <c r="O6902" s="5">
        <f>$K6902+'2.Time_constants_correction'!$J$11*(3*$G6902*$E6902+2*$H6902*$F6902+$I6902)+'2.Time_constants_correction'!$J$13*(6*$G6902*$F6902+2*$H6902)+'2.Time_constants_correction'!$J$15*(6*$G6902)</f>
        <v>0</v>
      </c>
    </row>
    <row r="6903" spans="1:15" x14ac:dyDescent="0.4">
      <c r="A6903" s="5">
        <f>'2.Time_constants_correction'!B6907</f>
        <v>114.85</v>
      </c>
      <c r="B6903" s="5">
        <f>'2.Time_constants_correction'!F6907</f>
        <v>0</v>
      </c>
      <c r="D6903" s="5">
        <f t="shared" si="963"/>
        <v>1514931.5091249999</v>
      </c>
      <c r="E6903" s="5">
        <f t="shared" si="964"/>
        <v>13190.522499999999</v>
      </c>
      <c r="F6903" s="5">
        <f t="shared" si="965"/>
        <v>114.85</v>
      </c>
      <c r="G6903" s="5">
        <f t="shared" si="966"/>
        <v>0</v>
      </c>
      <c r="H6903" s="5">
        <f t="shared" si="967"/>
        <v>0</v>
      </c>
      <c r="I6903" s="5">
        <f t="shared" si="968"/>
        <v>0</v>
      </c>
      <c r="J6903" s="5">
        <f t="shared" si="969"/>
        <v>0</v>
      </c>
      <c r="K6903" s="5">
        <f t="shared" si="970"/>
        <v>0</v>
      </c>
      <c r="L6903" s="5">
        <f t="shared" si="971"/>
        <v>114.85</v>
      </c>
      <c r="M6903" s="5">
        <f>$K6903+'2.Time_constants_correction'!$H$11*(3*$G6903*$E6903+2*$H6903*$F6903+$I6903)</f>
        <v>0</v>
      </c>
      <c r="N6903" s="38">
        <f>$K6903+'2.Time_constants_correction'!$I$11*(3*$G6903*$E6903+2*$H6903*$F6903+$I6903)+'2.Time_constants_correction'!$I$13*(6*$G6903*$F6903+2*$H6903)</f>
        <v>0</v>
      </c>
      <c r="O6903" s="5">
        <f>$K6903+'2.Time_constants_correction'!$J$11*(3*$G6903*$E6903+2*$H6903*$F6903+$I6903)+'2.Time_constants_correction'!$J$13*(6*$G6903*$F6903+2*$H6903)+'2.Time_constants_correction'!$J$15*(6*$G6903)</f>
        <v>0</v>
      </c>
    </row>
    <row r="6904" spans="1:15" x14ac:dyDescent="0.4">
      <c r="A6904" s="5">
        <f>'2.Time_constants_correction'!B6908</f>
        <v>114.86666666666666</v>
      </c>
      <c r="B6904" s="5">
        <f>'2.Time_constants_correction'!F6908</f>
        <v>0</v>
      </c>
      <c r="D6904" s="5">
        <f t="shared" si="963"/>
        <v>1515591.1309629628</v>
      </c>
      <c r="E6904" s="5">
        <f t="shared" si="964"/>
        <v>13194.351111111109</v>
      </c>
      <c r="F6904" s="5">
        <f t="shared" si="965"/>
        <v>114.86666666666666</v>
      </c>
      <c r="G6904" s="5">
        <f t="shared" si="966"/>
        <v>0</v>
      </c>
      <c r="H6904" s="5">
        <f t="shared" si="967"/>
        <v>0</v>
      </c>
      <c r="I6904" s="5">
        <f t="shared" si="968"/>
        <v>0</v>
      </c>
      <c r="J6904" s="5">
        <f t="shared" si="969"/>
        <v>0</v>
      </c>
      <c r="K6904" s="5">
        <f t="shared" si="970"/>
        <v>0</v>
      </c>
      <c r="L6904" s="5">
        <f t="shared" si="971"/>
        <v>114.86666666666666</v>
      </c>
      <c r="M6904" s="5">
        <f>$K6904+'2.Time_constants_correction'!$H$11*(3*$G6904*$E6904+2*$H6904*$F6904+$I6904)</f>
        <v>0</v>
      </c>
      <c r="N6904" s="38">
        <f>$K6904+'2.Time_constants_correction'!$I$11*(3*$G6904*$E6904+2*$H6904*$F6904+$I6904)+'2.Time_constants_correction'!$I$13*(6*$G6904*$F6904+2*$H6904)</f>
        <v>0</v>
      </c>
      <c r="O6904" s="5">
        <f>$K6904+'2.Time_constants_correction'!$J$11*(3*$G6904*$E6904+2*$H6904*$F6904+$I6904)+'2.Time_constants_correction'!$J$13*(6*$G6904*$F6904+2*$H6904)+'2.Time_constants_correction'!$J$15*(6*$G6904)</f>
        <v>0</v>
      </c>
    </row>
    <row r="6905" spans="1:15" x14ac:dyDescent="0.4">
      <c r="A6905" s="5">
        <f>'2.Time_constants_correction'!B6909</f>
        <v>114.88333333333334</v>
      </c>
      <c r="B6905" s="5">
        <f>'2.Time_constants_correction'!F6909</f>
        <v>0</v>
      </c>
      <c r="D6905" s="5">
        <f t="shared" si="963"/>
        <v>1516250.9442453706</v>
      </c>
      <c r="E6905" s="5">
        <f t="shared" si="964"/>
        <v>13198.180277777779</v>
      </c>
      <c r="F6905" s="5">
        <f t="shared" si="965"/>
        <v>114.88333333333334</v>
      </c>
      <c r="G6905" s="5">
        <f t="shared" si="966"/>
        <v>0</v>
      </c>
      <c r="H6905" s="5">
        <f t="shared" si="967"/>
        <v>0</v>
      </c>
      <c r="I6905" s="5">
        <f t="shared" si="968"/>
        <v>0</v>
      </c>
      <c r="J6905" s="5">
        <f t="shared" si="969"/>
        <v>0</v>
      </c>
      <c r="K6905" s="5">
        <f t="shared" si="970"/>
        <v>0</v>
      </c>
      <c r="L6905" s="5">
        <f t="shared" si="971"/>
        <v>114.88333333333334</v>
      </c>
      <c r="M6905" s="5">
        <f>$K6905+'2.Time_constants_correction'!$H$11*(3*$G6905*$E6905+2*$H6905*$F6905+$I6905)</f>
        <v>0</v>
      </c>
      <c r="N6905" s="38">
        <f>$K6905+'2.Time_constants_correction'!$I$11*(3*$G6905*$E6905+2*$H6905*$F6905+$I6905)+'2.Time_constants_correction'!$I$13*(6*$G6905*$F6905+2*$H6905)</f>
        <v>0</v>
      </c>
      <c r="O6905" s="5">
        <f>$K6905+'2.Time_constants_correction'!$J$11*(3*$G6905*$E6905+2*$H6905*$F6905+$I6905)+'2.Time_constants_correction'!$J$13*(6*$G6905*$F6905+2*$H6905)+'2.Time_constants_correction'!$J$15*(6*$G6905)</f>
        <v>0</v>
      </c>
    </row>
    <row r="6906" spans="1:15" x14ac:dyDescent="0.4">
      <c r="A6906" s="5">
        <f>'2.Time_constants_correction'!B6910</f>
        <v>114.9</v>
      </c>
      <c r="B6906" s="5">
        <f>'2.Time_constants_correction'!F6910</f>
        <v>0</v>
      </c>
      <c r="D6906" s="5">
        <f t="shared" si="963"/>
        <v>1516910.9490000003</v>
      </c>
      <c r="E6906" s="5">
        <f t="shared" si="964"/>
        <v>13202.010000000002</v>
      </c>
      <c r="F6906" s="5">
        <f t="shared" si="965"/>
        <v>114.9</v>
      </c>
      <c r="G6906" s="5">
        <f t="shared" si="966"/>
        <v>0</v>
      </c>
      <c r="H6906" s="5">
        <f t="shared" si="967"/>
        <v>0</v>
      </c>
      <c r="I6906" s="5">
        <f t="shared" si="968"/>
        <v>0</v>
      </c>
      <c r="J6906" s="5">
        <f t="shared" si="969"/>
        <v>0</v>
      </c>
      <c r="K6906" s="5">
        <f t="shared" si="970"/>
        <v>0</v>
      </c>
      <c r="L6906" s="5">
        <f t="shared" si="971"/>
        <v>114.9</v>
      </c>
      <c r="M6906" s="5">
        <f>$K6906+'2.Time_constants_correction'!$H$11*(3*$G6906*$E6906+2*$H6906*$F6906+$I6906)</f>
        <v>0</v>
      </c>
      <c r="N6906" s="38">
        <f>$K6906+'2.Time_constants_correction'!$I$11*(3*$G6906*$E6906+2*$H6906*$F6906+$I6906)+'2.Time_constants_correction'!$I$13*(6*$G6906*$F6906+2*$H6906)</f>
        <v>0</v>
      </c>
      <c r="O6906" s="5">
        <f>$K6906+'2.Time_constants_correction'!$J$11*(3*$G6906*$E6906+2*$H6906*$F6906+$I6906)+'2.Time_constants_correction'!$J$13*(6*$G6906*$F6906+2*$H6906)+'2.Time_constants_correction'!$J$15*(6*$G6906)</f>
        <v>0</v>
      </c>
    </row>
    <row r="6907" spans="1:15" x14ac:dyDescent="0.4">
      <c r="A6907" s="5">
        <f>'2.Time_constants_correction'!B6911</f>
        <v>114.91666666666667</v>
      </c>
      <c r="B6907" s="5">
        <f>'2.Time_constants_correction'!F6911</f>
        <v>0</v>
      </c>
      <c r="D6907" s="5">
        <f t="shared" si="963"/>
        <v>1517571.1452546299</v>
      </c>
      <c r="E6907" s="5">
        <f t="shared" si="964"/>
        <v>13205.840277777779</v>
      </c>
      <c r="F6907" s="5">
        <f t="shared" si="965"/>
        <v>114.91666666666667</v>
      </c>
      <c r="G6907" s="5">
        <f t="shared" si="966"/>
        <v>0</v>
      </c>
      <c r="H6907" s="5">
        <f t="shared" si="967"/>
        <v>0</v>
      </c>
      <c r="I6907" s="5">
        <f t="shared" si="968"/>
        <v>0</v>
      </c>
      <c r="J6907" s="5">
        <f t="shared" si="969"/>
        <v>0</v>
      </c>
      <c r="K6907" s="5">
        <f t="shared" si="970"/>
        <v>0</v>
      </c>
      <c r="L6907" s="5">
        <f t="shared" si="971"/>
        <v>114.91666666666667</v>
      </c>
      <c r="M6907" s="5">
        <f>$K6907+'2.Time_constants_correction'!$H$11*(3*$G6907*$E6907+2*$H6907*$F6907+$I6907)</f>
        <v>0</v>
      </c>
      <c r="N6907" s="38">
        <f>$K6907+'2.Time_constants_correction'!$I$11*(3*$G6907*$E6907+2*$H6907*$F6907+$I6907)+'2.Time_constants_correction'!$I$13*(6*$G6907*$F6907+2*$H6907)</f>
        <v>0</v>
      </c>
      <c r="O6907" s="5">
        <f>$K6907+'2.Time_constants_correction'!$J$11*(3*$G6907*$E6907+2*$H6907*$F6907+$I6907)+'2.Time_constants_correction'!$J$13*(6*$G6907*$F6907+2*$H6907)+'2.Time_constants_correction'!$J$15*(6*$G6907)</f>
        <v>0</v>
      </c>
    </row>
    <row r="6908" spans="1:15" x14ac:dyDescent="0.4">
      <c r="A6908" s="5">
        <f>'2.Time_constants_correction'!B6912</f>
        <v>114.93333333333334</v>
      </c>
      <c r="B6908" s="5">
        <f>'2.Time_constants_correction'!F6912</f>
        <v>0</v>
      </c>
      <c r="D6908" s="5">
        <f t="shared" si="963"/>
        <v>1518231.5330370374</v>
      </c>
      <c r="E6908" s="5">
        <f t="shared" si="964"/>
        <v>13209.671111111113</v>
      </c>
      <c r="F6908" s="5">
        <f t="shared" si="965"/>
        <v>114.93333333333334</v>
      </c>
      <c r="G6908" s="5">
        <f t="shared" si="966"/>
        <v>0</v>
      </c>
      <c r="H6908" s="5">
        <f t="shared" si="967"/>
        <v>0</v>
      </c>
      <c r="I6908" s="5">
        <f t="shared" si="968"/>
        <v>0</v>
      </c>
      <c r="J6908" s="5">
        <f t="shared" si="969"/>
        <v>0</v>
      </c>
      <c r="K6908" s="5">
        <f t="shared" si="970"/>
        <v>0</v>
      </c>
      <c r="L6908" s="5">
        <f t="shared" si="971"/>
        <v>114.93333333333334</v>
      </c>
      <c r="M6908" s="5">
        <f>$K6908+'2.Time_constants_correction'!$H$11*(3*$G6908*$E6908+2*$H6908*$F6908+$I6908)</f>
        <v>0</v>
      </c>
      <c r="N6908" s="38">
        <f>$K6908+'2.Time_constants_correction'!$I$11*(3*$G6908*$E6908+2*$H6908*$F6908+$I6908)+'2.Time_constants_correction'!$I$13*(6*$G6908*$F6908+2*$H6908)</f>
        <v>0</v>
      </c>
      <c r="O6908" s="5">
        <f>$K6908+'2.Time_constants_correction'!$J$11*(3*$G6908*$E6908+2*$H6908*$F6908+$I6908)+'2.Time_constants_correction'!$J$13*(6*$G6908*$F6908+2*$H6908)+'2.Time_constants_correction'!$J$15*(6*$G6908)</f>
        <v>0</v>
      </c>
    </row>
    <row r="6909" spans="1:15" x14ac:dyDescent="0.4">
      <c r="A6909" s="5">
        <f>'2.Time_constants_correction'!B6913</f>
        <v>114.95</v>
      </c>
      <c r="B6909" s="5">
        <f>'2.Time_constants_correction'!F6913</f>
        <v>0</v>
      </c>
      <c r="D6909" s="5">
        <f t="shared" si="963"/>
        <v>1518892.112375</v>
      </c>
      <c r="E6909" s="5">
        <f t="shared" si="964"/>
        <v>13213.502500000001</v>
      </c>
      <c r="F6909" s="5">
        <f t="shared" si="965"/>
        <v>114.95</v>
      </c>
      <c r="G6909" s="5">
        <f t="shared" si="966"/>
        <v>0</v>
      </c>
      <c r="H6909" s="5">
        <f t="shared" si="967"/>
        <v>0</v>
      </c>
      <c r="I6909" s="5">
        <f t="shared" si="968"/>
        <v>0</v>
      </c>
      <c r="J6909" s="5">
        <f t="shared" si="969"/>
        <v>0</v>
      </c>
      <c r="K6909" s="5">
        <f t="shared" si="970"/>
        <v>0</v>
      </c>
      <c r="L6909" s="5">
        <f t="shared" si="971"/>
        <v>114.95</v>
      </c>
      <c r="M6909" s="5">
        <f>$K6909+'2.Time_constants_correction'!$H$11*(3*$G6909*$E6909+2*$H6909*$F6909+$I6909)</f>
        <v>0</v>
      </c>
      <c r="N6909" s="38">
        <f>$K6909+'2.Time_constants_correction'!$I$11*(3*$G6909*$E6909+2*$H6909*$F6909+$I6909)+'2.Time_constants_correction'!$I$13*(6*$G6909*$F6909+2*$H6909)</f>
        <v>0</v>
      </c>
      <c r="O6909" s="5">
        <f>$K6909+'2.Time_constants_correction'!$J$11*(3*$G6909*$E6909+2*$H6909*$F6909+$I6909)+'2.Time_constants_correction'!$J$13*(6*$G6909*$F6909+2*$H6909)+'2.Time_constants_correction'!$J$15*(6*$G6909)</f>
        <v>0</v>
      </c>
    </row>
    <row r="6910" spans="1:15" x14ac:dyDescent="0.4">
      <c r="A6910" s="5">
        <f>'2.Time_constants_correction'!B6914</f>
        <v>114.96666666666667</v>
      </c>
      <c r="B6910" s="5">
        <f>'2.Time_constants_correction'!F6914</f>
        <v>0</v>
      </c>
      <c r="D6910" s="5">
        <f t="shared" si="963"/>
        <v>1519552.8832962962</v>
      </c>
      <c r="E6910" s="5">
        <f t="shared" si="964"/>
        <v>13217.334444444445</v>
      </c>
      <c r="F6910" s="5">
        <f t="shared" si="965"/>
        <v>114.96666666666667</v>
      </c>
      <c r="G6910" s="5">
        <f t="shared" si="966"/>
        <v>0</v>
      </c>
      <c r="H6910" s="5">
        <f t="shared" si="967"/>
        <v>0</v>
      </c>
      <c r="I6910" s="5">
        <f t="shared" si="968"/>
        <v>0</v>
      </c>
      <c r="J6910" s="5">
        <f t="shared" si="969"/>
        <v>0</v>
      </c>
      <c r="K6910" s="5">
        <f t="shared" si="970"/>
        <v>0</v>
      </c>
      <c r="L6910" s="5">
        <f t="shared" si="971"/>
        <v>114.96666666666667</v>
      </c>
      <c r="M6910" s="5">
        <f>$K6910+'2.Time_constants_correction'!$H$11*(3*$G6910*$E6910+2*$H6910*$F6910+$I6910)</f>
        <v>0</v>
      </c>
      <c r="N6910" s="38">
        <f>$K6910+'2.Time_constants_correction'!$I$11*(3*$G6910*$E6910+2*$H6910*$F6910+$I6910)+'2.Time_constants_correction'!$I$13*(6*$G6910*$F6910+2*$H6910)</f>
        <v>0</v>
      </c>
      <c r="O6910" s="5">
        <f>$K6910+'2.Time_constants_correction'!$J$11*(3*$G6910*$E6910+2*$H6910*$F6910+$I6910)+'2.Time_constants_correction'!$J$13*(6*$G6910*$F6910+2*$H6910)+'2.Time_constants_correction'!$J$15*(6*$G6910)</f>
        <v>0</v>
      </c>
    </row>
    <row r="6911" spans="1:15" x14ac:dyDescent="0.4">
      <c r="A6911" s="5">
        <f>'2.Time_constants_correction'!B6915</f>
        <v>114.98333333333333</v>
      </c>
      <c r="B6911" s="5">
        <f>'2.Time_constants_correction'!F6915</f>
        <v>0</v>
      </c>
      <c r="D6911" s="5">
        <f t="shared" si="963"/>
        <v>1520213.8458287038</v>
      </c>
      <c r="E6911" s="5">
        <f t="shared" si="964"/>
        <v>13221.166944444445</v>
      </c>
      <c r="F6911" s="5">
        <f t="shared" si="965"/>
        <v>114.98333333333333</v>
      </c>
      <c r="G6911" s="5">
        <f t="shared" si="966"/>
        <v>0</v>
      </c>
      <c r="H6911" s="5">
        <f t="shared" si="967"/>
        <v>0</v>
      </c>
      <c r="I6911" s="5">
        <f t="shared" si="968"/>
        <v>0</v>
      </c>
      <c r="J6911" s="5">
        <f t="shared" si="969"/>
        <v>0</v>
      </c>
      <c r="K6911" s="5">
        <f t="shared" si="970"/>
        <v>0</v>
      </c>
      <c r="L6911" s="5">
        <f t="shared" si="971"/>
        <v>114.98333333333333</v>
      </c>
      <c r="M6911" s="5">
        <f>$K6911+'2.Time_constants_correction'!$H$11*(3*$G6911*$E6911+2*$H6911*$F6911+$I6911)</f>
        <v>0</v>
      </c>
      <c r="N6911" s="38">
        <f>$K6911+'2.Time_constants_correction'!$I$11*(3*$G6911*$E6911+2*$H6911*$F6911+$I6911)+'2.Time_constants_correction'!$I$13*(6*$G6911*$F6911+2*$H6911)</f>
        <v>0</v>
      </c>
      <c r="O6911" s="5">
        <f>$K6911+'2.Time_constants_correction'!$J$11*(3*$G6911*$E6911+2*$H6911*$F6911+$I6911)+'2.Time_constants_correction'!$J$13*(6*$G6911*$F6911+2*$H6911)+'2.Time_constants_correction'!$J$15*(6*$G6911)</f>
        <v>0</v>
      </c>
    </row>
    <row r="6912" spans="1:15" x14ac:dyDescent="0.4">
      <c r="A6912" s="5">
        <f>'2.Time_constants_correction'!B6916</f>
        <v>115</v>
      </c>
      <c r="B6912" s="5">
        <f>'2.Time_constants_correction'!F6916</f>
        <v>0</v>
      </c>
      <c r="D6912" s="5">
        <f t="shared" si="963"/>
        <v>1520875</v>
      </c>
      <c r="E6912" s="5">
        <f t="shared" si="964"/>
        <v>13225</v>
      </c>
      <c r="F6912" s="5">
        <f t="shared" si="965"/>
        <v>115</v>
      </c>
      <c r="G6912" s="5">
        <f t="shared" si="966"/>
        <v>0</v>
      </c>
      <c r="H6912" s="5">
        <f t="shared" si="967"/>
        <v>0</v>
      </c>
      <c r="I6912" s="5">
        <f t="shared" si="968"/>
        <v>0</v>
      </c>
      <c r="J6912" s="5">
        <f t="shared" si="969"/>
        <v>0</v>
      </c>
      <c r="K6912" s="5">
        <f t="shared" si="970"/>
        <v>0</v>
      </c>
      <c r="L6912" s="5">
        <f t="shared" si="971"/>
        <v>115</v>
      </c>
      <c r="M6912" s="5">
        <f>$K6912+'2.Time_constants_correction'!$H$11*(3*$G6912*$E6912+2*$H6912*$F6912+$I6912)</f>
        <v>0</v>
      </c>
      <c r="N6912" s="38">
        <f>$K6912+'2.Time_constants_correction'!$I$11*(3*$G6912*$E6912+2*$H6912*$F6912+$I6912)+'2.Time_constants_correction'!$I$13*(6*$G6912*$F6912+2*$H6912)</f>
        <v>0</v>
      </c>
      <c r="O6912" s="5">
        <f>$K6912+'2.Time_constants_correction'!$J$11*(3*$G6912*$E6912+2*$H6912*$F6912+$I6912)+'2.Time_constants_correction'!$J$13*(6*$G6912*$F6912+2*$H6912)+'2.Time_constants_correction'!$J$15*(6*$G6912)</f>
        <v>0</v>
      </c>
    </row>
    <row r="6913" spans="1:15" x14ac:dyDescent="0.4">
      <c r="A6913" s="5">
        <f>'2.Time_constants_correction'!B6917</f>
        <v>115.01666666666667</v>
      </c>
      <c r="B6913" s="5">
        <f>'2.Time_constants_correction'!F6917</f>
        <v>0</v>
      </c>
      <c r="D6913" s="5">
        <f t="shared" si="963"/>
        <v>1521536.345837963</v>
      </c>
      <c r="E6913" s="5">
        <f t="shared" si="964"/>
        <v>13228.833611111111</v>
      </c>
      <c r="F6913" s="5">
        <f t="shared" si="965"/>
        <v>115.01666666666667</v>
      </c>
      <c r="G6913" s="5">
        <f t="shared" si="966"/>
        <v>0</v>
      </c>
      <c r="H6913" s="5">
        <f t="shared" si="967"/>
        <v>0</v>
      </c>
      <c r="I6913" s="5">
        <f t="shared" si="968"/>
        <v>0</v>
      </c>
      <c r="J6913" s="5">
        <f t="shared" si="969"/>
        <v>0</v>
      </c>
      <c r="K6913" s="5">
        <f t="shared" si="970"/>
        <v>0</v>
      </c>
      <c r="L6913" s="5">
        <f t="shared" si="971"/>
        <v>115.01666666666667</v>
      </c>
      <c r="M6913" s="5">
        <f>$K6913+'2.Time_constants_correction'!$H$11*(3*$G6913*$E6913+2*$H6913*$F6913+$I6913)</f>
        <v>0</v>
      </c>
      <c r="N6913" s="38">
        <f>$K6913+'2.Time_constants_correction'!$I$11*(3*$G6913*$E6913+2*$H6913*$F6913+$I6913)+'2.Time_constants_correction'!$I$13*(6*$G6913*$F6913+2*$H6913)</f>
        <v>0</v>
      </c>
      <c r="O6913" s="5">
        <f>$K6913+'2.Time_constants_correction'!$J$11*(3*$G6913*$E6913+2*$H6913*$F6913+$I6913)+'2.Time_constants_correction'!$J$13*(6*$G6913*$F6913+2*$H6913)+'2.Time_constants_correction'!$J$15*(6*$G6913)</f>
        <v>0</v>
      </c>
    </row>
    <row r="6914" spans="1:15" x14ac:dyDescent="0.4">
      <c r="A6914" s="5">
        <f>'2.Time_constants_correction'!B6918</f>
        <v>115.03333333333333</v>
      </c>
      <c r="B6914" s="5">
        <f>'2.Time_constants_correction'!F6918</f>
        <v>0</v>
      </c>
      <c r="D6914" s="5">
        <f t="shared" si="963"/>
        <v>1522197.8833703701</v>
      </c>
      <c r="E6914" s="5">
        <f t="shared" si="964"/>
        <v>13232.667777777777</v>
      </c>
      <c r="F6914" s="5">
        <f t="shared" si="965"/>
        <v>115.03333333333333</v>
      </c>
      <c r="G6914" s="5">
        <f t="shared" si="966"/>
        <v>0</v>
      </c>
      <c r="H6914" s="5">
        <f t="shared" si="967"/>
        <v>0</v>
      </c>
      <c r="I6914" s="5">
        <f t="shared" si="968"/>
        <v>0</v>
      </c>
      <c r="J6914" s="5">
        <f t="shared" si="969"/>
        <v>0</v>
      </c>
      <c r="K6914" s="5">
        <f t="shared" si="970"/>
        <v>0</v>
      </c>
      <c r="L6914" s="5">
        <f t="shared" si="971"/>
        <v>115.03333333333333</v>
      </c>
      <c r="M6914" s="5">
        <f>$K6914+'2.Time_constants_correction'!$H$11*(3*$G6914*$E6914+2*$H6914*$F6914+$I6914)</f>
        <v>0</v>
      </c>
      <c r="N6914" s="38">
        <f>$K6914+'2.Time_constants_correction'!$I$11*(3*$G6914*$E6914+2*$H6914*$F6914+$I6914)+'2.Time_constants_correction'!$I$13*(6*$G6914*$F6914+2*$H6914)</f>
        <v>0</v>
      </c>
      <c r="O6914" s="5">
        <f>$K6914+'2.Time_constants_correction'!$J$11*(3*$G6914*$E6914+2*$H6914*$F6914+$I6914)+'2.Time_constants_correction'!$J$13*(6*$G6914*$F6914+2*$H6914)+'2.Time_constants_correction'!$J$15*(6*$G6914)</f>
        <v>0</v>
      </c>
    </row>
    <row r="6915" spans="1:15" x14ac:dyDescent="0.4">
      <c r="A6915" s="5">
        <f>'2.Time_constants_correction'!B6919</f>
        <v>115.05</v>
      </c>
      <c r="B6915" s="5">
        <f>'2.Time_constants_correction'!F6919</f>
        <v>0</v>
      </c>
      <c r="D6915" s="5">
        <f t="shared" si="963"/>
        <v>1522859.6126249998</v>
      </c>
      <c r="E6915" s="5">
        <f t="shared" si="964"/>
        <v>13236.502499999999</v>
      </c>
      <c r="F6915" s="5">
        <f t="shared" si="965"/>
        <v>115.05</v>
      </c>
      <c r="G6915" s="5">
        <f t="shared" si="966"/>
        <v>0</v>
      </c>
      <c r="H6915" s="5">
        <f t="shared" si="967"/>
        <v>0</v>
      </c>
      <c r="I6915" s="5">
        <f t="shared" si="968"/>
        <v>0</v>
      </c>
      <c r="J6915" s="5">
        <f t="shared" si="969"/>
        <v>0</v>
      </c>
      <c r="K6915" s="5">
        <f t="shared" si="970"/>
        <v>0</v>
      </c>
      <c r="L6915" s="5">
        <f t="shared" si="971"/>
        <v>115.05</v>
      </c>
      <c r="M6915" s="5">
        <f>$K6915+'2.Time_constants_correction'!$H$11*(3*$G6915*$E6915+2*$H6915*$F6915+$I6915)</f>
        <v>0</v>
      </c>
      <c r="N6915" s="38">
        <f>$K6915+'2.Time_constants_correction'!$I$11*(3*$G6915*$E6915+2*$H6915*$F6915+$I6915)+'2.Time_constants_correction'!$I$13*(6*$G6915*$F6915+2*$H6915)</f>
        <v>0</v>
      </c>
      <c r="O6915" s="5">
        <f>$K6915+'2.Time_constants_correction'!$J$11*(3*$G6915*$E6915+2*$H6915*$F6915+$I6915)+'2.Time_constants_correction'!$J$13*(6*$G6915*$F6915+2*$H6915)+'2.Time_constants_correction'!$J$15*(6*$G6915)</f>
        <v>0</v>
      </c>
    </row>
    <row r="6916" spans="1:15" x14ac:dyDescent="0.4">
      <c r="A6916" s="5">
        <f>'2.Time_constants_correction'!B6920</f>
        <v>115.06666666666666</v>
      </c>
      <c r="B6916" s="5">
        <f>'2.Time_constants_correction'!F6920</f>
        <v>0</v>
      </c>
      <c r="D6916" s="5">
        <f t="shared" si="963"/>
        <v>1523521.5336296295</v>
      </c>
      <c r="E6916" s="5">
        <f t="shared" si="964"/>
        <v>13240.337777777777</v>
      </c>
      <c r="F6916" s="5">
        <f t="shared" si="965"/>
        <v>115.06666666666666</v>
      </c>
      <c r="G6916" s="5">
        <f t="shared" si="966"/>
        <v>0</v>
      </c>
      <c r="H6916" s="5">
        <f t="shared" si="967"/>
        <v>0</v>
      </c>
      <c r="I6916" s="5">
        <f t="shared" si="968"/>
        <v>0</v>
      </c>
      <c r="J6916" s="5">
        <f t="shared" si="969"/>
        <v>0</v>
      </c>
      <c r="K6916" s="5">
        <f t="shared" si="970"/>
        <v>0</v>
      </c>
      <c r="L6916" s="5">
        <f t="shared" si="971"/>
        <v>115.06666666666666</v>
      </c>
      <c r="M6916" s="5">
        <f>$K6916+'2.Time_constants_correction'!$H$11*(3*$G6916*$E6916+2*$H6916*$F6916+$I6916)</f>
        <v>0</v>
      </c>
      <c r="N6916" s="38">
        <f>$K6916+'2.Time_constants_correction'!$I$11*(3*$G6916*$E6916+2*$H6916*$F6916+$I6916)+'2.Time_constants_correction'!$I$13*(6*$G6916*$F6916+2*$H6916)</f>
        <v>0</v>
      </c>
      <c r="O6916" s="5">
        <f>$K6916+'2.Time_constants_correction'!$J$11*(3*$G6916*$E6916+2*$H6916*$F6916+$I6916)+'2.Time_constants_correction'!$J$13*(6*$G6916*$F6916+2*$H6916)+'2.Time_constants_correction'!$J$15*(6*$G6916)</f>
        <v>0</v>
      </c>
    </row>
    <row r="6917" spans="1:15" x14ac:dyDescent="0.4">
      <c r="A6917" s="5">
        <f>'2.Time_constants_correction'!B6921</f>
        <v>115.08333333333333</v>
      </c>
      <c r="B6917" s="5">
        <f>'2.Time_constants_correction'!F6921</f>
        <v>0</v>
      </c>
      <c r="D6917" s="5">
        <f t="shared" si="963"/>
        <v>1524183.6464120368</v>
      </c>
      <c r="E6917" s="5">
        <f t="shared" si="964"/>
        <v>13244.173611111109</v>
      </c>
      <c r="F6917" s="5">
        <f t="shared" si="965"/>
        <v>115.08333333333333</v>
      </c>
      <c r="G6917" s="5">
        <f t="shared" si="966"/>
        <v>0</v>
      </c>
      <c r="H6917" s="5">
        <f t="shared" si="967"/>
        <v>0</v>
      </c>
      <c r="I6917" s="5">
        <f t="shared" si="968"/>
        <v>0</v>
      </c>
      <c r="J6917" s="5">
        <f t="shared" si="969"/>
        <v>0</v>
      </c>
      <c r="K6917" s="5">
        <f t="shared" si="970"/>
        <v>0</v>
      </c>
      <c r="L6917" s="5">
        <f t="shared" si="971"/>
        <v>115.08333333333333</v>
      </c>
      <c r="M6917" s="5">
        <f>$K6917+'2.Time_constants_correction'!$H$11*(3*$G6917*$E6917+2*$H6917*$F6917+$I6917)</f>
        <v>0</v>
      </c>
      <c r="N6917" s="38">
        <f>$K6917+'2.Time_constants_correction'!$I$11*(3*$G6917*$E6917+2*$H6917*$F6917+$I6917)+'2.Time_constants_correction'!$I$13*(6*$G6917*$F6917+2*$H6917)</f>
        <v>0</v>
      </c>
      <c r="O6917" s="5">
        <f>$K6917+'2.Time_constants_correction'!$J$11*(3*$G6917*$E6917+2*$H6917*$F6917+$I6917)+'2.Time_constants_correction'!$J$13*(6*$G6917*$F6917+2*$H6917)+'2.Time_constants_correction'!$J$15*(6*$G6917)</f>
        <v>0</v>
      </c>
    </row>
    <row r="6918" spans="1:15" x14ac:dyDescent="0.4">
      <c r="A6918" s="5">
        <f>'2.Time_constants_correction'!B6922</f>
        <v>115.1</v>
      </c>
      <c r="B6918" s="5">
        <f>'2.Time_constants_correction'!F6922</f>
        <v>0</v>
      </c>
      <c r="D6918" s="5">
        <f t="shared" si="963"/>
        <v>1524845.9509999997</v>
      </c>
      <c r="E6918" s="5">
        <f t="shared" si="964"/>
        <v>13248.009999999998</v>
      </c>
      <c r="F6918" s="5">
        <f t="shared" si="965"/>
        <v>115.1</v>
      </c>
      <c r="G6918" s="5">
        <f t="shared" si="966"/>
        <v>0</v>
      </c>
      <c r="H6918" s="5">
        <f t="shared" si="967"/>
        <v>0</v>
      </c>
      <c r="I6918" s="5">
        <f t="shared" si="968"/>
        <v>0</v>
      </c>
      <c r="J6918" s="5">
        <f t="shared" si="969"/>
        <v>0</v>
      </c>
      <c r="K6918" s="5">
        <f t="shared" si="970"/>
        <v>0</v>
      </c>
      <c r="L6918" s="5">
        <f t="shared" si="971"/>
        <v>115.1</v>
      </c>
      <c r="M6918" s="5">
        <f>$K6918+'2.Time_constants_correction'!$H$11*(3*$G6918*$E6918+2*$H6918*$F6918+$I6918)</f>
        <v>0</v>
      </c>
      <c r="N6918" s="38">
        <f>$K6918+'2.Time_constants_correction'!$I$11*(3*$G6918*$E6918+2*$H6918*$F6918+$I6918)+'2.Time_constants_correction'!$I$13*(6*$G6918*$F6918+2*$H6918)</f>
        <v>0</v>
      </c>
      <c r="O6918" s="5">
        <f>$K6918+'2.Time_constants_correction'!$J$11*(3*$G6918*$E6918+2*$H6918*$F6918+$I6918)+'2.Time_constants_correction'!$J$13*(6*$G6918*$F6918+2*$H6918)+'2.Time_constants_correction'!$J$15*(6*$G6918)</f>
        <v>0</v>
      </c>
    </row>
    <row r="6919" spans="1:15" x14ac:dyDescent="0.4">
      <c r="A6919" s="5">
        <f>'2.Time_constants_correction'!B6923</f>
        <v>115.11666666666666</v>
      </c>
      <c r="B6919" s="5">
        <f>'2.Time_constants_correction'!F6923</f>
        <v>0</v>
      </c>
      <c r="D6919" s="5">
        <f t="shared" si="963"/>
        <v>1525508.447421296</v>
      </c>
      <c r="E6919" s="5">
        <f t="shared" si="964"/>
        <v>13251.846944444444</v>
      </c>
      <c r="F6919" s="5">
        <f t="shared" si="965"/>
        <v>115.11666666666666</v>
      </c>
      <c r="G6919" s="5">
        <f t="shared" si="966"/>
        <v>0</v>
      </c>
      <c r="H6919" s="5">
        <f t="shared" si="967"/>
        <v>0</v>
      </c>
      <c r="I6919" s="5">
        <f t="shared" si="968"/>
        <v>0</v>
      </c>
      <c r="J6919" s="5">
        <f t="shared" si="969"/>
        <v>0</v>
      </c>
      <c r="K6919" s="5">
        <f t="shared" si="970"/>
        <v>0</v>
      </c>
      <c r="L6919" s="5">
        <f t="shared" si="971"/>
        <v>115.11666666666666</v>
      </c>
      <c r="M6919" s="5">
        <f>$K6919+'2.Time_constants_correction'!$H$11*(3*$G6919*$E6919+2*$H6919*$F6919+$I6919)</f>
        <v>0</v>
      </c>
      <c r="N6919" s="38">
        <f>$K6919+'2.Time_constants_correction'!$I$11*(3*$G6919*$E6919+2*$H6919*$F6919+$I6919)+'2.Time_constants_correction'!$I$13*(6*$G6919*$F6919+2*$H6919)</f>
        <v>0</v>
      </c>
      <c r="O6919" s="5">
        <f>$K6919+'2.Time_constants_correction'!$J$11*(3*$G6919*$E6919+2*$H6919*$F6919+$I6919)+'2.Time_constants_correction'!$J$13*(6*$G6919*$F6919+2*$H6919)+'2.Time_constants_correction'!$J$15*(6*$G6919)</f>
        <v>0</v>
      </c>
    </row>
    <row r="6920" spans="1:15" x14ac:dyDescent="0.4">
      <c r="A6920" s="5">
        <f>'2.Time_constants_correction'!B6924</f>
        <v>115.13333333333334</v>
      </c>
      <c r="B6920" s="5">
        <f>'2.Time_constants_correction'!F6924</f>
        <v>0</v>
      </c>
      <c r="D6920" s="5">
        <f t="shared" si="963"/>
        <v>1526171.1357037041</v>
      </c>
      <c r="E6920" s="5">
        <f t="shared" si="964"/>
        <v>13255.684444444447</v>
      </c>
      <c r="F6920" s="5">
        <f t="shared" si="965"/>
        <v>115.13333333333334</v>
      </c>
      <c r="G6920" s="5">
        <f t="shared" si="966"/>
        <v>0</v>
      </c>
      <c r="H6920" s="5">
        <f t="shared" si="967"/>
        <v>0</v>
      </c>
      <c r="I6920" s="5">
        <f t="shared" si="968"/>
        <v>0</v>
      </c>
      <c r="J6920" s="5">
        <f t="shared" si="969"/>
        <v>0</v>
      </c>
      <c r="K6920" s="5">
        <f t="shared" si="970"/>
        <v>0</v>
      </c>
      <c r="L6920" s="5">
        <f t="shared" si="971"/>
        <v>115.13333333333334</v>
      </c>
      <c r="M6920" s="5">
        <f>$K6920+'2.Time_constants_correction'!$H$11*(3*$G6920*$E6920+2*$H6920*$F6920+$I6920)</f>
        <v>0</v>
      </c>
      <c r="N6920" s="38">
        <f>$K6920+'2.Time_constants_correction'!$I$11*(3*$G6920*$E6920+2*$H6920*$F6920+$I6920)+'2.Time_constants_correction'!$I$13*(6*$G6920*$F6920+2*$H6920)</f>
        <v>0</v>
      </c>
      <c r="O6920" s="5">
        <f>$K6920+'2.Time_constants_correction'!$J$11*(3*$G6920*$E6920+2*$H6920*$F6920+$I6920)+'2.Time_constants_correction'!$J$13*(6*$G6920*$F6920+2*$H6920)+'2.Time_constants_correction'!$J$15*(6*$G6920)</f>
        <v>0</v>
      </c>
    </row>
    <row r="6921" spans="1:15" x14ac:dyDescent="0.4">
      <c r="A6921" s="5">
        <f>'2.Time_constants_correction'!B6925</f>
        <v>115.15</v>
      </c>
      <c r="B6921" s="5">
        <f>'2.Time_constants_correction'!F6925</f>
        <v>0</v>
      </c>
      <c r="D6921" s="5">
        <f t="shared" si="963"/>
        <v>1526834.0158750003</v>
      </c>
      <c r="E6921" s="5">
        <f t="shared" si="964"/>
        <v>13259.522500000001</v>
      </c>
      <c r="F6921" s="5">
        <f t="shared" si="965"/>
        <v>115.15</v>
      </c>
      <c r="G6921" s="5">
        <f t="shared" si="966"/>
        <v>0</v>
      </c>
      <c r="H6921" s="5">
        <f t="shared" si="967"/>
        <v>0</v>
      </c>
      <c r="I6921" s="5">
        <f t="shared" si="968"/>
        <v>0</v>
      </c>
      <c r="J6921" s="5">
        <f t="shared" si="969"/>
        <v>0</v>
      </c>
      <c r="K6921" s="5">
        <f t="shared" si="970"/>
        <v>0</v>
      </c>
      <c r="L6921" s="5">
        <f t="shared" si="971"/>
        <v>115.15</v>
      </c>
      <c r="M6921" s="5">
        <f>$K6921+'2.Time_constants_correction'!$H$11*(3*$G6921*$E6921+2*$H6921*$F6921+$I6921)</f>
        <v>0</v>
      </c>
      <c r="N6921" s="38">
        <f>$K6921+'2.Time_constants_correction'!$I$11*(3*$G6921*$E6921+2*$H6921*$F6921+$I6921)+'2.Time_constants_correction'!$I$13*(6*$G6921*$F6921+2*$H6921)</f>
        <v>0</v>
      </c>
      <c r="O6921" s="5">
        <f>$K6921+'2.Time_constants_correction'!$J$11*(3*$G6921*$E6921+2*$H6921*$F6921+$I6921)+'2.Time_constants_correction'!$J$13*(6*$G6921*$F6921+2*$H6921)+'2.Time_constants_correction'!$J$15*(6*$G6921)</f>
        <v>0</v>
      </c>
    </row>
    <row r="6922" spans="1:15" x14ac:dyDescent="0.4">
      <c r="A6922" s="5">
        <f>'2.Time_constants_correction'!B6926</f>
        <v>115.16666666666667</v>
      </c>
      <c r="B6922" s="5">
        <f>'2.Time_constants_correction'!F6926</f>
        <v>0</v>
      </c>
      <c r="D6922" s="5">
        <f t="shared" si="963"/>
        <v>1527497.0879629632</v>
      </c>
      <c r="E6922" s="5">
        <f t="shared" si="964"/>
        <v>13263.361111111111</v>
      </c>
      <c r="F6922" s="5">
        <f t="shared" si="965"/>
        <v>115.16666666666667</v>
      </c>
      <c r="G6922" s="5">
        <f t="shared" si="966"/>
        <v>0</v>
      </c>
      <c r="H6922" s="5">
        <f t="shared" si="967"/>
        <v>0</v>
      </c>
      <c r="I6922" s="5">
        <f t="shared" si="968"/>
        <v>0</v>
      </c>
      <c r="J6922" s="5">
        <f t="shared" si="969"/>
        <v>0</v>
      </c>
      <c r="K6922" s="5">
        <f t="shared" si="970"/>
        <v>0</v>
      </c>
      <c r="L6922" s="5">
        <f t="shared" si="971"/>
        <v>115.16666666666667</v>
      </c>
      <c r="M6922" s="5">
        <f>$K6922+'2.Time_constants_correction'!$H$11*(3*$G6922*$E6922+2*$H6922*$F6922+$I6922)</f>
        <v>0</v>
      </c>
      <c r="N6922" s="38">
        <f>$K6922+'2.Time_constants_correction'!$I$11*(3*$G6922*$E6922+2*$H6922*$F6922+$I6922)+'2.Time_constants_correction'!$I$13*(6*$G6922*$F6922+2*$H6922)</f>
        <v>0</v>
      </c>
      <c r="O6922" s="5">
        <f>$K6922+'2.Time_constants_correction'!$J$11*(3*$G6922*$E6922+2*$H6922*$F6922+$I6922)+'2.Time_constants_correction'!$J$13*(6*$G6922*$F6922+2*$H6922)+'2.Time_constants_correction'!$J$15*(6*$G6922)</f>
        <v>0</v>
      </c>
    </row>
    <row r="6923" spans="1:15" x14ac:dyDescent="0.4">
      <c r="A6923" s="5">
        <f>'2.Time_constants_correction'!B6927</f>
        <v>115.18333333333334</v>
      </c>
      <c r="B6923" s="5">
        <f>'2.Time_constants_correction'!F6927</f>
        <v>0</v>
      </c>
      <c r="D6923" s="5">
        <f t="shared" si="963"/>
        <v>1528160.3519953704</v>
      </c>
      <c r="E6923" s="5">
        <f t="shared" si="964"/>
        <v>13267.200277777778</v>
      </c>
      <c r="F6923" s="5">
        <f t="shared" si="965"/>
        <v>115.18333333333334</v>
      </c>
      <c r="G6923" s="5">
        <f t="shared" si="966"/>
        <v>0</v>
      </c>
      <c r="H6923" s="5">
        <f t="shared" si="967"/>
        <v>0</v>
      </c>
      <c r="I6923" s="5">
        <f t="shared" si="968"/>
        <v>0</v>
      </c>
      <c r="J6923" s="5">
        <f t="shared" si="969"/>
        <v>0</v>
      </c>
      <c r="K6923" s="5">
        <f t="shared" si="970"/>
        <v>0</v>
      </c>
      <c r="L6923" s="5">
        <f t="shared" si="971"/>
        <v>115.18333333333334</v>
      </c>
      <c r="M6923" s="5">
        <f>$K6923+'2.Time_constants_correction'!$H$11*(3*$G6923*$E6923+2*$H6923*$F6923+$I6923)</f>
        <v>0</v>
      </c>
      <c r="N6923" s="38">
        <f>$K6923+'2.Time_constants_correction'!$I$11*(3*$G6923*$E6923+2*$H6923*$F6923+$I6923)+'2.Time_constants_correction'!$I$13*(6*$G6923*$F6923+2*$H6923)</f>
        <v>0</v>
      </c>
      <c r="O6923" s="5">
        <f>$K6923+'2.Time_constants_correction'!$J$11*(3*$G6923*$E6923+2*$H6923*$F6923+$I6923)+'2.Time_constants_correction'!$J$13*(6*$G6923*$F6923+2*$H6923)+'2.Time_constants_correction'!$J$15*(6*$G6923)</f>
        <v>0</v>
      </c>
    </row>
    <row r="6924" spans="1:15" x14ac:dyDescent="0.4">
      <c r="A6924" s="5">
        <f>'2.Time_constants_correction'!B6928</f>
        <v>115.2</v>
      </c>
      <c r="B6924" s="5">
        <f>'2.Time_constants_correction'!F6928</f>
        <v>0</v>
      </c>
      <c r="D6924" s="5">
        <f t="shared" ref="D6924:D6987" si="972">A6924^3</f>
        <v>1528823.8080000002</v>
      </c>
      <c r="E6924" s="5">
        <f t="shared" ref="E6924:E6987" si="973">A6924^2</f>
        <v>13271.04</v>
      </c>
      <c r="F6924" s="5">
        <f t="shared" ref="F6924:F6987" si="974">A6924</f>
        <v>115.2</v>
      </c>
      <c r="G6924" s="5">
        <f t="shared" si="966"/>
        <v>0</v>
      </c>
      <c r="H6924" s="5">
        <f t="shared" si="967"/>
        <v>0</v>
      </c>
      <c r="I6924" s="5">
        <f t="shared" si="968"/>
        <v>0</v>
      </c>
      <c r="J6924" s="5">
        <f t="shared" si="969"/>
        <v>0</v>
      </c>
      <c r="K6924" s="5">
        <f t="shared" si="970"/>
        <v>0</v>
      </c>
      <c r="L6924" s="5">
        <f t="shared" si="971"/>
        <v>115.2</v>
      </c>
      <c r="M6924" s="5">
        <f>$K6924+'2.Time_constants_correction'!$H$11*(3*$G6924*$E6924+2*$H6924*$F6924+$I6924)</f>
        <v>0</v>
      </c>
      <c r="N6924" s="38">
        <f>$K6924+'2.Time_constants_correction'!$I$11*(3*$G6924*$E6924+2*$H6924*$F6924+$I6924)+'2.Time_constants_correction'!$I$13*(6*$G6924*$F6924+2*$H6924)</f>
        <v>0</v>
      </c>
      <c r="O6924" s="5">
        <f>$K6924+'2.Time_constants_correction'!$J$11*(3*$G6924*$E6924+2*$H6924*$F6924+$I6924)+'2.Time_constants_correction'!$J$13*(6*$G6924*$F6924+2*$H6924)+'2.Time_constants_correction'!$J$15*(6*$G6924)</f>
        <v>0</v>
      </c>
    </row>
    <row r="6925" spans="1:15" x14ac:dyDescent="0.4">
      <c r="A6925" s="5">
        <f>'2.Time_constants_correction'!B6929</f>
        <v>115.21666666666667</v>
      </c>
      <c r="B6925" s="5">
        <f>'2.Time_constants_correction'!F6929</f>
        <v>0</v>
      </c>
      <c r="D6925" s="5">
        <f t="shared" si="972"/>
        <v>1529487.4560046296</v>
      </c>
      <c r="E6925" s="5">
        <f t="shared" si="973"/>
        <v>13274.880277777778</v>
      </c>
      <c r="F6925" s="5">
        <f t="shared" si="974"/>
        <v>115.21666666666667</v>
      </c>
      <c r="G6925" s="5">
        <f t="shared" si="966"/>
        <v>0</v>
      </c>
      <c r="H6925" s="5">
        <f t="shared" si="967"/>
        <v>0</v>
      </c>
      <c r="I6925" s="5">
        <f t="shared" si="968"/>
        <v>0</v>
      </c>
      <c r="J6925" s="5">
        <f t="shared" si="969"/>
        <v>0</v>
      </c>
      <c r="K6925" s="5">
        <f t="shared" si="970"/>
        <v>0</v>
      </c>
      <c r="L6925" s="5">
        <f t="shared" si="971"/>
        <v>115.21666666666667</v>
      </c>
      <c r="M6925" s="5">
        <f>$K6925+'2.Time_constants_correction'!$H$11*(3*$G6925*$E6925+2*$H6925*$F6925+$I6925)</f>
        <v>0</v>
      </c>
      <c r="N6925" s="38">
        <f>$K6925+'2.Time_constants_correction'!$I$11*(3*$G6925*$E6925+2*$H6925*$F6925+$I6925)+'2.Time_constants_correction'!$I$13*(6*$G6925*$F6925+2*$H6925)</f>
        <v>0</v>
      </c>
      <c r="O6925" s="5">
        <f>$K6925+'2.Time_constants_correction'!$J$11*(3*$G6925*$E6925+2*$H6925*$F6925+$I6925)+'2.Time_constants_correction'!$J$13*(6*$G6925*$F6925+2*$H6925)+'2.Time_constants_correction'!$J$15*(6*$G6925)</f>
        <v>0</v>
      </c>
    </row>
    <row r="6926" spans="1:15" x14ac:dyDescent="0.4">
      <c r="A6926" s="5">
        <f>'2.Time_constants_correction'!B6930</f>
        <v>115.23333333333333</v>
      </c>
      <c r="B6926" s="5">
        <f>'2.Time_constants_correction'!F6930</f>
        <v>0</v>
      </c>
      <c r="D6926" s="5">
        <f t="shared" si="972"/>
        <v>1530151.2960370372</v>
      </c>
      <c r="E6926" s="5">
        <f t="shared" si="973"/>
        <v>13278.721111111112</v>
      </c>
      <c r="F6926" s="5">
        <f t="shared" si="974"/>
        <v>115.23333333333333</v>
      </c>
      <c r="G6926" s="5">
        <f t="shared" si="966"/>
        <v>0</v>
      </c>
      <c r="H6926" s="5">
        <f t="shared" si="967"/>
        <v>0</v>
      </c>
      <c r="I6926" s="5">
        <f t="shared" si="968"/>
        <v>0</v>
      </c>
      <c r="J6926" s="5">
        <f t="shared" si="969"/>
        <v>0</v>
      </c>
      <c r="K6926" s="5">
        <f t="shared" si="970"/>
        <v>0</v>
      </c>
      <c r="L6926" s="5">
        <f t="shared" si="971"/>
        <v>115.23333333333333</v>
      </c>
      <c r="M6926" s="5">
        <f>$K6926+'2.Time_constants_correction'!$H$11*(3*$G6926*$E6926+2*$H6926*$F6926+$I6926)</f>
        <v>0</v>
      </c>
      <c r="N6926" s="38">
        <f>$K6926+'2.Time_constants_correction'!$I$11*(3*$G6926*$E6926+2*$H6926*$F6926+$I6926)+'2.Time_constants_correction'!$I$13*(6*$G6926*$F6926+2*$H6926)</f>
        <v>0</v>
      </c>
      <c r="O6926" s="5">
        <f>$K6926+'2.Time_constants_correction'!$J$11*(3*$G6926*$E6926+2*$H6926*$F6926+$I6926)+'2.Time_constants_correction'!$J$13*(6*$G6926*$F6926+2*$H6926)+'2.Time_constants_correction'!$J$15*(6*$G6926)</f>
        <v>0</v>
      </c>
    </row>
    <row r="6927" spans="1:15" x14ac:dyDescent="0.4">
      <c r="A6927" s="5">
        <f>'2.Time_constants_correction'!B6931</f>
        <v>115.25</v>
      </c>
      <c r="B6927" s="5">
        <f>'2.Time_constants_correction'!F6931</f>
        <v>0</v>
      </c>
      <c r="D6927" s="5">
        <f t="shared" si="972"/>
        <v>1530815.328125</v>
      </c>
      <c r="E6927" s="5">
        <f t="shared" si="973"/>
        <v>13282.5625</v>
      </c>
      <c r="F6927" s="5">
        <f t="shared" si="974"/>
        <v>115.25</v>
      </c>
      <c r="G6927" s="5">
        <f t="shared" si="966"/>
        <v>0</v>
      </c>
      <c r="H6927" s="5">
        <f t="shared" si="967"/>
        <v>0</v>
      </c>
      <c r="I6927" s="5">
        <f t="shared" si="968"/>
        <v>0</v>
      </c>
      <c r="J6927" s="5">
        <f t="shared" si="969"/>
        <v>0</v>
      </c>
      <c r="K6927" s="5">
        <f t="shared" si="970"/>
        <v>0</v>
      </c>
      <c r="L6927" s="5">
        <f t="shared" si="971"/>
        <v>115.25</v>
      </c>
      <c r="M6927" s="5">
        <f>$K6927+'2.Time_constants_correction'!$H$11*(3*$G6927*$E6927+2*$H6927*$F6927+$I6927)</f>
        <v>0</v>
      </c>
      <c r="N6927" s="38">
        <f>$K6927+'2.Time_constants_correction'!$I$11*(3*$G6927*$E6927+2*$H6927*$F6927+$I6927)+'2.Time_constants_correction'!$I$13*(6*$G6927*$F6927+2*$H6927)</f>
        <v>0</v>
      </c>
      <c r="O6927" s="5">
        <f>$K6927+'2.Time_constants_correction'!$J$11*(3*$G6927*$E6927+2*$H6927*$F6927+$I6927)+'2.Time_constants_correction'!$J$13*(6*$G6927*$F6927+2*$H6927)+'2.Time_constants_correction'!$J$15*(6*$G6927)</f>
        <v>0</v>
      </c>
    </row>
    <row r="6928" spans="1:15" x14ac:dyDescent="0.4">
      <c r="A6928" s="5">
        <f>'2.Time_constants_correction'!B6932</f>
        <v>115.26666666666667</v>
      </c>
      <c r="B6928" s="5">
        <f>'2.Time_constants_correction'!F6932</f>
        <v>0</v>
      </c>
      <c r="D6928" s="5">
        <f t="shared" si="972"/>
        <v>1531479.5522962962</v>
      </c>
      <c r="E6928" s="5">
        <f t="shared" si="973"/>
        <v>13286.404444444444</v>
      </c>
      <c r="F6928" s="5">
        <f t="shared" si="974"/>
        <v>115.26666666666667</v>
      </c>
      <c r="G6928" s="5">
        <f t="shared" si="966"/>
        <v>0</v>
      </c>
      <c r="H6928" s="5">
        <f t="shared" si="967"/>
        <v>0</v>
      </c>
      <c r="I6928" s="5">
        <f t="shared" si="968"/>
        <v>0</v>
      </c>
      <c r="J6928" s="5">
        <f t="shared" si="969"/>
        <v>0</v>
      </c>
      <c r="K6928" s="5">
        <f t="shared" si="970"/>
        <v>0</v>
      </c>
      <c r="L6928" s="5">
        <f t="shared" si="971"/>
        <v>115.26666666666667</v>
      </c>
      <c r="M6928" s="5">
        <f>$K6928+'2.Time_constants_correction'!$H$11*(3*$G6928*$E6928+2*$H6928*$F6928+$I6928)</f>
        <v>0</v>
      </c>
      <c r="N6928" s="38">
        <f>$K6928+'2.Time_constants_correction'!$I$11*(3*$G6928*$E6928+2*$H6928*$F6928+$I6928)+'2.Time_constants_correction'!$I$13*(6*$G6928*$F6928+2*$H6928)</f>
        <v>0</v>
      </c>
      <c r="O6928" s="5">
        <f>$K6928+'2.Time_constants_correction'!$J$11*(3*$G6928*$E6928+2*$H6928*$F6928+$I6928)+'2.Time_constants_correction'!$J$13*(6*$G6928*$F6928+2*$H6928)+'2.Time_constants_correction'!$J$15*(6*$G6928)</f>
        <v>0</v>
      </c>
    </row>
    <row r="6929" spans="1:15" x14ac:dyDescent="0.4">
      <c r="A6929" s="5">
        <f>'2.Time_constants_correction'!B6933</f>
        <v>115.28333333333333</v>
      </c>
      <c r="B6929" s="5">
        <f>'2.Time_constants_correction'!F6933</f>
        <v>0</v>
      </c>
      <c r="D6929" s="5">
        <f t="shared" si="972"/>
        <v>1532143.9685787035</v>
      </c>
      <c r="E6929" s="5">
        <f t="shared" si="973"/>
        <v>13290.246944444443</v>
      </c>
      <c r="F6929" s="5">
        <f t="shared" si="974"/>
        <v>115.28333333333333</v>
      </c>
      <c r="G6929" s="5">
        <f t="shared" si="966"/>
        <v>0</v>
      </c>
      <c r="H6929" s="5">
        <f t="shared" si="967"/>
        <v>0</v>
      </c>
      <c r="I6929" s="5">
        <f t="shared" si="968"/>
        <v>0</v>
      </c>
      <c r="J6929" s="5">
        <f t="shared" si="969"/>
        <v>0</v>
      </c>
      <c r="K6929" s="5">
        <f t="shared" si="970"/>
        <v>0</v>
      </c>
      <c r="L6929" s="5">
        <f t="shared" si="971"/>
        <v>115.28333333333333</v>
      </c>
      <c r="M6929" s="5">
        <f>$K6929+'2.Time_constants_correction'!$H$11*(3*$G6929*$E6929+2*$H6929*$F6929+$I6929)</f>
        <v>0</v>
      </c>
      <c r="N6929" s="38">
        <f>$K6929+'2.Time_constants_correction'!$I$11*(3*$G6929*$E6929+2*$H6929*$F6929+$I6929)+'2.Time_constants_correction'!$I$13*(6*$G6929*$F6929+2*$H6929)</f>
        <v>0</v>
      </c>
      <c r="O6929" s="5">
        <f>$K6929+'2.Time_constants_correction'!$J$11*(3*$G6929*$E6929+2*$H6929*$F6929+$I6929)+'2.Time_constants_correction'!$J$13*(6*$G6929*$F6929+2*$H6929)+'2.Time_constants_correction'!$J$15*(6*$G6929)</f>
        <v>0</v>
      </c>
    </row>
    <row r="6930" spans="1:15" x14ac:dyDescent="0.4">
      <c r="A6930" s="5">
        <f>'2.Time_constants_correction'!B6934</f>
        <v>115.3</v>
      </c>
      <c r="B6930" s="5">
        <f>'2.Time_constants_correction'!F6934</f>
        <v>0</v>
      </c>
      <c r="D6930" s="5">
        <f t="shared" si="972"/>
        <v>1532808.577</v>
      </c>
      <c r="E6930" s="5">
        <f t="shared" si="973"/>
        <v>13294.09</v>
      </c>
      <c r="F6930" s="5">
        <f t="shared" si="974"/>
        <v>115.3</v>
      </c>
      <c r="G6930" s="5">
        <f t="shared" ref="G6930:G6993" si="975">INDEX(LINEST(B6925:B6936,D6925:F6936),3)</f>
        <v>0</v>
      </c>
      <c r="H6930" s="5">
        <f t="shared" ref="H6930:H6993" si="976">INDEX(LINEST(B6925:B6936,D6925:F6936),2)</f>
        <v>0</v>
      </c>
      <c r="I6930" s="5">
        <f t="shared" ref="I6930:I6993" si="977">INDEX(LINEST(B6925:B6936,D6925:F6936),1)</f>
        <v>0</v>
      </c>
      <c r="J6930" s="5">
        <f t="shared" ref="J6930:J6993" si="978">INDEX(LINEST(B6925:B6936,D6925:F6936),4)</f>
        <v>0</v>
      </c>
      <c r="K6930" s="5">
        <f t="shared" ref="K6930:K6993" si="979">G6930*$D6930+H6930*$E6930+I6930*$F6930+J6930</f>
        <v>0</v>
      </c>
      <c r="L6930" s="5">
        <f t="shared" ref="L6930:L6993" si="980">F6930</f>
        <v>115.3</v>
      </c>
      <c r="M6930" s="5">
        <f>$K6930+'2.Time_constants_correction'!$H$11*(3*$G6930*$E6930+2*$H6930*$F6930+$I6930)</f>
        <v>0</v>
      </c>
      <c r="N6930" s="38">
        <f>$K6930+'2.Time_constants_correction'!$I$11*(3*$G6930*$E6930+2*$H6930*$F6930+$I6930)+'2.Time_constants_correction'!$I$13*(6*$G6930*$F6930+2*$H6930)</f>
        <v>0</v>
      </c>
      <c r="O6930" s="5">
        <f>$K6930+'2.Time_constants_correction'!$J$11*(3*$G6930*$E6930+2*$H6930*$F6930+$I6930)+'2.Time_constants_correction'!$J$13*(6*$G6930*$F6930+2*$H6930)+'2.Time_constants_correction'!$J$15*(6*$G6930)</f>
        <v>0</v>
      </c>
    </row>
    <row r="6931" spans="1:15" x14ac:dyDescent="0.4">
      <c r="A6931" s="5">
        <f>'2.Time_constants_correction'!B6935</f>
        <v>115.31666666666666</v>
      </c>
      <c r="B6931" s="5">
        <f>'2.Time_constants_correction'!F6935</f>
        <v>0</v>
      </c>
      <c r="D6931" s="5">
        <f t="shared" si="972"/>
        <v>1533473.3775879627</v>
      </c>
      <c r="E6931" s="5">
        <f t="shared" si="973"/>
        <v>13297.93361111111</v>
      </c>
      <c r="F6931" s="5">
        <f t="shared" si="974"/>
        <v>115.31666666666666</v>
      </c>
      <c r="G6931" s="5">
        <f t="shared" si="975"/>
        <v>0</v>
      </c>
      <c r="H6931" s="5">
        <f t="shared" si="976"/>
        <v>0</v>
      </c>
      <c r="I6931" s="5">
        <f t="shared" si="977"/>
        <v>0</v>
      </c>
      <c r="J6931" s="5">
        <f t="shared" si="978"/>
        <v>0</v>
      </c>
      <c r="K6931" s="5">
        <f t="shared" si="979"/>
        <v>0</v>
      </c>
      <c r="L6931" s="5">
        <f t="shared" si="980"/>
        <v>115.31666666666666</v>
      </c>
      <c r="M6931" s="5">
        <f>$K6931+'2.Time_constants_correction'!$H$11*(3*$G6931*$E6931+2*$H6931*$F6931+$I6931)</f>
        <v>0</v>
      </c>
      <c r="N6931" s="38">
        <f>$K6931+'2.Time_constants_correction'!$I$11*(3*$G6931*$E6931+2*$H6931*$F6931+$I6931)+'2.Time_constants_correction'!$I$13*(6*$G6931*$F6931+2*$H6931)</f>
        <v>0</v>
      </c>
      <c r="O6931" s="5">
        <f>$K6931+'2.Time_constants_correction'!$J$11*(3*$G6931*$E6931+2*$H6931*$F6931+$I6931)+'2.Time_constants_correction'!$J$13*(6*$G6931*$F6931+2*$H6931)+'2.Time_constants_correction'!$J$15*(6*$G6931)</f>
        <v>0</v>
      </c>
    </row>
    <row r="6932" spans="1:15" x14ac:dyDescent="0.4">
      <c r="A6932" s="5">
        <f>'2.Time_constants_correction'!B6936</f>
        <v>115.33333333333333</v>
      </c>
      <c r="B6932" s="5">
        <f>'2.Time_constants_correction'!F6936</f>
        <v>0</v>
      </c>
      <c r="D6932" s="5">
        <f t="shared" si="972"/>
        <v>1534138.3703703703</v>
      </c>
      <c r="E6932" s="5">
        <f t="shared" si="973"/>
        <v>13301.777777777777</v>
      </c>
      <c r="F6932" s="5">
        <f t="shared" si="974"/>
        <v>115.33333333333333</v>
      </c>
      <c r="G6932" s="5">
        <f t="shared" si="975"/>
        <v>0</v>
      </c>
      <c r="H6932" s="5">
        <f t="shared" si="976"/>
        <v>0</v>
      </c>
      <c r="I6932" s="5">
        <f t="shared" si="977"/>
        <v>0</v>
      </c>
      <c r="J6932" s="5">
        <f t="shared" si="978"/>
        <v>0</v>
      </c>
      <c r="K6932" s="5">
        <f t="shared" si="979"/>
        <v>0</v>
      </c>
      <c r="L6932" s="5">
        <f t="shared" si="980"/>
        <v>115.33333333333333</v>
      </c>
      <c r="M6932" s="5">
        <f>$K6932+'2.Time_constants_correction'!$H$11*(3*$G6932*$E6932+2*$H6932*$F6932+$I6932)</f>
        <v>0</v>
      </c>
      <c r="N6932" s="38">
        <f>$K6932+'2.Time_constants_correction'!$I$11*(3*$G6932*$E6932+2*$H6932*$F6932+$I6932)+'2.Time_constants_correction'!$I$13*(6*$G6932*$F6932+2*$H6932)</f>
        <v>0</v>
      </c>
      <c r="O6932" s="5">
        <f>$K6932+'2.Time_constants_correction'!$J$11*(3*$G6932*$E6932+2*$H6932*$F6932+$I6932)+'2.Time_constants_correction'!$J$13*(6*$G6932*$F6932+2*$H6932)+'2.Time_constants_correction'!$J$15*(6*$G6932)</f>
        <v>0</v>
      </c>
    </row>
    <row r="6933" spans="1:15" x14ac:dyDescent="0.4">
      <c r="A6933" s="5">
        <f>'2.Time_constants_correction'!B6937</f>
        <v>115.35</v>
      </c>
      <c r="B6933" s="5">
        <f>'2.Time_constants_correction'!F6937</f>
        <v>0</v>
      </c>
      <c r="D6933" s="5">
        <f t="shared" si="972"/>
        <v>1534803.5553749998</v>
      </c>
      <c r="E6933" s="5">
        <f t="shared" si="973"/>
        <v>13305.622499999999</v>
      </c>
      <c r="F6933" s="5">
        <f t="shared" si="974"/>
        <v>115.35</v>
      </c>
      <c r="G6933" s="5">
        <f t="shared" si="975"/>
        <v>0</v>
      </c>
      <c r="H6933" s="5">
        <f t="shared" si="976"/>
        <v>0</v>
      </c>
      <c r="I6933" s="5">
        <f t="shared" si="977"/>
        <v>0</v>
      </c>
      <c r="J6933" s="5">
        <f t="shared" si="978"/>
        <v>0</v>
      </c>
      <c r="K6933" s="5">
        <f t="shared" si="979"/>
        <v>0</v>
      </c>
      <c r="L6933" s="5">
        <f t="shared" si="980"/>
        <v>115.35</v>
      </c>
      <c r="M6933" s="5">
        <f>$K6933+'2.Time_constants_correction'!$H$11*(3*$G6933*$E6933+2*$H6933*$F6933+$I6933)</f>
        <v>0</v>
      </c>
      <c r="N6933" s="38">
        <f>$K6933+'2.Time_constants_correction'!$I$11*(3*$G6933*$E6933+2*$H6933*$F6933+$I6933)+'2.Time_constants_correction'!$I$13*(6*$G6933*$F6933+2*$H6933)</f>
        <v>0</v>
      </c>
      <c r="O6933" s="5">
        <f>$K6933+'2.Time_constants_correction'!$J$11*(3*$G6933*$E6933+2*$H6933*$F6933+$I6933)+'2.Time_constants_correction'!$J$13*(6*$G6933*$F6933+2*$H6933)+'2.Time_constants_correction'!$J$15*(6*$G6933)</f>
        <v>0</v>
      </c>
    </row>
    <row r="6934" spans="1:15" x14ac:dyDescent="0.4">
      <c r="A6934" s="5">
        <f>'2.Time_constants_correction'!B6938</f>
        <v>115.36666666666666</v>
      </c>
      <c r="B6934" s="5">
        <f>'2.Time_constants_correction'!F6938</f>
        <v>0</v>
      </c>
      <c r="D6934" s="5">
        <f t="shared" si="972"/>
        <v>1535468.9326296293</v>
      </c>
      <c r="E6934" s="5">
        <f t="shared" si="973"/>
        <v>13309.467777777776</v>
      </c>
      <c r="F6934" s="5">
        <f t="shared" si="974"/>
        <v>115.36666666666666</v>
      </c>
      <c r="G6934" s="5">
        <f t="shared" si="975"/>
        <v>0</v>
      </c>
      <c r="H6934" s="5">
        <f t="shared" si="976"/>
        <v>0</v>
      </c>
      <c r="I6934" s="5">
        <f t="shared" si="977"/>
        <v>0</v>
      </c>
      <c r="J6934" s="5">
        <f t="shared" si="978"/>
        <v>0</v>
      </c>
      <c r="K6934" s="5">
        <f t="shared" si="979"/>
        <v>0</v>
      </c>
      <c r="L6934" s="5">
        <f t="shared" si="980"/>
        <v>115.36666666666666</v>
      </c>
      <c r="M6934" s="5">
        <f>$K6934+'2.Time_constants_correction'!$H$11*(3*$G6934*$E6934+2*$H6934*$F6934+$I6934)</f>
        <v>0</v>
      </c>
      <c r="N6934" s="38">
        <f>$K6934+'2.Time_constants_correction'!$I$11*(3*$G6934*$E6934+2*$H6934*$F6934+$I6934)+'2.Time_constants_correction'!$I$13*(6*$G6934*$F6934+2*$H6934)</f>
        <v>0</v>
      </c>
      <c r="O6934" s="5">
        <f>$K6934+'2.Time_constants_correction'!$J$11*(3*$G6934*$E6934+2*$H6934*$F6934+$I6934)+'2.Time_constants_correction'!$J$13*(6*$G6934*$F6934+2*$H6934)+'2.Time_constants_correction'!$J$15*(6*$G6934)</f>
        <v>0</v>
      </c>
    </row>
    <row r="6935" spans="1:15" x14ac:dyDescent="0.4">
      <c r="A6935" s="5">
        <f>'2.Time_constants_correction'!B6939</f>
        <v>115.38333333333334</v>
      </c>
      <c r="B6935" s="5">
        <f>'2.Time_constants_correction'!F6939</f>
        <v>0</v>
      </c>
      <c r="D6935" s="5">
        <f t="shared" si="972"/>
        <v>1536134.5021620372</v>
      </c>
      <c r="E6935" s="5">
        <f t="shared" si="973"/>
        <v>13313.313611111113</v>
      </c>
      <c r="F6935" s="5">
        <f t="shared" si="974"/>
        <v>115.38333333333334</v>
      </c>
      <c r="G6935" s="5">
        <f t="shared" si="975"/>
        <v>0</v>
      </c>
      <c r="H6935" s="5">
        <f t="shared" si="976"/>
        <v>0</v>
      </c>
      <c r="I6935" s="5">
        <f t="shared" si="977"/>
        <v>0</v>
      </c>
      <c r="J6935" s="5">
        <f t="shared" si="978"/>
        <v>0</v>
      </c>
      <c r="K6935" s="5">
        <f t="shared" si="979"/>
        <v>0</v>
      </c>
      <c r="L6935" s="5">
        <f t="shared" si="980"/>
        <v>115.38333333333334</v>
      </c>
      <c r="M6935" s="5">
        <f>$K6935+'2.Time_constants_correction'!$H$11*(3*$G6935*$E6935+2*$H6935*$F6935+$I6935)</f>
        <v>0</v>
      </c>
      <c r="N6935" s="38">
        <f>$K6935+'2.Time_constants_correction'!$I$11*(3*$G6935*$E6935+2*$H6935*$F6935+$I6935)+'2.Time_constants_correction'!$I$13*(6*$G6935*$F6935+2*$H6935)</f>
        <v>0</v>
      </c>
      <c r="O6935" s="5">
        <f>$K6935+'2.Time_constants_correction'!$J$11*(3*$G6935*$E6935+2*$H6935*$F6935+$I6935)+'2.Time_constants_correction'!$J$13*(6*$G6935*$F6935+2*$H6935)+'2.Time_constants_correction'!$J$15*(6*$G6935)</f>
        <v>0</v>
      </c>
    </row>
    <row r="6936" spans="1:15" x14ac:dyDescent="0.4">
      <c r="A6936" s="5">
        <f>'2.Time_constants_correction'!B6940</f>
        <v>115.4</v>
      </c>
      <c r="B6936" s="5">
        <f>'2.Time_constants_correction'!F6940</f>
        <v>0</v>
      </c>
      <c r="D6936" s="5">
        <f t="shared" si="972"/>
        <v>1536800.2640000002</v>
      </c>
      <c r="E6936" s="5">
        <f t="shared" si="973"/>
        <v>13317.160000000002</v>
      </c>
      <c r="F6936" s="5">
        <f t="shared" si="974"/>
        <v>115.4</v>
      </c>
      <c r="G6936" s="5">
        <f t="shared" si="975"/>
        <v>0</v>
      </c>
      <c r="H6936" s="5">
        <f t="shared" si="976"/>
        <v>0</v>
      </c>
      <c r="I6936" s="5">
        <f t="shared" si="977"/>
        <v>0</v>
      </c>
      <c r="J6936" s="5">
        <f t="shared" si="978"/>
        <v>0</v>
      </c>
      <c r="K6936" s="5">
        <f t="shared" si="979"/>
        <v>0</v>
      </c>
      <c r="L6936" s="5">
        <f t="shared" si="980"/>
        <v>115.4</v>
      </c>
      <c r="M6936" s="5">
        <f>$K6936+'2.Time_constants_correction'!$H$11*(3*$G6936*$E6936+2*$H6936*$F6936+$I6936)</f>
        <v>0</v>
      </c>
      <c r="N6936" s="38">
        <f>$K6936+'2.Time_constants_correction'!$I$11*(3*$G6936*$E6936+2*$H6936*$F6936+$I6936)+'2.Time_constants_correction'!$I$13*(6*$G6936*$F6936+2*$H6936)</f>
        <v>0</v>
      </c>
      <c r="O6936" s="5">
        <f>$K6936+'2.Time_constants_correction'!$J$11*(3*$G6936*$E6936+2*$H6936*$F6936+$I6936)+'2.Time_constants_correction'!$J$13*(6*$G6936*$F6936+2*$H6936)+'2.Time_constants_correction'!$J$15*(6*$G6936)</f>
        <v>0</v>
      </c>
    </row>
    <row r="6937" spans="1:15" x14ac:dyDescent="0.4">
      <c r="A6937" s="5">
        <f>'2.Time_constants_correction'!B6941</f>
        <v>115.41666666666667</v>
      </c>
      <c r="B6937" s="5">
        <f>'2.Time_constants_correction'!F6941</f>
        <v>0</v>
      </c>
      <c r="D6937" s="5">
        <f t="shared" si="972"/>
        <v>1537466.2181712964</v>
      </c>
      <c r="E6937" s="5">
        <f t="shared" si="973"/>
        <v>13321.006944444445</v>
      </c>
      <c r="F6937" s="5">
        <f t="shared" si="974"/>
        <v>115.41666666666667</v>
      </c>
      <c r="G6937" s="5">
        <f t="shared" si="975"/>
        <v>0</v>
      </c>
      <c r="H6937" s="5">
        <f t="shared" si="976"/>
        <v>0</v>
      </c>
      <c r="I6937" s="5">
        <f t="shared" si="977"/>
        <v>0</v>
      </c>
      <c r="J6937" s="5">
        <f t="shared" si="978"/>
        <v>0</v>
      </c>
      <c r="K6937" s="5">
        <f t="shared" si="979"/>
        <v>0</v>
      </c>
      <c r="L6937" s="5">
        <f t="shared" si="980"/>
        <v>115.41666666666667</v>
      </c>
      <c r="M6937" s="5">
        <f>$K6937+'2.Time_constants_correction'!$H$11*(3*$G6937*$E6937+2*$H6937*$F6937+$I6937)</f>
        <v>0</v>
      </c>
      <c r="N6937" s="38">
        <f>$K6937+'2.Time_constants_correction'!$I$11*(3*$G6937*$E6937+2*$H6937*$F6937+$I6937)+'2.Time_constants_correction'!$I$13*(6*$G6937*$F6937+2*$H6937)</f>
        <v>0</v>
      </c>
      <c r="O6937" s="5">
        <f>$K6937+'2.Time_constants_correction'!$J$11*(3*$G6937*$E6937+2*$H6937*$F6937+$I6937)+'2.Time_constants_correction'!$J$13*(6*$G6937*$F6937+2*$H6937)+'2.Time_constants_correction'!$J$15*(6*$G6937)</f>
        <v>0</v>
      </c>
    </row>
    <row r="6938" spans="1:15" x14ac:dyDescent="0.4">
      <c r="A6938" s="5">
        <f>'2.Time_constants_correction'!B6942</f>
        <v>115.43333333333334</v>
      </c>
      <c r="B6938" s="5">
        <f>'2.Time_constants_correction'!F6942</f>
        <v>0</v>
      </c>
      <c r="D6938" s="5">
        <f t="shared" si="972"/>
        <v>1538132.3647037039</v>
      </c>
      <c r="E6938" s="5">
        <f t="shared" si="973"/>
        <v>13324.854444444445</v>
      </c>
      <c r="F6938" s="5">
        <f t="shared" si="974"/>
        <v>115.43333333333334</v>
      </c>
      <c r="G6938" s="5">
        <f t="shared" si="975"/>
        <v>0</v>
      </c>
      <c r="H6938" s="5">
        <f t="shared" si="976"/>
        <v>0</v>
      </c>
      <c r="I6938" s="5">
        <f t="shared" si="977"/>
        <v>0</v>
      </c>
      <c r="J6938" s="5">
        <f t="shared" si="978"/>
        <v>0</v>
      </c>
      <c r="K6938" s="5">
        <f t="shared" si="979"/>
        <v>0</v>
      </c>
      <c r="L6938" s="5">
        <f t="shared" si="980"/>
        <v>115.43333333333334</v>
      </c>
      <c r="M6938" s="5">
        <f>$K6938+'2.Time_constants_correction'!$H$11*(3*$G6938*$E6938+2*$H6938*$F6938+$I6938)</f>
        <v>0</v>
      </c>
      <c r="N6938" s="38">
        <f>$K6938+'2.Time_constants_correction'!$I$11*(3*$G6938*$E6938+2*$H6938*$F6938+$I6938)+'2.Time_constants_correction'!$I$13*(6*$G6938*$F6938+2*$H6938)</f>
        <v>0</v>
      </c>
      <c r="O6938" s="5">
        <f>$K6938+'2.Time_constants_correction'!$J$11*(3*$G6938*$E6938+2*$H6938*$F6938+$I6938)+'2.Time_constants_correction'!$J$13*(6*$G6938*$F6938+2*$H6938)+'2.Time_constants_correction'!$J$15*(6*$G6938)</f>
        <v>0</v>
      </c>
    </row>
    <row r="6939" spans="1:15" x14ac:dyDescent="0.4">
      <c r="A6939" s="5">
        <f>'2.Time_constants_correction'!B6943</f>
        <v>115.45</v>
      </c>
      <c r="B6939" s="5">
        <f>'2.Time_constants_correction'!F6943</f>
        <v>0</v>
      </c>
      <c r="D6939" s="5">
        <f t="shared" si="972"/>
        <v>1538798.7036250001</v>
      </c>
      <c r="E6939" s="5">
        <f t="shared" si="973"/>
        <v>13328.702500000001</v>
      </c>
      <c r="F6939" s="5">
        <f t="shared" si="974"/>
        <v>115.45</v>
      </c>
      <c r="G6939" s="5">
        <f t="shared" si="975"/>
        <v>0</v>
      </c>
      <c r="H6939" s="5">
        <f t="shared" si="976"/>
        <v>0</v>
      </c>
      <c r="I6939" s="5">
        <f t="shared" si="977"/>
        <v>0</v>
      </c>
      <c r="J6939" s="5">
        <f t="shared" si="978"/>
        <v>0</v>
      </c>
      <c r="K6939" s="5">
        <f t="shared" si="979"/>
        <v>0</v>
      </c>
      <c r="L6939" s="5">
        <f t="shared" si="980"/>
        <v>115.45</v>
      </c>
      <c r="M6939" s="5">
        <f>$K6939+'2.Time_constants_correction'!$H$11*(3*$G6939*$E6939+2*$H6939*$F6939+$I6939)</f>
        <v>0</v>
      </c>
      <c r="N6939" s="38">
        <f>$K6939+'2.Time_constants_correction'!$I$11*(3*$G6939*$E6939+2*$H6939*$F6939+$I6939)+'2.Time_constants_correction'!$I$13*(6*$G6939*$F6939+2*$H6939)</f>
        <v>0</v>
      </c>
      <c r="O6939" s="5">
        <f>$K6939+'2.Time_constants_correction'!$J$11*(3*$G6939*$E6939+2*$H6939*$F6939+$I6939)+'2.Time_constants_correction'!$J$13*(6*$G6939*$F6939+2*$H6939)+'2.Time_constants_correction'!$J$15*(6*$G6939)</f>
        <v>0</v>
      </c>
    </row>
    <row r="6940" spans="1:15" x14ac:dyDescent="0.4">
      <c r="A6940" s="5">
        <f>'2.Time_constants_correction'!B6944</f>
        <v>115.46666666666667</v>
      </c>
      <c r="B6940" s="5">
        <f>'2.Time_constants_correction'!F6944</f>
        <v>0</v>
      </c>
      <c r="D6940" s="5">
        <f t="shared" si="972"/>
        <v>1539465.234962963</v>
      </c>
      <c r="E6940" s="5">
        <f t="shared" si="973"/>
        <v>13332.551111111112</v>
      </c>
      <c r="F6940" s="5">
        <f t="shared" si="974"/>
        <v>115.46666666666667</v>
      </c>
      <c r="G6940" s="5">
        <f t="shared" si="975"/>
        <v>0</v>
      </c>
      <c r="H6940" s="5">
        <f t="shared" si="976"/>
        <v>0</v>
      </c>
      <c r="I6940" s="5">
        <f t="shared" si="977"/>
        <v>0</v>
      </c>
      <c r="J6940" s="5">
        <f t="shared" si="978"/>
        <v>0</v>
      </c>
      <c r="K6940" s="5">
        <f t="shared" si="979"/>
        <v>0</v>
      </c>
      <c r="L6940" s="5">
        <f t="shared" si="980"/>
        <v>115.46666666666667</v>
      </c>
      <c r="M6940" s="5">
        <f>$K6940+'2.Time_constants_correction'!$H$11*(3*$G6940*$E6940+2*$H6940*$F6940+$I6940)</f>
        <v>0</v>
      </c>
      <c r="N6940" s="38">
        <f>$K6940+'2.Time_constants_correction'!$I$11*(3*$G6940*$E6940+2*$H6940*$F6940+$I6940)+'2.Time_constants_correction'!$I$13*(6*$G6940*$F6940+2*$H6940)</f>
        <v>0</v>
      </c>
      <c r="O6940" s="5">
        <f>$K6940+'2.Time_constants_correction'!$J$11*(3*$G6940*$E6940+2*$H6940*$F6940+$I6940)+'2.Time_constants_correction'!$J$13*(6*$G6940*$F6940+2*$H6940)+'2.Time_constants_correction'!$J$15*(6*$G6940)</f>
        <v>0</v>
      </c>
    </row>
    <row r="6941" spans="1:15" x14ac:dyDescent="0.4">
      <c r="A6941" s="5">
        <f>'2.Time_constants_correction'!B6945</f>
        <v>115.48333333333333</v>
      </c>
      <c r="B6941" s="5">
        <f>'2.Time_constants_correction'!F6945</f>
        <v>0</v>
      </c>
      <c r="D6941" s="5">
        <f t="shared" si="972"/>
        <v>1540131.9587453704</v>
      </c>
      <c r="E6941" s="5">
        <f t="shared" si="973"/>
        <v>13336.400277777779</v>
      </c>
      <c r="F6941" s="5">
        <f t="shared" si="974"/>
        <v>115.48333333333333</v>
      </c>
      <c r="G6941" s="5">
        <f t="shared" si="975"/>
        <v>0</v>
      </c>
      <c r="H6941" s="5">
        <f t="shared" si="976"/>
        <v>0</v>
      </c>
      <c r="I6941" s="5">
        <f t="shared" si="977"/>
        <v>0</v>
      </c>
      <c r="J6941" s="5">
        <f t="shared" si="978"/>
        <v>0</v>
      </c>
      <c r="K6941" s="5">
        <f t="shared" si="979"/>
        <v>0</v>
      </c>
      <c r="L6941" s="5">
        <f t="shared" si="980"/>
        <v>115.48333333333333</v>
      </c>
      <c r="M6941" s="5">
        <f>$K6941+'2.Time_constants_correction'!$H$11*(3*$G6941*$E6941+2*$H6941*$F6941+$I6941)</f>
        <v>0</v>
      </c>
      <c r="N6941" s="38">
        <f>$K6941+'2.Time_constants_correction'!$I$11*(3*$G6941*$E6941+2*$H6941*$F6941+$I6941)+'2.Time_constants_correction'!$I$13*(6*$G6941*$F6941+2*$H6941)</f>
        <v>0</v>
      </c>
      <c r="O6941" s="5">
        <f>$K6941+'2.Time_constants_correction'!$J$11*(3*$G6941*$E6941+2*$H6941*$F6941+$I6941)+'2.Time_constants_correction'!$J$13*(6*$G6941*$F6941+2*$H6941)+'2.Time_constants_correction'!$J$15*(6*$G6941)</f>
        <v>0</v>
      </c>
    </row>
    <row r="6942" spans="1:15" x14ac:dyDescent="0.4">
      <c r="A6942" s="5">
        <f>'2.Time_constants_correction'!B6946</f>
        <v>115.5</v>
      </c>
      <c r="B6942" s="5">
        <f>'2.Time_constants_correction'!F6946</f>
        <v>0</v>
      </c>
      <c r="D6942" s="5">
        <f t="shared" si="972"/>
        <v>1540798.875</v>
      </c>
      <c r="E6942" s="5">
        <f t="shared" si="973"/>
        <v>13340.25</v>
      </c>
      <c r="F6942" s="5">
        <f t="shared" si="974"/>
        <v>115.5</v>
      </c>
      <c r="G6942" s="5">
        <f t="shared" si="975"/>
        <v>0</v>
      </c>
      <c r="H6942" s="5">
        <f t="shared" si="976"/>
        <v>0</v>
      </c>
      <c r="I6942" s="5">
        <f t="shared" si="977"/>
        <v>0</v>
      </c>
      <c r="J6942" s="5">
        <f t="shared" si="978"/>
        <v>0</v>
      </c>
      <c r="K6942" s="5">
        <f t="shared" si="979"/>
        <v>0</v>
      </c>
      <c r="L6942" s="5">
        <f t="shared" si="980"/>
        <v>115.5</v>
      </c>
      <c r="M6942" s="5">
        <f>$K6942+'2.Time_constants_correction'!$H$11*(3*$G6942*$E6942+2*$H6942*$F6942+$I6942)</f>
        <v>0</v>
      </c>
      <c r="N6942" s="38">
        <f>$K6942+'2.Time_constants_correction'!$I$11*(3*$G6942*$E6942+2*$H6942*$F6942+$I6942)+'2.Time_constants_correction'!$I$13*(6*$G6942*$F6942+2*$H6942)</f>
        <v>0</v>
      </c>
      <c r="O6942" s="5">
        <f>$K6942+'2.Time_constants_correction'!$J$11*(3*$G6942*$E6942+2*$H6942*$F6942+$I6942)+'2.Time_constants_correction'!$J$13*(6*$G6942*$F6942+2*$H6942)+'2.Time_constants_correction'!$J$15*(6*$G6942)</f>
        <v>0</v>
      </c>
    </row>
    <row r="6943" spans="1:15" x14ac:dyDescent="0.4">
      <c r="A6943" s="5">
        <f>'2.Time_constants_correction'!B6947</f>
        <v>115.51666666666667</v>
      </c>
      <c r="B6943" s="5">
        <f>'2.Time_constants_correction'!F6947</f>
        <v>0</v>
      </c>
      <c r="D6943" s="5">
        <f t="shared" si="972"/>
        <v>1541465.9837546295</v>
      </c>
      <c r="E6943" s="5">
        <f t="shared" si="973"/>
        <v>13344.100277777778</v>
      </c>
      <c r="F6943" s="5">
        <f t="shared" si="974"/>
        <v>115.51666666666667</v>
      </c>
      <c r="G6943" s="5">
        <f t="shared" si="975"/>
        <v>0</v>
      </c>
      <c r="H6943" s="5">
        <f t="shared" si="976"/>
        <v>0</v>
      </c>
      <c r="I6943" s="5">
        <f t="shared" si="977"/>
        <v>0</v>
      </c>
      <c r="J6943" s="5">
        <f t="shared" si="978"/>
        <v>0</v>
      </c>
      <c r="K6943" s="5">
        <f t="shared" si="979"/>
        <v>0</v>
      </c>
      <c r="L6943" s="5">
        <f t="shared" si="980"/>
        <v>115.51666666666667</v>
      </c>
      <c r="M6943" s="5">
        <f>$K6943+'2.Time_constants_correction'!$H$11*(3*$G6943*$E6943+2*$H6943*$F6943+$I6943)</f>
        <v>0</v>
      </c>
      <c r="N6943" s="38">
        <f>$K6943+'2.Time_constants_correction'!$I$11*(3*$G6943*$E6943+2*$H6943*$F6943+$I6943)+'2.Time_constants_correction'!$I$13*(6*$G6943*$F6943+2*$H6943)</f>
        <v>0</v>
      </c>
      <c r="O6943" s="5">
        <f>$K6943+'2.Time_constants_correction'!$J$11*(3*$G6943*$E6943+2*$H6943*$F6943+$I6943)+'2.Time_constants_correction'!$J$13*(6*$G6943*$F6943+2*$H6943)+'2.Time_constants_correction'!$J$15*(6*$G6943)</f>
        <v>0</v>
      </c>
    </row>
    <row r="6944" spans="1:15" x14ac:dyDescent="0.4">
      <c r="A6944" s="5">
        <f>'2.Time_constants_correction'!B6948</f>
        <v>115.53333333333333</v>
      </c>
      <c r="B6944" s="5">
        <f>'2.Time_constants_correction'!F6948</f>
        <v>0</v>
      </c>
      <c r="D6944" s="5">
        <f t="shared" si="972"/>
        <v>1542133.285037037</v>
      </c>
      <c r="E6944" s="5">
        <f t="shared" si="973"/>
        <v>13347.951111111111</v>
      </c>
      <c r="F6944" s="5">
        <f t="shared" si="974"/>
        <v>115.53333333333333</v>
      </c>
      <c r="G6944" s="5">
        <f t="shared" si="975"/>
        <v>0</v>
      </c>
      <c r="H6944" s="5">
        <f t="shared" si="976"/>
        <v>0</v>
      </c>
      <c r="I6944" s="5">
        <f t="shared" si="977"/>
        <v>0</v>
      </c>
      <c r="J6944" s="5">
        <f t="shared" si="978"/>
        <v>0</v>
      </c>
      <c r="K6944" s="5">
        <f t="shared" si="979"/>
        <v>0</v>
      </c>
      <c r="L6944" s="5">
        <f t="shared" si="980"/>
        <v>115.53333333333333</v>
      </c>
      <c r="M6944" s="5">
        <f>$K6944+'2.Time_constants_correction'!$H$11*(3*$G6944*$E6944+2*$H6944*$F6944+$I6944)</f>
        <v>0</v>
      </c>
      <c r="N6944" s="38">
        <f>$K6944+'2.Time_constants_correction'!$I$11*(3*$G6944*$E6944+2*$H6944*$F6944+$I6944)+'2.Time_constants_correction'!$I$13*(6*$G6944*$F6944+2*$H6944)</f>
        <v>0</v>
      </c>
      <c r="O6944" s="5">
        <f>$K6944+'2.Time_constants_correction'!$J$11*(3*$G6944*$E6944+2*$H6944*$F6944+$I6944)+'2.Time_constants_correction'!$J$13*(6*$G6944*$F6944+2*$H6944)+'2.Time_constants_correction'!$J$15*(6*$G6944)</f>
        <v>0</v>
      </c>
    </row>
    <row r="6945" spans="1:15" x14ac:dyDescent="0.4">
      <c r="A6945" s="5">
        <f>'2.Time_constants_correction'!B6949</f>
        <v>115.55</v>
      </c>
      <c r="B6945" s="5">
        <f>'2.Time_constants_correction'!F6949</f>
        <v>0</v>
      </c>
      <c r="D6945" s="5">
        <f t="shared" si="972"/>
        <v>1542800.7788749998</v>
      </c>
      <c r="E6945" s="5">
        <f t="shared" si="973"/>
        <v>13351.8025</v>
      </c>
      <c r="F6945" s="5">
        <f t="shared" si="974"/>
        <v>115.55</v>
      </c>
      <c r="G6945" s="5">
        <f t="shared" si="975"/>
        <v>0</v>
      </c>
      <c r="H6945" s="5">
        <f t="shared" si="976"/>
        <v>0</v>
      </c>
      <c r="I6945" s="5">
        <f t="shared" si="977"/>
        <v>0</v>
      </c>
      <c r="J6945" s="5">
        <f t="shared" si="978"/>
        <v>0</v>
      </c>
      <c r="K6945" s="5">
        <f t="shared" si="979"/>
        <v>0</v>
      </c>
      <c r="L6945" s="5">
        <f t="shared" si="980"/>
        <v>115.55</v>
      </c>
      <c r="M6945" s="5">
        <f>$K6945+'2.Time_constants_correction'!$H$11*(3*$G6945*$E6945+2*$H6945*$F6945+$I6945)</f>
        <v>0</v>
      </c>
      <c r="N6945" s="38">
        <f>$K6945+'2.Time_constants_correction'!$I$11*(3*$G6945*$E6945+2*$H6945*$F6945+$I6945)+'2.Time_constants_correction'!$I$13*(6*$G6945*$F6945+2*$H6945)</f>
        <v>0</v>
      </c>
      <c r="O6945" s="5">
        <f>$K6945+'2.Time_constants_correction'!$J$11*(3*$G6945*$E6945+2*$H6945*$F6945+$I6945)+'2.Time_constants_correction'!$J$13*(6*$G6945*$F6945+2*$H6945)+'2.Time_constants_correction'!$J$15*(6*$G6945)</f>
        <v>0</v>
      </c>
    </row>
    <row r="6946" spans="1:15" x14ac:dyDescent="0.4">
      <c r="A6946" s="5">
        <f>'2.Time_constants_correction'!B6950</f>
        <v>115.56666666666666</v>
      </c>
      <c r="B6946" s="5">
        <f>'2.Time_constants_correction'!F6950</f>
        <v>0</v>
      </c>
      <c r="D6946" s="5">
        <f t="shared" si="972"/>
        <v>1543468.4652962962</v>
      </c>
      <c r="E6946" s="5">
        <f t="shared" si="973"/>
        <v>13355.654444444444</v>
      </c>
      <c r="F6946" s="5">
        <f t="shared" si="974"/>
        <v>115.56666666666666</v>
      </c>
      <c r="G6946" s="5">
        <f t="shared" si="975"/>
        <v>0</v>
      </c>
      <c r="H6946" s="5">
        <f t="shared" si="976"/>
        <v>0</v>
      </c>
      <c r="I6946" s="5">
        <f t="shared" si="977"/>
        <v>0</v>
      </c>
      <c r="J6946" s="5">
        <f t="shared" si="978"/>
        <v>0</v>
      </c>
      <c r="K6946" s="5">
        <f t="shared" si="979"/>
        <v>0</v>
      </c>
      <c r="L6946" s="5">
        <f t="shared" si="980"/>
        <v>115.56666666666666</v>
      </c>
      <c r="M6946" s="5">
        <f>$K6946+'2.Time_constants_correction'!$H$11*(3*$G6946*$E6946+2*$H6946*$F6946+$I6946)</f>
        <v>0</v>
      </c>
      <c r="N6946" s="38">
        <f>$K6946+'2.Time_constants_correction'!$I$11*(3*$G6946*$E6946+2*$H6946*$F6946+$I6946)+'2.Time_constants_correction'!$I$13*(6*$G6946*$F6946+2*$H6946)</f>
        <v>0</v>
      </c>
      <c r="O6946" s="5">
        <f>$K6946+'2.Time_constants_correction'!$J$11*(3*$G6946*$E6946+2*$H6946*$F6946+$I6946)+'2.Time_constants_correction'!$J$13*(6*$G6946*$F6946+2*$H6946)+'2.Time_constants_correction'!$J$15*(6*$G6946)</f>
        <v>0</v>
      </c>
    </row>
    <row r="6947" spans="1:15" x14ac:dyDescent="0.4">
      <c r="A6947" s="5">
        <f>'2.Time_constants_correction'!B6951</f>
        <v>115.58333333333333</v>
      </c>
      <c r="B6947" s="5">
        <f>'2.Time_constants_correction'!F6951</f>
        <v>0</v>
      </c>
      <c r="D6947" s="5">
        <f t="shared" si="972"/>
        <v>1544136.3443287036</v>
      </c>
      <c r="E6947" s="5">
        <f t="shared" si="973"/>
        <v>13359.506944444443</v>
      </c>
      <c r="F6947" s="5">
        <f t="shared" si="974"/>
        <v>115.58333333333333</v>
      </c>
      <c r="G6947" s="5">
        <f t="shared" si="975"/>
        <v>0</v>
      </c>
      <c r="H6947" s="5">
        <f t="shared" si="976"/>
        <v>0</v>
      </c>
      <c r="I6947" s="5">
        <f t="shared" si="977"/>
        <v>0</v>
      </c>
      <c r="J6947" s="5">
        <f t="shared" si="978"/>
        <v>0</v>
      </c>
      <c r="K6947" s="5">
        <f t="shared" si="979"/>
        <v>0</v>
      </c>
      <c r="L6947" s="5">
        <f t="shared" si="980"/>
        <v>115.58333333333333</v>
      </c>
      <c r="M6947" s="5">
        <f>$K6947+'2.Time_constants_correction'!$H$11*(3*$G6947*$E6947+2*$H6947*$F6947+$I6947)</f>
        <v>0</v>
      </c>
      <c r="N6947" s="38">
        <f>$K6947+'2.Time_constants_correction'!$I$11*(3*$G6947*$E6947+2*$H6947*$F6947+$I6947)+'2.Time_constants_correction'!$I$13*(6*$G6947*$F6947+2*$H6947)</f>
        <v>0</v>
      </c>
      <c r="O6947" s="5">
        <f>$K6947+'2.Time_constants_correction'!$J$11*(3*$G6947*$E6947+2*$H6947*$F6947+$I6947)+'2.Time_constants_correction'!$J$13*(6*$G6947*$F6947+2*$H6947)+'2.Time_constants_correction'!$J$15*(6*$G6947)</f>
        <v>0</v>
      </c>
    </row>
    <row r="6948" spans="1:15" x14ac:dyDescent="0.4">
      <c r="A6948" s="5">
        <f>'2.Time_constants_correction'!B6952</f>
        <v>115.6</v>
      </c>
      <c r="B6948" s="5">
        <f>'2.Time_constants_correction'!F6952</f>
        <v>0</v>
      </c>
      <c r="D6948" s="5">
        <f t="shared" si="972"/>
        <v>1544804.4159999997</v>
      </c>
      <c r="E6948" s="5">
        <f t="shared" si="973"/>
        <v>13363.359999999999</v>
      </c>
      <c r="F6948" s="5">
        <f t="shared" si="974"/>
        <v>115.6</v>
      </c>
      <c r="G6948" s="5">
        <f t="shared" si="975"/>
        <v>0</v>
      </c>
      <c r="H6948" s="5">
        <f t="shared" si="976"/>
        <v>0</v>
      </c>
      <c r="I6948" s="5">
        <f t="shared" si="977"/>
        <v>0</v>
      </c>
      <c r="J6948" s="5">
        <f t="shared" si="978"/>
        <v>0</v>
      </c>
      <c r="K6948" s="5">
        <f t="shared" si="979"/>
        <v>0</v>
      </c>
      <c r="L6948" s="5">
        <f t="shared" si="980"/>
        <v>115.6</v>
      </c>
      <c r="M6948" s="5">
        <f>$K6948+'2.Time_constants_correction'!$H$11*(3*$G6948*$E6948+2*$H6948*$F6948+$I6948)</f>
        <v>0</v>
      </c>
      <c r="N6948" s="38">
        <f>$K6948+'2.Time_constants_correction'!$I$11*(3*$G6948*$E6948+2*$H6948*$F6948+$I6948)+'2.Time_constants_correction'!$I$13*(6*$G6948*$F6948+2*$H6948)</f>
        <v>0</v>
      </c>
      <c r="O6948" s="5">
        <f>$K6948+'2.Time_constants_correction'!$J$11*(3*$G6948*$E6948+2*$H6948*$F6948+$I6948)+'2.Time_constants_correction'!$J$13*(6*$G6948*$F6948+2*$H6948)+'2.Time_constants_correction'!$J$15*(6*$G6948)</f>
        <v>0</v>
      </c>
    </row>
    <row r="6949" spans="1:15" x14ac:dyDescent="0.4">
      <c r="A6949" s="5">
        <f>'2.Time_constants_correction'!B6953</f>
        <v>115.61666666666666</v>
      </c>
      <c r="B6949" s="5">
        <f>'2.Time_constants_correction'!F6953</f>
        <v>0</v>
      </c>
      <c r="D6949" s="5">
        <f t="shared" si="972"/>
        <v>1545472.6803379627</v>
      </c>
      <c r="E6949" s="5">
        <f t="shared" si="973"/>
        <v>13367.21361111111</v>
      </c>
      <c r="F6949" s="5">
        <f t="shared" si="974"/>
        <v>115.61666666666666</v>
      </c>
      <c r="G6949" s="5">
        <f t="shared" si="975"/>
        <v>0</v>
      </c>
      <c r="H6949" s="5">
        <f t="shared" si="976"/>
        <v>0</v>
      </c>
      <c r="I6949" s="5">
        <f t="shared" si="977"/>
        <v>0</v>
      </c>
      <c r="J6949" s="5">
        <f t="shared" si="978"/>
        <v>0</v>
      </c>
      <c r="K6949" s="5">
        <f t="shared" si="979"/>
        <v>0</v>
      </c>
      <c r="L6949" s="5">
        <f t="shared" si="980"/>
        <v>115.61666666666666</v>
      </c>
      <c r="M6949" s="5">
        <f>$K6949+'2.Time_constants_correction'!$H$11*(3*$G6949*$E6949+2*$H6949*$F6949+$I6949)</f>
        <v>0</v>
      </c>
      <c r="N6949" s="38">
        <f>$K6949+'2.Time_constants_correction'!$I$11*(3*$G6949*$E6949+2*$H6949*$F6949+$I6949)+'2.Time_constants_correction'!$I$13*(6*$G6949*$F6949+2*$H6949)</f>
        <v>0</v>
      </c>
      <c r="O6949" s="5">
        <f>$K6949+'2.Time_constants_correction'!$J$11*(3*$G6949*$E6949+2*$H6949*$F6949+$I6949)+'2.Time_constants_correction'!$J$13*(6*$G6949*$F6949+2*$H6949)+'2.Time_constants_correction'!$J$15*(6*$G6949)</f>
        <v>0</v>
      </c>
    </row>
    <row r="6950" spans="1:15" x14ac:dyDescent="0.4">
      <c r="A6950" s="5">
        <f>'2.Time_constants_correction'!B6954</f>
        <v>115.63333333333334</v>
      </c>
      <c r="B6950" s="5">
        <f>'2.Time_constants_correction'!F6954</f>
        <v>0</v>
      </c>
      <c r="D6950" s="5">
        <f t="shared" si="972"/>
        <v>1546141.1373703708</v>
      </c>
      <c r="E6950" s="5">
        <f t="shared" si="973"/>
        <v>13371.06777777778</v>
      </c>
      <c r="F6950" s="5">
        <f t="shared" si="974"/>
        <v>115.63333333333334</v>
      </c>
      <c r="G6950" s="5">
        <f t="shared" si="975"/>
        <v>0</v>
      </c>
      <c r="H6950" s="5">
        <f t="shared" si="976"/>
        <v>0</v>
      </c>
      <c r="I6950" s="5">
        <f t="shared" si="977"/>
        <v>0</v>
      </c>
      <c r="J6950" s="5">
        <f t="shared" si="978"/>
        <v>0</v>
      </c>
      <c r="K6950" s="5">
        <f t="shared" si="979"/>
        <v>0</v>
      </c>
      <c r="L6950" s="5">
        <f t="shared" si="980"/>
        <v>115.63333333333334</v>
      </c>
      <c r="M6950" s="5">
        <f>$K6950+'2.Time_constants_correction'!$H$11*(3*$G6950*$E6950+2*$H6950*$F6950+$I6950)</f>
        <v>0</v>
      </c>
      <c r="N6950" s="38">
        <f>$K6950+'2.Time_constants_correction'!$I$11*(3*$G6950*$E6950+2*$H6950*$F6950+$I6950)+'2.Time_constants_correction'!$I$13*(6*$G6950*$F6950+2*$H6950)</f>
        <v>0</v>
      </c>
      <c r="O6950" s="5">
        <f>$K6950+'2.Time_constants_correction'!$J$11*(3*$G6950*$E6950+2*$H6950*$F6950+$I6950)+'2.Time_constants_correction'!$J$13*(6*$G6950*$F6950+2*$H6950)+'2.Time_constants_correction'!$J$15*(6*$G6950)</f>
        <v>0</v>
      </c>
    </row>
    <row r="6951" spans="1:15" x14ac:dyDescent="0.4">
      <c r="A6951" s="5">
        <f>'2.Time_constants_correction'!B6955</f>
        <v>115.65</v>
      </c>
      <c r="B6951" s="5">
        <f>'2.Time_constants_correction'!F6955</f>
        <v>0</v>
      </c>
      <c r="D6951" s="5">
        <f t="shared" si="972"/>
        <v>1546809.787125</v>
      </c>
      <c r="E6951" s="5">
        <f t="shared" si="973"/>
        <v>13374.922500000001</v>
      </c>
      <c r="F6951" s="5">
        <f t="shared" si="974"/>
        <v>115.65</v>
      </c>
      <c r="G6951" s="5">
        <f t="shared" si="975"/>
        <v>0</v>
      </c>
      <c r="H6951" s="5">
        <f t="shared" si="976"/>
        <v>0</v>
      </c>
      <c r="I6951" s="5">
        <f t="shared" si="977"/>
        <v>0</v>
      </c>
      <c r="J6951" s="5">
        <f t="shared" si="978"/>
        <v>0</v>
      </c>
      <c r="K6951" s="5">
        <f t="shared" si="979"/>
        <v>0</v>
      </c>
      <c r="L6951" s="5">
        <f t="shared" si="980"/>
        <v>115.65</v>
      </c>
      <c r="M6951" s="5">
        <f>$K6951+'2.Time_constants_correction'!$H$11*(3*$G6951*$E6951+2*$H6951*$F6951+$I6951)</f>
        <v>0</v>
      </c>
      <c r="N6951" s="38">
        <f>$K6951+'2.Time_constants_correction'!$I$11*(3*$G6951*$E6951+2*$H6951*$F6951+$I6951)+'2.Time_constants_correction'!$I$13*(6*$G6951*$F6951+2*$H6951)</f>
        <v>0</v>
      </c>
      <c r="O6951" s="5">
        <f>$K6951+'2.Time_constants_correction'!$J$11*(3*$G6951*$E6951+2*$H6951*$F6951+$I6951)+'2.Time_constants_correction'!$J$13*(6*$G6951*$F6951+2*$H6951)+'2.Time_constants_correction'!$J$15*(6*$G6951)</f>
        <v>0</v>
      </c>
    </row>
    <row r="6952" spans="1:15" x14ac:dyDescent="0.4">
      <c r="A6952" s="5">
        <f>'2.Time_constants_correction'!B6956</f>
        <v>115.66666666666667</v>
      </c>
      <c r="B6952" s="5">
        <f>'2.Time_constants_correction'!F6956</f>
        <v>0</v>
      </c>
      <c r="D6952" s="5">
        <f t="shared" si="972"/>
        <v>1547478.6296296299</v>
      </c>
      <c r="E6952" s="5">
        <f t="shared" si="973"/>
        <v>13378.777777777779</v>
      </c>
      <c r="F6952" s="5">
        <f t="shared" si="974"/>
        <v>115.66666666666667</v>
      </c>
      <c r="G6952" s="5">
        <f t="shared" si="975"/>
        <v>0</v>
      </c>
      <c r="H6952" s="5">
        <f t="shared" si="976"/>
        <v>0</v>
      </c>
      <c r="I6952" s="5">
        <f t="shared" si="977"/>
        <v>0</v>
      </c>
      <c r="J6952" s="5">
        <f t="shared" si="978"/>
        <v>0</v>
      </c>
      <c r="K6952" s="5">
        <f t="shared" si="979"/>
        <v>0</v>
      </c>
      <c r="L6952" s="5">
        <f t="shared" si="980"/>
        <v>115.66666666666667</v>
      </c>
      <c r="M6952" s="5">
        <f>$K6952+'2.Time_constants_correction'!$H$11*(3*$G6952*$E6952+2*$H6952*$F6952+$I6952)</f>
        <v>0</v>
      </c>
      <c r="N6952" s="38">
        <f>$K6952+'2.Time_constants_correction'!$I$11*(3*$G6952*$E6952+2*$H6952*$F6952+$I6952)+'2.Time_constants_correction'!$I$13*(6*$G6952*$F6952+2*$H6952)</f>
        <v>0</v>
      </c>
      <c r="O6952" s="5">
        <f>$K6952+'2.Time_constants_correction'!$J$11*(3*$G6952*$E6952+2*$H6952*$F6952+$I6952)+'2.Time_constants_correction'!$J$13*(6*$G6952*$F6952+2*$H6952)+'2.Time_constants_correction'!$J$15*(6*$G6952)</f>
        <v>0</v>
      </c>
    </row>
    <row r="6953" spans="1:15" x14ac:dyDescent="0.4">
      <c r="A6953" s="5">
        <f>'2.Time_constants_correction'!B6957</f>
        <v>115.68333333333334</v>
      </c>
      <c r="B6953" s="5">
        <f>'2.Time_constants_correction'!F6957</f>
        <v>0</v>
      </c>
      <c r="D6953" s="5">
        <f t="shared" si="972"/>
        <v>1548147.6649120373</v>
      </c>
      <c r="E6953" s="5">
        <f t="shared" si="973"/>
        <v>13382.633611111112</v>
      </c>
      <c r="F6953" s="5">
        <f t="shared" si="974"/>
        <v>115.68333333333334</v>
      </c>
      <c r="G6953" s="5">
        <f t="shared" si="975"/>
        <v>0</v>
      </c>
      <c r="H6953" s="5">
        <f t="shared" si="976"/>
        <v>0</v>
      </c>
      <c r="I6953" s="5">
        <f t="shared" si="977"/>
        <v>0</v>
      </c>
      <c r="J6953" s="5">
        <f t="shared" si="978"/>
        <v>0</v>
      </c>
      <c r="K6953" s="5">
        <f t="shared" si="979"/>
        <v>0</v>
      </c>
      <c r="L6953" s="5">
        <f t="shared" si="980"/>
        <v>115.68333333333334</v>
      </c>
      <c r="M6953" s="5">
        <f>$K6953+'2.Time_constants_correction'!$H$11*(3*$G6953*$E6953+2*$H6953*$F6953+$I6953)</f>
        <v>0</v>
      </c>
      <c r="N6953" s="38">
        <f>$K6953+'2.Time_constants_correction'!$I$11*(3*$G6953*$E6953+2*$H6953*$F6953+$I6953)+'2.Time_constants_correction'!$I$13*(6*$G6953*$F6953+2*$H6953)</f>
        <v>0</v>
      </c>
      <c r="O6953" s="5">
        <f>$K6953+'2.Time_constants_correction'!$J$11*(3*$G6953*$E6953+2*$H6953*$F6953+$I6953)+'2.Time_constants_correction'!$J$13*(6*$G6953*$F6953+2*$H6953)+'2.Time_constants_correction'!$J$15*(6*$G6953)</f>
        <v>0</v>
      </c>
    </row>
    <row r="6954" spans="1:15" x14ac:dyDescent="0.4">
      <c r="A6954" s="5">
        <f>'2.Time_constants_correction'!B6958</f>
        <v>115.7</v>
      </c>
      <c r="B6954" s="5">
        <f>'2.Time_constants_correction'!F6958</f>
        <v>0</v>
      </c>
      <c r="D6954" s="5">
        <f t="shared" si="972"/>
        <v>1548816.8929999999</v>
      </c>
      <c r="E6954" s="5">
        <f t="shared" si="973"/>
        <v>13386.49</v>
      </c>
      <c r="F6954" s="5">
        <f t="shared" si="974"/>
        <v>115.7</v>
      </c>
      <c r="G6954" s="5">
        <f t="shared" si="975"/>
        <v>0</v>
      </c>
      <c r="H6954" s="5">
        <f t="shared" si="976"/>
        <v>0</v>
      </c>
      <c r="I6954" s="5">
        <f t="shared" si="977"/>
        <v>0</v>
      </c>
      <c r="J6954" s="5">
        <f t="shared" si="978"/>
        <v>0</v>
      </c>
      <c r="K6954" s="5">
        <f t="shared" si="979"/>
        <v>0</v>
      </c>
      <c r="L6954" s="5">
        <f t="shared" si="980"/>
        <v>115.7</v>
      </c>
      <c r="M6954" s="5">
        <f>$K6954+'2.Time_constants_correction'!$H$11*(3*$G6954*$E6954+2*$H6954*$F6954+$I6954)</f>
        <v>0</v>
      </c>
      <c r="N6954" s="38">
        <f>$K6954+'2.Time_constants_correction'!$I$11*(3*$G6954*$E6954+2*$H6954*$F6954+$I6954)+'2.Time_constants_correction'!$I$13*(6*$G6954*$F6954+2*$H6954)</f>
        <v>0</v>
      </c>
      <c r="O6954" s="5">
        <f>$K6954+'2.Time_constants_correction'!$J$11*(3*$G6954*$E6954+2*$H6954*$F6954+$I6954)+'2.Time_constants_correction'!$J$13*(6*$G6954*$F6954+2*$H6954)+'2.Time_constants_correction'!$J$15*(6*$G6954)</f>
        <v>0</v>
      </c>
    </row>
    <row r="6955" spans="1:15" x14ac:dyDescent="0.4">
      <c r="A6955" s="5">
        <f>'2.Time_constants_correction'!B6959</f>
        <v>115.71666666666667</v>
      </c>
      <c r="B6955" s="5">
        <f>'2.Time_constants_correction'!F6959</f>
        <v>0</v>
      </c>
      <c r="D6955" s="5">
        <f t="shared" si="972"/>
        <v>1549486.3139212965</v>
      </c>
      <c r="E6955" s="5">
        <f t="shared" si="973"/>
        <v>13390.346944444445</v>
      </c>
      <c r="F6955" s="5">
        <f t="shared" si="974"/>
        <v>115.71666666666667</v>
      </c>
      <c r="G6955" s="5">
        <f t="shared" si="975"/>
        <v>0</v>
      </c>
      <c r="H6955" s="5">
        <f t="shared" si="976"/>
        <v>0</v>
      </c>
      <c r="I6955" s="5">
        <f t="shared" si="977"/>
        <v>0</v>
      </c>
      <c r="J6955" s="5">
        <f t="shared" si="978"/>
        <v>0</v>
      </c>
      <c r="K6955" s="5">
        <f t="shared" si="979"/>
        <v>0</v>
      </c>
      <c r="L6955" s="5">
        <f t="shared" si="980"/>
        <v>115.71666666666667</v>
      </c>
      <c r="M6955" s="5">
        <f>$K6955+'2.Time_constants_correction'!$H$11*(3*$G6955*$E6955+2*$H6955*$F6955+$I6955)</f>
        <v>0</v>
      </c>
      <c r="N6955" s="38">
        <f>$K6955+'2.Time_constants_correction'!$I$11*(3*$G6955*$E6955+2*$H6955*$F6955+$I6955)+'2.Time_constants_correction'!$I$13*(6*$G6955*$F6955+2*$H6955)</f>
        <v>0</v>
      </c>
      <c r="O6955" s="5">
        <f>$K6955+'2.Time_constants_correction'!$J$11*(3*$G6955*$E6955+2*$H6955*$F6955+$I6955)+'2.Time_constants_correction'!$J$13*(6*$G6955*$F6955+2*$H6955)+'2.Time_constants_correction'!$J$15*(6*$G6955)</f>
        <v>0</v>
      </c>
    </row>
    <row r="6956" spans="1:15" x14ac:dyDescent="0.4">
      <c r="A6956" s="5">
        <f>'2.Time_constants_correction'!B6960</f>
        <v>115.73333333333333</v>
      </c>
      <c r="B6956" s="5">
        <f>'2.Time_constants_correction'!F6960</f>
        <v>0</v>
      </c>
      <c r="D6956" s="5">
        <f t="shared" si="972"/>
        <v>1550155.9277037038</v>
      </c>
      <c r="E6956" s="5">
        <f t="shared" si="973"/>
        <v>13394.204444444445</v>
      </c>
      <c r="F6956" s="5">
        <f t="shared" si="974"/>
        <v>115.73333333333333</v>
      </c>
      <c r="G6956" s="5">
        <f t="shared" si="975"/>
        <v>0</v>
      </c>
      <c r="H6956" s="5">
        <f t="shared" si="976"/>
        <v>0</v>
      </c>
      <c r="I6956" s="5">
        <f t="shared" si="977"/>
        <v>0</v>
      </c>
      <c r="J6956" s="5">
        <f t="shared" si="978"/>
        <v>0</v>
      </c>
      <c r="K6956" s="5">
        <f t="shared" si="979"/>
        <v>0</v>
      </c>
      <c r="L6956" s="5">
        <f t="shared" si="980"/>
        <v>115.73333333333333</v>
      </c>
      <c r="M6956" s="5">
        <f>$K6956+'2.Time_constants_correction'!$H$11*(3*$G6956*$E6956+2*$H6956*$F6956+$I6956)</f>
        <v>0</v>
      </c>
      <c r="N6956" s="38">
        <f>$K6956+'2.Time_constants_correction'!$I$11*(3*$G6956*$E6956+2*$H6956*$F6956+$I6956)+'2.Time_constants_correction'!$I$13*(6*$G6956*$F6956+2*$H6956)</f>
        <v>0</v>
      </c>
      <c r="O6956" s="5">
        <f>$K6956+'2.Time_constants_correction'!$J$11*(3*$G6956*$E6956+2*$H6956*$F6956+$I6956)+'2.Time_constants_correction'!$J$13*(6*$G6956*$F6956+2*$H6956)+'2.Time_constants_correction'!$J$15*(6*$G6956)</f>
        <v>0</v>
      </c>
    </row>
    <row r="6957" spans="1:15" x14ac:dyDescent="0.4">
      <c r="A6957" s="5">
        <f>'2.Time_constants_correction'!B6961</f>
        <v>115.75</v>
      </c>
      <c r="B6957" s="5">
        <f>'2.Time_constants_correction'!F6961</f>
        <v>0</v>
      </c>
      <c r="D6957" s="5">
        <f t="shared" si="972"/>
        <v>1550825.734375</v>
      </c>
      <c r="E6957" s="5">
        <f t="shared" si="973"/>
        <v>13398.0625</v>
      </c>
      <c r="F6957" s="5">
        <f t="shared" si="974"/>
        <v>115.75</v>
      </c>
      <c r="G6957" s="5">
        <f t="shared" si="975"/>
        <v>0</v>
      </c>
      <c r="H6957" s="5">
        <f t="shared" si="976"/>
        <v>0</v>
      </c>
      <c r="I6957" s="5">
        <f t="shared" si="977"/>
        <v>0</v>
      </c>
      <c r="J6957" s="5">
        <f t="shared" si="978"/>
        <v>0</v>
      </c>
      <c r="K6957" s="5">
        <f t="shared" si="979"/>
        <v>0</v>
      </c>
      <c r="L6957" s="5">
        <f t="shared" si="980"/>
        <v>115.75</v>
      </c>
      <c r="M6957" s="5">
        <f>$K6957+'2.Time_constants_correction'!$H$11*(3*$G6957*$E6957+2*$H6957*$F6957+$I6957)</f>
        <v>0</v>
      </c>
      <c r="N6957" s="38">
        <f>$K6957+'2.Time_constants_correction'!$I$11*(3*$G6957*$E6957+2*$H6957*$F6957+$I6957)+'2.Time_constants_correction'!$I$13*(6*$G6957*$F6957+2*$H6957)</f>
        <v>0</v>
      </c>
      <c r="O6957" s="5">
        <f>$K6957+'2.Time_constants_correction'!$J$11*(3*$G6957*$E6957+2*$H6957*$F6957+$I6957)+'2.Time_constants_correction'!$J$13*(6*$G6957*$F6957+2*$H6957)+'2.Time_constants_correction'!$J$15*(6*$G6957)</f>
        <v>0</v>
      </c>
    </row>
    <row r="6958" spans="1:15" x14ac:dyDescent="0.4">
      <c r="A6958" s="5">
        <f>'2.Time_constants_correction'!B6962</f>
        <v>115.76666666666667</v>
      </c>
      <c r="B6958" s="5">
        <f>'2.Time_constants_correction'!F6962</f>
        <v>0</v>
      </c>
      <c r="D6958" s="5">
        <f t="shared" si="972"/>
        <v>1551495.7339629629</v>
      </c>
      <c r="E6958" s="5">
        <f t="shared" si="973"/>
        <v>13401.921111111111</v>
      </c>
      <c r="F6958" s="5">
        <f t="shared" si="974"/>
        <v>115.76666666666667</v>
      </c>
      <c r="G6958" s="5">
        <f t="shared" si="975"/>
        <v>0</v>
      </c>
      <c r="H6958" s="5">
        <f t="shared" si="976"/>
        <v>0</v>
      </c>
      <c r="I6958" s="5">
        <f t="shared" si="977"/>
        <v>0</v>
      </c>
      <c r="J6958" s="5">
        <f t="shared" si="978"/>
        <v>0</v>
      </c>
      <c r="K6958" s="5">
        <f t="shared" si="979"/>
        <v>0</v>
      </c>
      <c r="L6958" s="5">
        <f t="shared" si="980"/>
        <v>115.76666666666667</v>
      </c>
      <c r="M6958" s="5">
        <f>$K6958+'2.Time_constants_correction'!$H$11*(3*$G6958*$E6958+2*$H6958*$F6958+$I6958)</f>
        <v>0</v>
      </c>
      <c r="N6958" s="38">
        <f>$K6958+'2.Time_constants_correction'!$I$11*(3*$G6958*$E6958+2*$H6958*$F6958+$I6958)+'2.Time_constants_correction'!$I$13*(6*$G6958*$F6958+2*$H6958)</f>
        <v>0</v>
      </c>
      <c r="O6958" s="5">
        <f>$K6958+'2.Time_constants_correction'!$J$11*(3*$G6958*$E6958+2*$H6958*$F6958+$I6958)+'2.Time_constants_correction'!$J$13*(6*$G6958*$F6958+2*$H6958)+'2.Time_constants_correction'!$J$15*(6*$G6958)</f>
        <v>0</v>
      </c>
    </row>
    <row r="6959" spans="1:15" x14ac:dyDescent="0.4">
      <c r="A6959" s="5">
        <f>'2.Time_constants_correction'!B6963</f>
        <v>115.78333333333333</v>
      </c>
      <c r="B6959" s="5">
        <f>'2.Time_constants_correction'!F6963</f>
        <v>0</v>
      </c>
      <c r="D6959" s="5">
        <f t="shared" si="972"/>
        <v>1552165.9264953705</v>
      </c>
      <c r="E6959" s="5">
        <f t="shared" si="973"/>
        <v>13405.780277777778</v>
      </c>
      <c r="F6959" s="5">
        <f t="shared" si="974"/>
        <v>115.78333333333333</v>
      </c>
      <c r="G6959" s="5">
        <f t="shared" si="975"/>
        <v>0</v>
      </c>
      <c r="H6959" s="5">
        <f t="shared" si="976"/>
        <v>0</v>
      </c>
      <c r="I6959" s="5">
        <f t="shared" si="977"/>
        <v>0</v>
      </c>
      <c r="J6959" s="5">
        <f t="shared" si="978"/>
        <v>0</v>
      </c>
      <c r="K6959" s="5">
        <f t="shared" si="979"/>
        <v>0</v>
      </c>
      <c r="L6959" s="5">
        <f t="shared" si="980"/>
        <v>115.78333333333333</v>
      </c>
      <c r="M6959" s="5">
        <f>$K6959+'2.Time_constants_correction'!$H$11*(3*$G6959*$E6959+2*$H6959*$F6959+$I6959)</f>
        <v>0</v>
      </c>
      <c r="N6959" s="38">
        <f>$K6959+'2.Time_constants_correction'!$I$11*(3*$G6959*$E6959+2*$H6959*$F6959+$I6959)+'2.Time_constants_correction'!$I$13*(6*$G6959*$F6959+2*$H6959)</f>
        <v>0</v>
      </c>
      <c r="O6959" s="5">
        <f>$K6959+'2.Time_constants_correction'!$J$11*(3*$G6959*$E6959+2*$H6959*$F6959+$I6959)+'2.Time_constants_correction'!$J$13*(6*$G6959*$F6959+2*$H6959)+'2.Time_constants_correction'!$J$15*(6*$G6959)</f>
        <v>0</v>
      </c>
    </row>
    <row r="6960" spans="1:15" x14ac:dyDescent="0.4">
      <c r="A6960" s="5">
        <f>'2.Time_constants_correction'!B6964</f>
        <v>115.8</v>
      </c>
      <c r="B6960" s="5">
        <f>'2.Time_constants_correction'!F6964</f>
        <v>0</v>
      </c>
      <c r="D6960" s="5">
        <f t="shared" si="972"/>
        <v>1552836.3119999999</v>
      </c>
      <c r="E6960" s="5">
        <f t="shared" si="973"/>
        <v>13409.64</v>
      </c>
      <c r="F6960" s="5">
        <f t="shared" si="974"/>
        <v>115.8</v>
      </c>
      <c r="G6960" s="5">
        <f t="shared" si="975"/>
        <v>0</v>
      </c>
      <c r="H6960" s="5">
        <f t="shared" si="976"/>
        <v>0</v>
      </c>
      <c r="I6960" s="5">
        <f t="shared" si="977"/>
        <v>0</v>
      </c>
      <c r="J6960" s="5">
        <f t="shared" si="978"/>
        <v>0</v>
      </c>
      <c r="K6960" s="5">
        <f t="shared" si="979"/>
        <v>0</v>
      </c>
      <c r="L6960" s="5">
        <f t="shared" si="980"/>
        <v>115.8</v>
      </c>
      <c r="M6960" s="5">
        <f>$K6960+'2.Time_constants_correction'!$H$11*(3*$G6960*$E6960+2*$H6960*$F6960+$I6960)</f>
        <v>0</v>
      </c>
      <c r="N6960" s="38">
        <f>$K6960+'2.Time_constants_correction'!$I$11*(3*$G6960*$E6960+2*$H6960*$F6960+$I6960)+'2.Time_constants_correction'!$I$13*(6*$G6960*$F6960+2*$H6960)</f>
        <v>0</v>
      </c>
      <c r="O6960" s="5">
        <f>$K6960+'2.Time_constants_correction'!$J$11*(3*$G6960*$E6960+2*$H6960*$F6960+$I6960)+'2.Time_constants_correction'!$J$13*(6*$G6960*$F6960+2*$H6960)+'2.Time_constants_correction'!$J$15*(6*$G6960)</f>
        <v>0</v>
      </c>
    </row>
    <row r="6961" spans="1:15" x14ac:dyDescent="0.4">
      <c r="A6961" s="5">
        <f>'2.Time_constants_correction'!B6965</f>
        <v>115.81666666666666</v>
      </c>
      <c r="B6961" s="5">
        <f>'2.Time_constants_correction'!F6965</f>
        <v>0</v>
      </c>
      <c r="D6961" s="5">
        <f t="shared" si="972"/>
        <v>1553506.8905046296</v>
      </c>
      <c r="E6961" s="5">
        <f t="shared" si="973"/>
        <v>13413.500277777777</v>
      </c>
      <c r="F6961" s="5">
        <f t="shared" si="974"/>
        <v>115.81666666666666</v>
      </c>
      <c r="G6961" s="5">
        <f t="shared" si="975"/>
        <v>0</v>
      </c>
      <c r="H6961" s="5">
        <f t="shared" si="976"/>
        <v>0</v>
      </c>
      <c r="I6961" s="5">
        <f t="shared" si="977"/>
        <v>0</v>
      </c>
      <c r="J6961" s="5">
        <f t="shared" si="978"/>
        <v>0</v>
      </c>
      <c r="K6961" s="5">
        <f t="shared" si="979"/>
        <v>0</v>
      </c>
      <c r="L6961" s="5">
        <f t="shared" si="980"/>
        <v>115.81666666666666</v>
      </c>
      <c r="M6961" s="5">
        <f>$K6961+'2.Time_constants_correction'!$H$11*(3*$G6961*$E6961+2*$H6961*$F6961+$I6961)</f>
        <v>0</v>
      </c>
      <c r="N6961" s="38">
        <f>$K6961+'2.Time_constants_correction'!$I$11*(3*$G6961*$E6961+2*$H6961*$F6961+$I6961)+'2.Time_constants_correction'!$I$13*(6*$G6961*$F6961+2*$H6961)</f>
        <v>0</v>
      </c>
      <c r="O6961" s="5">
        <f>$K6961+'2.Time_constants_correction'!$J$11*(3*$G6961*$E6961+2*$H6961*$F6961+$I6961)+'2.Time_constants_correction'!$J$13*(6*$G6961*$F6961+2*$H6961)+'2.Time_constants_correction'!$J$15*(6*$G6961)</f>
        <v>0</v>
      </c>
    </row>
    <row r="6962" spans="1:15" x14ac:dyDescent="0.4">
      <c r="A6962" s="5">
        <f>'2.Time_constants_correction'!B6966</f>
        <v>115.83333333333333</v>
      </c>
      <c r="B6962" s="5">
        <f>'2.Time_constants_correction'!F6966</f>
        <v>0</v>
      </c>
      <c r="D6962" s="5">
        <f t="shared" si="972"/>
        <v>1554177.6620370368</v>
      </c>
      <c r="E6962" s="5">
        <f t="shared" si="973"/>
        <v>13417.361111111109</v>
      </c>
      <c r="F6962" s="5">
        <f t="shared" si="974"/>
        <v>115.83333333333333</v>
      </c>
      <c r="G6962" s="5">
        <f t="shared" si="975"/>
        <v>0</v>
      </c>
      <c r="H6962" s="5">
        <f t="shared" si="976"/>
        <v>0</v>
      </c>
      <c r="I6962" s="5">
        <f t="shared" si="977"/>
        <v>0</v>
      </c>
      <c r="J6962" s="5">
        <f t="shared" si="978"/>
        <v>0</v>
      </c>
      <c r="K6962" s="5">
        <f t="shared" si="979"/>
        <v>0</v>
      </c>
      <c r="L6962" s="5">
        <f t="shared" si="980"/>
        <v>115.83333333333333</v>
      </c>
      <c r="M6962" s="5">
        <f>$K6962+'2.Time_constants_correction'!$H$11*(3*$G6962*$E6962+2*$H6962*$F6962+$I6962)</f>
        <v>0</v>
      </c>
      <c r="N6962" s="38">
        <f>$K6962+'2.Time_constants_correction'!$I$11*(3*$G6962*$E6962+2*$H6962*$F6962+$I6962)+'2.Time_constants_correction'!$I$13*(6*$G6962*$F6962+2*$H6962)</f>
        <v>0</v>
      </c>
      <c r="O6962" s="5">
        <f>$K6962+'2.Time_constants_correction'!$J$11*(3*$G6962*$E6962+2*$H6962*$F6962+$I6962)+'2.Time_constants_correction'!$J$13*(6*$G6962*$F6962+2*$H6962)+'2.Time_constants_correction'!$J$15*(6*$G6962)</f>
        <v>0</v>
      </c>
    </row>
    <row r="6963" spans="1:15" x14ac:dyDescent="0.4">
      <c r="A6963" s="5">
        <f>'2.Time_constants_correction'!B6967</f>
        <v>115.85</v>
      </c>
      <c r="B6963" s="5">
        <f>'2.Time_constants_correction'!F6967</f>
        <v>0</v>
      </c>
      <c r="D6963" s="5">
        <f t="shared" si="972"/>
        <v>1554848.6266249998</v>
      </c>
      <c r="E6963" s="5">
        <f t="shared" si="973"/>
        <v>13421.222499999998</v>
      </c>
      <c r="F6963" s="5">
        <f t="shared" si="974"/>
        <v>115.85</v>
      </c>
      <c r="G6963" s="5">
        <f t="shared" si="975"/>
        <v>0</v>
      </c>
      <c r="H6963" s="5">
        <f t="shared" si="976"/>
        <v>0</v>
      </c>
      <c r="I6963" s="5">
        <f t="shared" si="977"/>
        <v>0</v>
      </c>
      <c r="J6963" s="5">
        <f t="shared" si="978"/>
        <v>0</v>
      </c>
      <c r="K6963" s="5">
        <f t="shared" si="979"/>
        <v>0</v>
      </c>
      <c r="L6963" s="5">
        <f t="shared" si="980"/>
        <v>115.85</v>
      </c>
      <c r="M6963" s="5">
        <f>$K6963+'2.Time_constants_correction'!$H$11*(3*$G6963*$E6963+2*$H6963*$F6963+$I6963)</f>
        <v>0</v>
      </c>
      <c r="N6963" s="38">
        <f>$K6963+'2.Time_constants_correction'!$I$11*(3*$G6963*$E6963+2*$H6963*$F6963+$I6963)+'2.Time_constants_correction'!$I$13*(6*$G6963*$F6963+2*$H6963)</f>
        <v>0</v>
      </c>
      <c r="O6963" s="5">
        <f>$K6963+'2.Time_constants_correction'!$J$11*(3*$G6963*$E6963+2*$H6963*$F6963+$I6963)+'2.Time_constants_correction'!$J$13*(6*$G6963*$F6963+2*$H6963)+'2.Time_constants_correction'!$J$15*(6*$G6963)</f>
        <v>0</v>
      </c>
    </row>
    <row r="6964" spans="1:15" x14ac:dyDescent="0.4">
      <c r="A6964" s="5">
        <f>'2.Time_constants_correction'!B6968</f>
        <v>115.86666666666666</v>
      </c>
      <c r="B6964" s="5">
        <f>'2.Time_constants_correction'!F6968</f>
        <v>0</v>
      </c>
      <c r="D6964" s="5">
        <f t="shared" si="972"/>
        <v>1555519.7842962961</v>
      </c>
      <c r="E6964" s="5">
        <f t="shared" si="973"/>
        <v>13425.084444444443</v>
      </c>
      <c r="F6964" s="5">
        <f t="shared" si="974"/>
        <v>115.86666666666666</v>
      </c>
      <c r="G6964" s="5">
        <f t="shared" si="975"/>
        <v>0</v>
      </c>
      <c r="H6964" s="5">
        <f t="shared" si="976"/>
        <v>0</v>
      </c>
      <c r="I6964" s="5">
        <f t="shared" si="977"/>
        <v>0</v>
      </c>
      <c r="J6964" s="5">
        <f t="shared" si="978"/>
        <v>0</v>
      </c>
      <c r="K6964" s="5">
        <f t="shared" si="979"/>
        <v>0</v>
      </c>
      <c r="L6964" s="5">
        <f t="shared" si="980"/>
        <v>115.86666666666666</v>
      </c>
      <c r="M6964" s="5">
        <f>$K6964+'2.Time_constants_correction'!$H$11*(3*$G6964*$E6964+2*$H6964*$F6964+$I6964)</f>
        <v>0</v>
      </c>
      <c r="N6964" s="38">
        <f>$K6964+'2.Time_constants_correction'!$I$11*(3*$G6964*$E6964+2*$H6964*$F6964+$I6964)+'2.Time_constants_correction'!$I$13*(6*$G6964*$F6964+2*$H6964)</f>
        <v>0</v>
      </c>
      <c r="O6964" s="5">
        <f>$K6964+'2.Time_constants_correction'!$J$11*(3*$G6964*$E6964+2*$H6964*$F6964+$I6964)+'2.Time_constants_correction'!$J$13*(6*$G6964*$F6964+2*$H6964)+'2.Time_constants_correction'!$J$15*(6*$G6964)</f>
        <v>0</v>
      </c>
    </row>
    <row r="6965" spans="1:15" x14ac:dyDescent="0.4">
      <c r="A6965" s="5">
        <f>'2.Time_constants_correction'!B6969</f>
        <v>115.88333333333334</v>
      </c>
      <c r="B6965" s="5">
        <f>'2.Time_constants_correction'!F6969</f>
        <v>0</v>
      </c>
      <c r="D6965" s="5">
        <f t="shared" si="972"/>
        <v>1556191.135078704</v>
      </c>
      <c r="E6965" s="5">
        <f t="shared" si="973"/>
        <v>13428.946944444446</v>
      </c>
      <c r="F6965" s="5">
        <f t="shared" si="974"/>
        <v>115.88333333333334</v>
      </c>
      <c r="G6965" s="5">
        <f t="shared" si="975"/>
        <v>0</v>
      </c>
      <c r="H6965" s="5">
        <f t="shared" si="976"/>
        <v>0</v>
      </c>
      <c r="I6965" s="5">
        <f t="shared" si="977"/>
        <v>0</v>
      </c>
      <c r="J6965" s="5">
        <f t="shared" si="978"/>
        <v>0</v>
      </c>
      <c r="K6965" s="5">
        <f t="shared" si="979"/>
        <v>0</v>
      </c>
      <c r="L6965" s="5">
        <f t="shared" si="980"/>
        <v>115.88333333333334</v>
      </c>
      <c r="M6965" s="5">
        <f>$K6965+'2.Time_constants_correction'!$H$11*(3*$G6965*$E6965+2*$H6965*$F6965+$I6965)</f>
        <v>0</v>
      </c>
      <c r="N6965" s="38">
        <f>$K6965+'2.Time_constants_correction'!$I$11*(3*$G6965*$E6965+2*$H6965*$F6965+$I6965)+'2.Time_constants_correction'!$I$13*(6*$G6965*$F6965+2*$H6965)</f>
        <v>0</v>
      </c>
      <c r="O6965" s="5">
        <f>$K6965+'2.Time_constants_correction'!$J$11*(3*$G6965*$E6965+2*$H6965*$F6965+$I6965)+'2.Time_constants_correction'!$J$13*(6*$G6965*$F6965+2*$H6965)+'2.Time_constants_correction'!$J$15*(6*$G6965)</f>
        <v>0</v>
      </c>
    </row>
    <row r="6966" spans="1:15" x14ac:dyDescent="0.4">
      <c r="A6966" s="5">
        <f>'2.Time_constants_correction'!B6970</f>
        <v>115.9</v>
      </c>
      <c r="B6966" s="5">
        <f>'2.Time_constants_correction'!F6970</f>
        <v>0</v>
      </c>
      <c r="D6966" s="5">
        <f t="shared" si="972"/>
        <v>1556862.6790000002</v>
      </c>
      <c r="E6966" s="5">
        <f t="shared" si="973"/>
        <v>13432.810000000001</v>
      </c>
      <c r="F6966" s="5">
        <f t="shared" si="974"/>
        <v>115.9</v>
      </c>
      <c r="G6966" s="5">
        <f t="shared" si="975"/>
        <v>0</v>
      </c>
      <c r="H6966" s="5">
        <f t="shared" si="976"/>
        <v>0</v>
      </c>
      <c r="I6966" s="5">
        <f t="shared" si="977"/>
        <v>0</v>
      </c>
      <c r="J6966" s="5">
        <f t="shared" si="978"/>
        <v>0</v>
      </c>
      <c r="K6966" s="5">
        <f t="shared" si="979"/>
        <v>0</v>
      </c>
      <c r="L6966" s="5">
        <f t="shared" si="980"/>
        <v>115.9</v>
      </c>
      <c r="M6966" s="5">
        <f>$K6966+'2.Time_constants_correction'!$H$11*(3*$G6966*$E6966+2*$H6966*$F6966+$I6966)</f>
        <v>0</v>
      </c>
      <c r="N6966" s="38">
        <f>$K6966+'2.Time_constants_correction'!$I$11*(3*$G6966*$E6966+2*$H6966*$F6966+$I6966)+'2.Time_constants_correction'!$I$13*(6*$G6966*$F6966+2*$H6966)</f>
        <v>0</v>
      </c>
      <c r="O6966" s="5">
        <f>$K6966+'2.Time_constants_correction'!$J$11*(3*$G6966*$E6966+2*$H6966*$F6966+$I6966)+'2.Time_constants_correction'!$J$13*(6*$G6966*$F6966+2*$H6966)+'2.Time_constants_correction'!$J$15*(6*$G6966)</f>
        <v>0</v>
      </c>
    </row>
    <row r="6967" spans="1:15" x14ac:dyDescent="0.4">
      <c r="A6967" s="5">
        <f>'2.Time_constants_correction'!B6971</f>
        <v>115.91666666666667</v>
      </c>
      <c r="B6967" s="5">
        <f>'2.Time_constants_correction'!F6971</f>
        <v>0</v>
      </c>
      <c r="D6967" s="5">
        <f t="shared" si="972"/>
        <v>1557534.4160879632</v>
      </c>
      <c r="E6967" s="5">
        <f t="shared" si="973"/>
        <v>13436.673611111111</v>
      </c>
      <c r="F6967" s="5">
        <f t="shared" si="974"/>
        <v>115.91666666666667</v>
      </c>
      <c r="G6967" s="5">
        <f t="shared" si="975"/>
        <v>0</v>
      </c>
      <c r="H6967" s="5">
        <f t="shared" si="976"/>
        <v>0</v>
      </c>
      <c r="I6967" s="5">
        <f t="shared" si="977"/>
        <v>0</v>
      </c>
      <c r="J6967" s="5">
        <f t="shared" si="978"/>
        <v>0</v>
      </c>
      <c r="K6967" s="5">
        <f t="shared" si="979"/>
        <v>0</v>
      </c>
      <c r="L6967" s="5">
        <f t="shared" si="980"/>
        <v>115.91666666666667</v>
      </c>
      <c r="M6967" s="5">
        <f>$K6967+'2.Time_constants_correction'!$H$11*(3*$G6967*$E6967+2*$H6967*$F6967+$I6967)</f>
        <v>0</v>
      </c>
      <c r="N6967" s="38">
        <f>$K6967+'2.Time_constants_correction'!$I$11*(3*$G6967*$E6967+2*$H6967*$F6967+$I6967)+'2.Time_constants_correction'!$I$13*(6*$G6967*$F6967+2*$H6967)</f>
        <v>0</v>
      </c>
      <c r="O6967" s="5">
        <f>$K6967+'2.Time_constants_correction'!$J$11*(3*$G6967*$E6967+2*$H6967*$F6967+$I6967)+'2.Time_constants_correction'!$J$13*(6*$G6967*$F6967+2*$H6967)+'2.Time_constants_correction'!$J$15*(6*$G6967)</f>
        <v>0</v>
      </c>
    </row>
    <row r="6968" spans="1:15" x14ac:dyDescent="0.4">
      <c r="A6968" s="5">
        <f>'2.Time_constants_correction'!B6972</f>
        <v>115.93333333333334</v>
      </c>
      <c r="B6968" s="5">
        <f>'2.Time_constants_correction'!F6972</f>
        <v>0</v>
      </c>
      <c r="D6968" s="5">
        <f t="shared" si="972"/>
        <v>1558206.3463703706</v>
      </c>
      <c r="E6968" s="5">
        <f t="shared" si="973"/>
        <v>13440.537777777779</v>
      </c>
      <c r="F6968" s="5">
        <f t="shared" si="974"/>
        <v>115.93333333333334</v>
      </c>
      <c r="G6968" s="5">
        <f t="shared" si="975"/>
        <v>0</v>
      </c>
      <c r="H6968" s="5">
        <f t="shared" si="976"/>
        <v>0</v>
      </c>
      <c r="I6968" s="5">
        <f t="shared" si="977"/>
        <v>0</v>
      </c>
      <c r="J6968" s="5">
        <f t="shared" si="978"/>
        <v>0</v>
      </c>
      <c r="K6968" s="5">
        <f t="shared" si="979"/>
        <v>0</v>
      </c>
      <c r="L6968" s="5">
        <f t="shared" si="980"/>
        <v>115.93333333333334</v>
      </c>
      <c r="M6968" s="5">
        <f>$K6968+'2.Time_constants_correction'!$H$11*(3*$G6968*$E6968+2*$H6968*$F6968+$I6968)</f>
        <v>0</v>
      </c>
      <c r="N6968" s="38">
        <f>$K6968+'2.Time_constants_correction'!$I$11*(3*$G6968*$E6968+2*$H6968*$F6968+$I6968)+'2.Time_constants_correction'!$I$13*(6*$G6968*$F6968+2*$H6968)</f>
        <v>0</v>
      </c>
      <c r="O6968" s="5">
        <f>$K6968+'2.Time_constants_correction'!$J$11*(3*$G6968*$E6968+2*$H6968*$F6968+$I6968)+'2.Time_constants_correction'!$J$13*(6*$G6968*$F6968+2*$H6968)+'2.Time_constants_correction'!$J$15*(6*$G6968)</f>
        <v>0</v>
      </c>
    </row>
    <row r="6969" spans="1:15" x14ac:dyDescent="0.4">
      <c r="A6969" s="5">
        <f>'2.Time_constants_correction'!B6973</f>
        <v>115.95</v>
      </c>
      <c r="B6969" s="5">
        <f>'2.Time_constants_correction'!F6973</f>
        <v>0</v>
      </c>
      <c r="D6969" s="5">
        <f t="shared" si="972"/>
        <v>1558878.469875</v>
      </c>
      <c r="E6969" s="5">
        <f t="shared" si="973"/>
        <v>13444.4025</v>
      </c>
      <c r="F6969" s="5">
        <f t="shared" si="974"/>
        <v>115.95</v>
      </c>
      <c r="G6969" s="5">
        <f t="shared" si="975"/>
        <v>0</v>
      </c>
      <c r="H6969" s="5">
        <f t="shared" si="976"/>
        <v>0</v>
      </c>
      <c r="I6969" s="5">
        <f t="shared" si="977"/>
        <v>0</v>
      </c>
      <c r="J6969" s="5">
        <f t="shared" si="978"/>
        <v>0</v>
      </c>
      <c r="K6969" s="5">
        <f t="shared" si="979"/>
        <v>0</v>
      </c>
      <c r="L6969" s="5">
        <f t="shared" si="980"/>
        <v>115.95</v>
      </c>
      <c r="M6969" s="5">
        <f>$K6969+'2.Time_constants_correction'!$H$11*(3*$G6969*$E6969+2*$H6969*$F6969+$I6969)</f>
        <v>0</v>
      </c>
      <c r="N6969" s="38">
        <f>$K6969+'2.Time_constants_correction'!$I$11*(3*$G6969*$E6969+2*$H6969*$F6969+$I6969)+'2.Time_constants_correction'!$I$13*(6*$G6969*$F6969+2*$H6969)</f>
        <v>0</v>
      </c>
      <c r="O6969" s="5">
        <f>$K6969+'2.Time_constants_correction'!$J$11*(3*$G6969*$E6969+2*$H6969*$F6969+$I6969)+'2.Time_constants_correction'!$J$13*(6*$G6969*$F6969+2*$H6969)+'2.Time_constants_correction'!$J$15*(6*$G6969)</f>
        <v>0</v>
      </c>
    </row>
    <row r="6970" spans="1:15" x14ac:dyDescent="0.4">
      <c r="A6970" s="5">
        <f>'2.Time_constants_correction'!B6974</f>
        <v>115.96666666666667</v>
      </c>
      <c r="B6970" s="5">
        <f>'2.Time_constants_correction'!F6974</f>
        <v>0</v>
      </c>
      <c r="D6970" s="5">
        <f t="shared" si="972"/>
        <v>1559550.7866296298</v>
      </c>
      <c r="E6970" s="5">
        <f t="shared" si="973"/>
        <v>13448.267777777779</v>
      </c>
      <c r="F6970" s="5">
        <f t="shared" si="974"/>
        <v>115.96666666666667</v>
      </c>
      <c r="G6970" s="5">
        <f t="shared" si="975"/>
        <v>0</v>
      </c>
      <c r="H6970" s="5">
        <f t="shared" si="976"/>
        <v>0</v>
      </c>
      <c r="I6970" s="5">
        <f t="shared" si="977"/>
        <v>0</v>
      </c>
      <c r="J6970" s="5">
        <f t="shared" si="978"/>
        <v>0</v>
      </c>
      <c r="K6970" s="5">
        <f t="shared" si="979"/>
        <v>0</v>
      </c>
      <c r="L6970" s="5">
        <f t="shared" si="980"/>
        <v>115.96666666666667</v>
      </c>
      <c r="M6970" s="5">
        <f>$K6970+'2.Time_constants_correction'!$H$11*(3*$G6970*$E6970+2*$H6970*$F6970+$I6970)</f>
        <v>0</v>
      </c>
      <c r="N6970" s="38">
        <f>$K6970+'2.Time_constants_correction'!$I$11*(3*$G6970*$E6970+2*$H6970*$F6970+$I6970)+'2.Time_constants_correction'!$I$13*(6*$G6970*$F6970+2*$H6970)</f>
        <v>0</v>
      </c>
      <c r="O6970" s="5">
        <f>$K6970+'2.Time_constants_correction'!$J$11*(3*$G6970*$E6970+2*$H6970*$F6970+$I6970)+'2.Time_constants_correction'!$J$13*(6*$G6970*$F6970+2*$H6970)+'2.Time_constants_correction'!$J$15*(6*$G6970)</f>
        <v>0</v>
      </c>
    </row>
    <row r="6971" spans="1:15" x14ac:dyDescent="0.4">
      <c r="A6971" s="5">
        <f>'2.Time_constants_correction'!B6975</f>
        <v>115.98333333333333</v>
      </c>
      <c r="B6971" s="5">
        <f>'2.Time_constants_correction'!F6975</f>
        <v>0</v>
      </c>
      <c r="D6971" s="5">
        <f t="shared" si="972"/>
        <v>1560223.296662037</v>
      </c>
      <c r="E6971" s="5">
        <f t="shared" si="973"/>
        <v>13452.13361111111</v>
      </c>
      <c r="F6971" s="5">
        <f t="shared" si="974"/>
        <v>115.98333333333333</v>
      </c>
      <c r="G6971" s="5">
        <f t="shared" si="975"/>
        <v>0</v>
      </c>
      <c r="H6971" s="5">
        <f t="shared" si="976"/>
        <v>0</v>
      </c>
      <c r="I6971" s="5">
        <f t="shared" si="977"/>
        <v>0</v>
      </c>
      <c r="J6971" s="5">
        <f t="shared" si="978"/>
        <v>0</v>
      </c>
      <c r="K6971" s="5">
        <f t="shared" si="979"/>
        <v>0</v>
      </c>
      <c r="L6971" s="5">
        <f t="shared" si="980"/>
        <v>115.98333333333333</v>
      </c>
      <c r="M6971" s="5">
        <f>$K6971+'2.Time_constants_correction'!$H$11*(3*$G6971*$E6971+2*$H6971*$F6971+$I6971)</f>
        <v>0</v>
      </c>
      <c r="N6971" s="38">
        <f>$K6971+'2.Time_constants_correction'!$I$11*(3*$G6971*$E6971+2*$H6971*$F6971+$I6971)+'2.Time_constants_correction'!$I$13*(6*$G6971*$F6971+2*$H6971)</f>
        <v>0</v>
      </c>
      <c r="O6971" s="5">
        <f>$K6971+'2.Time_constants_correction'!$J$11*(3*$G6971*$E6971+2*$H6971*$F6971+$I6971)+'2.Time_constants_correction'!$J$13*(6*$G6971*$F6971+2*$H6971)+'2.Time_constants_correction'!$J$15*(6*$G6971)</f>
        <v>0</v>
      </c>
    </row>
    <row r="6972" spans="1:15" x14ac:dyDescent="0.4">
      <c r="A6972" s="5">
        <f>'2.Time_constants_correction'!B6976</f>
        <v>116</v>
      </c>
      <c r="B6972" s="5">
        <f>'2.Time_constants_correction'!F6976</f>
        <v>0</v>
      </c>
      <c r="D6972" s="5">
        <f t="shared" si="972"/>
        <v>1560896</v>
      </c>
      <c r="E6972" s="5">
        <f t="shared" si="973"/>
        <v>13456</v>
      </c>
      <c r="F6972" s="5">
        <f t="shared" si="974"/>
        <v>116</v>
      </c>
      <c r="G6972" s="5">
        <f t="shared" si="975"/>
        <v>0</v>
      </c>
      <c r="H6972" s="5">
        <f t="shared" si="976"/>
        <v>0</v>
      </c>
      <c r="I6972" s="5">
        <f t="shared" si="977"/>
        <v>0</v>
      </c>
      <c r="J6972" s="5">
        <f t="shared" si="978"/>
        <v>0</v>
      </c>
      <c r="K6972" s="5">
        <f t="shared" si="979"/>
        <v>0</v>
      </c>
      <c r="L6972" s="5">
        <f t="shared" si="980"/>
        <v>116</v>
      </c>
      <c r="M6972" s="5">
        <f>$K6972+'2.Time_constants_correction'!$H$11*(3*$G6972*$E6972+2*$H6972*$F6972+$I6972)</f>
        <v>0</v>
      </c>
      <c r="N6972" s="38">
        <f>$K6972+'2.Time_constants_correction'!$I$11*(3*$G6972*$E6972+2*$H6972*$F6972+$I6972)+'2.Time_constants_correction'!$I$13*(6*$G6972*$F6972+2*$H6972)</f>
        <v>0</v>
      </c>
      <c r="O6972" s="5">
        <f>$K6972+'2.Time_constants_correction'!$J$11*(3*$G6972*$E6972+2*$H6972*$F6972+$I6972)+'2.Time_constants_correction'!$J$13*(6*$G6972*$F6972+2*$H6972)+'2.Time_constants_correction'!$J$15*(6*$G6972)</f>
        <v>0</v>
      </c>
    </row>
    <row r="6973" spans="1:15" x14ac:dyDescent="0.4">
      <c r="A6973" s="5">
        <f>'2.Time_constants_correction'!B6977</f>
        <v>116.01666666666667</v>
      </c>
      <c r="B6973" s="5">
        <f>'2.Time_constants_correction'!F6977</f>
        <v>0</v>
      </c>
      <c r="D6973" s="5">
        <f t="shared" si="972"/>
        <v>1561568.8966712963</v>
      </c>
      <c r="E6973" s="5">
        <f t="shared" si="973"/>
        <v>13459.866944444444</v>
      </c>
      <c r="F6973" s="5">
        <f t="shared" si="974"/>
        <v>116.01666666666667</v>
      </c>
      <c r="G6973" s="5">
        <f t="shared" si="975"/>
        <v>0</v>
      </c>
      <c r="H6973" s="5">
        <f t="shared" si="976"/>
        <v>0</v>
      </c>
      <c r="I6973" s="5">
        <f t="shared" si="977"/>
        <v>0</v>
      </c>
      <c r="J6973" s="5">
        <f t="shared" si="978"/>
        <v>0</v>
      </c>
      <c r="K6973" s="5">
        <f t="shared" si="979"/>
        <v>0</v>
      </c>
      <c r="L6973" s="5">
        <f t="shared" si="980"/>
        <v>116.01666666666667</v>
      </c>
      <c r="M6973" s="5">
        <f>$K6973+'2.Time_constants_correction'!$H$11*(3*$G6973*$E6973+2*$H6973*$F6973+$I6973)</f>
        <v>0</v>
      </c>
      <c r="N6973" s="38">
        <f>$K6973+'2.Time_constants_correction'!$I$11*(3*$G6973*$E6973+2*$H6973*$F6973+$I6973)+'2.Time_constants_correction'!$I$13*(6*$G6973*$F6973+2*$H6973)</f>
        <v>0</v>
      </c>
      <c r="O6973" s="5">
        <f>$K6973+'2.Time_constants_correction'!$J$11*(3*$G6973*$E6973+2*$H6973*$F6973+$I6973)+'2.Time_constants_correction'!$J$13*(6*$G6973*$F6973+2*$H6973)+'2.Time_constants_correction'!$J$15*(6*$G6973)</f>
        <v>0</v>
      </c>
    </row>
    <row r="6974" spans="1:15" x14ac:dyDescent="0.4">
      <c r="A6974" s="5">
        <f>'2.Time_constants_correction'!B6978</f>
        <v>116.03333333333333</v>
      </c>
      <c r="B6974" s="5">
        <f>'2.Time_constants_correction'!F6978</f>
        <v>0</v>
      </c>
      <c r="D6974" s="5">
        <f t="shared" si="972"/>
        <v>1562241.9867037036</v>
      </c>
      <c r="E6974" s="5">
        <f t="shared" si="973"/>
        <v>13463.734444444444</v>
      </c>
      <c r="F6974" s="5">
        <f t="shared" si="974"/>
        <v>116.03333333333333</v>
      </c>
      <c r="G6974" s="5">
        <f t="shared" si="975"/>
        <v>0</v>
      </c>
      <c r="H6974" s="5">
        <f t="shared" si="976"/>
        <v>0</v>
      </c>
      <c r="I6974" s="5">
        <f t="shared" si="977"/>
        <v>0</v>
      </c>
      <c r="J6974" s="5">
        <f t="shared" si="978"/>
        <v>0</v>
      </c>
      <c r="K6974" s="5">
        <f t="shared" si="979"/>
        <v>0</v>
      </c>
      <c r="L6974" s="5">
        <f t="shared" si="980"/>
        <v>116.03333333333333</v>
      </c>
      <c r="M6974" s="5">
        <f>$K6974+'2.Time_constants_correction'!$H$11*(3*$G6974*$E6974+2*$H6974*$F6974+$I6974)</f>
        <v>0</v>
      </c>
      <c r="N6974" s="38">
        <f>$K6974+'2.Time_constants_correction'!$I$11*(3*$G6974*$E6974+2*$H6974*$F6974+$I6974)+'2.Time_constants_correction'!$I$13*(6*$G6974*$F6974+2*$H6974)</f>
        <v>0</v>
      </c>
      <c r="O6974" s="5">
        <f>$K6974+'2.Time_constants_correction'!$J$11*(3*$G6974*$E6974+2*$H6974*$F6974+$I6974)+'2.Time_constants_correction'!$J$13*(6*$G6974*$F6974+2*$H6974)+'2.Time_constants_correction'!$J$15*(6*$G6974)</f>
        <v>0</v>
      </c>
    </row>
    <row r="6975" spans="1:15" x14ac:dyDescent="0.4">
      <c r="A6975" s="5">
        <f>'2.Time_constants_correction'!B6979</f>
        <v>116.05</v>
      </c>
      <c r="B6975" s="5">
        <f>'2.Time_constants_correction'!F6979</f>
        <v>0</v>
      </c>
      <c r="D6975" s="5">
        <f t="shared" si="972"/>
        <v>1562915.2701249998</v>
      </c>
      <c r="E6975" s="5">
        <f t="shared" si="973"/>
        <v>13467.602499999999</v>
      </c>
      <c r="F6975" s="5">
        <f t="shared" si="974"/>
        <v>116.05</v>
      </c>
      <c r="G6975" s="5">
        <f t="shared" si="975"/>
        <v>0</v>
      </c>
      <c r="H6975" s="5">
        <f t="shared" si="976"/>
        <v>0</v>
      </c>
      <c r="I6975" s="5">
        <f t="shared" si="977"/>
        <v>0</v>
      </c>
      <c r="J6975" s="5">
        <f t="shared" si="978"/>
        <v>0</v>
      </c>
      <c r="K6975" s="5">
        <f t="shared" si="979"/>
        <v>0</v>
      </c>
      <c r="L6975" s="5">
        <f t="shared" si="980"/>
        <v>116.05</v>
      </c>
      <c r="M6975" s="5">
        <f>$K6975+'2.Time_constants_correction'!$H$11*(3*$G6975*$E6975+2*$H6975*$F6975+$I6975)</f>
        <v>0</v>
      </c>
      <c r="N6975" s="38">
        <f>$K6975+'2.Time_constants_correction'!$I$11*(3*$G6975*$E6975+2*$H6975*$F6975+$I6975)+'2.Time_constants_correction'!$I$13*(6*$G6975*$F6975+2*$H6975)</f>
        <v>0</v>
      </c>
      <c r="O6975" s="5">
        <f>$K6975+'2.Time_constants_correction'!$J$11*(3*$G6975*$E6975+2*$H6975*$F6975+$I6975)+'2.Time_constants_correction'!$J$13*(6*$G6975*$F6975+2*$H6975)+'2.Time_constants_correction'!$J$15*(6*$G6975)</f>
        <v>0</v>
      </c>
    </row>
    <row r="6976" spans="1:15" x14ac:dyDescent="0.4">
      <c r="A6976" s="5">
        <f>'2.Time_constants_correction'!B6980</f>
        <v>116.06666666666666</v>
      </c>
      <c r="B6976" s="5">
        <f>'2.Time_constants_correction'!F6980</f>
        <v>0</v>
      </c>
      <c r="D6976" s="5">
        <f t="shared" si="972"/>
        <v>1563588.7469629629</v>
      </c>
      <c r="E6976" s="5">
        <f t="shared" si="973"/>
        <v>13471.47111111111</v>
      </c>
      <c r="F6976" s="5">
        <f t="shared" si="974"/>
        <v>116.06666666666666</v>
      </c>
      <c r="G6976" s="5">
        <f t="shared" si="975"/>
        <v>0</v>
      </c>
      <c r="H6976" s="5">
        <f t="shared" si="976"/>
        <v>0</v>
      </c>
      <c r="I6976" s="5">
        <f t="shared" si="977"/>
        <v>0</v>
      </c>
      <c r="J6976" s="5">
        <f t="shared" si="978"/>
        <v>0</v>
      </c>
      <c r="K6976" s="5">
        <f t="shared" si="979"/>
        <v>0</v>
      </c>
      <c r="L6976" s="5">
        <f t="shared" si="980"/>
        <v>116.06666666666666</v>
      </c>
      <c r="M6976" s="5">
        <f>$K6976+'2.Time_constants_correction'!$H$11*(3*$G6976*$E6976+2*$H6976*$F6976+$I6976)</f>
        <v>0</v>
      </c>
      <c r="N6976" s="38">
        <f>$K6976+'2.Time_constants_correction'!$I$11*(3*$G6976*$E6976+2*$H6976*$F6976+$I6976)+'2.Time_constants_correction'!$I$13*(6*$G6976*$F6976+2*$H6976)</f>
        <v>0</v>
      </c>
      <c r="O6976" s="5">
        <f>$K6976+'2.Time_constants_correction'!$J$11*(3*$G6976*$E6976+2*$H6976*$F6976+$I6976)+'2.Time_constants_correction'!$J$13*(6*$G6976*$F6976+2*$H6976)+'2.Time_constants_correction'!$J$15*(6*$G6976)</f>
        <v>0</v>
      </c>
    </row>
    <row r="6977" spans="1:15" x14ac:dyDescent="0.4">
      <c r="A6977" s="5">
        <f>'2.Time_constants_correction'!B6981</f>
        <v>116.08333333333333</v>
      </c>
      <c r="B6977" s="5">
        <f>'2.Time_constants_correction'!F6981</f>
        <v>0</v>
      </c>
      <c r="D6977" s="5">
        <f t="shared" si="972"/>
        <v>1564262.4172453703</v>
      </c>
      <c r="E6977" s="5">
        <f t="shared" si="973"/>
        <v>13475.340277777777</v>
      </c>
      <c r="F6977" s="5">
        <f t="shared" si="974"/>
        <v>116.08333333333333</v>
      </c>
      <c r="G6977" s="5">
        <f t="shared" si="975"/>
        <v>0</v>
      </c>
      <c r="H6977" s="5">
        <f t="shared" si="976"/>
        <v>0</v>
      </c>
      <c r="I6977" s="5">
        <f t="shared" si="977"/>
        <v>0</v>
      </c>
      <c r="J6977" s="5">
        <f t="shared" si="978"/>
        <v>0</v>
      </c>
      <c r="K6977" s="5">
        <f t="shared" si="979"/>
        <v>0</v>
      </c>
      <c r="L6977" s="5">
        <f t="shared" si="980"/>
        <v>116.08333333333333</v>
      </c>
      <c r="M6977" s="5">
        <f>$K6977+'2.Time_constants_correction'!$H$11*(3*$G6977*$E6977+2*$H6977*$F6977+$I6977)</f>
        <v>0</v>
      </c>
      <c r="N6977" s="38">
        <f>$K6977+'2.Time_constants_correction'!$I$11*(3*$G6977*$E6977+2*$H6977*$F6977+$I6977)+'2.Time_constants_correction'!$I$13*(6*$G6977*$F6977+2*$H6977)</f>
        <v>0</v>
      </c>
      <c r="O6977" s="5">
        <f>$K6977+'2.Time_constants_correction'!$J$11*(3*$G6977*$E6977+2*$H6977*$F6977+$I6977)+'2.Time_constants_correction'!$J$13*(6*$G6977*$F6977+2*$H6977)+'2.Time_constants_correction'!$J$15*(6*$G6977)</f>
        <v>0</v>
      </c>
    </row>
    <row r="6978" spans="1:15" x14ac:dyDescent="0.4">
      <c r="A6978" s="5">
        <f>'2.Time_constants_correction'!B6982</f>
        <v>116.1</v>
      </c>
      <c r="B6978" s="5">
        <f>'2.Time_constants_correction'!F6982</f>
        <v>0</v>
      </c>
      <c r="D6978" s="5">
        <f t="shared" si="972"/>
        <v>1564936.2809999997</v>
      </c>
      <c r="E6978" s="5">
        <f t="shared" si="973"/>
        <v>13479.21</v>
      </c>
      <c r="F6978" s="5">
        <f t="shared" si="974"/>
        <v>116.1</v>
      </c>
      <c r="G6978" s="5">
        <f t="shared" si="975"/>
        <v>0</v>
      </c>
      <c r="H6978" s="5">
        <f t="shared" si="976"/>
        <v>0</v>
      </c>
      <c r="I6978" s="5">
        <f t="shared" si="977"/>
        <v>0</v>
      </c>
      <c r="J6978" s="5">
        <f t="shared" si="978"/>
        <v>0</v>
      </c>
      <c r="K6978" s="5">
        <f t="shared" si="979"/>
        <v>0</v>
      </c>
      <c r="L6978" s="5">
        <f t="shared" si="980"/>
        <v>116.1</v>
      </c>
      <c r="M6978" s="5">
        <f>$K6978+'2.Time_constants_correction'!$H$11*(3*$G6978*$E6978+2*$H6978*$F6978+$I6978)</f>
        <v>0</v>
      </c>
      <c r="N6978" s="38">
        <f>$K6978+'2.Time_constants_correction'!$I$11*(3*$G6978*$E6978+2*$H6978*$F6978+$I6978)+'2.Time_constants_correction'!$I$13*(6*$G6978*$F6978+2*$H6978)</f>
        <v>0</v>
      </c>
      <c r="O6978" s="5">
        <f>$K6978+'2.Time_constants_correction'!$J$11*(3*$G6978*$E6978+2*$H6978*$F6978+$I6978)+'2.Time_constants_correction'!$J$13*(6*$G6978*$F6978+2*$H6978)+'2.Time_constants_correction'!$J$15*(6*$G6978)</f>
        <v>0</v>
      </c>
    </row>
    <row r="6979" spans="1:15" x14ac:dyDescent="0.4">
      <c r="A6979" s="5">
        <f>'2.Time_constants_correction'!B6983</f>
        <v>116.11666666666666</v>
      </c>
      <c r="B6979" s="5">
        <f>'2.Time_constants_correction'!F6983</f>
        <v>0</v>
      </c>
      <c r="D6979" s="5">
        <f t="shared" si="972"/>
        <v>1565610.3382546292</v>
      </c>
      <c r="E6979" s="5">
        <f t="shared" si="973"/>
        <v>13483.080277777775</v>
      </c>
      <c r="F6979" s="5">
        <f t="shared" si="974"/>
        <v>116.11666666666666</v>
      </c>
      <c r="G6979" s="5">
        <f t="shared" si="975"/>
        <v>0</v>
      </c>
      <c r="H6979" s="5">
        <f t="shared" si="976"/>
        <v>0</v>
      </c>
      <c r="I6979" s="5">
        <f t="shared" si="977"/>
        <v>0</v>
      </c>
      <c r="J6979" s="5">
        <f t="shared" si="978"/>
        <v>0</v>
      </c>
      <c r="K6979" s="5">
        <f t="shared" si="979"/>
        <v>0</v>
      </c>
      <c r="L6979" s="5">
        <f t="shared" si="980"/>
        <v>116.11666666666666</v>
      </c>
      <c r="M6979" s="5">
        <f>$K6979+'2.Time_constants_correction'!$H$11*(3*$G6979*$E6979+2*$H6979*$F6979+$I6979)</f>
        <v>0</v>
      </c>
      <c r="N6979" s="38">
        <f>$K6979+'2.Time_constants_correction'!$I$11*(3*$G6979*$E6979+2*$H6979*$F6979+$I6979)+'2.Time_constants_correction'!$I$13*(6*$G6979*$F6979+2*$H6979)</f>
        <v>0</v>
      </c>
      <c r="O6979" s="5">
        <f>$K6979+'2.Time_constants_correction'!$J$11*(3*$G6979*$E6979+2*$H6979*$F6979+$I6979)+'2.Time_constants_correction'!$J$13*(6*$G6979*$F6979+2*$H6979)+'2.Time_constants_correction'!$J$15*(6*$G6979)</f>
        <v>0</v>
      </c>
    </row>
    <row r="6980" spans="1:15" x14ac:dyDescent="0.4">
      <c r="A6980" s="5">
        <f>'2.Time_constants_correction'!B6984</f>
        <v>116.13333333333334</v>
      </c>
      <c r="B6980" s="5">
        <f>'2.Time_constants_correction'!F6984</f>
        <v>0</v>
      </c>
      <c r="D6980" s="5">
        <f t="shared" si="972"/>
        <v>1566284.5890370375</v>
      </c>
      <c r="E6980" s="5">
        <f t="shared" si="973"/>
        <v>13486.951111111113</v>
      </c>
      <c r="F6980" s="5">
        <f t="shared" si="974"/>
        <v>116.13333333333334</v>
      </c>
      <c r="G6980" s="5">
        <f t="shared" si="975"/>
        <v>0</v>
      </c>
      <c r="H6980" s="5">
        <f t="shared" si="976"/>
        <v>0</v>
      </c>
      <c r="I6980" s="5">
        <f t="shared" si="977"/>
        <v>0</v>
      </c>
      <c r="J6980" s="5">
        <f t="shared" si="978"/>
        <v>0</v>
      </c>
      <c r="K6980" s="5">
        <f t="shared" si="979"/>
        <v>0</v>
      </c>
      <c r="L6980" s="5">
        <f t="shared" si="980"/>
        <v>116.13333333333334</v>
      </c>
      <c r="M6980" s="5">
        <f>$K6980+'2.Time_constants_correction'!$H$11*(3*$G6980*$E6980+2*$H6980*$F6980+$I6980)</f>
        <v>0</v>
      </c>
      <c r="N6980" s="38">
        <f>$K6980+'2.Time_constants_correction'!$I$11*(3*$G6980*$E6980+2*$H6980*$F6980+$I6980)+'2.Time_constants_correction'!$I$13*(6*$G6980*$F6980+2*$H6980)</f>
        <v>0</v>
      </c>
      <c r="O6980" s="5">
        <f>$K6980+'2.Time_constants_correction'!$J$11*(3*$G6980*$E6980+2*$H6980*$F6980+$I6980)+'2.Time_constants_correction'!$J$13*(6*$G6980*$F6980+2*$H6980)+'2.Time_constants_correction'!$J$15*(6*$G6980)</f>
        <v>0</v>
      </c>
    </row>
    <row r="6981" spans="1:15" x14ac:dyDescent="0.4">
      <c r="A6981" s="5">
        <f>'2.Time_constants_correction'!B6985</f>
        <v>116.15</v>
      </c>
      <c r="B6981" s="5">
        <f>'2.Time_constants_correction'!F6985</f>
        <v>0</v>
      </c>
      <c r="D6981" s="5">
        <f t="shared" si="972"/>
        <v>1566959.0333750003</v>
      </c>
      <c r="E6981" s="5">
        <f t="shared" si="973"/>
        <v>13490.822500000002</v>
      </c>
      <c r="F6981" s="5">
        <f t="shared" si="974"/>
        <v>116.15</v>
      </c>
      <c r="G6981" s="5">
        <f t="shared" si="975"/>
        <v>0</v>
      </c>
      <c r="H6981" s="5">
        <f t="shared" si="976"/>
        <v>0</v>
      </c>
      <c r="I6981" s="5">
        <f t="shared" si="977"/>
        <v>0</v>
      </c>
      <c r="J6981" s="5">
        <f t="shared" si="978"/>
        <v>0</v>
      </c>
      <c r="K6981" s="5">
        <f t="shared" si="979"/>
        <v>0</v>
      </c>
      <c r="L6981" s="5">
        <f t="shared" si="980"/>
        <v>116.15</v>
      </c>
      <c r="M6981" s="5">
        <f>$K6981+'2.Time_constants_correction'!$H$11*(3*$G6981*$E6981+2*$H6981*$F6981+$I6981)</f>
        <v>0</v>
      </c>
      <c r="N6981" s="38">
        <f>$K6981+'2.Time_constants_correction'!$I$11*(3*$G6981*$E6981+2*$H6981*$F6981+$I6981)+'2.Time_constants_correction'!$I$13*(6*$G6981*$F6981+2*$H6981)</f>
        <v>0</v>
      </c>
      <c r="O6981" s="5">
        <f>$K6981+'2.Time_constants_correction'!$J$11*(3*$G6981*$E6981+2*$H6981*$F6981+$I6981)+'2.Time_constants_correction'!$J$13*(6*$G6981*$F6981+2*$H6981)+'2.Time_constants_correction'!$J$15*(6*$G6981)</f>
        <v>0</v>
      </c>
    </row>
    <row r="6982" spans="1:15" x14ac:dyDescent="0.4">
      <c r="A6982" s="5">
        <f>'2.Time_constants_correction'!B6986</f>
        <v>116.16666666666667</v>
      </c>
      <c r="B6982" s="5">
        <f>'2.Time_constants_correction'!F6986</f>
        <v>0</v>
      </c>
      <c r="D6982" s="5">
        <f t="shared" si="972"/>
        <v>1567633.6712962964</v>
      </c>
      <c r="E6982" s="5">
        <f t="shared" si="973"/>
        <v>13494.694444444445</v>
      </c>
      <c r="F6982" s="5">
        <f t="shared" si="974"/>
        <v>116.16666666666667</v>
      </c>
      <c r="G6982" s="5">
        <f t="shared" si="975"/>
        <v>0</v>
      </c>
      <c r="H6982" s="5">
        <f t="shared" si="976"/>
        <v>0</v>
      </c>
      <c r="I6982" s="5">
        <f t="shared" si="977"/>
        <v>0</v>
      </c>
      <c r="J6982" s="5">
        <f t="shared" si="978"/>
        <v>0</v>
      </c>
      <c r="K6982" s="5">
        <f t="shared" si="979"/>
        <v>0</v>
      </c>
      <c r="L6982" s="5">
        <f t="shared" si="980"/>
        <v>116.16666666666667</v>
      </c>
      <c r="M6982" s="5">
        <f>$K6982+'2.Time_constants_correction'!$H$11*(3*$G6982*$E6982+2*$H6982*$F6982+$I6982)</f>
        <v>0</v>
      </c>
      <c r="N6982" s="38">
        <f>$K6982+'2.Time_constants_correction'!$I$11*(3*$G6982*$E6982+2*$H6982*$F6982+$I6982)+'2.Time_constants_correction'!$I$13*(6*$G6982*$F6982+2*$H6982)</f>
        <v>0</v>
      </c>
      <c r="O6982" s="5">
        <f>$K6982+'2.Time_constants_correction'!$J$11*(3*$G6982*$E6982+2*$H6982*$F6982+$I6982)+'2.Time_constants_correction'!$J$13*(6*$G6982*$F6982+2*$H6982)+'2.Time_constants_correction'!$J$15*(6*$G6982)</f>
        <v>0</v>
      </c>
    </row>
    <row r="6983" spans="1:15" x14ac:dyDescent="0.4">
      <c r="A6983" s="5">
        <f>'2.Time_constants_correction'!B6987</f>
        <v>116.18333333333334</v>
      </c>
      <c r="B6983" s="5">
        <f>'2.Time_constants_correction'!F6987</f>
        <v>0</v>
      </c>
      <c r="D6983" s="5">
        <f t="shared" si="972"/>
        <v>1568308.5028287037</v>
      </c>
      <c r="E6983" s="5">
        <f t="shared" si="973"/>
        <v>13498.566944444445</v>
      </c>
      <c r="F6983" s="5">
        <f t="shared" si="974"/>
        <v>116.18333333333334</v>
      </c>
      <c r="G6983" s="5">
        <f t="shared" si="975"/>
        <v>0</v>
      </c>
      <c r="H6983" s="5">
        <f t="shared" si="976"/>
        <v>0</v>
      </c>
      <c r="I6983" s="5">
        <f t="shared" si="977"/>
        <v>0</v>
      </c>
      <c r="J6983" s="5">
        <f t="shared" si="978"/>
        <v>0</v>
      </c>
      <c r="K6983" s="5">
        <f t="shared" si="979"/>
        <v>0</v>
      </c>
      <c r="L6983" s="5">
        <f t="shared" si="980"/>
        <v>116.18333333333334</v>
      </c>
      <c r="M6983" s="5">
        <f>$K6983+'2.Time_constants_correction'!$H$11*(3*$G6983*$E6983+2*$H6983*$F6983+$I6983)</f>
        <v>0</v>
      </c>
      <c r="N6983" s="38">
        <f>$K6983+'2.Time_constants_correction'!$I$11*(3*$G6983*$E6983+2*$H6983*$F6983+$I6983)+'2.Time_constants_correction'!$I$13*(6*$G6983*$F6983+2*$H6983)</f>
        <v>0</v>
      </c>
      <c r="O6983" s="5">
        <f>$K6983+'2.Time_constants_correction'!$J$11*(3*$G6983*$E6983+2*$H6983*$F6983+$I6983)+'2.Time_constants_correction'!$J$13*(6*$G6983*$F6983+2*$H6983)+'2.Time_constants_correction'!$J$15*(6*$G6983)</f>
        <v>0</v>
      </c>
    </row>
    <row r="6984" spans="1:15" x14ac:dyDescent="0.4">
      <c r="A6984" s="5">
        <f>'2.Time_constants_correction'!B6988</f>
        <v>116.2</v>
      </c>
      <c r="B6984" s="5">
        <f>'2.Time_constants_correction'!F6988</f>
        <v>0</v>
      </c>
      <c r="D6984" s="5">
        <f t="shared" si="972"/>
        <v>1568983.5280000002</v>
      </c>
      <c r="E6984" s="5">
        <f t="shared" si="973"/>
        <v>13502.44</v>
      </c>
      <c r="F6984" s="5">
        <f t="shared" si="974"/>
        <v>116.2</v>
      </c>
      <c r="G6984" s="5">
        <f t="shared" si="975"/>
        <v>0</v>
      </c>
      <c r="H6984" s="5">
        <f t="shared" si="976"/>
        <v>0</v>
      </c>
      <c r="I6984" s="5">
        <f t="shared" si="977"/>
        <v>0</v>
      </c>
      <c r="J6984" s="5">
        <f t="shared" si="978"/>
        <v>0</v>
      </c>
      <c r="K6984" s="5">
        <f t="shared" si="979"/>
        <v>0</v>
      </c>
      <c r="L6984" s="5">
        <f t="shared" si="980"/>
        <v>116.2</v>
      </c>
      <c r="M6984" s="5">
        <f>$K6984+'2.Time_constants_correction'!$H$11*(3*$G6984*$E6984+2*$H6984*$F6984+$I6984)</f>
        <v>0</v>
      </c>
      <c r="N6984" s="38">
        <f>$K6984+'2.Time_constants_correction'!$I$11*(3*$G6984*$E6984+2*$H6984*$F6984+$I6984)+'2.Time_constants_correction'!$I$13*(6*$G6984*$F6984+2*$H6984)</f>
        <v>0</v>
      </c>
      <c r="O6984" s="5">
        <f>$K6984+'2.Time_constants_correction'!$J$11*(3*$G6984*$E6984+2*$H6984*$F6984+$I6984)+'2.Time_constants_correction'!$J$13*(6*$G6984*$F6984+2*$H6984)+'2.Time_constants_correction'!$J$15*(6*$G6984)</f>
        <v>0</v>
      </c>
    </row>
    <row r="6985" spans="1:15" x14ac:dyDescent="0.4">
      <c r="A6985" s="5">
        <f>'2.Time_constants_correction'!B6989</f>
        <v>116.21666666666667</v>
      </c>
      <c r="B6985" s="5">
        <f>'2.Time_constants_correction'!F6989</f>
        <v>0</v>
      </c>
      <c r="D6985" s="5">
        <f t="shared" si="972"/>
        <v>1569658.7468379629</v>
      </c>
      <c r="E6985" s="5">
        <f t="shared" si="973"/>
        <v>13506.313611111111</v>
      </c>
      <c r="F6985" s="5">
        <f t="shared" si="974"/>
        <v>116.21666666666667</v>
      </c>
      <c r="G6985" s="5">
        <f t="shared" si="975"/>
        <v>0</v>
      </c>
      <c r="H6985" s="5">
        <f t="shared" si="976"/>
        <v>0</v>
      </c>
      <c r="I6985" s="5">
        <f t="shared" si="977"/>
        <v>0</v>
      </c>
      <c r="J6985" s="5">
        <f t="shared" si="978"/>
        <v>0</v>
      </c>
      <c r="K6985" s="5">
        <f t="shared" si="979"/>
        <v>0</v>
      </c>
      <c r="L6985" s="5">
        <f t="shared" si="980"/>
        <v>116.21666666666667</v>
      </c>
      <c r="M6985" s="5">
        <f>$K6985+'2.Time_constants_correction'!$H$11*(3*$G6985*$E6985+2*$H6985*$F6985+$I6985)</f>
        <v>0</v>
      </c>
      <c r="N6985" s="38">
        <f>$K6985+'2.Time_constants_correction'!$I$11*(3*$G6985*$E6985+2*$H6985*$F6985+$I6985)+'2.Time_constants_correction'!$I$13*(6*$G6985*$F6985+2*$H6985)</f>
        <v>0</v>
      </c>
      <c r="O6985" s="5">
        <f>$K6985+'2.Time_constants_correction'!$J$11*(3*$G6985*$E6985+2*$H6985*$F6985+$I6985)+'2.Time_constants_correction'!$J$13*(6*$G6985*$F6985+2*$H6985)+'2.Time_constants_correction'!$J$15*(6*$G6985)</f>
        <v>0</v>
      </c>
    </row>
    <row r="6986" spans="1:15" x14ac:dyDescent="0.4">
      <c r="A6986" s="5">
        <f>'2.Time_constants_correction'!B6990</f>
        <v>116.23333333333333</v>
      </c>
      <c r="B6986" s="5">
        <f>'2.Time_constants_correction'!F6990</f>
        <v>0</v>
      </c>
      <c r="D6986" s="5">
        <f t="shared" si="972"/>
        <v>1570334.1593703702</v>
      </c>
      <c r="E6986" s="5">
        <f t="shared" si="973"/>
        <v>13510.187777777777</v>
      </c>
      <c r="F6986" s="5">
        <f t="shared" si="974"/>
        <v>116.23333333333333</v>
      </c>
      <c r="G6986" s="5">
        <f t="shared" si="975"/>
        <v>0</v>
      </c>
      <c r="H6986" s="5">
        <f t="shared" si="976"/>
        <v>0</v>
      </c>
      <c r="I6986" s="5">
        <f t="shared" si="977"/>
        <v>0</v>
      </c>
      <c r="J6986" s="5">
        <f t="shared" si="978"/>
        <v>0</v>
      </c>
      <c r="K6986" s="5">
        <f t="shared" si="979"/>
        <v>0</v>
      </c>
      <c r="L6986" s="5">
        <f t="shared" si="980"/>
        <v>116.23333333333333</v>
      </c>
      <c r="M6986" s="5">
        <f>$K6986+'2.Time_constants_correction'!$H$11*(3*$G6986*$E6986+2*$H6986*$F6986+$I6986)</f>
        <v>0</v>
      </c>
      <c r="N6986" s="38">
        <f>$K6986+'2.Time_constants_correction'!$I$11*(3*$G6986*$E6986+2*$H6986*$F6986+$I6986)+'2.Time_constants_correction'!$I$13*(6*$G6986*$F6986+2*$H6986)</f>
        <v>0</v>
      </c>
      <c r="O6986" s="5">
        <f>$K6986+'2.Time_constants_correction'!$J$11*(3*$G6986*$E6986+2*$H6986*$F6986+$I6986)+'2.Time_constants_correction'!$J$13*(6*$G6986*$F6986+2*$H6986)+'2.Time_constants_correction'!$J$15*(6*$G6986)</f>
        <v>0</v>
      </c>
    </row>
    <row r="6987" spans="1:15" x14ac:dyDescent="0.4">
      <c r="A6987" s="5">
        <f>'2.Time_constants_correction'!B6991</f>
        <v>116.25</v>
      </c>
      <c r="B6987" s="5">
        <f>'2.Time_constants_correction'!F6991</f>
        <v>0</v>
      </c>
      <c r="D6987" s="5">
        <f t="shared" si="972"/>
        <v>1571009.765625</v>
      </c>
      <c r="E6987" s="5">
        <f t="shared" si="973"/>
        <v>13514.0625</v>
      </c>
      <c r="F6987" s="5">
        <f t="shared" si="974"/>
        <v>116.25</v>
      </c>
      <c r="G6987" s="5">
        <f t="shared" si="975"/>
        <v>0</v>
      </c>
      <c r="H6987" s="5">
        <f t="shared" si="976"/>
        <v>0</v>
      </c>
      <c r="I6987" s="5">
        <f t="shared" si="977"/>
        <v>0</v>
      </c>
      <c r="J6987" s="5">
        <f t="shared" si="978"/>
        <v>0</v>
      </c>
      <c r="K6987" s="5">
        <f t="shared" si="979"/>
        <v>0</v>
      </c>
      <c r="L6987" s="5">
        <f t="shared" si="980"/>
        <v>116.25</v>
      </c>
      <c r="M6987" s="5">
        <f>$K6987+'2.Time_constants_correction'!$H$11*(3*$G6987*$E6987+2*$H6987*$F6987+$I6987)</f>
        <v>0</v>
      </c>
      <c r="N6987" s="38">
        <f>$K6987+'2.Time_constants_correction'!$I$11*(3*$G6987*$E6987+2*$H6987*$F6987+$I6987)+'2.Time_constants_correction'!$I$13*(6*$G6987*$F6987+2*$H6987)</f>
        <v>0</v>
      </c>
      <c r="O6987" s="5">
        <f>$K6987+'2.Time_constants_correction'!$J$11*(3*$G6987*$E6987+2*$H6987*$F6987+$I6987)+'2.Time_constants_correction'!$J$13*(6*$G6987*$F6987+2*$H6987)+'2.Time_constants_correction'!$J$15*(6*$G6987)</f>
        <v>0</v>
      </c>
    </row>
    <row r="6988" spans="1:15" x14ac:dyDescent="0.4">
      <c r="A6988" s="5">
        <f>'2.Time_constants_correction'!B6992</f>
        <v>116.26666666666667</v>
      </c>
      <c r="B6988" s="5">
        <f>'2.Time_constants_correction'!F6992</f>
        <v>0</v>
      </c>
      <c r="D6988" s="5">
        <f t="shared" ref="D6988:D7051" si="981">A6988^3</f>
        <v>1571685.5656296297</v>
      </c>
      <c r="E6988" s="5">
        <f t="shared" ref="E6988:E7051" si="982">A6988^2</f>
        <v>13517.937777777777</v>
      </c>
      <c r="F6988" s="5">
        <f t="shared" ref="F6988:F7051" si="983">A6988</f>
        <v>116.26666666666667</v>
      </c>
      <c r="G6988" s="5">
        <f t="shared" si="975"/>
        <v>0</v>
      </c>
      <c r="H6988" s="5">
        <f t="shared" si="976"/>
        <v>0</v>
      </c>
      <c r="I6988" s="5">
        <f t="shared" si="977"/>
        <v>0</v>
      </c>
      <c r="J6988" s="5">
        <f t="shared" si="978"/>
        <v>0</v>
      </c>
      <c r="K6988" s="5">
        <f t="shared" si="979"/>
        <v>0</v>
      </c>
      <c r="L6988" s="5">
        <f t="shared" si="980"/>
        <v>116.26666666666667</v>
      </c>
      <c r="M6988" s="5">
        <f>$K6988+'2.Time_constants_correction'!$H$11*(3*$G6988*$E6988+2*$H6988*$F6988+$I6988)</f>
        <v>0</v>
      </c>
      <c r="N6988" s="38">
        <f>$K6988+'2.Time_constants_correction'!$I$11*(3*$G6988*$E6988+2*$H6988*$F6988+$I6988)+'2.Time_constants_correction'!$I$13*(6*$G6988*$F6988+2*$H6988)</f>
        <v>0</v>
      </c>
      <c r="O6988" s="5">
        <f>$K6988+'2.Time_constants_correction'!$J$11*(3*$G6988*$E6988+2*$H6988*$F6988+$I6988)+'2.Time_constants_correction'!$J$13*(6*$G6988*$F6988+2*$H6988)+'2.Time_constants_correction'!$J$15*(6*$G6988)</f>
        <v>0</v>
      </c>
    </row>
    <row r="6989" spans="1:15" x14ac:dyDescent="0.4">
      <c r="A6989" s="5">
        <f>'2.Time_constants_correction'!B6993</f>
        <v>116.28333333333333</v>
      </c>
      <c r="B6989" s="5">
        <f>'2.Time_constants_correction'!F6993</f>
        <v>0</v>
      </c>
      <c r="D6989" s="5">
        <f t="shared" si="981"/>
        <v>1572361.559412037</v>
      </c>
      <c r="E6989" s="5">
        <f t="shared" si="982"/>
        <v>13521.813611111111</v>
      </c>
      <c r="F6989" s="5">
        <f t="shared" si="983"/>
        <v>116.28333333333333</v>
      </c>
      <c r="G6989" s="5">
        <f t="shared" si="975"/>
        <v>0</v>
      </c>
      <c r="H6989" s="5">
        <f t="shared" si="976"/>
        <v>0</v>
      </c>
      <c r="I6989" s="5">
        <f t="shared" si="977"/>
        <v>0</v>
      </c>
      <c r="J6989" s="5">
        <f t="shared" si="978"/>
        <v>0</v>
      </c>
      <c r="K6989" s="5">
        <f t="shared" si="979"/>
        <v>0</v>
      </c>
      <c r="L6989" s="5">
        <f t="shared" si="980"/>
        <v>116.28333333333333</v>
      </c>
      <c r="M6989" s="5">
        <f>$K6989+'2.Time_constants_correction'!$H$11*(3*$G6989*$E6989+2*$H6989*$F6989+$I6989)</f>
        <v>0</v>
      </c>
      <c r="N6989" s="38">
        <f>$K6989+'2.Time_constants_correction'!$I$11*(3*$G6989*$E6989+2*$H6989*$F6989+$I6989)+'2.Time_constants_correction'!$I$13*(6*$G6989*$F6989+2*$H6989)</f>
        <v>0</v>
      </c>
      <c r="O6989" s="5">
        <f>$K6989+'2.Time_constants_correction'!$J$11*(3*$G6989*$E6989+2*$H6989*$F6989+$I6989)+'2.Time_constants_correction'!$J$13*(6*$G6989*$F6989+2*$H6989)+'2.Time_constants_correction'!$J$15*(6*$G6989)</f>
        <v>0</v>
      </c>
    </row>
    <row r="6990" spans="1:15" x14ac:dyDescent="0.4">
      <c r="A6990" s="5">
        <f>'2.Time_constants_correction'!B6994</f>
        <v>116.3</v>
      </c>
      <c r="B6990" s="5">
        <f>'2.Time_constants_correction'!F6994</f>
        <v>0</v>
      </c>
      <c r="D6990" s="5">
        <f t="shared" si="981"/>
        <v>1573037.7469999997</v>
      </c>
      <c r="E6990" s="5">
        <f t="shared" si="982"/>
        <v>13525.689999999999</v>
      </c>
      <c r="F6990" s="5">
        <f t="shared" si="983"/>
        <v>116.3</v>
      </c>
      <c r="G6990" s="5">
        <f t="shared" si="975"/>
        <v>0</v>
      </c>
      <c r="H6990" s="5">
        <f t="shared" si="976"/>
        <v>0</v>
      </c>
      <c r="I6990" s="5">
        <f t="shared" si="977"/>
        <v>0</v>
      </c>
      <c r="J6990" s="5">
        <f t="shared" si="978"/>
        <v>0</v>
      </c>
      <c r="K6990" s="5">
        <f t="shared" si="979"/>
        <v>0</v>
      </c>
      <c r="L6990" s="5">
        <f t="shared" si="980"/>
        <v>116.3</v>
      </c>
      <c r="M6990" s="5">
        <f>$K6990+'2.Time_constants_correction'!$H$11*(3*$G6990*$E6990+2*$H6990*$F6990+$I6990)</f>
        <v>0</v>
      </c>
      <c r="N6990" s="38">
        <f>$K6990+'2.Time_constants_correction'!$I$11*(3*$G6990*$E6990+2*$H6990*$F6990+$I6990)+'2.Time_constants_correction'!$I$13*(6*$G6990*$F6990+2*$H6990)</f>
        <v>0</v>
      </c>
      <c r="O6990" s="5">
        <f>$K6990+'2.Time_constants_correction'!$J$11*(3*$G6990*$E6990+2*$H6990*$F6990+$I6990)+'2.Time_constants_correction'!$J$13*(6*$G6990*$F6990+2*$H6990)+'2.Time_constants_correction'!$J$15*(6*$G6990)</f>
        <v>0</v>
      </c>
    </row>
    <row r="6991" spans="1:15" x14ac:dyDescent="0.4">
      <c r="A6991" s="5">
        <f>'2.Time_constants_correction'!B6995</f>
        <v>116.31666666666666</v>
      </c>
      <c r="B6991" s="5">
        <f>'2.Time_constants_correction'!F6995</f>
        <v>0</v>
      </c>
      <c r="D6991" s="5">
        <f t="shared" si="981"/>
        <v>1573714.1284212961</v>
      </c>
      <c r="E6991" s="5">
        <f t="shared" si="982"/>
        <v>13529.566944444443</v>
      </c>
      <c r="F6991" s="5">
        <f t="shared" si="983"/>
        <v>116.31666666666666</v>
      </c>
      <c r="G6991" s="5">
        <f t="shared" si="975"/>
        <v>0</v>
      </c>
      <c r="H6991" s="5">
        <f t="shared" si="976"/>
        <v>0</v>
      </c>
      <c r="I6991" s="5">
        <f t="shared" si="977"/>
        <v>0</v>
      </c>
      <c r="J6991" s="5">
        <f t="shared" si="978"/>
        <v>0</v>
      </c>
      <c r="K6991" s="5">
        <f t="shared" si="979"/>
        <v>0</v>
      </c>
      <c r="L6991" s="5">
        <f t="shared" si="980"/>
        <v>116.31666666666666</v>
      </c>
      <c r="M6991" s="5">
        <f>$K6991+'2.Time_constants_correction'!$H$11*(3*$G6991*$E6991+2*$H6991*$F6991+$I6991)</f>
        <v>0</v>
      </c>
      <c r="N6991" s="38">
        <f>$K6991+'2.Time_constants_correction'!$I$11*(3*$G6991*$E6991+2*$H6991*$F6991+$I6991)+'2.Time_constants_correction'!$I$13*(6*$G6991*$F6991+2*$H6991)</f>
        <v>0</v>
      </c>
      <c r="O6991" s="5">
        <f>$K6991+'2.Time_constants_correction'!$J$11*(3*$G6991*$E6991+2*$H6991*$F6991+$I6991)+'2.Time_constants_correction'!$J$13*(6*$G6991*$F6991+2*$H6991)+'2.Time_constants_correction'!$J$15*(6*$G6991)</f>
        <v>0</v>
      </c>
    </row>
    <row r="6992" spans="1:15" x14ac:dyDescent="0.4">
      <c r="A6992" s="5">
        <f>'2.Time_constants_correction'!B6996</f>
        <v>116.33333333333333</v>
      </c>
      <c r="B6992" s="5">
        <f>'2.Time_constants_correction'!F6996</f>
        <v>0</v>
      </c>
      <c r="D6992" s="5">
        <f t="shared" si="981"/>
        <v>1574390.7037037036</v>
      </c>
      <c r="E6992" s="5">
        <f t="shared" si="982"/>
        <v>13533.444444444443</v>
      </c>
      <c r="F6992" s="5">
        <f t="shared" si="983"/>
        <v>116.33333333333333</v>
      </c>
      <c r="G6992" s="5">
        <f t="shared" si="975"/>
        <v>0</v>
      </c>
      <c r="H6992" s="5">
        <f t="shared" si="976"/>
        <v>0</v>
      </c>
      <c r="I6992" s="5">
        <f t="shared" si="977"/>
        <v>0</v>
      </c>
      <c r="J6992" s="5">
        <f t="shared" si="978"/>
        <v>0</v>
      </c>
      <c r="K6992" s="5">
        <f t="shared" si="979"/>
        <v>0</v>
      </c>
      <c r="L6992" s="5">
        <f t="shared" si="980"/>
        <v>116.33333333333333</v>
      </c>
      <c r="M6992" s="5">
        <f>$K6992+'2.Time_constants_correction'!$H$11*(3*$G6992*$E6992+2*$H6992*$F6992+$I6992)</f>
        <v>0</v>
      </c>
      <c r="N6992" s="38">
        <f>$K6992+'2.Time_constants_correction'!$I$11*(3*$G6992*$E6992+2*$H6992*$F6992+$I6992)+'2.Time_constants_correction'!$I$13*(6*$G6992*$F6992+2*$H6992)</f>
        <v>0</v>
      </c>
      <c r="O6992" s="5">
        <f>$K6992+'2.Time_constants_correction'!$J$11*(3*$G6992*$E6992+2*$H6992*$F6992+$I6992)+'2.Time_constants_correction'!$J$13*(6*$G6992*$F6992+2*$H6992)+'2.Time_constants_correction'!$J$15*(6*$G6992)</f>
        <v>0</v>
      </c>
    </row>
    <row r="6993" spans="1:15" x14ac:dyDescent="0.4">
      <c r="A6993" s="5">
        <f>'2.Time_constants_correction'!B6997</f>
        <v>116.35</v>
      </c>
      <c r="B6993" s="5">
        <f>'2.Time_constants_correction'!F6997</f>
        <v>0</v>
      </c>
      <c r="D6993" s="5">
        <f t="shared" si="981"/>
        <v>1575067.4728749997</v>
      </c>
      <c r="E6993" s="5">
        <f t="shared" si="982"/>
        <v>13537.322499999998</v>
      </c>
      <c r="F6993" s="5">
        <f t="shared" si="983"/>
        <v>116.35</v>
      </c>
      <c r="G6993" s="5">
        <f t="shared" si="975"/>
        <v>0</v>
      </c>
      <c r="H6993" s="5">
        <f t="shared" si="976"/>
        <v>0</v>
      </c>
      <c r="I6993" s="5">
        <f t="shared" si="977"/>
        <v>0</v>
      </c>
      <c r="J6993" s="5">
        <f t="shared" si="978"/>
        <v>0</v>
      </c>
      <c r="K6993" s="5">
        <f t="shared" si="979"/>
        <v>0</v>
      </c>
      <c r="L6993" s="5">
        <f t="shared" si="980"/>
        <v>116.35</v>
      </c>
      <c r="M6993" s="5">
        <f>$K6993+'2.Time_constants_correction'!$H$11*(3*$G6993*$E6993+2*$H6993*$F6993+$I6993)</f>
        <v>0</v>
      </c>
      <c r="N6993" s="38">
        <f>$K6993+'2.Time_constants_correction'!$I$11*(3*$G6993*$E6993+2*$H6993*$F6993+$I6993)+'2.Time_constants_correction'!$I$13*(6*$G6993*$F6993+2*$H6993)</f>
        <v>0</v>
      </c>
      <c r="O6993" s="5">
        <f>$K6993+'2.Time_constants_correction'!$J$11*(3*$G6993*$E6993+2*$H6993*$F6993+$I6993)+'2.Time_constants_correction'!$J$13*(6*$G6993*$F6993+2*$H6993)+'2.Time_constants_correction'!$J$15*(6*$G6993)</f>
        <v>0</v>
      </c>
    </row>
    <row r="6994" spans="1:15" x14ac:dyDescent="0.4">
      <c r="A6994" s="5">
        <f>'2.Time_constants_correction'!B6998</f>
        <v>116.36666666666666</v>
      </c>
      <c r="B6994" s="5">
        <f>'2.Time_constants_correction'!F6998</f>
        <v>0</v>
      </c>
      <c r="D6994" s="5">
        <f t="shared" si="981"/>
        <v>1575744.4359629627</v>
      </c>
      <c r="E6994" s="5">
        <f t="shared" si="982"/>
        <v>13541.20111111111</v>
      </c>
      <c r="F6994" s="5">
        <f t="shared" si="983"/>
        <v>116.36666666666666</v>
      </c>
      <c r="G6994" s="5">
        <f t="shared" ref="G6994:G7057" si="984">INDEX(LINEST(B6989:B7000,D6989:F7000),3)</f>
        <v>0</v>
      </c>
      <c r="H6994" s="5">
        <f t="shared" ref="H6994:H7057" si="985">INDEX(LINEST(B6989:B7000,D6989:F7000),2)</f>
        <v>0</v>
      </c>
      <c r="I6994" s="5">
        <f t="shared" ref="I6994:I7057" si="986">INDEX(LINEST(B6989:B7000,D6989:F7000),1)</f>
        <v>0</v>
      </c>
      <c r="J6994" s="5">
        <f t="shared" ref="J6994:J7057" si="987">INDEX(LINEST(B6989:B7000,D6989:F7000),4)</f>
        <v>0</v>
      </c>
      <c r="K6994" s="5">
        <f t="shared" ref="K6994:K7057" si="988">G6994*$D6994+H6994*$E6994+I6994*$F6994+J6994</f>
        <v>0</v>
      </c>
      <c r="L6994" s="5">
        <f t="shared" ref="L6994:L7057" si="989">F6994</f>
        <v>116.36666666666666</v>
      </c>
      <c r="M6994" s="5">
        <f>$K6994+'2.Time_constants_correction'!$H$11*(3*$G6994*$E6994+2*$H6994*$F6994+$I6994)</f>
        <v>0</v>
      </c>
      <c r="N6994" s="38">
        <f>$K6994+'2.Time_constants_correction'!$I$11*(3*$G6994*$E6994+2*$H6994*$F6994+$I6994)+'2.Time_constants_correction'!$I$13*(6*$G6994*$F6994+2*$H6994)</f>
        <v>0</v>
      </c>
      <c r="O6994" s="5">
        <f>$K6994+'2.Time_constants_correction'!$J$11*(3*$G6994*$E6994+2*$H6994*$F6994+$I6994)+'2.Time_constants_correction'!$J$13*(6*$G6994*$F6994+2*$H6994)+'2.Time_constants_correction'!$J$15*(6*$G6994)</f>
        <v>0</v>
      </c>
    </row>
    <row r="6995" spans="1:15" x14ac:dyDescent="0.4">
      <c r="A6995" s="5">
        <f>'2.Time_constants_correction'!B6999</f>
        <v>116.38333333333334</v>
      </c>
      <c r="B6995" s="5">
        <f>'2.Time_constants_correction'!F6999</f>
        <v>0</v>
      </c>
      <c r="D6995" s="5">
        <f t="shared" si="981"/>
        <v>1576421.5929953705</v>
      </c>
      <c r="E6995" s="5">
        <f t="shared" si="982"/>
        <v>13545.080277777779</v>
      </c>
      <c r="F6995" s="5">
        <f t="shared" si="983"/>
        <v>116.38333333333334</v>
      </c>
      <c r="G6995" s="5">
        <f t="shared" si="984"/>
        <v>0</v>
      </c>
      <c r="H6995" s="5">
        <f t="shared" si="985"/>
        <v>0</v>
      </c>
      <c r="I6995" s="5">
        <f t="shared" si="986"/>
        <v>0</v>
      </c>
      <c r="J6995" s="5">
        <f t="shared" si="987"/>
        <v>0</v>
      </c>
      <c r="K6995" s="5">
        <f t="shared" si="988"/>
        <v>0</v>
      </c>
      <c r="L6995" s="5">
        <f t="shared" si="989"/>
        <v>116.38333333333334</v>
      </c>
      <c r="M6995" s="5">
        <f>$K6995+'2.Time_constants_correction'!$H$11*(3*$G6995*$E6995+2*$H6995*$F6995+$I6995)</f>
        <v>0</v>
      </c>
      <c r="N6995" s="38">
        <f>$K6995+'2.Time_constants_correction'!$I$11*(3*$G6995*$E6995+2*$H6995*$F6995+$I6995)+'2.Time_constants_correction'!$I$13*(6*$G6995*$F6995+2*$H6995)</f>
        <v>0</v>
      </c>
      <c r="O6995" s="5">
        <f>$K6995+'2.Time_constants_correction'!$J$11*(3*$G6995*$E6995+2*$H6995*$F6995+$I6995)+'2.Time_constants_correction'!$J$13*(6*$G6995*$F6995+2*$H6995)+'2.Time_constants_correction'!$J$15*(6*$G6995)</f>
        <v>0</v>
      </c>
    </row>
    <row r="6996" spans="1:15" x14ac:dyDescent="0.4">
      <c r="A6996" s="5">
        <f>'2.Time_constants_correction'!B7000</f>
        <v>116.4</v>
      </c>
      <c r="B6996" s="5">
        <f>'2.Time_constants_correction'!F7000</f>
        <v>0</v>
      </c>
      <c r="D6996" s="5">
        <f t="shared" si="981"/>
        <v>1577098.9440000001</v>
      </c>
      <c r="E6996" s="5">
        <f t="shared" si="982"/>
        <v>13548.960000000001</v>
      </c>
      <c r="F6996" s="5">
        <f t="shared" si="983"/>
        <v>116.4</v>
      </c>
      <c r="G6996" s="5">
        <f t="shared" si="984"/>
        <v>0</v>
      </c>
      <c r="H6996" s="5">
        <f t="shared" si="985"/>
        <v>0</v>
      </c>
      <c r="I6996" s="5">
        <f t="shared" si="986"/>
        <v>0</v>
      </c>
      <c r="J6996" s="5">
        <f t="shared" si="987"/>
        <v>0</v>
      </c>
      <c r="K6996" s="5">
        <f t="shared" si="988"/>
        <v>0</v>
      </c>
      <c r="L6996" s="5">
        <f t="shared" si="989"/>
        <v>116.4</v>
      </c>
      <c r="M6996" s="5">
        <f>$K6996+'2.Time_constants_correction'!$H$11*(3*$G6996*$E6996+2*$H6996*$F6996+$I6996)</f>
        <v>0</v>
      </c>
      <c r="N6996" s="38">
        <f>$K6996+'2.Time_constants_correction'!$I$11*(3*$G6996*$E6996+2*$H6996*$F6996+$I6996)+'2.Time_constants_correction'!$I$13*(6*$G6996*$F6996+2*$H6996)</f>
        <v>0</v>
      </c>
      <c r="O6996" s="5">
        <f>$K6996+'2.Time_constants_correction'!$J$11*(3*$G6996*$E6996+2*$H6996*$F6996+$I6996)+'2.Time_constants_correction'!$J$13*(6*$G6996*$F6996+2*$H6996)+'2.Time_constants_correction'!$J$15*(6*$G6996)</f>
        <v>0</v>
      </c>
    </row>
    <row r="6997" spans="1:15" x14ac:dyDescent="0.4">
      <c r="A6997" s="5">
        <f>'2.Time_constants_correction'!B7001</f>
        <v>116.41666666666667</v>
      </c>
      <c r="B6997" s="5">
        <f>'2.Time_constants_correction'!F7001</f>
        <v>0</v>
      </c>
      <c r="D6997" s="5">
        <f t="shared" si="981"/>
        <v>1577776.4890046299</v>
      </c>
      <c r="E6997" s="5">
        <f t="shared" si="982"/>
        <v>13552.840277777779</v>
      </c>
      <c r="F6997" s="5">
        <f t="shared" si="983"/>
        <v>116.41666666666667</v>
      </c>
      <c r="G6997" s="5">
        <f t="shared" si="984"/>
        <v>0</v>
      </c>
      <c r="H6997" s="5">
        <f t="shared" si="985"/>
        <v>0</v>
      </c>
      <c r="I6997" s="5">
        <f t="shared" si="986"/>
        <v>0</v>
      </c>
      <c r="J6997" s="5">
        <f t="shared" si="987"/>
        <v>0</v>
      </c>
      <c r="K6997" s="5">
        <f t="shared" si="988"/>
        <v>0</v>
      </c>
      <c r="L6997" s="5">
        <f t="shared" si="989"/>
        <v>116.41666666666667</v>
      </c>
      <c r="M6997" s="5">
        <f>$K6997+'2.Time_constants_correction'!$H$11*(3*$G6997*$E6997+2*$H6997*$F6997+$I6997)</f>
        <v>0</v>
      </c>
      <c r="N6997" s="38">
        <f>$K6997+'2.Time_constants_correction'!$I$11*(3*$G6997*$E6997+2*$H6997*$F6997+$I6997)+'2.Time_constants_correction'!$I$13*(6*$G6997*$F6997+2*$H6997)</f>
        <v>0</v>
      </c>
      <c r="O6997" s="5">
        <f>$K6997+'2.Time_constants_correction'!$J$11*(3*$G6997*$E6997+2*$H6997*$F6997+$I6997)+'2.Time_constants_correction'!$J$13*(6*$G6997*$F6997+2*$H6997)+'2.Time_constants_correction'!$J$15*(6*$G6997)</f>
        <v>0</v>
      </c>
    </row>
    <row r="6998" spans="1:15" x14ac:dyDescent="0.4">
      <c r="A6998" s="5">
        <f>'2.Time_constants_correction'!B7002</f>
        <v>116.43333333333334</v>
      </c>
      <c r="B6998" s="5">
        <f>'2.Time_constants_correction'!F7002</f>
        <v>0</v>
      </c>
      <c r="D6998" s="5">
        <f t="shared" si="981"/>
        <v>1578454.2280370372</v>
      </c>
      <c r="E6998" s="5">
        <f t="shared" si="982"/>
        <v>13556.721111111112</v>
      </c>
      <c r="F6998" s="5">
        <f t="shared" si="983"/>
        <v>116.43333333333334</v>
      </c>
      <c r="G6998" s="5">
        <f t="shared" si="984"/>
        <v>0</v>
      </c>
      <c r="H6998" s="5">
        <f t="shared" si="985"/>
        <v>0</v>
      </c>
      <c r="I6998" s="5">
        <f t="shared" si="986"/>
        <v>0</v>
      </c>
      <c r="J6998" s="5">
        <f t="shared" si="987"/>
        <v>0</v>
      </c>
      <c r="K6998" s="5">
        <f t="shared" si="988"/>
        <v>0</v>
      </c>
      <c r="L6998" s="5">
        <f t="shared" si="989"/>
        <v>116.43333333333334</v>
      </c>
      <c r="M6998" s="5">
        <f>$K6998+'2.Time_constants_correction'!$H$11*(3*$G6998*$E6998+2*$H6998*$F6998+$I6998)</f>
        <v>0</v>
      </c>
      <c r="N6998" s="38">
        <f>$K6998+'2.Time_constants_correction'!$I$11*(3*$G6998*$E6998+2*$H6998*$F6998+$I6998)+'2.Time_constants_correction'!$I$13*(6*$G6998*$F6998+2*$H6998)</f>
        <v>0</v>
      </c>
      <c r="O6998" s="5">
        <f>$K6998+'2.Time_constants_correction'!$J$11*(3*$G6998*$E6998+2*$H6998*$F6998+$I6998)+'2.Time_constants_correction'!$J$13*(6*$G6998*$F6998+2*$H6998)+'2.Time_constants_correction'!$J$15*(6*$G6998)</f>
        <v>0</v>
      </c>
    </row>
    <row r="6999" spans="1:15" x14ac:dyDescent="0.4">
      <c r="A6999" s="5">
        <f>'2.Time_constants_correction'!B7003</f>
        <v>116.45</v>
      </c>
      <c r="B6999" s="5">
        <f>'2.Time_constants_correction'!F7003</f>
        <v>0</v>
      </c>
      <c r="D6999" s="5">
        <f t="shared" si="981"/>
        <v>1579132.1611250001</v>
      </c>
      <c r="E6999" s="5">
        <f t="shared" si="982"/>
        <v>13560.602500000001</v>
      </c>
      <c r="F6999" s="5">
        <f t="shared" si="983"/>
        <v>116.45</v>
      </c>
      <c r="G6999" s="5">
        <f t="shared" si="984"/>
        <v>0</v>
      </c>
      <c r="H6999" s="5">
        <f t="shared" si="985"/>
        <v>0</v>
      </c>
      <c r="I6999" s="5">
        <f t="shared" si="986"/>
        <v>0</v>
      </c>
      <c r="J6999" s="5">
        <f t="shared" si="987"/>
        <v>0</v>
      </c>
      <c r="K6999" s="5">
        <f t="shared" si="988"/>
        <v>0</v>
      </c>
      <c r="L6999" s="5">
        <f t="shared" si="989"/>
        <v>116.45</v>
      </c>
      <c r="M6999" s="5">
        <f>$K6999+'2.Time_constants_correction'!$H$11*(3*$G6999*$E6999+2*$H6999*$F6999+$I6999)</f>
        <v>0</v>
      </c>
      <c r="N6999" s="38">
        <f>$K6999+'2.Time_constants_correction'!$I$11*(3*$G6999*$E6999+2*$H6999*$F6999+$I6999)+'2.Time_constants_correction'!$I$13*(6*$G6999*$F6999+2*$H6999)</f>
        <v>0</v>
      </c>
      <c r="O6999" s="5">
        <f>$K6999+'2.Time_constants_correction'!$J$11*(3*$G6999*$E6999+2*$H6999*$F6999+$I6999)+'2.Time_constants_correction'!$J$13*(6*$G6999*$F6999+2*$H6999)+'2.Time_constants_correction'!$J$15*(6*$G6999)</f>
        <v>0</v>
      </c>
    </row>
    <row r="7000" spans="1:15" x14ac:dyDescent="0.4">
      <c r="A7000" s="5">
        <f>'2.Time_constants_correction'!B7004</f>
        <v>116.46666666666667</v>
      </c>
      <c r="B7000" s="5">
        <f>'2.Time_constants_correction'!F7004</f>
        <v>0</v>
      </c>
      <c r="D7000" s="5">
        <f t="shared" si="981"/>
        <v>1579810.2882962963</v>
      </c>
      <c r="E7000" s="5">
        <f t="shared" si="982"/>
        <v>13564.484444444444</v>
      </c>
      <c r="F7000" s="5">
        <f t="shared" si="983"/>
        <v>116.46666666666667</v>
      </c>
      <c r="G7000" s="5">
        <f t="shared" si="984"/>
        <v>0</v>
      </c>
      <c r="H7000" s="5">
        <f t="shared" si="985"/>
        <v>0</v>
      </c>
      <c r="I7000" s="5">
        <f t="shared" si="986"/>
        <v>0</v>
      </c>
      <c r="J7000" s="5">
        <f t="shared" si="987"/>
        <v>0</v>
      </c>
      <c r="K7000" s="5">
        <f t="shared" si="988"/>
        <v>0</v>
      </c>
      <c r="L7000" s="5">
        <f t="shared" si="989"/>
        <v>116.46666666666667</v>
      </c>
      <c r="M7000" s="5">
        <f>$K7000+'2.Time_constants_correction'!$H$11*(3*$G7000*$E7000+2*$H7000*$F7000+$I7000)</f>
        <v>0</v>
      </c>
      <c r="N7000" s="38">
        <f>$K7000+'2.Time_constants_correction'!$I$11*(3*$G7000*$E7000+2*$H7000*$F7000+$I7000)+'2.Time_constants_correction'!$I$13*(6*$G7000*$F7000+2*$H7000)</f>
        <v>0</v>
      </c>
      <c r="O7000" s="5">
        <f>$K7000+'2.Time_constants_correction'!$J$11*(3*$G7000*$E7000+2*$H7000*$F7000+$I7000)+'2.Time_constants_correction'!$J$13*(6*$G7000*$F7000+2*$H7000)+'2.Time_constants_correction'!$J$15*(6*$G7000)</f>
        <v>0</v>
      </c>
    </row>
    <row r="7001" spans="1:15" x14ac:dyDescent="0.4">
      <c r="A7001" s="5">
        <f>'2.Time_constants_correction'!B7005</f>
        <v>116.48333333333333</v>
      </c>
      <c r="B7001" s="5">
        <f>'2.Time_constants_correction'!F7005</f>
        <v>0</v>
      </c>
      <c r="D7001" s="5">
        <f t="shared" si="981"/>
        <v>1580488.6095787038</v>
      </c>
      <c r="E7001" s="5">
        <f t="shared" si="982"/>
        <v>13568.366944444444</v>
      </c>
      <c r="F7001" s="5">
        <f t="shared" si="983"/>
        <v>116.48333333333333</v>
      </c>
      <c r="G7001" s="5">
        <f t="shared" si="984"/>
        <v>0</v>
      </c>
      <c r="H7001" s="5">
        <f t="shared" si="985"/>
        <v>0</v>
      </c>
      <c r="I7001" s="5">
        <f t="shared" si="986"/>
        <v>0</v>
      </c>
      <c r="J7001" s="5">
        <f t="shared" si="987"/>
        <v>0</v>
      </c>
      <c r="K7001" s="5">
        <f t="shared" si="988"/>
        <v>0</v>
      </c>
      <c r="L7001" s="5">
        <f t="shared" si="989"/>
        <v>116.48333333333333</v>
      </c>
      <c r="M7001" s="5">
        <f>$K7001+'2.Time_constants_correction'!$H$11*(3*$G7001*$E7001+2*$H7001*$F7001+$I7001)</f>
        <v>0</v>
      </c>
      <c r="N7001" s="38">
        <f>$K7001+'2.Time_constants_correction'!$I$11*(3*$G7001*$E7001+2*$H7001*$F7001+$I7001)+'2.Time_constants_correction'!$I$13*(6*$G7001*$F7001+2*$H7001)</f>
        <v>0</v>
      </c>
      <c r="O7001" s="5">
        <f>$K7001+'2.Time_constants_correction'!$J$11*(3*$G7001*$E7001+2*$H7001*$F7001+$I7001)+'2.Time_constants_correction'!$J$13*(6*$G7001*$F7001+2*$H7001)+'2.Time_constants_correction'!$J$15*(6*$G7001)</f>
        <v>0</v>
      </c>
    </row>
    <row r="7002" spans="1:15" x14ac:dyDescent="0.4">
      <c r="A7002" s="5">
        <f>'2.Time_constants_correction'!B7006</f>
        <v>116.5</v>
      </c>
      <c r="B7002" s="5">
        <f>'2.Time_constants_correction'!F7006</f>
        <v>0</v>
      </c>
      <c r="D7002" s="5">
        <f t="shared" si="981"/>
        <v>1581167.125</v>
      </c>
      <c r="E7002" s="5">
        <f t="shared" si="982"/>
        <v>13572.25</v>
      </c>
      <c r="F7002" s="5">
        <f t="shared" si="983"/>
        <v>116.5</v>
      </c>
      <c r="G7002" s="5">
        <f t="shared" si="984"/>
        <v>0</v>
      </c>
      <c r="H7002" s="5">
        <f t="shared" si="985"/>
        <v>0</v>
      </c>
      <c r="I7002" s="5">
        <f t="shared" si="986"/>
        <v>0</v>
      </c>
      <c r="J7002" s="5">
        <f t="shared" si="987"/>
        <v>0</v>
      </c>
      <c r="K7002" s="5">
        <f t="shared" si="988"/>
        <v>0</v>
      </c>
      <c r="L7002" s="5">
        <f t="shared" si="989"/>
        <v>116.5</v>
      </c>
      <c r="M7002" s="5">
        <f>$K7002+'2.Time_constants_correction'!$H$11*(3*$G7002*$E7002+2*$H7002*$F7002+$I7002)</f>
        <v>0</v>
      </c>
      <c r="N7002" s="38">
        <f>$K7002+'2.Time_constants_correction'!$I$11*(3*$G7002*$E7002+2*$H7002*$F7002+$I7002)+'2.Time_constants_correction'!$I$13*(6*$G7002*$F7002+2*$H7002)</f>
        <v>0</v>
      </c>
      <c r="O7002" s="5">
        <f>$K7002+'2.Time_constants_correction'!$J$11*(3*$G7002*$E7002+2*$H7002*$F7002+$I7002)+'2.Time_constants_correction'!$J$13*(6*$G7002*$F7002+2*$H7002)+'2.Time_constants_correction'!$J$15*(6*$G7002)</f>
        <v>0</v>
      </c>
    </row>
    <row r="7003" spans="1:15" x14ac:dyDescent="0.4">
      <c r="A7003" s="5">
        <f>'2.Time_constants_correction'!B7007</f>
        <v>116.51666666666667</v>
      </c>
      <c r="B7003" s="5">
        <f>'2.Time_constants_correction'!F7007</f>
        <v>0</v>
      </c>
      <c r="D7003" s="5">
        <f t="shared" si="981"/>
        <v>1581845.8345879628</v>
      </c>
      <c r="E7003" s="5">
        <f t="shared" si="982"/>
        <v>13576.13361111111</v>
      </c>
      <c r="F7003" s="5">
        <f t="shared" si="983"/>
        <v>116.51666666666667</v>
      </c>
      <c r="G7003" s="5">
        <f t="shared" si="984"/>
        <v>0</v>
      </c>
      <c r="H7003" s="5">
        <f t="shared" si="985"/>
        <v>0</v>
      </c>
      <c r="I7003" s="5">
        <f t="shared" si="986"/>
        <v>0</v>
      </c>
      <c r="J7003" s="5">
        <f t="shared" si="987"/>
        <v>0</v>
      </c>
      <c r="K7003" s="5">
        <f t="shared" si="988"/>
        <v>0</v>
      </c>
      <c r="L7003" s="5">
        <f t="shared" si="989"/>
        <v>116.51666666666667</v>
      </c>
      <c r="M7003" s="5">
        <f>$K7003+'2.Time_constants_correction'!$H$11*(3*$G7003*$E7003+2*$H7003*$F7003+$I7003)</f>
        <v>0</v>
      </c>
      <c r="N7003" s="38">
        <f>$K7003+'2.Time_constants_correction'!$I$11*(3*$G7003*$E7003+2*$H7003*$F7003+$I7003)+'2.Time_constants_correction'!$I$13*(6*$G7003*$F7003+2*$H7003)</f>
        <v>0</v>
      </c>
      <c r="O7003" s="5">
        <f>$K7003+'2.Time_constants_correction'!$J$11*(3*$G7003*$E7003+2*$H7003*$F7003+$I7003)+'2.Time_constants_correction'!$J$13*(6*$G7003*$F7003+2*$H7003)+'2.Time_constants_correction'!$J$15*(6*$G7003)</f>
        <v>0</v>
      </c>
    </row>
    <row r="7004" spans="1:15" x14ac:dyDescent="0.4">
      <c r="A7004" s="5">
        <f>'2.Time_constants_correction'!B7008</f>
        <v>116.53333333333333</v>
      </c>
      <c r="B7004" s="5">
        <f>'2.Time_constants_correction'!F7008</f>
        <v>0</v>
      </c>
      <c r="D7004" s="5">
        <f t="shared" si="981"/>
        <v>1582524.7383703704</v>
      </c>
      <c r="E7004" s="5">
        <f t="shared" si="982"/>
        <v>13580.017777777777</v>
      </c>
      <c r="F7004" s="5">
        <f t="shared" si="983"/>
        <v>116.53333333333333</v>
      </c>
      <c r="G7004" s="5">
        <f t="shared" si="984"/>
        <v>0</v>
      </c>
      <c r="H7004" s="5">
        <f t="shared" si="985"/>
        <v>0</v>
      </c>
      <c r="I7004" s="5">
        <f t="shared" si="986"/>
        <v>0</v>
      </c>
      <c r="J7004" s="5">
        <f t="shared" si="987"/>
        <v>0</v>
      </c>
      <c r="K7004" s="5">
        <f t="shared" si="988"/>
        <v>0</v>
      </c>
      <c r="L7004" s="5">
        <f t="shared" si="989"/>
        <v>116.53333333333333</v>
      </c>
      <c r="M7004" s="5">
        <f>$K7004+'2.Time_constants_correction'!$H$11*(3*$G7004*$E7004+2*$H7004*$F7004+$I7004)</f>
        <v>0</v>
      </c>
      <c r="N7004" s="38">
        <f>$K7004+'2.Time_constants_correction'!$I$11*(3*$G7004*$E7004+2*$H7004*$F7004+$I7004)+'2.Time_constants_correction'!$I$13*(6*$G7004*$F7004+2*$H7004)</f>
        <v>0</v>
      </c>
      <c r="O7004" s="5">
        <f>$K7004+'2.Time_constants_correction'!$J$11*(3*$G7004*$E7004+2*$H7004*$F7004+$I7004)+'2.Time_constants_correction'!$J$13*(6*$G7004*$F7004+2*$H7004)+'2.Time_constants_correction'!$J$15*(6*$G7004)</f>
        <v>0</v>
      </c>
    </row>
    <row r="7005" spans="1:15" x14ac:dyDescent="0.4">
      <c r="A7005" s="5">
        <f>'2.Time_constants_correction'!B7009</f>
        <v>116.55</v>
      </c>
      <c r="B7005" s="5">
        <f>'2.Time_constants_correction'!F7009</f>
        <v>0</v>
      </c>
      <c r="D7005" s="5">
        <f t="shared" si="981"/>
        <v>1583203.836375</v>
      </c>
      <c r="E7005" s="5">
        <f t="shared" si="982"/>
        <v>13583.9025</v>
      </c>
      <c r="F7005" s="5">
        <f t="shared" si="983"/>
        <v>116.55</v>
      </c>
      <c r="G7005" s="5">
        <f t="shared" si="984"/>
        <v>0</v>
      </c>
      <c r="H7005" s="5">
        <f t="shared" si="985"/>
        <v>0</v>
      </c>
      <c r="I7005" s="5">
        <f t="shared" si="986"/>
        <v>0</v>
      </c>
      <c r="J7005" s="5">
        <f t="shared" si="987"/>
        <v>0</v>
      </c>
      <c r="K7005" s="5">
        <f t="shared" si="988"/>
        <v>0</v>
      </c>
      <c r="L7005" s="5">
        <f t="shared" si="989"/>
        <v>116.55</v>
      </c>
      <c r="M7005" s="5">
        <f>$K7005+'2.Time_constants_correction'!$H$11*(3*$G7005*$E7005+2*$H7005*$F7005+$I7005)</f>
        <v>0</v>
      </c>
      <c r="N7005" s="38">
        <f>$K7005+'2.Time_constants_correction'!$I$11*(3*$G7005*$E7005+2*$H7005*$F7005+$I7005)+'2.Time_constants_correction'!$I$13*(6*$G7005*$F7005+2*$H7005)</f>
        <v>0</v>
      </c>
      <c r="O7005" s="5">
        <f>$K7005+'2.Time_constants_correction'!$J$11*(3*$G7005*$E7005+2*$H7005*$F7005+$I7005)+'2.Time_constants_correction'!$J$13*(6*$G7005*$F7005+2*$H7005)+'2.Time_constants_correction'!$J$15*(6*$G7005)</f>
        <v>0</v>
      </c>
    </row>
    <row r="7006" spans="1:15" x14ac:dyDescent="0.4">
      <c r="A7006" s="5">
        <f>'2.Time_constants_correction'!B7010</f>
        <v>116.56666666666666</v>
      </c>
      <c r="B7006" s="5">
        <f>'2.Time_constants_correction'!F7010</f>
        <v>0</v>
      </c>
      <c r="D7006" s="5">
        <f t="shared" si="981"/>
        <v>1583883.1286296295</v>
      </c>
      <c r="E7006" s="5">
        <f t="shared" si="982"/>
        <v>13587.787777777778</v>
      </c>
      <c r="F7006" s="5">
        <f t="shared" si="983"/>
        <v>116.56666666666666</v>
      </c>
      <c r="G7006" s="5">
        <f t="shared" si="984"/>
        <v>0</v>
      </c>
      <c r="H7006" s="5">
        <f t="shared" si="985"/>
        <v>0</v>
      </c>
      <c r="I7006" s="5">
        <f t="shared" si="986"/>
        <v>0</v>
      </c>
      <c r="J7006" s="5">
        <f t="shared" si="987"/>
        <v>0</v>
      </c>
      <c r="K7006" s="5">
        <f t="shared" si="988"/>
        <v>0</v>
      </c>
      <c r="L7006" s="5">
        <f t="shared" si="989"/>
        <v>116.56666666666666</v>
      </c>
      <c r="M7006" s="5">
        <f>$K7006+'2.Time_constants_correction'!$H$11*(3*$G7006*$E7006+2*$H7006*$F7006+$I7006)</f>
        <v>0</v>
      </c>
      <c r="N7006" s="38">
        <f>$K7006+'2.Time_constants_correction'!$I$11*(3*$G7006*$E7006+2*$H7006*$F7006+$I7006)+'2.Time_constants_correction'!$I$13*(6*$G7006*$F7006+2*$H7006)</f>
        <v>0</v>
      </c>
      <c r="O7006" s="5">
        <f>$K7006+'2.Time_constants_correction'!$J$11*(3*$G7006*$E7006+2*$H7006*$F7006+$I7006)+'2.Time_constants_correction'!$J$13*(6*$G7006*$F7006+2*$H7006)+'2.Time_constants_correction'!$J$15*(6*$G7006)</f>
        <v>0</v>
      </c>
    </row>
    <row r="7007" spans="1:15" x14ac:dyDescent="0.4">
      <c r="A7007" s="5">
        <f>'2.Time_constants_correction'!B7011</f>
        <v>116.58333333333333</v>
      </c>
      <c r="B7007" s="5">
        <f>'2.Time_constants_correction'!F7011</f>
        <v>0</v>
      </c>
      <c r="D7007" s="5">
        <f t="shared" si="981"/>
        <v>1584562.6151620368</v>
      </c>
      <c r="E7007" s="5">
        <f t="shared" si="982"/>
        <v>13591.673611111109</v>
      </c>
      <c r="F7007" s="5">
        <f t="shared" si="983"/>
        <v>116.58333333333333</v>
      </c>
      <c r="G7007" s="5">
        <f t="shared" si="984"/>
        <v>0</v>
      </c>
      <c r="H7007" s="5">
        <f t="shared" si="985"/>
        <v>0</v>
      </c>
      <c r="I7007" s="5">
        <f t="shared" si="986"/>
        <v>0</v>
      </c>
      <c r="J7007" s="5">
        <f t="shared" si="987"/>
        <v>0</v>
      </c>
      <c r="K7007" s="5">
        <f t="shared" si="988"/>
        <v>0</v>
      </c>
      <c r="L7007" s="5">
        <f t="shared" si="989"/>
        <v>116.58333333333333</v>
      </c>
      <c r="M7007" s="5">
        <f>$K7007+'2.Time_constants_correction'!$H$11*(3*$G7007*$E7007+2*$H7007*$F7007+$I7007)</f>
        <v>0</v>
      </c>
      <c r="N7007" s="38">
        <f>$K7007+'2.Time_constants_correction'!$I$11*(3*$G7007*$E7007+2*$H7007*$F7007+$I7007)+'2.Time_constants_correction'!$I$13*(6*$G7007*$F7007+2*$H7007)</f>
        <v>0</v>
      </c>
      <c r="O7007" s="5">
        <f>$K7007+'2.Time_constants_correction'!$J$11*(3*$G7007*$E7007+2*$H7007*$F7007+$I7007)+'2.Time_constants_correction'!$J$13*(6*$G7007*$F7007+2*$H7007)+'2.Time_constants_correction'!$J$15*(6*$G7007)</f>
        <v>0</v>
      </c>
    </row>
    <row r="7008" spans="1:15" x14ac:dyDescent="0.4">
      <c r="A7008" s="5">
        <f>'2.Time_constants_correction'!B7012</f>
        <v>116.6</v>
      </c>
      <c r="B7008" s="5">
        <f>'2.Time_constants_correction'!F7012</f>
        <v>0</v>
      </c>
      <c r="D7008" s="5">
        <f t="shared" si="981"/>
        <v>1585242.2959999999</v>
      </c>
      <c r="E7008" s="5">
        <f t="shared" si="982"/>
        <v>13595.56</v>
      </c>
      <c r="F7008" s="5">
        <f t="shared" si="983"/>
        <v>116.6</v>
      </c>
      <c r="G7008" s="5">
        <f t="shared" si="984"/>
        <v>0</v>
      </c>
      <c r="H7008" s="5">
        <f t="shared" si="985"/>
        <v>0</v>
      </c>
      <c r="I7008" s="5">
        <f t="shared" si="986"/>
        <v>0</v>
      </c>
      <c r="J7008" s="5">
        <f t="shared" si="987"/>
        <v>0</v>
      </c>
      <c r="K7008" s="5">
        <f t="shared" si="988"/>
        <v>0</v>
      </c>
      <c r="L7008" s="5">
        <f t="shared" si="989"/>
        <v>116.6</v>
      </c>
      <c r="M7008" s="5">
        <f>$K7008+'2.Time_constants_correction'!$H$11*(3*$G7008*$E7008+2*$H7008*$F7008+$I7008)</f>
        <v>0</v>
      </c>
      <c r="N7008" s="38">
        <f>$K7008+'2.Time_constants_correction'!$I$11*(3*$G7008*$E7008+2*$H7008*$F7008+$I7008)+'2.Time_constants_correction'!$I$13*(6*$G7008*$F7008+2*$H7008)</f>
        <v>0</v>
      </c>
      <c r="O7008" s="5">
        <f>$K7008+'2.Time_constants_correction'!$J$11*(3*$G7008*$E7008+2*$H7008*$F7008+$I7008)+'2.Time_constants_correction'!$J$13*(6*$G7008*$F7008+2*$H7008)+'2.Time_constants_correction'!$J$15*(6*$G7008)</f>
        <v>0</v>
      </c>
    </row>
    <row r="7009" spans="1:15" x14ac:dyDescent="0.4">
      <c r="A7009" s="5">
        <f>'2.Time_constants_correction'!B7013</f>
        <v>116.61666666666666</v>
      </c>
      <c r="B7009" s="5">
        <f>'2.Time_constants_correction'!F7013</f>
        <v>0</v>
      </c>
      <c r="D7009" s="5">
        <f t="shared" si="981"/>
        <v>1585922.1711712959</v>
      </c>
      <c r="E7009" s="5">
        <f t="shared" si="982"/>
        <v>13599.446944444442</v>
      </c>
      <c r="F7009" s="5">
        <f t="shared" si="983"/>
        <v>116.61666666666666</v>
      </c>
      <c r="G7009" s="5">
        <f t="shared" si="984"/>
        <v>0</v>
      </c>
      <c r="H7009" s="5">
        <f t="shared" si="985"/>
        <v>0</v>
      </c>
      <c r="I7009" s="5">
        <f t="shared" si="986"/>
        <v>0</v>
      </c>
      <c r="J7009" s="5">
        <f t="shared" si="987"/>
        <v>0</v>
      </c>
      <c r="K7009" s="5">
        <f t="shared" si="988"/>
        <v>0</v>
      </c>
      <c r="L7009" s="5">
        <f t="shared" si="989"/>
        <v>116.61666666666666</v>
      </c>
      <c r="M7009" s="5">
        <f>$K7009+'2.Time_constants_correction'!$H$11*(3*$G7009*$E7009+2*$H7009*$F7009+$I7009)</f>
        <v>0</v>
      </c>
      <c r="N7009" s="38">
        <f>$K7009+'2.Time_constants_correction'!$I$11*(3*$G7009*$E7009+2*$H7009*$F7009+$I7009)+'2.Time_constants_correction'!$I$13*(6*$G7009*$F7009+2*$H7009)</f>
        <v>0</v>
      </c>
      <c r="O7009" s="5">
        <f>$K7009+'2.Time_constants_correction'!$J$11*(3*$G7009*$E7009+2*$H7009*$F7009+$I7009)+'2.Time_constants_correction'!$J$13*(6*$G7009*$F7009+2*$H7009)+'2.Time_constants_correction'!$J$15*(6*$G7009)</f>
        <v>0</v>
      </c>
    </row>
    <row r="7010" spans="1:15" x14ac:dyDescent="0.4">
      <c r="A7010" s="5">
        <f>'2.Time_constants_correction'!B7014</f>
        <v>116.63333333333334</v>
      </c>
      <c r="B7010" s="5">
        <f>'2.Time_constants_correction'!F7014</f>
        <v>0</v>
      </c>
      <c r="D7010" s="5">
        <f t="shared" si="981"/>
        <v>1586602.2407037041</v>
      </c>
      <c r="E7010" s="5">
        <f t="shared" si="982"/>
        <v>13603.334444444446</v>
      </c>
      <c r="F7010" s="5">
        <f t="shared" si="983"/>
        <v>116.63333333333334</v>
      </c>
      <c r="G7010" s="5">
        <f t="shared" si="984"/>
        <v>0</v>
      </c>
      <c r="H7010" s="5">
        <f t="shared" si="985"/>
        <v>0</v>
      </c>
      <c r="I7010" s="5">
        <f t="shared" si="986"/>
        <v>0</v>
      </c>
      <c r="J7010" s="5">
        <f t="shared" si="987"/>
        <v>0</v>
      </c>
      <c r="K7010" s="5">
        <f t="shared" si="988"/>
        <v>0</v>
      </c>
      <c r="L7010" s="5">
        <f t="shared" si="989"/>
        <v>116.63333333333334</v>
      </c>
      <c r="M7010" s="5">
        <f>$K7010+'2.Time_constants_correction'!$H$11*(3*$G7010*$E7010+2*$H7010*$F7010+$I7010)</f>
        <v>0</v>
      </c>
      <c r="N7010" s="38">
        <f>$K7010+'2.Time_constants_correction'!$I$11*(3*$G7010*$E7010+2*$H7010*$F7010+$I7010)+'2.Time_constants_correction'!$I$13*(6*$G7010*$F7010+2*$H7010)</f>
        <v>0</v>
      </c>
      <c r="O7010" s="5">
        <f>$K7010+'2.Time_constants_correction'!$J$11*(3*$G7010*$E7010+2*$H7010*$F7010+$I7010)+'2.Time_constants_correction'!$J$13*(6*$G7010*$F7010+2*$H7010)+'2.Time_constants_correction'!$J$15*(6*$G7010)</f>
        <v>0</v>
      </c>
    </row>
    <row r="7011" spans="1:15" x14ac:dyDescent="0.4">
      <c r="A7011" s="5">
        <f>'2.Time_constants_correction'!B7015</f>
        <v>116.65</v>
      </c>
      <c r="B7011" s="5">
        <f>'2.Time_constants_correction'!F7015</f>
        <v>0</v>
      </c>
      <c r="D7011" s="5">
        <f t="shared" si="981"/>
        <v>1587282.5046250003</v>
      </c>
      <c r="E7011" s="5">
        <f t="shared" si="982"/>
        <v>13607.222500000002</v>
      </c>
      <c r="F7011" s="5">
        <f t="shared" si="983"/>
        <v>116.65</v>
      </c>
      <c r="G7011" s="5">
        <f t="shared" si="984"/>
        <v>0</v>
      </c>
      <c r="H7011" s="5">
        <f t="shared" si="985"/>
        <v>0</v>
      </c>
      <c r="I7011" s="5">
        <f t="shared" si="986"/>
        <v>0</v>
      </c>
      <c r="J7011" s="5">
        <f t="shared" si="987"/>
        <v>0</v>
      </c>
      <c r="K7011" s="5">
        <f t="shared" si="988"/>
        <v>0</v>
      </c>
      <c r="L7011" s="5">
        <f t="shared" si="989"/>
        <v>116.65</v>
      </c>
      <c r="M7011" s="5">
        <f>$K7011+'2.Time_constants_correction'!$H$11*(3*$G7011*$E7011+2*$H7011*$F7011+$I7011)</f>
        <v>0</v>
      </c>
      <c r="N7011" s="38">
        <f>$K7011+'2.Time_constants_correction'!$I$11*(3*$G7011*$E7011+2*$H7011*$F7011+$I7011)+'2.Time_constants_correction'!$I$13*(6*$G7011*$F7011+2*$H7011)</f>
        <v>0</v>
      </c>
      <c r="O7011" s="5">
        <f>$K7011+'2.Time_constants_correction'!$J$11*(3*$G7011*$E7011+2*$H7011*$F7011+$I7011)+'2.Time_constants_correction'!$J$13*(6*$G7011*$F7011+2*$H7011)+'2.Time_constants_correction'!$J$15*(6*$G7011)</f>
        <v>0</v>
      </c>
    </row>
    <row r="7012" spans="1:15" x14ac:dyDescent="0.4">
      <c r="A7012" s="5">
        <f>'2.Time_constants_correction'!B7016</f>
        <v>116.66666666666667</v>
      </c>
      <c r="B7012" s="5">
        <f>'2.Time_constants_correction'!F7016</f>
        <v>0</v>
      </c>
      <c r="D7012" s="5">
        <f t="shared" si="981"/>
        <v>1587962.9629629632</v>
      </c>
      <c r="E7012" s="5">
        <f t="shared" si="982"/>
        <v>13611.111111111111</v>
      </c>
      <c r="F7012" s="5">
        <f t="shared" si="983"/>
        <v>116.66666666666667</v>
      </c>
      <c r="G7012" s="5">
        <f t="shared" si="984"/>
        <v>0</v>
      </c>
      <c r="H7012" s="5">
        <f t="shared" si="985"/>
        <v>0</v>
      </c>
      <c r="I7012" s="5">
        <f t="shared" si="986"/>
        <v>0</v>
      </c>
      <c r="J7012" s="5">
        <f t="shared" si="987"/>
        <v>0</v>
      </c>
      <c r="K7012" s="5">
        <f t="shared" si="988"/>
        <v>0</v>
      </c>
      <c r="L7012" s="5">
        <f t="shared" si="989"/>
        <v>116.66666666666667</v>
      </c>
      <c r="M7012" s="5">
        <f>$K7012+'2.Time_constants_correction'!$H$11*(3*$G7012*$E7012+2*$H7012*$F7012+$I7012)</f>
        <v>0</v>
      </c>
      <c r="N7012" s="38">
        <f>$K7012+'2.Time_constants_correction'!$I$11*(3*$G7012*$E7012+2*$H7012*$F7012+$I7012)+'2.Time_constants_correction'!$I$13*(6*$G7012*$F7012+2*$H7012)</f>
        <v>0</v>
      </c>
      <c r="O7012" s="5">
        <f>$K7012+'2.Time_constants_correction'!$J$11*(3*$G7012*$E7012+2*$H7012*$F7012+$I7012)+'2.Time_constants_correction'!$J$13*(6*$G7012*$F7012+2*$H7012)+'2.Time_constants_correction'!$J$15*(6*$G7012)</f>
        <v>0</v>
      </c>
    </row>
    <row r="7013" spans="1:15" x14ac:dyDescent="0.4">
      <c r="A7013" s="5">
        <f>'2.Time_constants_correction'!B7017</f>
        <v>116.68333333333334</v>
      </c>
      <c r="B7013" s="5">
        <f>'2.Time_constants_correction'!F7017</f>
        <v>0</v>
      </c>
      <c r="D7013" s="5">
        <f t="shared" si="981"/>
        <v>1588643.6157453705</v>
      </c>
      <c r="E7013" s="5">
        <f t="shared" si="982"/>
        <v>13615.000277777779</v>
      </c>
      <c r="F7013" s="5">
        <f t="shared" si="983"/>
        <v>116.68333333333334</v>
      </c>
      <c r="G7013" s="5">
        <f t="shared" si="984"/>
        <v>0</v>
      </c>
      <c r="H7013" s="5">
        <f t="shared" si="985"/>
        <v>0</v>
      </c>
      <c r="I7013" s="5">
        <f t="shared" si="986"/>
        <v>0</v>
      </c>
      <c r="J7013" s="5">
        <f t="shared" si="987"/>
        <v>0</v>
      </c>
      <c r="K7013" s="5">
        <f t="shared" si="988"/>
        <v>0</v>
      </c>
      <c r="L7013" s="5">
        <f t="shared" si="989"/>
        <v>116.68333333333334</v>
      </c>
      <c r="M7013" s="5">
        <f>$K7013+'2.Time_constants_correction'!$H$11*(3*$G7013*$E7013+2*$H7013*$F7013+$I7013)</f>
        <v>0</v>
      </c>
      <c r="N7013" s="38">
        <f>$K7013+'2.Time_constants_correction'!$I$11*(3*$G7013*$E7013+2*$H7013*$F7013+$I7013)+'2.Time_constants_correction'!$I$13*(6*$G7013*$F7013+2*$H7013)</f>
        <v>0</v>
      </c>
      <c r="O7013" s="5">
        <f>$K7013+'2.Time_constants_correction'!$J$11*(3*$G7013*$E7013+2*$H7013*$F7013+$I7013)+'2.Time_constants_correction'!$J$13*(6*$G7013*$F7013+2*$H7013)+'2.Time_constants_correction'!$J$15*(6*$G7013)</f>
        <v>0</v>
      </c>
    </row>
    <row r="7014" spans="1:15" x14ac:dyDescent="0.4">
      <c r="A7014" s="5">
        <f>'2.Time_constants_correction'!B7018</f>
        <v>116.7</v>
      </c>
      <c r="B7014" s="5">
        <f>'2.Time_constants_correction'!F7018</f>
        <v>0</v>
      </c>
      <c r="D7014" s="5">
        <f t="shared" si="981"/>
        <v>1589324.4630000002</v>
      </c>
      <c r="E7014" s="5">
        <f t="shared" si="982"/>
        <v>13618.890000000001</v>
      </c>
      <c r="F7014" s="5">
        <f t="shared" si="983"/>
        <v>116.7</v>
      </c>
      <c r="G7014" s="5">
        <f t="shared" si="984"/>
        <v>0</v>
      </c>
      <c r="H7014" s="5">
        <f t="shared" si="985"/>
        <v>0</v>
      </c>
      <c r="I7014" s="5">
        <f t="shared" si="986"/>
        <v>0</v>
      </c>
      <c r="J7014" s="5">
        <f t="shared" si="987"/>
        <v>0</v>
      </c>
      <c r="K7014" s="5">
        <f t="shared" si="988"/>
        <v>0</v>
      </c>
      <c r="L7014" s="5">
        <f t="shared" si="989"/>
        <v>116.7</v>
      </c>
      <c r="M7014" s="5">
        <f>$K7014+'2.Time_constants_correction'!$H$11*(3*$G7014*$E7014+2*$H7014*$F7014+$I7014)</f>
        <v>0</v>
      </c>
      <c r="N7014" s="38">
        <f>$K7014+'2.Time_constants_correction'!$I$11*(3*$G7014*$E7014+2*$H7014*$F7014+$I7014)+'2.Time_constants_correction'!$I$13*(6*$G7014*$F7014+2*$H7014)</f>
        <v>0</v>
      </c>
      <c r="O7014" s="5">
        <f>$K7014+'2.Time_constants_correction'!$J$11*(3*$G7014*$E7014+2*$H7014*$F7014+$I7014)+'2.Time_constants_correction'!$J$13*(6*$G7014*$F7014+2*$H7014)+'2.Time_constants_correction'!$J$15*(6*$G7014)</f>
        <v>0</v>
      </c>
    </row>
    <row r="7015" spans="1:15" x14ac:dyDescent="0.4">
      <c r="A7015" s="5">
        <f>'2.Time_constants_correction'!B7019</f>
        <v>116.71666666666667</v>
      </c>
      <c r="B7015" s="5">
        <f>'2.Time_constants_correction'!F7019</f>
        <v>0</v>
      </c>
      <c r="D7015" s="5">
        <f t="shared" si="981"/>
        <v>1590005.5047546297</v>
      </c>
      <c r="E7015" s="5">
        <f t="shared" si="982"/>
        <v>13622.780277777778</v>
      </c>
      <c r="F7015" s="5">
        <f t="shared" si="983"/>
        <v>116.71666666666667</v>
      </c>
      <c r="G7015" s="5">
        <f t="shared" si="984"/>
        <v>0</v>
      </c>
      <c r="H7015" s="5">
        <f t="shared" si="985"/>
        <v>0</v>
      </c>
      <c r="I7015" s="5">
        <f t="shared" si="986"/>
        <v>0</v>
      </c>
      <c r="J7015" s="5">
        <f t="shared" si="987"/>
        <v>0</v>
      </c>
      <c r="K7015" s="5">
        <f t="shared" si="988"/>
        <v>0</v>
      </c>
      <c r="L7015" s="5">
        <f t="shared" si="989"/>
        <v>116.71666666666667</v>
      </c>
      <c r="M7015" s="5">
        <f>$K7015+'2.Time_constants_correction'!$H$11*(3*$G7015*$E7015+2*$H7015*$F7015+$I7015)</f>
        <v>0</v>
      </c>
      <c r="N7015" s="38">
        <f>$K7015+'2.Time_constants_correction'!$I$11*(3*$G7015*$E7015+2*$H7015*$F7015+$I7015)+'2.Time_constants_correction'!$I$13*(6*$G7015*$F7015+2*$H7015)</f>
        <v>0</v>
      </c>
      <c r="O7015" s="5">
        <f>$K7015+'2.Time_constants_correction'!$J$11*(3*$G7015*$E7015+2*$H7015*$F7015+$I7015)+'2.Time_constants_correction'!$J$13*(6*$G7015*$F7015+2*$H7015)+'2.Time_constants_correction'!$J$15*(6*$G7015)</f>
        <v>0</v>
      </c>
    </row>
    <row r="7016" spans="1:15" x14ac:dyDescent="0.4">
      <c r="A7016" s="5">
        <f>'2.Time_constants_correction'!B7020</f>
        <v>116.73333333333333</v>
      </c>
      <c r="B7016" s="5">
        <f>'2.Time_constants_correction'!F7020</f>
        <v>0</v>
      </c>
      <c r="D7016" s="5">
        <f t="shared" si="981"/>
        <v>1590686.741037037</v>
      </c>
      <c r="E7016" s="5">
        <f t="shared" si="982"/>
        <v>13626.671111111111</v>
      </c>
      <c r="F7016" s="5">
        <f t="shared" si="983"/>
        <v>116.73333333333333</v>
      </c>
      <c r="G7016" s="5">
        <f t="shared" si="984"/>
        <v>0</v>
      </c>
      <c r="H7016" s="5">
        <f t="shared" si="985"/>
        <v>0</v>
      </c>
      <c r="I7016" s="5">
        <f t="shared" si="986"/>
        <v>0</v>
      </c>
      <c r="J7016" s="5">
        <f t="shared" si="987"/>
        <v>0</v>
      </c>
      <c r="K7016" s="5">
        <f t="shared" si="988"/>
        <v>0</v>
      </c>
      <c r="L7016" s="5">
        <f t="shared" si="989"/>
        <v>116.73333333333333</v>
      </c>
      <c r="M7016" s="5">
        <f>$K7016+'2.Time_constants_correction'!$H$11*(3*$G7016*$E7016+2*$H7016*$F7016+$I7016)</f>
        <v>0</v>
      </c>
      <c r="N7016" s="38">
        <f>$K7016+'2.Time_constants_correction'!$I$11*(3*$G7016*$E7016+2*$H7016*$F7016+$I7016)+'2.Time_constants_correction'!$I$13*(6*$G7016*$F7016+2*$H7016)</f>
        <v>0</v>
      </c>
      <c r="O7016" s="5">
        <f>$K7016+'2.Time_constants_correction'!$J$11*(3*$G7016*$E7016+2*$H7016*$F7016+$I7016)+'2.Time_constants_correction'!$J$13*(6*$G7016*$F7016+2*$H7016)+'2.Time_constants_correction'!$J$15*(6*$G7016)</f>
        <v>0</v>
      </c>
    </row>
    <row r="7017" spans="1:15" x14ac:dyDescent="0.4">
      <c r="A7017" s="5">
        <f>'2.Time_constants_correction'!B7021</f>
        <v>116.75</v>
      </c>
      <c r="B7017" s="5">
        <f>'2.Time_constants_correction'!F7021</f>
        <v>0</v>
      </c>
      <c r="D7017" s="5">
        <f t="shared" si="981"/>
        <v>1591368.171875</v>
      </c>
      <c r="E7017" s="5">
        <f t="shared" si="982"/>
        <v>13630.5625</v>
      </c>
      <c r="F7017" s="5">
        <f t="shared" si="983"/>
        <v>116.75</v>
      </c>
      <c r="G7017" s="5">
        <f t="shared" si="984"/>
        <v>0</v>
      </c>
      <c r="H7017" s="5">
        <f t="shared" si="985"/>
        <v>0</v>
      </c>
      <c r="I7017" s="5">
        <f t="shared" si="986"/>
        <v>0</v>
      </c>
      <c r="J7017" s="5">
        <f t="shared" si="987"/>
        <v>0</v>
      </c>
      <c r="K7017" s="5">
        <f t="shared" si="988"/>
        <v>0</v>
      </c>
      <c r="L7017" s="5">
        <f t="shared" si="989"/>
        <v>116.75</v>
      </c>
      <c r="M7017" s="5">
        <f>$K7017+'2.Time_constants_correction'!$H$11*(3*$G7017*$E7017+2*$H7017*$F7017+$I7017)</f>
        <v>0</v>
      </c>
      <c r="N7017" s="38">
        <f>$K7017+'2.Time_constants_correction'!$I$11*(3*$G7017*$E7017+2*$H7017*$F7017+$I7017)+'2.Time_constants_correction'!$I$13*(6*$G7017*$F7017+2*$H7017)</f>
        <v>0</v>
      </c>
      <c r="O7017" s="5">
        <f>$K7017+'2.Time_constants_correction'!$J$11*(3*$G7017*$E7017+2*$H7017*$F7017+$I7017)+'2.Time_constants_correction'!$J$13*(6*$G7017*$F7017+2*$H7017)+'2.Time_constants_correction'!$J$15*(6*$G7017)</f>
        <v>0</v>
      </c>
    </row>
    <row r="7018" spans="1:15" x14ac:dyDescent="0.4">
      <c r="A7018" s="5">
        <f>'2.Time_constants_correction'!B7022</f>
        <v>116.76666666666667</v>
      </c>
      <c r="B7018" s="5">
        <f>'2.Time_constants_correction'!F7022</f>
        <v>0</v>
      </c>
      <c r="D7018" s="5">
        <f t="shared" si="981"/>
        <v>1592049.7972962961</v>
      </c>
      <c r="E7018" s="5">
        <f t="shared" si="982"/>
        <v>13634.454444444444</v>
      </c>
      <c r="F7018" s="5">
        <f t="shared" si="983"/>
        <v>116.76666666666667</v>
      </c>
      <c r="G7018" s="5">
        <f t="shared" si="984"/>
        <v>0</v>
      </c>
      <c r="H7018" s="5">
        <f t="shared" si="985"/>
        <v>0</v>
      </c>
      <c r="I7018" s="5">
        <f t="shared" si="986"/>
        <v>0</v>
      </c>
      <c r="J7018" s="5">
        <f t="shared" si="987"/>
        <v>0</v>
      </c>
      <c r="K7018" s="5">
        <f t="shared" si="988"/>
        <v>0</v>
      </c>
      <c r="L7018" s="5">
        <f t="shared" si="989"/>
        <v>116.76666666666667</v>
      </c>
      <c r="M7018" s="5">
        <f>$K7018+'2.Time_constants_correction'!$H$11*(3*$G7018*$E7018+2*$H7018*$F7018+$I7018)</f>
        <v>0</v>
      </c>
      <c r="N7018" s="38">
        <f>$K7018+'2.Time_constants_correction'!$I$11*(3*$G7018*$E7018+2*$H7018*$F7018+$I7018)+'2.Time_constants_correction'!$I$13*(6*$G7018*$F7018+2*$H7018)</f>
        <v>0</v>
      </c>
      <c r="O7018" s="5">
        <f>$K7018+'2.Time_constants_correction'!$J$11*(3*$G7018*$E7018+2*$H7018*$F7018+$I7018)+'2.Time_constants_correction'!$J$13*(6*$G7018*$F7018+2*$H7018)+'2.Time_constants_correction'!$J$15*(6*$G7018)</f>
        <v>0</v>
      </c>
    </row>
    <row r="7019" spans="1:15" x14ac:dyDescent="0.4">
      <c r="A7019" s="5">
        <f>'2.Time_constants_correction'!B7023</f>
        <v>116.78333333333333</v>
      </c>
      <c r="B7019" s="5">
        <f>'2.Time_constants_correction'!F7023</f>
        <v>0</v>
      </c>
      <c r="D7019" s="5">
        <f t="shared" si="981"/>
        <v>1592731.6173287036</v>
      </c>
      <c r="E7019" s="5">
        <f t="shared" si="982"/>
        <v>13638.346944444444</v>
      </c>
      <c r="F7019" s="5">
        <f t="shared" si="983"/>
        <v>116.78333333333333</v>
      </c>
      <c r="G7019" s="5">
        <f t="shared" si="984"/>
        <v>0</v>
      </c>
      <c r="H7019" s="5">
        <f t="shared" si="985"/>
        <v>0</v>
      </c>
      <c r="I7019" s="5">
        <f t="shared" si="986"/>
        <v>0</v>
      </c>
      <c r="J7019" s="5">
        <f t="shared" si="987"/>
        <v>0</v>
      </c>
      <c r="K7019" s="5">
        <f t="shared" si="988"/>
        <v>0</v>
      </c>
      <c r="L7019" s="5">
        <f t="shared" si="989"/>
        <v>116.78333333333333</v>
      </c>
      <c r="M7019" s="5">
        <f>$K7019+'2.Time_constants_correction'!$H$11*(3*$G7019*$E7019+2*$H7019*$F7019+$I7019)</f>
        <v>0</v>
      </c>
      <c r="N7019" s="38">
        <f>$K7019+'2.Time_constants_correction'!$I$11*(3*$G7019*$E7019+2*$H7019*$F7019+$I7019)+'2.Time_constants_correction'!$I$13*(6*$G7019*$F7019+2*$H7019)</f>
        <v>0</v>
      </c>
      <c r="O7019" s="5">
        <f>$K7019+'2.Time_constants_correction'!$J$11*(3*$G7019*$E7019+2*$H7019*$F7019+$I7019)+'2.Time_constants_correction'!$J$13*(6*$G7019*$F7019+2*$H7019)+'2.Time_constants_correction'!$J$15*(6*$G7019)</f>
        <v>0</v>
      </c>
    </row>
    <row r="7020" spans="1:15" x14ac:dyDescent="0.4">
      <c r="A7020" s="5">
        <f>'2.Time_constants_correction'!B7024</f>
        <v>116.8</v>
      </c>
      <c r="B7020" s="5">
        <f>'2.Time_constants_correction'!F7024</f>
        <v>0</v>
      </c>
      <c r="D7020" s="5">
        <f t="shared" si="981"/>
        <v>1593413.632</v>
      </c>
      <c r="E7020" s="5">
        <f t="shared" si="982"/>
        <v>13642.24</v>
      </c>
      <c r="F7020" s="5">
        <f t="shared" si="983"/>
        <v>116.8</v>
      </c>
      <c r="G7020" s="5">
        <f t="shared" si="984"/>
        <v>0</v>
      </c>
      <c r="H7020" s="5">
        <f t="shared" si="985"/>
        <v>0</v>
      </c>
      <c r="I7020" s="5">
        <f t="shared" si="986"/>
        <v>0</v>
      </c>
      <c r="J7020" s="5">
        <f t="shared" si="987"/>
        <v>0</v>
      </c>
      <c r="K7020" s="5">
        <f t="shared" si="988"/>
        <v>0</v>
      </c>
      <c r="L7020" s="5">
        <f t="shared" si="989"/>
        <v>116.8</v>
      </c>
      <c r="M7020" s="5">
        <f>$K7020+'2.Time_constants_correction'!$H$11*(3*$G7020*$E7020+2*$H7020*$F7020+$I7020)</f>
        <v>0</v>
      </c>
      <c r="N7020" s="38">
        <f>$K7020+'2.Time_constants_correction'!$I$11*(3*$G7020*$E7020+2*$H7020*$F7020+$I7020)+'2.Time_constants_correction'!$I$13*(6*$G7020*$F7020+2*$H7020)</f>
        <v>0</v>
      </c>
      <c r="O7020" s="5">
        <f>$K7020+'2.Time_constants_correction'!$J$11*(3*$G7020*$E7020+2*$H7020*$F7020+$I7020)+'2.Time_constants_correction'!$J$13*(6*$G7020*$F7020+2*$H7020)+'2.Time_constants_correction'!$J$15*(6*$G7020)</f>
        <v>0</v>
      </c>
    </row>
    <row r="7021" spans="1:15" x14ac:dyDescent="0.4">
      <c r="A7021" s="5">
        <f>'2.Time_constants_correction'!B7025</f>
        <v>116.81666666666666</v>
      </c>
      <c r="B7021" s="5">
        <f>'2.Time_constants_correction'!F7025</f>
        <v>0</v>
      </c>
      <c r="D7021" s="5">
        <f t="shared" si="981"/>
        <v>1594095.8413379628</v>
      </c>
      <c r="E7021" s="5">
        <f t="shared" si="982"/>
        <v>13646.13361111111</v>
      </c>
      <c r="F7021" s="5">
        <f t="shared" si="983"/>
        <v>116.81666666666666</v>
      </c>
      <c r="G7021" s="5">
        <f t="shared" si="984"/>
        <v>0</v>
      </c>
      <c r="H7021" s="5">
        <f t="shared" si="985"/>
        <v>0</v>
      </c>
      <c r="I7021" s="5">
        <f t="shared" si="986"/>
        <v>0</v>
      </c>
      <c r="J7021" s="5">
        <f t="shared" si="987"/>
        <v>0</v>
      </c>
      <c r="K7021" s="5">
        <f t="shared" si="988"/>
        <v>0</v>
      </c>
      <c r="L7021" s="5">
        <f t="shared" si="989"/>
        <v>116.81666666666666</v>
      </c>
      <c r="M7021" s="5">
        <f>$K7021+'2.Time_constants_correction'!$H$11*(3*$G7021*$E7021+2*$H7021*$F7021+$I7021)</f>
        <v>0</v>
      </c>
      <c r="N7021" s="38">
        <f>$K7021+'2.Time_constants_correction'!$I$11*(3*$G7021*$E7021+2*$H7021*$F7021+$I7021)+'2.Time_constants_correction'!$I$13*(6*$G7021*$F7021+2*$H7021)</f>
        <v>0</v>
      </c>
      <c r="O7021" s="5">
        <f>$K7021+'2.Time_constants_correction'!$J$11*(3*$G7021*$E7021+2*$H7021*$F7021+$I7021)+'2.Time_constants_correction'!$J$13*(6*$G7021*$F7021+2*$H7021)+'2.Time_constants_correction'!$J$15*(6*$G7021)</f>
        <v>0</v>
      </c>
    </row>
    <row r="7022" spans="1:15" x14ac:dyDescent="0.4">
      <c r="A7022" s="5">
        <f>'2.Time_constants_correction'!B7026</f>
        <v>116.83333333333333</v>
      </c>
      <c r="B7022" s="5">
        <f>'2.Time_constants_correction'!F7026</f>
        <v>0</v>
      </c>
      <c r="D7022" s="5">
        <f t="shared" si="981"/>
        <v>1594778.2453703703</v>
      </c>
      <c r="E7022" s="5">
        <f t="shared" si="982"/>
        <v>13650.027777777777</v>
      </c>
      <c r="F7022" s="5">
        <f t="shared" si="983"/>
        <v>116.83333333333333</v>
      </c>
      <c r="G7022" s="5">
        <f t="shared" si="984"/>
        <v>0</v>
      </c>
      <c r="H7022" s="5">
        <f t="shared" si="985"/>
        <v>0</v>
      </c>
      <c r="I7022" s="5">
        <f t="shared" si="986"/>
        <v>0</v>
      </c>
      <c r="J7022" s="5">
        <f t="shared" si="987"/>
        <v>0</v>
      </c>
      <c r="K7022" s="5">
        <f t="shared" si="988"/>
        <v>0</v>
      </c>
      <c r="L7022" s="5">
        <f t="shared" si="989"/>
        <v>116.83333333333333</v>
      </c>
      <c r="M7022" s="5">
        <f>$K7022+'2.Time_constants_correction'!$H$11*(3*$G7022*$E7022+2*$H7022*$F7022+$I7022)</f>
        <v>0</v>
      </c>
      <c r="N7022" s="38">
        <f>$K7022+'2.Time_constants_correction'!$I$11*(3*$G7022*$E7022+2*$H7022*$F7022+$I7022)+'2.Time_constants_correction'!$I$13*(6*$G7022*$F7022+2*$H7022)</f>
        <v>0</v>
      </c>
      <c r="O7022" s="5">
        <f>$K7022+'2.Time_constants_correction'!$J$11*(3*$G7022*$E7022+2*$H7022*$F7022+$I7022)+'2.Time_constants_correction'!$J$13*(6*$G7022*$F7022+2*$H7022)+'2.Time_constants_correction'!$J$15*(6*$G7022)</f>
        <v>0</v>
      </c>
    </row>
    <row r="7023" spans="1:15" x14ac:dyDescent="0.4">
      <c r="A7023" s="5">
        <f>'2.Time_constants_correction'!B7027</f>
        <v>116.85</v>
      </c>
      <c r="B7023" s="5">
        <f>'2.Time_constants_correction'!F7027</f>
        <v>0</v>
      </c>
      <c r="D7023" s="5">
        <f t="shared" si="981"/>
        <v>1595460.8441249998</v>
      </c>
      <c r="E7023" s="5">
        <f t="shared" si="982"/>
        <v>13653.922499999999</v>
      </c>
      <c r="F7023" s="5">
        <f t="shared" si="983"/>
        <v>116.85</v>
      </c>
      <c r="G7023" s="5">
        <f t="shared" si="984"/>
        <v>0</v>
      </c>
      <c r="H7023" s="5">
        <f t="shared" si="985"/>
        <v>0</v>
      </c>
      <c r="I7023" s="5">
        <f t="shared" si="986"/>
        <v>0</v>
      </c>
      <c r="J7023" s="5">
        <f t="shared" si="987"/>
        <v>0</v>
      </c>
      <c r="K7023" s="5">
        <f t="shared" si="988"/>
        <v>0</v>
      </c>
      <c r="L7023" s="5">
        <f t="shared" si="989"/>
        <v>116.85</v>
      </c>
      <c r="M7023" s="5">
        <f>$K7023+'2.Time_constants_correction'!$H$11*(3*$G7023*$E7023+2*$H7023*$F7023+$I7023)</f>
        <v>0</v>
      </c>
      <c r="N7023" s="38">
        <f>$K7023+'2.Time_constants_correction'!$I$11*(3*$G7023*$E7023+2*$H7023*$F7023+$I7023)+'2.Time_constants_correction'!$I$13*(6*$G7023*$F7023+2*$H7023)</f>
        <v>0</v>
      </c>
      <c r="O7023" s="5">
        <f>$K7023+'2.Time_constants_correction'!$J$11*(3*$G7023*$E7023+2*$H7023*$F7023+$I7023)+'2.Time_constants_correction'!$J$13*(6*$G7023*$F7023+2*$H7023)+'2.Time_constants_correction'!$J$15*(6*$G7023)</f>
        <v>0</v>
      </c>
    </row>
    <row r="7024" spans="1:15" x14ac:dyDescent="0.4">
      <c r="A7024" s="5">
        <f>'2.Time_constants_correction'!B7028</f>
        <v>116.86666666666666</v>
      </c>
      <c r="B7024" s="5">
        <f>'2.Time_constants_correction'!F7028</f>
        <v>0</v>
      </c>
      <c r="D7024" s="5">
        <f t="shared" si="981"/>
        <v>1596143.6376296293</v>
      </c>
      <c r="E7024" s="5">
        <f t="shared" si="982"/>
        <v>13657.817777777776</v>
      </c>
      <c r="F7024" s="5">
        <f t="shared" si="983"/>
        <v>116.86666666666666</v>
      </c>
      <c r="G7024" s="5">
        <f t="shared" si="984"/>
        <v>0</v>
      </c>
      <c r="H7024" s="5">
        <f t="shared" si="985"/>
        <v>0</v>
      </c>
      <c r="I7024" s="5">
        <f t="shared" si="986"/>
        <v>0</v>
      </c>
      <c r="J7024" s="5">
        <f t="shared" si="987"/>
        <v>0</v>
      </c>
      <c r="K7024" s="5">
        <f t="shared" si="988"/>
        <v>0</v>
      </c>
      <c r="L7024" s="5">
        <f t="shared" si="989"/>
        <v>116.86666666666666</v>
      </c>
      <c r="M7024" s="5">
        <f>$K7024+'2.Time_constants_correction'!$H$11*(3*$G7024*$E7024+2*$H7024*$F7024+$I7024)</f>
        <v>0</v>
      </c>
      <c r="N7024" s="38">
        <f>$K7024+'2.Time_constants_correction'!$I$11*(3*$G7024*$E7024+2*$H7024*$F7024+$I7024)+'2.Time_constants_correction'!$I$13*(6*$G7024*$F7024+2*$H7024)</f>
        <v>0</v>
      </c>
      <c r="O7024" s="5">
        <f>$K7024+'2.Time_constants_correction'!$J$11*(3*$G7024*$E7024+2*$H7024*$F7024+$I7024)+'2.Time_constants_correction'!$J$13*(6*$G7024*$F7024+2*$H7024)+'2.Time_constants_correction'!$J$15*(6*$G7024)</f>
        <v>0</v>
      </c>
    </row>
    <row r="7025" spans="1:15" x14ac:dyDescent="0.4">
      <c r="A7025" s="5">
        <f>'2.Time_constants_correction'!B7029</f>
        <v>116.88333333333334</v>
      </c>
      <c r="B7025" s="5">
        <f>'2.Time_constants_correction'!F7029</f>
        <v>0</v>
      </c>
      <c r="D7025" s="5">
        <f t="shared" si="981"/>
        <v>1596826.6259120372</v>
      </c>
      <c r="E7025" s="5">
        <f t="shared" si="982"/>
        <v>13661.713611111112</v>
      </c>
      <c r="F7025" s="5">
        <f t="shared" si="983"/>
        <v>116.88333333333334</v>
      </c>
      <c r="G7025" s="5">
        <f t="shared" si="984"/>
        <v>0</v>
      </c>
      <c r="H7025" s="5">
        <f t="shared" si="985"/>
        <v>0</v>
      </c>
      <c r="I7025" s="5">
        <f t="shared" si="986"/>
        <v>0</v>
      </c>
      <c r="J7025" s="5">
        <f t="shared" si="987"/>
        <v>0</v>
      </c>
      <c r="K7025" s="5">
        <f t="shared" si="988"/>
        <v>0</v>
      </c>
      <c r="L7025" s="5">
        <f t="shared" si="989"/>
        <v>116.88333333333334</v>
      </c>
      <c r="M7025" s="5">
        <f>$K7025+'2.Time_constants_correction'!$H$11*(3*$G7025*$E7025+2*$H7025*$F7025+$I7025)</f>
        <v>0</v>
      </c>
      <c r="N7025" s="38">
        <f>$K7025+'2.Time_constants_correction'!$I$11*(3*$G7025*$E7025+2*$H7025*$F7025+$I7025)+'2.Time_constants_correction'!$I$13*(6*$G7025*$F7025+2*$H7025)</f>
        <v>0</v>
      </c>
      <c r="O7025" s="5">
        <f>$K7025+'2.Time_constants_correction'!$J$11*(3*$G7025*$E7025+2*$H7025*$F7025+$I7025)+'2.Time_constants_correction'!$J$13*(6*$G7025*$F7025+2*$H7025)+'2.Time_constants_correction'!$J$15*(6*$G7025)</f>
        <v>0</v>
      </c>
    </row>
    <row r="7026" spans="1:15" x14ac:dyDescent="0.4">
      <c r="A7026" s="5">
        <f>'2.Time_constants_correction'!B7030</f>
        <v>116.9</v>
      </c>
      <c r="B7026" s="5">
        <f>'2.Time_constants_correction'!F7030</f>
        <v>0</v>
      </c>
      <c r="D7026" s="5">
        <f t="shared" si="981"/>
        <v>1597509.8090000001</v>
      </c>
      <c r="E7026" s="5">
        <f t="shared" si="982"/>
        <v>13665.61</v>
      </c>
      <c r="F7026" s="5">
        <f t="shared" si="983"/>
        <v>116.9</v>
      </c>
      <c r="G7026" s="5">
        <f t="shared" si="984"/>
        <v>0</v>
      </c>
      <c r="H7026" s="5">
        <f t="shared" si="985"/>
        <v>0</v>
      </c>
      <c r="I7026" s="5">
        <f t="shared" si="986"/>
        <v>0</v>
      </c>
      <c r="J7026" s="5">
        <f t="shared" si="987"/>
        <v>0</v>
      </c>
      <c r="K7026" s="5">
        <f t="shared" si="988"/>
        <v>0</v>
      </c>
      <c r="L7026" s="5">
        <f t="shared" si="989"/>
        <v>116.9</v>
      </c>
      <c r="M7026" s="5">
        <f>$K7026+'2.Time_constants_correction'!$H$11*(3*$G7026*$E7026+2*$H7026*$F7026+$I7026)</f>
        <v>0</v>
      </c>
      <c r="N7026" s="38">
        <f>$K7026+'2.Time_constants_correction'!$I$11*(3*$G7026*$E7026+2*$H7026*$F7026+$I7026)+'2.Time_constants_correction'!$I$13*(6*$G7026*$F7026+2*$H7026)</f>
        <v>0</v>
      </c>
      <c r="O7026" s="5">
        <f>$K7026+'2.Time_constants_correction'!$J$11*(3*$G7026*$E7026+2*$H7026*$F7026+$I7026)+'2.Time_constants_correction'!$J$13*(6*$G7026*$F7026+2*$H7026)+'2.Time_constants_correction'!$J$15*(6*$G7026)</f>
        <v>0</v>
      </c>
    </row>
    <row r="7027" spans="1:15" x14ac:dyDescent="0.4">
      <c r="A7027" s="5">
        <f>'2.Time_constants_correction'!B7031</f>
        <v>116.91666666666667</v>
      </c>
      <c r="B7027" s="5">
        <f>'2.Time_constants_correction'!F7031</f>
        <v>0</v>
      </c>
      <c r="D7027" s="5">
        <f t="shared" si="981"/>
        <v>1598193.1869212964</v>
      </c>
      <c r="E7027" s="5">
        <f t="shared" si="982"/>
        <v>13669.506944444445</v>
      </c>
      <c r="F7027" s="5">
        <f t="shared" si="983"/>
        <v>116.91666666666667</v>
      </c>
      <c r="G7027" s="5">
        <f t="shared" si="984"/>
        <v>0</v>
      </c>
      <c r="H7027" s="5">
        <f t="shared" si="985"/>
        <v>0</v>
      </c>
      <c r="I7027" s="5">
        <f t="shared" si="986"/>
        <v>0</v>
      </c>
      <c r="J7027" s="5">
        <f t="shared" si="987"/>
        <v>0</v>
      </c>
      <c r="K7027" s="5">
        <f t="shared" si="988"/>
        <v>0</v>
      </c>
      <c r="L7027" s="5">
        <f t="shared" si="989"/>
        <v>116.91666666666667</v>
      </c>
      <c r="M7027" s="5">
        <f>$K7027+'2.Time_constants_correction'!$H$11*(3*$G7027*$E7027+2*$H7027*$F7027+$I7027)</f>
        <v>0</v>
      </c>
      <c r="N7027" s="38">
        <f>$K7027+'2.Time_constants_correction'!$I$11*(3*$G7027*$E7027+2*$H7027*$F7027+$I7027)+'2.Time_constants_correction'!$I$13*(6*$G7027*$F7027+2*$H7027)</f>
        <v>0</v>
      </c>
      <c r="O7027" s="5">
        <f>$K7027+'2.Time_constants_correction'!$J$11*(3*$G7027*$E7027+2*$H7027*$F7027+$I7027)+'2.Time_constants_correction'!$J$13*(6*$G7027*$F7027+2*$H7027)+'2.Time_constants_correction'!$J$15*(6*$G7027)</f>
        <v>0</v>
      </c>
    </row>
    <row r="7028" spans="1:15" x14ac:dyDescent="0.4">
      <c r="A7028" s="5">
        <f>'2.Time_constants_correction'!B7032</f>
        <v>116.93333333333334</v>
      </c>
      <c r="B7028" s="5">
        <f>'2.Time_constants_correction'!F7032</f>
        <v>0</v>
      </c>
      <c r="D7028" s="5">
        <f t="shared" si="981"/>
        <v>1598876.7597037039</v>
      </c>
      <c r="E7028" s="5">
        <f t="shared" si="982"/>
        <v>13673.404444444446</v>
      </c>
      <c r="F7028" s="5">
        <f t="shared" si="983"/>
        <v>116.93333333333334</v>
      </c>
      <c r="G7028" s="5">
        <f t="shared" si="984"/>
        <v>0</v>
      </c>
      <c r="H7028" s="5">
        <f t="shared" si="985"/>
        <v>0</v>
      </c>
      <c r="I7028" s="5">
        <f t="shared" si="986"/>
        <v>0</v>
      </c>
      <c r="J7028" s="5">
        <f t="shared" si="987"/>
        <v>0</v>
      </c>
      <c r="K7028" s="5">
        <f t="shared" si="988"/>
        <v>0</v>
      </c>
      <c r="L7028" s="5">
        <f t="shared" si="989"/>
        <v>116.93333333333334</v>
      </c>
      <c r="M7028" s="5">
        <f>$K7028+'2.Time_constants_correction'!$H$11*(3*$G7028*$E7028+2*$H7028*$F7028+$I7028)</f>
        <v>0</v>
      </c>
      <c r="N7028" s="38">
        <f>$K7028+'2.Time_constants_correction'!$I$11*(3*$G7028*$E7028+2*$H7028*$F7028+$I7028)+'2.Time_constants_correction'!$I$13*(6*$G7028*$F7028+2*$H7028)</f>
        <v>0</v>
      </c>
      <c r="O7028" s="5">
        <f>$K7028+'2.Time_constants_correction'!$J$11*(3*$G7028*$E7028+2*$H7028*$F7028+$I7028)+'2.Time_constants_correction'!$J$13*(6*$G7028*$F7028+2*$H7028)+'2.Time_constants_correction'!$J$15*(6*$G7028)</f>
        <v>0</v>
      </c>
    </row>
    <row r="7029" spans="1:15" x14ac:dyDescent="0.4">
      <c r="A7029" s="5">
        <f>'2.Time_constants_correction'!B7033</f>
        <v>116.95</v>
      </c>
      <c r="B7029" s="5">
        <f>'2.Time_constants_correction'!F7033</f>
        <v>0</v>
      </c>
      <c r="D7029" s="5">
        <f t="shared" si="981"/>
        <v>1599560.5273750001</v>
      </c>
      <c r="E7029" s="5">
        <f t="shared" si="982"/>
        <v>13677.3025</v>
      </c>
      <c r="F7029" s="5">
        <f t="shared" si="983"/>
        <v>116.95</v>
      </c>
      <c r="G7029" s="5">
        <f t="shared" si="984"/>
        <v>0</v>
      </c>
      <c r="H7029" s="5">
        <f t="shared" si="985"/>
        <v>0</v>
      </c>
      <c r="I7029" s="5">
        <f t="shared" si="986"/>
        <v>0</v>
      </c>
      <c r="J7029" s="5">
        <f t="shared" si="987"/>
        <v>0</v>
      </c>
      <c r="K7029" s="5">
        <f t="shared" si="988"/>
        <v>0</v>
      </c>
      <c r="L7029" s="5">
        <f t="shared" si="989"/>
        <v>116.95</v>
      </c>
      <c r="M7029" s="5">
        <f>$K7029+'2.Time_constants_correction'!$H$11*(3*$G7029*$E7029+2*$H7029*$F7029+$I7029)</f>
        <v>0</v>
      </c>
      <c r="N7029" s="38">
        <f>$K7029+'2.Time_constants_correction'!$I$11*(3*$G7029*$E7029+2*$H7029*$F7029+$I7029)+'2.Time_constants_correction'!$I$13*(6*$G7029*$F7029+2*$H7029)</f>
        <v>0</v>
      </c>
      <c r="O7029" s="5">
        <f>$K7029+'2.Time_constants_correction'!$J$11*(3*$G7029*$E7029+2*$H7029*$F7029+$I7029)+'2.Time_constants_correction'!$J$13*(6*$G7029*$F7029+2*$H7029)+'2.Time_constants_correction'!$J$15*(6*$G7029)</f>
        <v>0</v>
      </c>
    </row>
    <row r="7030" spans="1:15" x14ac:dyDescent="0.4">
      <c r="A7030" s="5">
        <f>'2.Time_constants_correction'!B7034</f>
        <v>116.96666666666667</v>
      </c>
      <c r="B7030" s="5">
        <f>'2.Time_constants_correction'!F7034</f>
        <v>0</v>
      </c>
      <c r="D7030" s="5">
        <f t="shared" si="981"/>
        <v>1600244.4899629629</v>
      </c>
      <c r="E7030" s="5">
        <f t="shared" si="982"/>
        <v>13681.201111111111</v>
      </c>
      <c r="F7030" s="5">
        <f t="shared" si="983"/>
        <v>116.96666666666667</v>
      </c>
      <c r="G7030" s="5">
        <f t="shared" si="984"/>
        <v>0</v>
      </c>
      <c r="H7030" s="5">
        <f t="shared" si="985"/>
        <v>0</v>
      </c>
      <c r="I7030" s="5">
        <f t="shared" si="986"/>
        <v>0</v>
      </c>
      <c r="J7030" s="5">
        <f t="shared" si="987"/>
        <v>0</v>
      </c>
      <c r="K7030" s="5">
        <f t="shared" si="988"/>
        <v>0</v>
      </c>
      <c r="L7030" s="5">
        <f t="shared" si="989"/>
        <v>116.96666666666667</v>
      </c>
      <c r="M7030" s="5">
        <f>$K7030+'2.Time_constants_correction'!$H$11*(3*$G7030*$E7030+2*$H7030*$F7030+$I7030)</f>
        <v>0</v>
      </c>
      <c r="N7030" s="38">
        <f>$K7030+'2.Time_constants_correction'!$I$11*(3*$G7030*$E7030+2*$H7030*$F7030+$I7030)+'2.Time_constants_correction'!$I$13*(6*$G7030*$F7030+2*$H7030)</f>
        <v>0</v>
      </c>
      <c r="O7030" s="5">
        <f>$K7030+'2.Time_constants_correction'!$J$11*(3*$G7030*$E7030+2*$H7030*$F7030+$I7030)+'2.Time_constants_correction'!$J$13*(6*$G7030*$F7030+2*$H7030)+'2.Time_constants_correction'!$J$15*(6*$G7030)</f>
        <v>0</v>
      </c>
    </row>
    <row r="7031" spans="1:15" x14ac:dyDescent="0.4">
      <c r="A7031" s="5">
        <f>'2.Time_constants_correction'!B7035</f>
        <v>116.98333333333333</v>
      </c>
      <c r="B7031" s="5">
        <f>'2.Time_constants_correction'!F7035</f>
        <v>0</v>
      </c>
      <c r="D7031" s="5">
        <f t="shared" si="981"/>
        <v>1600928.6474953704</v>
      </c>
      <c r="E7031" s="5">
        <f t="shared" si="982"/>
        <v>13685.100277777778</v>
      </c>
      <c r="F7031" s="5">
        <f t="shared" si="983"/>
        <v>116.98333333333333</v>
      </c>
      <c r="G7031" s="5">
        <f t="shared" si="984"/>
        <v>0</v>
      </c>
      <c r="H7031" s="5">
        <f t="shared" si="985"/>
        <v>0</v>
      </c>
      <c r="I7031" s="5">
        <f t="shared" si="986"/>
        <v>0</v>
      </c>
      <c r="J7031" s="5">
        <f t="shared" si="987"/>
        <v>0</v>
      </c>
      <c r="K7031" s="5">
        <f t="shared" si="988"/>
        <v>0</v>
      </c>
      <c r="L7031" s="5">
        <f t="shared" si="989"/>
        <v>116.98333333333333</v>
      </c>
      <c r="M7031" s="5">
        <f>$K7031+'2.Time_constants_correction'!$H$11*(3*$G7031*$E7031+2*$H7031*$F7031+$I7031)</f>
        <v>0</v>
      </c>
      <c r="N7031" s="38">
        <f>$K7031+'2.Time_constants_correction'!$I$11*(3*$G7031*$E7031+2*$H7031*$F7031+$I7031)+'2.Time_constants_correction'!$I$13*(6*$G7031*$F7031+2*$H7031)</f>
        <v>0</v>
      </c>
      <c r="O7031" s="5">
        <f>$K7031+'2.Time_constants_correction'!$J$11*(3*$G7031*$E7031+2*$H7031*$F7031+$I7031)+'2.Time_constants_correction'!$J$13*(6*$G7031*$F7031+2*$H7031)+'2.Time_constants_correction'!$J$15*(6*$G7031)</f>
        <v>0</v>
      </c>
    </row>
    <row r="7032" spans="1:15" x14ac:dyDescent="0.4">
      <c r="A7032" s="5">
        <f>'2.Time_constants_correction'!B7036</f>
        <v>117</v>
      </c>
      <c r="B7032" s="5">
        <f>'2.Time_constants_correction'!F7036</f>
        <v>0</v>
      </c>
      <c r="D7032" s="5">
        <f t="shared" si="981"/>
        <v>1601613</v>
      </c>
      <c r="E7032" s="5">
        <f t="shared" si="982"/>
        <v>13689</v>
      </c>
      <c r="F7032" s="5">
        <f t="shared" si="983"/>
        <v>117</v>
      </c>
      <c r="G7032" s="5">
        <f t="shared" si="984"/>
        <v>0</v>
      </c>
      <c r="H7032" s="5">
        <f t="shared" si="985"/>
        <v>0</v>
      </c>
      <c r="I7032" s="5">
        <f t="shared" si="986"/>
        <v>0</v>
      </c>
      <c r="J7032" s="5">
        <f t="shared" si="987"/>
        <v>0</v>
      </c>
      <c r="K7032" s="5">
        <f t="shared" si="988"/>
        <v>0</v>
      </c>
      <c r="L7032" s="5">
        <f t="shared" si="989"/>
        <v>117</v>
      </c>
      <c r="M7032" s="5">
        <f>$K7032+'2.Time_constants_correction'!$H$11*(3*$G7032*$E7032+2*$H7032*$F7032+$I7032)</f>
        <v>0</v>
      </c>
      <c r="N7032" s="38">
        <f>$K7032+'2.Time_constants_correction'!$I$11*(3*$G7032*$E7032+2*$H7032*$F7032+$I7032)+'2.Time_constants_correction'!$I$13*(6*$G7032*$F7032+2*$H7032)</f>
        <v>0</v>
      </c>
      <c r="O7032" s="5">
        <f>$K7032+'2.Time_constants_correction'!$J$11*(3*$G7032*$E7032+2*$H7032*$F7032+$I7032)+'2.Time_constants_correction'!$J$13*(6*$G7032*$F7032+2*$H7032)+'2.Time_constants_correction'!$J$15*(6*$G7032)</f>
        <v>0</v>
      </c>
    </row>
    <row r="7033" spans="1:15" x14ac:dyDescent="0.4">
      <c r="A7033" s="5">
        <f>'2.Time_constants_correction'!B7037</f>
        <v>117.01666666666667</v>
      </c>
      <c r="B7033" s="5">
        <f>'2.Time_constants_correction'!F7037</f>
        <v>0</v>
      </c>
      <c r="D7033" s="5">
        <f t="shared" si="981"/>
        <v>1602297.5475046295</v>
      </c>
      <c r="E7033" s="5">
        <f t="shared" si="982"/>
        <v>13692.900277777777</v>
      </c>
      <c r="F7033" s="5">
        <f t="shared" si="983"/>
        <v>117.01666666666667</v>
      </c>
      <c r="G7033" s="5">
        <f t="shared" si="984"/>
        <v>0</v>
      </c>
      <c r="H7033" s="5">
        <f t="shared" si="985"/>
        <v>0</v>
      </c>
      <c r="I7033" s="5">
        <f t="shared" si="986"/>
        <v>0</v>
      </c>
      <c r="J7033" s="5">
        <f t="shared" si="987"/>
        <v>0</v>
      </c>
      <c r="K7033" s="5">
        <f t="shared" si="988"/>
        <v>0</v>
      </c>
      <c r="L7033" s="5">
        <f t="shared" si="989"/>
        <v>117.01666666666667</v>
      </c>
      <c r="M7033" s="5">
        <f>$K7033+'2.Time_constants_correction'!$H$11*(3*$G7033*$E7033+2*$H7033*$F7033+$I7033)</f>
        <v>0</v>
      </c>
      <c r="N7033" s="38">
        <f>$K7033+'2.Time_constants_correction'!$I$11*(3*$G7033*$E7033+2*$H7033*$F7033+$I7033)+'2.Time_constants_correction'!$I$13*(6*$G7033*$F7033+2*$H7033)</f>
        <v>0</v>
      </c>
      <c r="O7033" s="5">
        <f>$K7033+'2.Time_constants_correction'!$J$11*(3*$G7033*$E7033+2*$H7033*$F7033+$I7033)+'2.Time_constants_correction'!$J$13*(6*$G7033*$F7033+2*$H7033)+'2.Time_constants_correction'!$J$15*(6*$G7033)</f>
        <v>0</v>
      </c>
    </row>
    <row r="7034" spans="1:15" x14ac:dyDescent="0.4">
      <c r="A7034" s="5">
        <f>'2.Time_constants_correction'!B7038</f>
        <v>117.03333333333333</v>
      </c>
      <c r="B7034" s="5">
        <f>'2.Time_constants_correction'!F7038</f>
        <v>0</v>
      </c>
      <c r="D7034" s="5">
        <f t="shared" si="981"/>
        <v>1602982.2900370369</v>
      </c>
      <c r="E7034" s="5">
        <f t="shared" si="982"/>
        <v>13696.80111111111</v>
      </c>
      <c r="F7034" s="5">
        <f t="shared" si="983"/>
        <v>117.03333333333333</v>
      </c>
      <c r="G7034" s="5">
        <f t="shared" si="984"/>
        <v>0</v>
      </c>
      <c r="H7034" s="5">
        <f t="shared" si="985"/>
        <v>0</v>
      </c>
      <c r="I7034" s="5">
        <f t="shared" si="986"/>
        <v>0</v>
      </c>
      <c r="J7034" s="5">
        <f t="shared" si="987"/>
        <v>0</v>
      </c>
      <c r="K7034" s="5">
        <f t="shared" si="988"/>
        <v>0</v>
      </c>
      <c r="L7034" s="5">
        <f t="shared" si="989"/>
        <v>117.03333333333333</v>
      </c>
      <c r="M7034" s="5">
        <f>$K7034+'2.Time_constants_correction'!$H$11*(3*$G7034*$E7034+2*$H7034*$F7034+$I7034)</f>
        <v>0</v>
      </c>
      <c r="N7034" s="38">
        <f>$K7034+'2.Time_constants_correction'!$I$11*(3*$G7034*$E7034+2*$H7034*$F7034+$I7034)+'2.Time_constants_correction'!$I$13*(6*$G7034*$F7034+2*$H7034)</f>
        <v>0</v>
      </c>
      <c r="O7034" s="5">
        <f>$K7034+'2.Time_constants_correction'!$J$11*(3*$G7034*$E7034+2*$H7034*$F7034+$I7034)+'2.Time_constants_correction'!$J$13*(6*$G7034*$F7034+2*$H7034)+'2.Time_constants_correction'!$J$15*(6*$G7034)</f>
        <v>0</v>
      </c>
    </row>
    <row r="7035" spans="1:15" x14ac:dyDescent="0.4">
      <c r="A7035" s="5">
        <f>'2.Time_constants_correction'!B7039</f>
        <v>117.05</v>
      </c>
      <c r="B7035" s="5">
        <f>'2.Time_constants_correction'!F7039</f>
        <v>0</v>
      </c>
      <c r="D7035" s="5">
        <f t="shared" si="981"/>
        <v>1603667.2276249998</v>
      </c>
      <c r="E7035" s="5">
        <f t="shared" si="982"/>
        <v>13700.702499999999</v>
      </c>
      <c r="F7035" s="5">
        <f t="shared" si="983"/>
        <v>117.05</v>
      </c>
      <c r="G7035" s="5">
        <f t="shared" si="984"/>
        <v>0</v>
      </c>
      <c r="H7035" s="5">
        <f t="shared" si="985"/>
        <v>0</v>
      </c>
      <c r="I7035" s="5">
        <f t="shared" si="986"/>
        <v>0</v>
      </c>
      <c r="J7035" s="5">
        <f t="shared" si="987"/>
        <v>0</v>
      </c>
      <c r="K7035" s="5">
        <f t="shared" si="988"/>
        <v>0</v>
      </c>
      <c r="L7035" s="5">
        <f t="shared" si="989"/>
        <v>117.05</v>
      </c>
      <c r="M7035" s="5">
        <f>$K7035+'2.Time_constants_correction'!$H$11*(3*$G7035*$E7035+2*$H7035*$F7035+$I7035)</f>
        <v>0</v>
      </c>
      <c r="N7035" s="38">
        <f>$K7035+'2.Time_constants_correction'!$I$11*(3*$G7035*$E7035+2*$H7035*$F7035+$I7035)+'2.Time_constants_correction'!$I$13*(6*$G7035*$F7035+2*$H7035)</f>
        <v>0</v>
      </c>
      <c r="O7035" s="5">
        <f>$K7035+'2.Time_constants_correction'!$J$11*(3*$G7035*$E7035+2*$H7035*$F7035+$I7035)+'2.Time_constants_correction'!$J$13*(6*$G7035*$F7035+2*$H7035)+'2.Time_constants_correction'!$J$15*(6*$G7035)</f>
        <v>0</v>
      </c>
    </row>
    <row r="7036" spans="1:15" x14ac:dyDescent="0.4">
      <c r="A7036" s="5">
        <f>'2.Time_constants_correction'!B7040</f>
        <v>117.06666666666666</v>
      </c>
      <c r="B7036" s="5">
        <f>'2.Time_constants_correction'!F7040</f>
        <v>0</v>
      </c>
      <c r="D7036" s="5">
        <f t="shared" si="981"/>
        <v>1604352.3602962962</v>
      </c>
      <c r="E7036" s="5">
        <f t="shared" si="982"/>
        <v>13704.604444444443</v>
      </c>
      <c r="F7036" s="5">
        <f t="shared" si="983"/>
        <v>117.06666666666666</v>
      </c>
      <c r="G7036" s="5">
        <f t="shared" si="984"/>
        <v>0</v>
      </c>
      <c r="H7036" s="5">
        <f t="shared" si="985"/>
        <v>0</v>
      </c>
      <c r="I7036" s="5">
        <f t="shared" si="986"/>
        <v>0</v>
      </c>
      <c r="J7036" s="5">
        <f t="shared" si="987"/>
        <v>0</v>
      </c>
      <c r="K7036" s="5">
        <f t="shared" si="988"/>
        <v>0</v>
      </c>
      <c r="L7036" s="5">
        <f t="shared" si="989"/>
        <v>117.06666666666666</v>
      </c>
      <c r="M7036" s="5">
        <f>$K7036+'2.Time_constants_correction'!$H$11*(3*$G7036*$E7036+2*$H7036*$F7036+$I7036)</f>
        <v>0</v>
      </c>
      <c r="N7036" s="38">
        <f>$K7036+'2.Time_constants_correction'!$I$11*(3*$G7036*$E7036+2*$H7036*$F7036+$I7036)+'2.Time_constants_correction'!$I$13*(6*$G7036*$F7036+2*$H7036)</f>
        <v>0</v>
      </c>
      <c r="O7036" s="5">
        <f>$K7036+'2.Time_constants_correction'!$J$11*(3*$G7036*$E7036+2*$H7036*$F7036+$I7036)+'2.Time_constants_correction'!$J$13*(6*$G7036*$F7036+2*$H7036)+'2.Time_constants_correction'!$J$15*(6*$G7036)</f>
        <v>0</v>
      </c>
    </row>
    <row r="7037" spans="1:15" x14ac:dyDescent="0.4">
      <c r="A7037" s="5">
        <f>'2.Time_constants_correction'!B7041</f>
        <v>117.08333333333333</v>
      </c>
      <c r="B7037" s="5">
        <f>'2.Time_constants_correction'!F7041</f>
        <v>0</v>
      </c>
      <c r="D7037" s="5">
        <f t="shared" si="981"/>
        <v>1605037.6880787036</v>
      </c>
      <c r="E7037" s="5">
        <f t="shared" si="982"/>
        <v>13708.506944444443</v>
      </c>
      <c r="F7037" s="5">
        <f t="shared" si="983"/>
        <v>117.08333333333333</v>
      </c>
      <c r="G7037" s="5">
        <f t="shared" si="984"/>
        <v>0</v>
      </c>
      <c r="H7037" s="5">
        <f t="shared" si="985"/>
        <v>0</v>
      </c>
      <c r="I7037" s="5">
        <f t="shared" si="986"/>
        <v>0</v>
      </c>
      <c r="J7037" s="5">
        <f t="shared" si="987"/>
        <v>0</v>
      </c>
      <c r="K7037" s="5">
        <f t="shared" si="988"/>
        <v>0</v>
      </c>
      <c r="L7037" s="5">
        <f t="shared" si="989"/>
        <v>117.08333333333333</v>
      </c>
      <c r="M7037" s="5">
        <f>$K7037+'2.Time_constants_correction'!$H$11*(3*$G7037*$E7037+2*$H7037*$F7037+$I7037)</f>
        <v>0</v>
      </c>
      <c r="N7037" s="38">
        <f>$K7037+'2.Time_constants_correction'!$I$11*(3*$G7037*$E7037+2*$H7037*$F7037+$I7037)+'2.Time_constants_correction'!$I$13*(6*$G7037*$F7037+2*$H7037)</f>
        <v>0</v>
      </c>
      <c r="O7037" s="5">
        <f>$K7037+'2.Time_constants_correction'!$J$11*(3*$G7037*$E7037+2*$H7037*$F7037+$I7037)+'2.Time_constants_correction'!$J$13*(6*$G7037*$F7037+2*$H7037)+'2.Time_constants_correction'!$J$15*(6*$G7037)</f>
        <v>0</v>
      </c>
    </row>
    <row r="7038" spans="1:15" x14ac:dyDescent="0.4">
      <c r="A7038" s="5">
        <f>'2.Time_constants_correction'!B7042</f>
        <v>117.1</v>
      </c>
      <c r="B7038" s="5">
        <f>'2.Time_constants_correction'!F7042</f>
        <v>0</v>
      </c>
      <c r="D7038" s="5">
        <f t="shared" si="981"/>
        <v>1605723.2109999997</v>
      </c>
      <c r="E7038" s="5">
        <f t="shared" si="982"/>
        <v>13712.409999999998</v>
      </c>
      <c r="F7038" s="5">
        <f t="shared" si="983"/>
        <v>117.1</v>
      </c>
      <c r="G7038" s="5">
        <f t="shared" si="984"/>
        <v>0</v>
      </c>
      <c r="H7038" s="5">
        <f t="shared" si="985"/>
        <v>0</v>
      </c>
      <c r="I7038" s="5">
        <f t="shared" si="986"/>
        <v>0</v>
      </c>
      <c r="J7038" s="5">
        <f t="shared" si="987"/>
        <v>0</v>
      </c>
      <c r="K7038" s="5">
        <f t="shared" si="988"/>
        <v>0</v>
      </c>
      <c r="L7038" s="5">
        <f t="shared" si="989"/>
        <v>117.1</v>
      </c>
      <c r="M7038" s="5">
        <f>$K7038+'2.Time_constants_correction'!$H$11*(3*$G7038*$E7038+2*$H7038*$F7038+$I7038)</f>
        <v>0</v>
      </c>
      <c r="N7038" s="38">
        <f>$K7038+'2.Time_constants_correction'!$I$11*(3*$G7038*$E7038+2*$H7038*$F7038+$I7038)+'2.Time_constants_correction'!$I$13*(6*$G7038*$F7038+2*$H7038)</f>
        <v>0</v>
      </c>
      <c r="O7038" s="5">
        <f>$K7038+'2.Time_constants_correction'!$J$11*(3*$G7038*$E7038+2*$H7038*$F7038+$I7038)+'2.Time_constants_correction'!$J$13*(6*$G7038*$F7038+2*$H7038)+'2.Time_constants_correction'!$J$15*(6*$G7038)</f>
        <v>0</v>
      </c>
    </row>
    <row r="7039" spans="1:15" x14ac:dyDescent="0.4">
      <c r="A7039" s="5">
        <f>'2.Time_constants_correction'!B7043</f>
        <v>117.11666666666666</v>
      </c>
      <c r="B7039" s="5">
        <f>'2.Time_constants_correction'!F7043</f>
        <v>0</v>
      </c>
      <c r="D7039" s="5">
        <f t="shared" si="981"/>
        <v>1606408.9290879627</v>
      </c>
      <c r="E7039" s="5">
        <f t="shared" si="982"/>
        <v>13716.313611111109</v>
      </c>
      <c r="F7039" s="5">
        <f t="shared" si="983"/>
        <v>117.11666666666666</v>
      </c>
      <c r="G7039" s="5">
        <f t="shared" si="984"/>
        <v>0</v>
      </c>
      <c r="H7039" s="5">
        <f t="shared" si="985"/>
        <v>0</v>
      </c>
      <c r="I7039" s="5">
        <f t="shared" si="986"/>
        <v>0</v>
      </c>
      <c r="J7039" s="5">
        <f t="shared" si="987"/>
        <v>0</v>
      </c>
      <c r="K7039" s="5">
        <f t="shared" si="988"/>
        <v>0</v>
      </c>
      <c r="L7039" s="5">
        <f t="shared" si="989"/>
        <v>117.11666666666666</v>
      </c>
      <c r="M7039" s="5">
        <f>$K7039+'2.Time_constants_correction'!$H$11*(3*$G7039*$E7039+2*$H7039*$F7039+$I7039)</f>
        <v>0</v>
      </c>
      <c r="N7039" s="38">
        <f>$K7039+'2.Time_constants_correction'!$I$11*(3*$G7039*$E7039+2*$H7039*$F7039+$I7039)+'2.Time_constants_correction'!$I$13*(6*$G7039*$F7039+2*$H7039)</f>
        <v>0</v>
      </c>
      <c r="O7039" s="5">
        <f>$K7039+'2.Time_constants_correction'!$J$11*(3*$G7039*$E7039+2*$H7039*$F7039+$I7039)+'2.Time_constants_correction'!$J$13*(6*$G7039*$F7039+2*$H7039)+'2.Time_constants_correction'!$J$15*(6*$G7039)</f>
        <v>0</v>
      </c>
    </row>
    <row r="7040" spans="1:15" x14ac:dyDescent="0.4">
      <c r="A7040" s="5">
        <f>'2.Time_constants_correction'!B7044</f>
        <v>117.13333333333334</v>
      </c>
      <c r="B7040" s="5">
        <f>'2.Time_constants_correction'!F7044</f>
        <v>0</v>
      </c>
      <c r="D7040" s="5">
        <f t="shared" si="981"/>
        <v>1607094.8423703706</v>
      </c>
      <c r="E7040" s="5">
        <f t="shared" si="982"/>
        <v>13720.21777777778</v>
      </c>
      <c r="F7040" s="5">
        <f t="shared" si="983"/>
        <v>117.13333333333334</v>
      </c>
      <c r="G7040" s="5">
        <f t="shared" si="984"/>
        <v>0</v>
      </c>
      <c r="H7040" s="5">
        <f t="shared" si="985"/>
        <v>0</v>
      </c>
      <c r="I7040" s="5">
        <f t="shared" si="986"/>
        <v>0</v>
      </c>
      <c r="J7040" s="5">
        <f t="shared" si="987"/>
        <v>0</v>
      </c>
      <c r="K7040" s="5">
        <f t="shared" si="988"/>
        <v>0</v>
      </c>
      <c r="L7040" s="5">
        <f t="shared" si="989"/>
        <v>117.13333333333334</v>
      </c>
      <c r="M7040" s="5">
        <f>$K7040+'2.Time_constants_correction'!$H$11*(3*$G7040*$E7040+2*$H7040*$F7040+$I7040)</f>
        <v>0</v>
      </c>
      <c r="N7040" s="38">
        <f>$K7040+'2.Time_constants_correction'!$I$11*(3*$G7040*$E7040+2*$H7040*$F7040+$I7040)+'2.Time_constants_correction'!$I$13*(6*$G7040*$F7040+2*$H7040)</f>
        <v>0</v>
      </c>
      <c r="O7040" s="5">
        <f>$K7040+'2.Time_constants_correction'!$J$11*(3*$G7040*$E7040+2*$H7040*$F7040+$I7040)+'2.Time_constants_correction'!$J$13*(6*$G7040*$F7040+2*$H7040)+'2.Time_constants_correction'!$J$15*(6*$G7040)</f>
        <v>0</v>
      </c>
    </row>
    <row r="7041" spans="1:15" x14ac:dyDescent="0.4">
      <c r="A7041" s="5">
        <f>'2.Time_constants_correction'!B7045</f>
        <v>117.15</v>
      </c>
      <c r="B7041" s="5">
        <f>'2.Time_constants_correction'!F7045</f>
        <v>0</v>
      </c>
      <c r="D7041" s="5">
        <f t="shared" si="981"/>
        <v>1607780.9508750003</v>
      </c>
      <c r="E7041" s="5">
        <f t="shared" si="982"/>
        <v>13724.122500000001</v>
      </c>
      <c r="F7041" s="5">
        <f t="shared" si="983"/>
        <v>117.15</v>
      </c>
      <c r="G7041" s="5">
        <f t="shared" si="984"/>
        <v>0</v>
      </c>
      <c r="H7041" s="5">
        <f t="shared" si="985"/>
        <v>0</v>
      </c>
      <c r="I7041" s="5">
        <f t="shared" si="986"/>
        <v>0</v>
      </c>
      <c r="J7041" s="5">
        <f t="shared" si="987"/>
        <v>0</v>
      </c>
      <c r="K7041" s="5">
        <f t="shared" si="988"/>
        <v>0</v>
      </c>
      <c r="L7041" s="5">
        <f t="shared" si="989"/>
        <v>117.15</v>
      </c>
      <c r="M7041" s="5">
        <f>$K7041+'2.Time_constants_correction'!$H$11*(3*$G7041*$E7041+2*$H7041*$F7041+$I7041)</f>
        <v>0</v>
      </c>
      <c r="N7041" s="38">
        <f>$K7041+'2.Time_constants_correction'!$I$11*(3*$G7041*$E7041+2*$H7041*$F7041+$I7041)+'2.Time_constants_correction'!$I$13*(6*$G7041*$F7041+2*$H7041)</f>
        <v>0</v>
      </c>
      <c r="O7041" s="5">
        <f>$K7041+'2.Time_constants_correction'!$J$11*(3*$G7041*$E7041+2*$H7041*$F7041+$I7041)+'2.Time_constants_correction'!$J$13*(6*$G7041*$F7041+2*$H7041)+'2.Time_constants_correction'!$J$15*(6*$G7041)</f>
        <v>0</v>
      </c>
    </row>
    <row r="7042" spans="1:15" x14ac:dyDescent="0.4">
      <c r="A7042" s="5">
        <f>'2.Time_constants_correction'!B7046</f>
        <v>117.16666666666667</v>
      </c>
      <c r="B7042" s="5">
        <f>'2.Time_constants_correction'!F7046</f>
        <v>0</v>
      </c>
      <c r="D7042" s="5">
        <f t="shared" si="981"/>
        <v>1608467.2546296299</v>
      </c>
      <c r="E7042" s="5">
        <f t="shared" si="982"/>
        <v>13728.027777777779</v>
      </c>
      <c r="F7042" s="5">
        <f t="shared" si="983"/>
        <v>117.16666666666667</v>
      </c>
      <c r="G7042" s="5">
        <f t="shared" si="984"/>
        <v>0</v>
      </c>
      <c r="H7042" s="5">
        <f t="shared" si="985"/>
        <v>0</v>
      </c>
      <c r="I7042" s="5">
        <f t="shared" si="986"/>
        <v>0</v>
      </c>
      <c r="J7042" s="5">
        <f t="shared" si="987"/>
        <v>0</v>
      </c>
      <c r="K7042" s="5">
        <f t="shared" si="988"/>
        <v>0</v>
      </c>
      <c r="L7042" s="5">
        <f t="shared" si="989"/>
        <v>117.16666666666667</v>
      </c>
      <c r="M7042" s="5">
        <f>$K7042+'2.Time_constants_correction'!$H$11*(3*$G7042*$E7042+2*$H7042*$F7042+$I7042)</f>
        <v>0</v>
      </c>
      <c r="N7042" s="38">
        <f>$K7042+'2.Time_constants_correction'!$I$11*(3*$G7042*$E7042+2*$H7042*$F7042+$I7042)+'2.Time_constants_correction'!$I$13*(6*$G7042*$F7042+2*$H7042)</f>
        <v>0</v>
      </c>
      <c r="O7042" s="5">
        <f>$K7042+'2.Time_constants_correction'!$J$11*(3*$G7042*$E7042+2*$H7042*$F7042+$I7042)+'2.Time_constants_correction'!$J$13*(6*$G7042*$F7042+2*$H7042)+'2.Time_constants_correction'!$J$15*(6*$G7042)</f>
        <v>0</v>
      </c>
    </row>
    <row r="7043" spans="1:15" x14ac:dyDescent="0.4">
      <c r="A7043" s="5">
        <f>'2.Time_constants_correction'!B7047</f>
        <v>117.18333333333334</v>
      </c>
      <c r="B7043" s="5">
        <f>'2.Time_constants_correction'!F7047</f>
        <v>0</v>
      </c>
      <c r="D7043" s="5">
        <f t="shared" si="981"/>
        <v>1609153.7536620372</v>
      </c>
      <c r="E7043" s="5">
        <f t="shared" si="982"/>
        <v>13731.933611111112</v>
      </c>
      <c r="F7043" s="5">
        <f t="shared" si="983"/>
        <v>117.18333333333334</v>
      </c>
      <c r="G7043" s="5">
        <f t="shared" si="984"/>
        <v>0</v>
      </c>
      <c r="H7043" s="5">
        <f t="shared" si="985"/>
        <v>0</v>
      </c>
      <c r="I7043" s="5">
        <f t="shared" si="986"/>
        <v>0</v>
      </c>
      <c r="J7043" s="5">
        <f t="shared" si="987"/>
        <v>0</v>
      </c>
      <c r="K7043" s="5">
        <f t="shared" si="988"/>
        <v>0</v>
      </c>
      <c r="L7043" s="5">
        <f t="shared" si="989"/>
        <v>117.18333333333334</v>
      </c>
      <c r="M7043" s="5">
        <f>$K7043+'2.Time_constants_correction'!$H$11*(3*$G7043*$E7043+2*$H7043*$F7043+$I7043)</f>
        <v>0</v>
      </c>
      <c r="N7043" s="38">
        <f>$K7043+'2.Time_constants_correction'!$I$11*(3*$G7043*$E7043+2*$H7043*$F7043+$I7043)+'2.Time_constants_correction'!$I$13*(6*$G7043*$F7043+2*$H7043)</f>
        <v>0</v>
      </c>
      <c r="O7043" s="5">
        <f>$K7043+'2.Time_constants_correction'!$J$11*(3*$G7043*$E7043+2*$H7043*$F7043+$I7043)+'2.Time_constants_correction'!$J$13*(6*$G7043*$F7043+2*$H7043)+'2.Time_constants_correction'!$J$15*(6*$G7043)</f>
        <v>0</v>
      </c>
    </row>
    <row r="7044" spans="1:15" x14ac:dyDescent="0.4">
      <c r="A7044" s="5">
        <f>'2.Time_constants_correction'!B7048</f>
        <v>117.2</v>
      </c>
      <c r="B7044" s="5">
        <f>'2.Time_constants_correction'!F7048</f>
        <v>0</v>
      </c>
      <c r="D7044" s="5">
        <f t="shared" si="981"/>
        <v>1609840.4480000001</v>
      </c>
      <c r="E7044" s="5">
        <f t="shared" si="982"/>
        <v>13735.84</v>
      </c>
      <c r="F7044" s="5">
        <f t="shared" si="983"/>
        <v>117.2</v>
      </c>
      <c r="G7044" s="5">
        <f t="shared" si="984"/>
        <v>0</v>
      </c>
      <c r="H7044" s="5">
        <f t="shared" si="985"/>
        <v>0</v>
      </c>
      <c r="I7044" s="5">
        <f t="shared" si="986"/>
        <v>0</v>
      </c>
      <c r="J7044" s="5">
        <f t="shared" si="987"/>
        <v>0</v>
      </c>
      <c r="K7044" s="5">
        <f t="shared" si="988"/>
        <v>0</v>
      </c>
      <c r="L7044" s="5">
        <f t="shared" si="989"/>
        <v>117.2</v>
      </c>
      <c r="M7044" s="5">
        <f>$K7044+'2.Time_constants_correction'!$H$11*(3*$G7044*$E7044+2*$H7044*$F7044+$I7044)</f>
        <v>0</v>
      </c>
      <c r="N7044" s="38">
        <f>$K7044+'2.Time_constants_correction'!$I$11*(3*$G7044*$E7044+2*$H7044*$F7044+$I7044)+'2.Time_constants_correction'!$I$13*(6*$G7044*$F7044+2*$H7044)</f>
        <v>0</v>
      </c>
      <c r="O7044" s="5">
        <f>$K7044+'2.Time_constants_correction'!$J$11*(3*$G7044*$E7044+2*$H7044*$F7044+$I7044)+'2.Time_constants_correction'!$J$13*(6*$G7044*$F7044+2*$H7044)+'2.Time_constants_correction'!$J$15*(6*$G7044)</f>
        <v>0</v>
      </c>
    </row>
    <row r="7045" spans="1:15" x14ac:dyDescent="0.4">
      <c r="A7045" s="5">
        <f>'2.Time_constants_correction'!B7049</f>
        <v>117.21666666666667</v>
      </c>
      <c r="B7045" s="5">
        <f>'2.Time_constants_correction'!F7049</f>
        <v>0</v>
      </c>
      <c r="D7045" s="5">
        <f t="shared" si="981"/>
        <v>1610527.3376712964</v>
      </c>
      <c r="E7045" s="5">
        <f t="shared" si="982"/>
        <v>13739.746944444445</v>
      </c>
      <c r="F7045" s="5">
        <f t="shared" si="983"/>
        <v>117.21666666666667</v>
      </c>
      <c r="G7045" s="5">
        <f t="shared" si="984"/>
        <v>0</v>
      </c>
      <c r="H7045" s="5">
        <f t="shared" si="985"/>
        <v>0</v>
      </c>
      <c r="I7045" s="5">
        <f t="shared" si="986"/>
        <v>0</v>
      </c>
      <c r="J7045" s="5">
        <f t="shared" si="987"/>
        <v>0</v>
      </c>
      <c r="K7045" s="5">
        <f t="shared" si="988"/>
        <v>0</v>
      </c>
      <c r="L7045" s="5">
        <f t="shared" si="989"/>
        <v>117.21666666666667</v>
      </c>
      <c r="M7045" s="5">
        <f>$K7045+'2.Time_constants_correction'!$H$11*(3*$G7045*$E7045+2*$H7045*$F7045+$I7045)</f>
        <v>0</v>
      </c>
      <c r="N7045" s="38">
        <f>$K7045+'2.Time_constants_correction'!$I$11*(3*$G7045*$E7045+2*$H7045*$F7045+$I7045)+'2.Time_constants_correction'!$I$13*(6*$G7045*$F7045+2*$H7045)</f>
        <v>0</v>
      </c>
      <c r="O7045" s="5">
        <f>$K7045+'2.Time_constants_correction'!$J$11*(3*$G7045*$E7045+2*$H7045*$F7045+$I7045)+'2.Time_constants_correction'!$J$13*(6*$G7045*$F7045+2*$H7045)+'2.Time_constants_correction'!$J$15*(6*$G7045)</f>
        <v>0</v>
      </c>
    </row>
    <row r="7046" spans="1:15" x14ac:dyDescent="0.4">
      <c r="A7046" s="5">
        <f>'2.Time_constants_correction'!B7050</f>
        <v>117.23333333333333</v>
      </c>
      <c r="B7046" s="5">
        <f>'2.Time_constants_correction'!F7050</f>
        <v>0</v>
      </c>
      <c r="D7046" s="5">
        <f t="shared" si="981"/>
        <v>1611214.4227037036</v>
      </c>
      <c r="E7046" s="5">
        <f t="shared" si="982"/>
        <v>13743.654444444444</v>
      </c>
      <c r="F7046" s="5">
        <f t="shared" si="983"/>
        <v>117.23333333333333</v>
      </c>
      <c r="G7046" s="5">
        <f t="shared" si="984"/>
        <v>0</v>
      </c>
      <c r="H7046" s="5">
        <f t="shared" si="985"/>
        <v>0</v>
      </c>
      <c r="I7046" s="5">
        <f t="shared" si="986"/>
        <v>0</v>
      </c>
      <c r="J7046" s="5">
        <f t="shared" si="987"/>
        <v>0</v>
      </c>
      <c r="K7046" s="5">
        <f t="shared" si="988"/>
        <v>0</v>
      </c>
      <c r="L7046" s="5">
        <f t="shared" si="989"/>
        <v>117.23333333333333</v>
      </c>
      <c r="M7046" s="5">
        <f>$K7046+'2.Time_constants_correction'!$H$11*(3*$G7046*$E7046+2*$H7046*$F7046+$I7046)</f>
        <v>0</v>
      </c>
      <c r="N7046" s="38">
        <f>$K7046+'2.Time_constants_correction'!$I$11*(3*$G7046*$E7046+2*$H7046*$F7046+$I7046)+'2.Time_constants_correction'!$I$13*(6*$G7046*$F7046+2*$H7046)</f>
        <v>0</v>
      </c>
      <c r="O7046" s="5">
        <f>$K7046+'2.Time_constants_correction'!$J$11*(3*$G7046*$E7046+2*$H7046*$F7046+$I7046)+'2.Time_constants_correction'!$J$13*(6*$G7046*$F7046+2*$H7046)+'2.Time_constants_correction'!$J$15*(6*$G7046)</f>
        <v>0</v>
      </c>
    </row>
    <row r="7047" spans="1:15" x14ac:dyDescent="0.4">
      <c r="A7047" s="5">
        <f>'2.Time_constants_correction'!B7051</f>
        <v>117.25</v>
      </c>
      <c r="B7047" s="5">
        <f>'2.Time_constants_correction'!F7051</f>
        <v>0</v>
      </c>
      <c r="D7047" s="5">
        <f t="shared" si="981"/>
        <v>1611901.703125</v>
      </c>
      <c r="E7047" s="5">
        <f t="shared" si="982"/>
        <v>13747.5625</v>
      </c>
      <c r="F7047" s="5">
        <f t="shared" si="983"/>
        <v>117.25</v>
      </c>
      <c r="G7047" s="5">
        <f t="shared" si="984"/>
        <v>0</v>
      </c>
      <c r="H7047" s="5">
        <f t="shared" si="985"/>
        <v>0</v>
      </c>
      <c r="I7047" s="5">
        <f t="shared" si="986"/>
        <v>0</v>
      </c>
      <c r="J7047" s="5">
        <f t="shared" si="987"/>
        <v>0</v>
      </c>
      <c r="K7047" s="5">
        <f t="shared" si="988"/>
        <v>0</v>
      </c>
      <c r="L7047" s="5">
        <f t="shared" si="989"/>
        <v>117.25</v>
      </c>
      <c r="M7047" s="5">
        <f>$K7047+'2.Time_constants_correction'!$H$11*(3*$G7047*$E7047+2*$H7047*$F7047+$I7047)</f>
        <v>0</v>
      </c>
      <c r="N7047" s="38">
        <f>$K7047+'2.Time_constants_correction'!$I$11*(3*$G7047*$E7047+2*$H7047*$F7047+$I7047)+'2.Time_constants_correction'!$I$13*(6*$G7047*$F7047+2*$H7047)</f>
        <v>0</v>
      </c>
      <c r="O7047" s="5">
        <f>$K7047+'2.Time_constants_correction'!$J$11*(3*$G7047*$E7047+2*$H7047*$F7047+$I7047)+'2.Time_constants_correction'!$J$13*(6*$G7047*$F7047+2*$H7047)+'2.Time_constants_correction'!$J$15*(6*$G7047)</f>
        <v>0</v>
      </c>
    </row>
    <row r="7048" spans="1:15" x14ac:dyDescent="0.4">
      <c r="A7048" s="5">
        <f>'2.Time_constants_correction'!B7052</f>
        <v>117.26666666666667</v>
      </c>
      <c r="B7048" s="5">
        <f>'2.Time_constants_correction'!F7052</f>
        <v>0</v>
      </c>
      <c r="D7048" s="5">
        <f t="shared" si="981"/>
        <v>1612589.1789629629</v>
      </c>
      <c r="E7048" s="5">
        <f t="shared" si="982"/>
        <v>13751.47111111111</v>
      </c>
      <c r="F7048" s="5">
        <f t="shared" si="983"/>
        <v>117.26666666666667</v>
      </c>
      <c r="G7048" s="5">
        <f t="shared" si="984"/>
        <v>0</v>
      </c>
      <c r="H7048" s="5">
        <f t="shared" si="985"/>
        <v>0</v>
      </c>
      <c r="I7048" s="5">
        <f t="shared" si="986"/>
        <v>0</v>
      </c>
      <c r="J7048" s="5">
        <f t="shared" si="987"/>
        <v>0</v>
      </c>
      <c r="K7048" s="5">
        <f t="shared" si="988"/>
        <v>0</v>
      </c>
      <c r="L7048" s="5">
        <f t="shared" si="989"/>
        <v>117.26666666666667</v>
      </c>
      <c r="M7048" s="5">
        <f>$K7048+'2.Time_constants_correction'!$H$11*(3*$G7048*$E7048+2*$H7048*$F7048+$I7048)</f>
        <v>0</v>
      </c>
      <c r="N7048" s="38">
        <f>$K7048+'2.Time_constants_correction'!$I$11*(3*$G7048*$E7048+2*$H7048*$F7048+$I7048)+'2.Time_constants_correction'!$I$13*(6*$G7048*$F7048+2*$H7048)</f>
        <v>0</v>
      </c>
      <c r="O7048" s="5">
        <f>$K7048+'2.Time_constants_correction'!$J$11*(3*$G7048*$E7048+2*$H7048*$F7048+$I7048)+'2.Time_constants_correction'!$J$13*(6*$G7048*$F7048+2*$H7048)+'2.Time_constants_correction'!$J$15*(6*$G7048)</f>
        <v>0</v>
      </c>
    </row>
    <row r="7049" spans="1:15" x14ac:dyDescent="0.4">
      <c r="A7049" s="5">
        <f>'2.Time_constants_correction'!B7053</f>
        <v>117.28333333333333</v>
      </c>
      <c r="B7049" s="5">
        <f>'2.Time_constants_correction'!F7053</f>
        <v>0</v>
      </c>
      <c r="D7049" s="5">
        <f t="shared" si="981"/>
        <v>1613276.8502453703</v>
      </c>
      <c r="E7049" s="5">
        <f t="shared" si="982"/>
        <v>13755.380277777776</v>
      </c>
      <c r="F7049" s="5">
        <f t="shared" si="983"/>
        <v>117.28333333333333</v>
      </c>
      <c r="G7049" s="5">
        <f t="shared" si="984"/>
        <v>0</v>
      </c>
      <c r="H7049" s="5">
        <f t="shared" si="985"/>
        <v>0</v>
      </c>
      <c r="I7049" s="5">
        <f t="shared" si="986"/>
        <v>0</v>
      </c>
      <c r="J7049" s="5">
        <f t="shared" si="987"/>
        <v>0</v>
      </c>
      <c r="K7049" s="5">
        <f t="shared" si="988"/>
        <v>0</v>
      </c>
      <c r="L7049" s="5">
        <f t="shared" si="989"/>
        <v>117.28333333333333</v>
      </c>
      <c r="M7049" s="5">
        <f>$K7049+'2.Time_constants_correction'!$H$11*(3*$G7049*$E7049+2*$H7049*$F7049+$I7049)</f>
        <v>0</v>
      </c>
      <c r="N7049" s="38">
        <f>$K7049+'2.Time_constants_correction'!$I$11*(3*$G7049*$E7049+2*$H7049*$F7049+$I7049)+'2.Time_constants_correction'!$I$13*(6*$G7049*$F7049+2*$H7049)</f>
        <v>0</v>
      </c>
      <c r="O7049" s="5">
        <f>$K7049+'2.Time_constants_correction'!$J$11*(3*$G7049*$E7049+2*$H7049*$F7049+$I7049)+'2.Time_constants_correction'!$J$13*(6*$G7049*$F7049+2*$H7049)+'2.Time_constants_correction'!$J$15*(6*$G7049)</f>
        <v>0</v>
      </c>
    </row>
    <row r="7050" spans="1:15" x14ac:dyDescent="0.4">
      <c r="A7050" s="5">
        <f>'2.Time_constants_correction'!B7054</f>
        <v>117.3</v>
      </c>
      <c r="B7050" s="5">
        <f>'2.Time_constants_correction'!F7054</f>
        <v>0</v>
      </c>
      <c r="D7050" s="5">
        <f t="shared" si="981"/>
        <v>1613964.7169999999</v>
      </c>
      <c r="E7050" s="5">
        <f t="shared" si="982"/>
        <v>13759.289999999999</v>
      </c>
      <c r="F7050" s="5">
        <f t="shared" si="983"/>
        <v>117.3</v>
      </c>
      <c r="G7050" s="5">
        <f t="shared" si="984"/>
        <v>0</v>
      </c>
      <c r="H7050" s="5">
        <f t="shared" si="985"/>
        <v>0</v>
      </c>
      <c r="I7050" s="5">
        <f t="shared" si="986"/>
        <v>0</v>
      </c>
      <c r="J7050" s="5">
        <f t="shared" si="987"/>
        <v>0</v>
      </c>
      <c r="K7050" s="5">
        <f t="shared" si="988"/>
        <v>0</v>
      </c>
      <c r="L7050" s="5">
        <f t="shared" si="989"/>
        <v>117.3</v>
      </c>
      <c r="M7050" s="5">
        <f>$K7050+'2.Time_constants_correction'!$H$11*(3*$G7050*$E7050+2*$H7050*$F7050+$I7050)</f>
        <v>0</v>
      </c>
      <c r="N7050" s="38">
        <f>$K7050+'2.Time_constants_correction'!$I$11*(3*$G7050*$E7050+2*$H7050*$F7050+$I7050)+'2.Time_constants_correction'!$I$13*(6*$G7050*$F7050+2*$H7050)</f>
        <v>0</v>
      </c>
      <c r="O7050" s="5">
        <f>$K7050+'2.Time_constants_correction'!$J$11*(3*$G7050*$E7050+2*$H7050*$F7050+$I7050)+'2.Time_constants_correction'!$J$13*(6*$G7050*$F7050+2*$H7050)+'2.Time_constants_correction'!$J$15*(6*$G7050)</f>
        <v>0</v>
      </c>
    </row>
    <row r="7051" spans="1:15" x14ac:dyDescent="0.4">
      <c r="A7051" s="5">
        <f>'2.Time_constants_correction'!B7055</f>
        <v>117.31666666666666</v>
      </c>
      <c r="B7051" s="5">
        <f>'2.Time_constants_correction'!F7055</f>
        <v>0</v>
      </c>
      <c r="D7051" s="5">
        <f t="shared" si="981"/>
        <v>1614652.7792546293</v>
      </c>
      <c r="E7051" s="5">
        <f t="shared" si="982"/>
        <v>13763.200277777776</v>
      </c>
      <c r="F7051" s="5">
        <f t="shared" si="983"/>
        <v>117.31666666666666</v>
      </c>
      <c r="G7051" s="5">
        <f t="shared" si="984"/>
        <v>0</v>
      </c>
      <c r="H7051" s="5">
        <f t="shared" si="985"/>
        <v>0</v>
      </c>
      <c r="I7051" s="5">
        <f t="shared" si="986"/>
        <v>0</v>
      </c>
      <c r="J7051" s="5">
        <f t="shared" si="987"/>
        <v>0</v>
      </c>
      <c r="K7051" s="5">
        <f t="shared" si="988"/>
        <v>0</v>
      </c>
      <c r="L7051" s="5">
        <f t="shared" si="989"/>
        <v>117.31666666666666</v>
      </c>
      <c r="M7051" s="5">
        <f>$K7051+'2.Time_constants_correction'!$H$11*(3*$G7051*$E7051+2*$H7051*$F7051+$I7051)</f>
        <v>0</v>
      </c>
      <c r="N7051" s="38">
        <f>$K7051+'2.Time_constants_correction'!$I$11*(3*$G7051*$E7051+2*$H7051*$F7051+$I7051)+'2.Time_constants_correction'!$I$13*(6*$G7051*$F7051+2*$H7051)</f>
        <v>0</v>
      </c>
      <c r="O7051" s="5">
        <f>$K7051+'2.Time_constants_correction'!$J$11*(3*$G7051*$E7051+2*$H7051*$F7051+$I7051)+'2.Time_constants_correction'!$J$13*(6*$G7051*$F7051+2*$H7051)+'2.Time_constants_correction'!$J$15*(6*$G7051)</f>
        <v>0</v>
      </c>
    </row>
    <row r="7052" spans="1:15" x14ac:dyDescent="0.4">
      <c r="A7052" s="5">
        <f>'2.Time_constants_correction'!B7056</f>
        <v>117.33333333333333</v>
      </c>
      <c r="B7052" s="5">
        <f>'2.Time_constants_correction'!F7056</f>
        <v>0</v>
      </c>
      <c r="D7052" s="5">
        <f t="shared" ref="D7052:D7115" si="990">A7052^3</f>
        <v>1615341.0370370368</v>
      </c>
      <c r="E7052" s="5">
        <f t="shared" ref="E7052:E7115" si="991">A7052^2</f>
        <v>13767.111111111109</v>
      </c>
      <c r="F7052" s="5">
        <f t="shared" ref="F7052:F7115" si="992">A7052</f>
        <v>117.33333333333333</v>
      </c>
      <c r="G7052" s="5">
        <f t="shared" si="984"/>
        <v>0</v>
      </c>
      <c r="H7052" s="5">
        <f t="shared" si="985"/>
        <v>0</v>
      </c>
      <c r="I7052" s="5">
        <f t="shared" si="986"/>
        <v>0</v>
      </c>
      <c r="J7052" s="5">
        <f t="shared" si="987"/>
        <v>0</v>
      </c>
      <c r="K7052" s="5">
        <f t="shared" si="988"/>
        <v>0</v>
      </c>
      <c r="L7052" s="5">
        <f t="shared" si="989"/>
        <v>117.33333333333333</v>
      </c>
      <c r="M7052" s="5">
        <f>$K7052+'2.Time_constants_correction'!$H$11*(3*$G7052*$E7052+2*$H7052*$F7052+$I7052)</f>
        <v>0</v>
      </c>
      <c r="N7052" s="38">
        <f>$K7052+'2.Time_constants_correction'!$I$11*(3*$G7052*$E7052+2*$H7052*$F7052+$I7052)+'2.Time_constants_correction'!$I$13*(6*$G7052*$F7052+2*$H7052)</f>
        <v>0</v>
      </c>
      <c r="O7052" s="5">
        <f>$K7052+'2.Time_constants_correction'!$J$11*(3*$G7052*$E7052+2*$H7052*$F7052+$I7052)+'2.Time_constants_correction'!$J$13*(6*$G7052*$F7052+2*$H7052)+'2.Time_constants_correction'!$J$15*(6*$G7052)</f>
        <v>0</v>
      </c>
    </row>
    <row r="7053" spans="1:15" x14ac:dyDescent="0.4">
      <c r="A7053" s="5">
        <f>'2.Time_constants_correction'!B7057</f>
        <v>117.35</v>
      </c>
      <c r="B7053" s="5">
        <f>'2.Time_constants_correction'!F7057</f>
        <v>0</v>
      </c>
      <c r="D7053" s="5">
        <f t="shared" si="990"/>
        <v>1616029.4903749998</v>
      </c>
      <c r="E7053" s="5">
        <f t="shared" si="991"/>
        <v>13771.022499999999</v>
      </c>
      <c r="F7053" s="5">
        <f t="shared" si="992"/>
        <v>117.35</v>
      </c>
      <c r="G7053" s="5">
        <f t="shared" si="984"/>
        <v>0</v>
      </c>
      <c r="H7053" s="5">
        <f t="shared" si="985"/>
        <v>0</v>
      </c>
      <c r="I7053" s="5">
        <f t="shared" si="986"/>
        <v>0</v>
      </c>
      <c r="J7053" s="5">
        <f t="shared" si="987"/>
        <v>0</v>
      </c>
      <c r="K7053" s="5">
        <f t="shared" si="988"/>
        <v>0</v>
      </c>
      <c r="L7053" s="5">
        <f t="shared" si="989"/>
        <v>117.35</v>
      </c>
      <c r="M7053" s="5">
        <f>$K7053+'2.Time_constants_correction'!$H$11*(3*$G7053*$E7053+2*$H7053*$F7053+$I7053)</f>
        <v>0</v>
      </c>
      <c r="N7053" s="38">
        <f>$K7053+'2.Time_constants_correction'!$I$11*(3*$G7053*$E7053+2*$H7053*$F7053+$I7053)+'2.Time_constants_correction'!$I$13*(6*$G7053*$F7053+2*$H7053)</f>
        <v>0</v>
      </c>
      <c r="O7053" s="5">
        <f>$K7053+'2.Time_constants_correction'!$J$11*(3*$G7053*$E7053+2*$H7053*$F7053+$I7053)+'2.Time_constants_correction'!$J$13*(6*$G7053*$F7053+2*$H7053)+'2.Time_constants_correction'!$J$15*(6*$G7053)</f>
        <v>0</v>
      </c>
    </row>
    <row r="7054" spans="1:15" x14ac:dyDescent="0.4">
      <c r="A7054" s="5">
        <f>'2.Time_constants_correction'!B7058</f>
        <v>117.36666666666666</v>
      </c>
      <c r="B7054" s="5">
        <f>'2.Time_constants_correction'!F7058</f>
        <v>0</v>
      </c>
      <c r="D7054" s="5">
        <f t="shared" si="990"/>
        <v>1616718.1392962961</v>
      </c>
      <c r="E7054" s="5">
        <f t="shared" si="991"/>
        <v>13774.934444444443</v>
      </c>
      <c r="F7054" s="5">
        <f t="shared" si="992"/>
        <v>117.36666666666666</v>
      </c>
      <c r="G7054" s="5">
        <f t="shared" si="984"/>
        <v>0</v>
      </c>
      <c r="H7054" s="5">
        <f t="shared" si="985"/>
        <v>0</v>
      </c>
      <c r="I7054" s="5">
        <f t="shared" si="986"/>
        <v>0</v>
      </c>
      <c r="J7054" s="5">
        <f t="shared" si="987"/>
        <v>0</v>
      </c>
      <c r="K7054" s="5">
        <f t="shared" si="988"/>
        <v>0</v>
      </c>
      <c r="L7054" s="5">
        <f t="shared" si="989"/>
        <v>117.36666666666666</v>
      </c>
      <c r="M7054" s="5">
        <f>$K7054+'2.Time_constants_correction'!$H$11*(3*$G7054*$E7054+2*$H7054*$F7054+$I7054)</f>
        <v>0</v>
      </c>
      <c r="N7054" s="38">
        <f>$K7054+'2.Time_constants_correction'!$I$11*(3*$G7054*$E7054+2*$H7054*$F7054+$I7054)+'2.Time_constants_correction'!$I$13*(6*$G7054*$F7054+2*$H7054)</f>
        <v>0</v>
      </c>
      <c r="O7054" s="5">
        <f>$K7054+'2.Time_constants_correction'!$J$11*(3*$G7054*$E7054+2*$H7054*$F7054+$I7054)+'2.Time_constants_correction'!$J$13*(6*$G7054*$F7054+2*$H7054)+'2.Time_constants_correction'!$J$15*(6*$G7054)</f>
        <v>0</v>
      </c>
    </row>
    <row r="7055" spans="1:15" x14ac:dyDescent="0.4">
      <c r="A7055" s="5">
        <f>'2.Time_constants_correction'!B7059</f>
        <v>117.38333333333334</v>
      </c>
      <c r="B7055" s="5">
        <f>'2.Time_constants_correction'!F7059</f>
        <v>0</v>
      </c>
      <c r="D7055" s="5">
        <f t="shared" si="990"/>
        <v>1617406.9838287039</v>
      </c>
      <c r="E7055" s="5">
        <f t="shared" si="991"/>
        <v>13778.846944444445</v>
      </c>
      <c r="F7055" s="5">
        <f t="shared" si="992"/>
        <v>117.38333333333334</v>
      </c>
      <c r="G7055" s="5">
        <f t="shared" si="984"/>
        <v>0</v>
      </c>
      <c r="H7055" s="5">
        <f t="shared" si="985"/>
        <v>0</v>
      </c>
      <c r="I7055" s="5">
        <f t="shared" si="986"/>
        <v>0</v>
      </c>
      <c r="J7055" s="5">
        <f t="shared" si="987"/>
        <v>0</v>
      </c>
      <c r="K7055" s="5">
        <f t="shared" si="988"/>
        <v>0</v>
      </c>
      <c r="L7055" s="5">
        <f t="shared" si="989"/>
        <v>117.38333333333334</v>
      </c>
      <c r="M7055" s="5">
        <f>$K7055+'2.Time_constants_correction'!$H$11*(3*$G7055*$E7055+2*$H7055*$F7055+$I7055)</f>
        <v>0</v>
      </c>
      <c r="N7055" s="38">
        <f>$K7055+'2.Time_constants_correction'!$I$11*(3*$G7055*$E7055+2*$H7055*$F7055+$I7055)+'2.Time_constants_correction'!$I$13*(6*$G7055*$F7055+2*$H7055)</f>
        <v>0</v>
      </c>
      <c r="O7055" s="5">
        <f>$K7055+'2.Time_constants_correction'!$J$11*(3*$G7055*$E7055+2*$H7055*$F7055+$I7055)+'2.Time_constants_correction'!$J$13*(6*$G7055*$F7055+2*$H7055)+'2.Time_constants_correction'!$J$15*(6*$G7055)</f>
        <v>0</v>
      </c>
    </row>
    <row r="7056" spans="1:15" x14ac:dyDescent="0.4">
      <c r="A7056" s="5">
        <f>'2.Time_constants_correction'!B7060</f>
        <v>117.4</v>
      </c>
      <c r="B7056" s="5">
        <f>'2.Time_constants_correction'!F7060</f>
        <v>0</v>
      </c>
      <c r="D7056" s="5">
        <f t="shared" si="990"/>
        <v>1618096.0240000002</v>
      </c>
      <c r="E7056" s="5">
        <f t="shared" si="991"/>
        <v>13782.760000000002</v>
      </c>
      <c r="F7056" s="5">
        <f t="shared" si="992"/>
        <v>117.4</v>
      </c>
      <c r="G7056" s="5">
        <f t="shared" si="984"/>
        <v>0</v>
      </c>
      <c r="H7056" s="5">
        <f t="shared" si="985"/>
        <v>0</v>
      </c>
      <c r="I7056" s="5">
        <f t="shared" si="986"/>
        <v>0</v>
      </c>
      <c r="J7056" s="5">
        <f t="shared" si="987"/>
        <v>0</v>
      </c>
      <c r="K7056" s="5">
        <f t="shared" si="988"/>
        <v>0</v>
      </c>
      <c r="L7056" s="5">
        <f t="shared" si="989"/>
        <v>117.4</v>
      </c>
      <c r="M7056" s="5">
        <f>$K7056+'2.Time_constants_correction'!$H$11*(3*$G7056*$E7056+2*$H7056*$F7056+$I7056)</f>
        <v>0</v>
      </c>
      <c r="N7056" s="38">
        <f>$K7056+'2.Time_constants_correction'!$I$11*(3*$G7056*$E7056+2*$H7056*$F7056+$I7056)+'2.Time_constants_correction'!$I$13*(6*$G7056*$F7056+2*$H7056)</f>
        <v>0</v>
      </c>
      <c r="O7056" s="5">
        <f>$K7056+'2.Time_constants_correction'!$J$11*(3*$G7056*$E7056+2*$H7056*$F7056+$I7056)+'2.Time_constants_correction'!$J$13*(6*$G7056*$F7056+2*$H7056)+'2.Time_constants_correction'!$J$15*(6*$G7056)</f>
        <v>0</v>
      </c>
    </row>
    <row r="7057" spans="1:15" x14ac:dyDescent="0.4">
      <c r="A7057" s="5">
        <f>'2.Time_constants_correction'!B7061</f>
        <v>117.41666666666667</v>
      </c>
      <c r="B7057" s="5">
        <f>'2.Time_constants_correction'!F7061</f>
        <v>0</v>
      </c>
      <c r="D7057" s="5">
        <f t="shared" si="990"/>
        <v>1618785.2598379632</v>
      </c>
      <c r="E7057" s="5">
        <f t="shared" si="991"/>
        <v>13786.673611111113</v>
      </c>
      <c r="F7057" s="5">
        <f t="shared" si="992"/>
        <v>117.41666666666667</v>
      </c>
      <c r="G7057" s="5">
        <f t="shared" si="984"/>
        <v>0</v>
      </c>
      <c r="H7057" s="5">
        <f t="shared" si="985"/>
        <v>0</v>
      </c>
      <c r="I7057" s="5">
        <f t="shared" si="986"/>
        <v>0</v>
      </c>
      <c r="J7057" s="5">
        <f t="shared" si="987"/>
        <v>0</v>
      </c>
      <c r="K7057" s="5">
        <f t="shared" si="988"/>
        <v>0</v>
      </c>
      <c r="L7057" s="5">
        <f t="shared" si="989"/>
        <v>117.41666666666667</v>
      </c>
      <c r="M7057" s="5">
        <f>$K7057+'2.Time_constants_correction'!$H$11*(3*$G7057*$E7057+2*$H7057*$F7057+$I7057)</f>
        <v>0</v>
      </c>
      <c r="N7057" s="38">
        <f>$K7057+'2.Time_constants_correction'!$I$11*(3*$G7057*$E7057+2*$H7057*$F7057+$I7057)+'2.Time_constants_correction'!$I$13*(6*$G7057*$F7057+2*$H7057)</f>
        <v>0</v>
      </c>
      <c r="O7057" s="5">
        <f>$K7057+'2.Time_constants_correction'!$J$11*(3*$G7057*$E7057+2*$H7057*$F7057+$I7057)+'2.Time_constants_correction'!$J$13*(6*$G7057*$F7057+2*$H7057)+'2.Time_constants_correction'!$J$15*(6*$G7057)</f>
        <v>0</v>
      </c>
    </row>
    <row r="7058" spans="1:15" x14ac:dyDescent="0.4">
      <c r="A7058" s="5">
        <f>'2.Time_constants_correction'!B7062</f>
        <v>117.43333333333334</v>
      </c>
      <c r="B7058" s="5">
        <f>'2.Time_constants_correction'!F7062</f>
        <v>0</v>
      </c>
      <c r="D7058" s="5">
        <f t="shared" si="990"/>
        <v>1619474.6913703706</v>
      </c>
      <c r="E7058" s="5">
        <f t="shared" si="991"/>
        <v>13790.587777777779</v>
      </c>
      <c r="F7058" s="5">
        <f t="shared" si="992"/>
        <v>117.43333333333334</v>
      </c>
      <c r="G7058" s="5">
        <f t="shared" ref="G7058:G7121" si="993">INDEX(LINEST(B7053:B7064,D7053:F7064),3)</f>
        <v>0</v>
      </c>
      <c r="H7058" s="5">
        <f t="shared" ref="H7058:H7121" si="994">INDEX(LINEST(B7053:B7064,D7053:F7064),2)</f>
        <v>0</v>
      </c>
      <c r="I7058" s="5">
        <f t="shared" ref="I7058:I7121" si="995">INDEX(LINEST(B7053:B7064,D7053:F7064),1)</f>
        <v>0</v>
      </c>
      <c r="J7058" s="5">
        <f t="shared" ref="J7058:J7121" si="996">INDEX(LINEST(B7053:B7064,D7053:F7064),4)</f>
        <v>0</v>
      </c>
      <c r="K7058" s="5">
        <f t="shared" ref="K7058:K7121" si="997">G7058*$D7058+H7058*$E7058+I7058*$F7058+J7058</f>
        <v>0</v>
      </c>
      <c r="L7058" s="5">
        <f t="shared" ref="L7058:L7121" si="998">F7058</f>
        <v>117.43333333333334</v>
      </c>
      <c r="M7058" s="5">
        <f>$K7058+'2.Time_constants_correction'!$H$11*(3*$G7058*$E7058+2*$H7058*$F7058+$I7058)</f>
        <v>0</v>
      </c>
      <c r="N7058" s="38">
        <f>$K7058+'2.Time_constants_correction'!$I$11*(3*$G7058*$E7058+2*$H7058*$F7058+$I7058)+'2.Time_constants_correction'!$I$13*(6*$G7058*$F7058+2*$H7058)</f>
        <v>0</v>
      </c>
      <c r="O7058" s="5">
        <f>$K7058+'2.Time_constants_correction'!$J$11*(3*$G7058*$E7058+2*$H7058*$F7058+$I7058)+'2.Time_constants_correction'!$J$13*(6*$G7058*$F7058+2*$H7058)+'2.Time_constants_correction'!$J$15*(6*$G7058)</f>
        <v>0</v>
      </c>
    </row>
    <row r="7059" spans="1:15" x14ac:dyDescent="0.4">
      <c r="A7059" s="5">
        <f>'2.Time_constants_correction'!B7063</f>
        <v>117.45</v>
      </c>
      <c r="B7059" s="5">
        <f>'2.Time_constants_correction'!F7063</f>
        <v>0</v>
      </c>
      <c r="D7059" s="5">
        <f t="shared" si="990"/>
        <v>1620164.3186250001</v>
      </c>
      <c r="E7059" s="5">
        <f t="shared" si="991"/>
        <v>13794.502500000001</v>
      </c>
      <c r="F7059" s="5">
        <f t="shared" si="992"/>
        <v>117.45</v>
      </c>
      <c r="G7059" s="5">
        <f t="shared" si="993"/>
        <v>0</v>
      </c>
      <c r="H7059" s="5">
        <f t="shared" si="994"/>
        <v>0</v>
      </c>
      <c r="I7059" s="5">
        <f t="shared" si="995"/>
        <v>0</v>
      </c>
      <c r="J7059" s="5">
        <f t="shared" si="996"/>
        <v>0</v>
      </c>
      <c r="K7059" s="5">
        <f t="shared" si="997"/>
        <v>0</v>
      </c>
      <c r="L7059" s="5">
        <f t="shared" si="998"/>
        <v>117.45</v>
      </c>
      <c r="M7059" s="5">
        <f>$K7059+'2.Time_constants_correction'!$H$11*(3*$G7059*$E7059+2*$H7059*$F7059+$I7059)</f>
        <v>0</v>
      </c>
      <c r="N7059" s="38">
        <f>$K7059+'2.Time_constants_correction'!$I$11*(3*$G7059*$E7059+2*$H7059*$F7059+$I7059)+'2.Time_constants_correction'!$I$13*(6*$G7059*$F7059+2*$H7059)</f>
        <v>0</v>
      </c>
      <c r="O7059" s="5">
        <f>$K7059+'2.Time_constants_correction'!$J$11*(3*$G7059*$E7059+2*$H7059*$F7059+$I7059)+'2.Time_constants_correction'!$J$13*(6*$G7059*$F7059+2*$H7059)+'2.Time_constants_correction'!$J$15*(6*$G7059)</f>
        <v>0</v>
      </c>
    </row>
    <row r="7060" spans="1:15" x14ac:dyDescent="0.4">
      <c r="A7060" s="5">
        <f>'2.Time_constants_correction'!B7064</f>
        <v>117.46666666666667</v>
      </c>
      <c r="B7060" s="5">
        <f>'2.Time_constants_correction'!F7064</f>
        <v>0</v>
      </c>
      <c r="D7060" s="5">
        <f t="shared" si="990"/>
        <v>1620854.1416296298</v>
      </c>
      <c r="E7060" s="5">
        <f t="shared" si="991"/>
        <v>13798.417777777779</v>
      </c>
      <c r="F7060" s="5">
        <f t="shared" si="992"/>
        <v>117.46666666666667</v>
      </c>
      <c r="G7060" s="5">
        <f t="shared" si="993"/>
        <v>0</v>
      </c>
      <c r="H7060" s="5">
        <f t="shared" si="994"/>
        <v>0</v>
      </c>
      <c r="I7060" s="5">
        <f t="shared" si="995"/>
        <v>0</v>
      </c>
      <c r="J7060" s="5">
        <f t="shared" si="996"/>
        <v>0</v>
      </c>
      <c r="K7060" s="5">
        <f t="shared" si="997"/>
        <v>0</v>
      </c>
      <c r="L7060" s="5">
        <f t="shared" si="998"/>
        <v>117.46666666666667</v>
      </c>
      <c r="M7060" s="5">
        <f>$K7060+'2.Time_constants_correction'!$H$11*(3*$G7060*$E7060+2*$H7060*$F7060+$I7060)</f>
        <v>0</v>
      </c>
      <c r="N7060" s="38">
        <f>$K7060+'2.Time_constants_correction'!$I$11*(3*$G7060*$E7060+2*$H7060*$F7060+$I7060)+'2.Time_constants_correction'!$I$13*(6*$G7060*$F7060+2*$H7060)</f>
        <v>0</v>
      </c>
      <c r="O7060" s="5">
        <f>$K7060+'2.Time_constants_correction'!$J$11*(3*$G7060*$E7060+2*$H7060*$F7060+$I7060)+'2.Time_constants_correction'!$J$13*(6*$G7060*$F7060+2*$H7060)+'2.Time_constants_correction'!$J$15*(6*$G7060)</f>
        <v>0</v>
      </c>
    </row>
    <row r="7061" spans="1:15" x14ac:dyDescent="0.4">
      <c r="A7061" s="5">
        <f>'2.Time_constants_correction'!B7065</f>
        <v>117.48333333333333</v>
      </c>
      <c r="B7061" s="5">
        <f>'2.Time_constants_correction'!F7065</f>
        <v>0</v>
      </c>
      <c r="D7061" s="5">
        <f t="shared" si="990"/>
        <v>1621544.160412037</v>
      </c>
      <c r="E7061" s="5">
        <f t="shared" si="991"/>
        <v>13802.333611111111</v>
      </c>
      <c r="F7061" s="5">
        <f t="shared" si="992"/>
        <v>117.48333333333333</v>
      </c>
      <c r="G7061" s="5">
        <f t="shared" si="993"/>
        <v>0</v>
      </c>
      <c r="H7061" s="5">
        <f t="shared" si="994"/>
        <v>0</v>
      </c>
      <c r="I7061" s="5">
        <f t="shared" si="995"/>
        <v>0</v>
      </c>
      <c r="J7061" s="5">
        <f t="shared" si="996"/>
        <v>0</v>
      </c>
      <c r="K7061" s="5">
        <f t="shared" si="997"/>
        <v>0</v>
      </c>
      <c r="L7061" s="5">
        <f t="shared" si="998"/>
        <v>117.48333333333333</v>
      </c>
      <c r="M7061" s="5">
        <f>$K7061+'2.Time_constants_correction'!$H$11*(3*$G7061*$E7061+2*$H7061*$F7061+$I7061)</f>
        <v>0</v>
      </c>
      <c r="N7061" s="38">
        <f>$K7061+'2.Time_constants_correction'!$I$11*(3*$G7061*$E7061+2*$H7061*$F7061+$I7061)+'2.Time_constants_correction'!$I$13*(6*$G7061*$F7061+2*$H7061)</f>
        <v>0</v>
      </c>
      <c r="O7061" s="5">
        <f>$K7061+'2.Time_constants_correction'!$J$11*(3*$G7061*$E7061+2*$H7061*$F7061+$I7061)+'2.Time_constants_correction'!$J$13*(6*$G7061*$F7061+2*$H7061)+'2.Time_constants_correction'!$J$15*(6*$G7061)</f>
        <v>0</v>
      </c>
    </row>
    <row r="7062" spans="1:15" x14ac:dyDescent="0.4">
      <c r="A7062" s="5">
        <f>'2.Time_constants_correction'!B7066</f>
        <v>117.5</v>
      </c>
      <c r="B7062" s="5">
        <f>'2.Time_constants_correction'!F7066</f>
        <v>0</v>
      </c>
      <c r="D7062" s="5">
        <f t="shared" si="990"/>
        <v>1622234.375</v>
      </c>
      <c r="E7062" s="5">
        <f t="shared" si="991"/>
        <v>13806.25</v>
      </c>
      <c r="F7062" s="5">
        <f t="shared" si="992"/>
        <v>117.5</v>
      </c>
      <c r="G7062" s="5">
        <f t="shared" si="993"/>
        <v>0</v>
      </c>
      <c r="H7062" s="5">
        <f t="shared" si="994"/>
        <v>0</v>
      </c>
      <c r="I7062" s="5">
        <f t="shared" si="995"/>
        <v>0</v>
      </c>
      <c r="J7062" s="5">
        <f t="shared" si="996"/>
        <v>0</v>
      </c>
      <c r="K7062" s="5">
        <f t="shared" si="997"/>
        <v>0</v>
      </c>
      <c r="L7062" s="5">
        <f t="shared" si="998"/>
        <v>117.5</v>
      </c>
      <c r="M7062" s="5">
        <f>$K7062+'2.Time_constants_correction'!$H$11*(3*$G7062*$E7062+2*$H7062*$F7062+$I7062)</f>
        <v>0</v>
      </c>
      <c r="N7062" s="38">
        <f>$K7062+'2.Time_constants_correction'!$I$11*(3*$G7062*$E7062+2*$H7062*$F7062+$I7062)+'2.Time_constants_correction'!$I$13*(6*$G7062*$F7062+2*$H7062)</f>
        <v>0</v>
      </c>
      <c r="O7062" s="5">
        <f>$K7062+'2.Time_constants_correction'!$J$11*(3*$G7062*$E7062+2*$H7062*$F7062+$I7062)+'2.Time_constants_correction'!$J$13*(6*$G7062*$F7062+2*$H7062)+'2.Time_constants_correction'!$J$15*(6*$G7062)</f>
        <v>0</v>
      </c>
    </row>
    <row r="7063" spans="1:15" x14ac:dyDescent="0.4">
      <c r="A7063" s="5">
        <f>'2.Time_constants_correction'!B7067</f>
        <v>117.51666666666667</v>
      </c>
      <c r="B7063" s="5">
        <f>'2.Time_constants_correction'!F7067</f>
        <v>0</v>
      </c>
      <c r="D7063" s="5">
        <f t="shared" si="990"/>
        <v>1622924.7854212963</v>
      </c>
      <c r="E7063" s="5">
        <f t="shared" si="991"/>
        <v>13810.166944444445</v>
      </c>
      <c r="F7063" s="5">
        <f t="shared" si="992"/>
        <v>117.51666666666667</v>
      </c>
      <c r="G7063" s="5">
        <f t="shared" si="993"/>
        <v>0</v>
      </c>
      <c r="H7063" s="5">
        <f t="shared" si="994"/>
        <v>0</v>
      </c>
      <c r="I7063" s="5">
        <f t="shared" si="995"/>
        <v>0</v>
      </c>
      <c r="J7063" s="5">
        <f t="shared" si="996"/>
        <v>0</v>
      </c>
      <c r="K7063" s="5">
        <f t="shared" si="997"/>
        <v>0</v>
      </c>
      <c r="L7063" s="5">
        <f t="shared" si="998"/>
        <v>117.51666666666667</v>
      </c>
      <c r="M7063" s="5">
        <f>$K7063+'2.Time_constants_correction'!$H$11*(3*$G7063*$E7063+2*$H7063*$F7063+$I7063)</f>
        <v>0</v>
      </c>
      <c r="N7063" s="38">
        <f>$K7063+'2.Time_constants_correction'!$I$11*(3*$G7063*$E7063+2*$H7063*$F7063+$I7063)+'2.Time_constants_correction'!$I$13*(6*$G7063*$F7063+2*$H7063)</f>
        <v>0</v>
      </c>
      <c r="O7063" s="5">
        <f>$K7063+'2.Time_constants_correction'!$J$11*(3*$G7063*$E7063+2*$H7063*$F7063+$I7063)+'2.Time_constants_correction'!$J$13*(6*$G7063*$F7063+2*$H7063)+'2.Time_constants_correction'!$J$15*(6*$G7063)</f>
        <v>0</v>
      </c>
    </row>
    <row r="7064" spans="1:15" x14ac:dyDescent="0.4">
      <c r="A7064" s="5">
        <f>'2.Time_constants_correction'!B7068</f>
        <v>117.53333333333333</v>
      </c>
      <c r="B7064" s="5">
        <f>'2.Time_constants_correction'!F7068</f>
        <v>0</v>
      </c>
      <c r="D7064" s="5">
        <f t="shared" si="990"/>
        <v>1623615.3917037037</v>
      </c>
      <c r="E7064" s="5">
        <f t="shared" si="991"/>
        <v>13814.084444444445</v>
      </c>
      <c r="F7064" s="5">
        <f t="shared" si="992"/>
        <v>117.53333333333333</v>
      </c>
      <c r="G7064" s="5">
        <f t="shared" si="993"/>
        <v>0</v>
      </c>
      <c r="H7064" s="5">
        <f t="shared" si="994"/>
        <v>0</v>
      </c>
      <c r="I7064" s="5">
        <f t="shared" si="995"/>
        <v>0</v>
      </c>
      <c r="J7064" s="5">
        <f t="shared" si="996"/>
        <v>0</v>
      </c>
      <c r="K7064" s="5">
        <f t="shared" si="997"/>
        <v>0</v>
      </c>
      <c r="L7064" s="5">
        <f t="shared" si="998"/>
        <v>117.53333333333333</v>
      </c>
      <c r="M7064" s="5">
        <f>$K7064+'2.Time_constants_correction'!$H$11*(3*$G7064*$E7064+2*$H7064*$F7064+$I7064)</f>
        <v>0</v>
      </c>
      <c r="N7064" s="38">
        <f>$K7064+'2.Time_constants_correction'!$I$11*(3*$G7064*$E7064+2*$H7064*$F7064+$I7064)+'2.Time_constants_correction'!$I$13*(6*$G7064*$F7064+2*$H7064)</f>
        <v>0</v>
      </c>
      <c r="O7064" s="5">
        <f>$K7064+'2.Time_constants_correction'!$J$11*(3*$G7064*$E7064+2*$H7064*$F7064+$I7064)+'2.Time_constants_correction'!$J$13*(6*$G7064*$F7064+2*$H7064)+'2.Time_constants_correction'!$J$15*(6*$G7064)</f>
        <v>0</v>
      </c>
    </row>
    <row r="7065" spans="1:15" x14ac:dyDescent="0.4">
      <c r="A7065" s="5">
        <f>'2.Time_constants_correction'!B7069</f>
        <v>117.55</v>
      </c>
      <c r="B7065" s="5">
        <f>'2.Time_constants_correction'!F7069</f>
        <v>0</v>
      </c>
      <c r="D7065" s="5">
        <f t="shared" si="990"/>
        <v>1624306.1938749999</v>
      </c>
      <c r="E7065" s="5">
        <f t="shared" si="991"/>
        <v>13818.002499999999</v>
      </c>
      <c r="F7065" s="5">
        <f t="shared" si="992"/>
        <v>117.55</v>
      </c>
      <c r="G7065" s="5">
        <f t="shared" si="993"/>
        <v>0</v>
      </c>
      <c r="H7065" s="5">
        <f t="shared" si="994"/>
        <v>0</v>
      </c>
      <c r="I7065" s="5">
        <f t="shared" si="995"/>
        <v>0</v>
      </c>
      <c r="J7065" s="5">
        <f t="shared" si="996"/>
        <v>0</v>
      </c>
      <c r="K7065" s="5">
        <f t="shared" si="997"/>
        <v>0</v>
      </c>
      <c r="L7065" s="5">
        <f t="shared" si="998"/>
        <v>117.55</v>
      </c>
      <c r="M7065" s="5">
        <f>$K7065+'2.Time_constants_correction'!$H$11*(3*$G7065*$E7065+2*$H7065*$F7065+$I7065)</f>
        <v>0</v>
      </c>
      <c r="N7065" s="38">
        <f>$K7065+'2.Time_constants_correction'!$I$11*(3*$G7065*$E7065+2*$H7065*$F7065+$I7065)+'2.Time_constants_correction'!$I$13*(6*$G7065*$F7065+2*$H7065)</f>
        <v>0</v>
      </c>
      <c r="O7065" s="5">
        <f>$K7065+'2.Time_constants_correction'!$J$11*(3*$G7065*$E7065+2*$H7065*$F7065+$I7065)+'2.Time_constants_correction'!$J$13*(6*$G7065*$F7065+2*$H7065)+'2.Time_constants_correction'!$J$15*(6*$G7065)</f>
        <v>0</v>
      </c>
    </row>
    <row r="7066" spans="1:15" x14ac:dyDescent="0.4">
      <c r="A7066" s="5">
        <f>'2.Time_constants_correction'!B7070</f>
        <v>117.56666666666666</v>
      </c>
      <c r="B7066" s="5">
        <f>'2.Time_constants_correction'!F7070</f>
        <v>0</v>
      </c>
      <c r="D7066" s="5">
        <f t="shared" si="990"/>
        <v>1624997.191962963</v>
      </c>
      <c r="E7066" s="5">
        <f t="shared" si="991"/>
        <v>13821.921111111111</v>
      </c>
      <c r="F7066" s="5">
        <f t="shared" si="992"/>
        <v>117.56666666666666</v>
      </c>
      <c r="G7066" s="5">
        <f t="shared" si="993"/>
        <v>0</v>
      </c>
      <c r="H7066" s="5">
        <f t="shared" si="994"/>
        <v>0</v>
      </c>
      <c r="I7066" s="5">
        <f t="shared" si="995"/>
        <v>0</v>
      </c>
      <c r="J7066" s="5">
        <f t="shared" si="996"/>
        <v>0</v>
      </c>
      <c r="K7066" s="5">
        <f t="shared" si="997"/>
        <v>0</v>
      </c>
      <c r="L7066" s="5">
        <f t="shared" si="998"/>
        <v>117.56666666666666</v>
      </c>
      <c r="M7066" s="5">
        <f>$K7066+'2.Time_constants_correction'!$H$11*(3*$G7066*$E7066+2*$H7066*$F7066+$I7066)</f>
        <v>0</v>
      </c>
      <c r="N7066" s="38">
        <f>$K7066+'2.Time_constants_correction'!$I$11*(3*$G7066*$E7066+2*$H7066*$F7066+$I7066)+'2.Time_constants_correction'!$I$13*(6*$G7066*$F7066+2*$H7066)</f>
        <v>0</v>
      </c>
      <c r="O7066" s="5">
        <f>$K7066+'2.Time_constants_correction'!$J$11*(3*$G7066*$E7066+2*$H7066*$F7066+$I7066)+'2.Time_constants_correction'!$J$13*(6*$G7066*$F7066+2*$H7066)+'2.Time_constants_correction'!$J$15*(6*$G7066)</f>
        <v>0</v>
      </c>
    </row>
    <row r="7067" spans="1:15" x14ac:dyDescent="0.4">
      <c r="A7067" s="5">
        <f>'2.Time_constants_correction'!B7071</f>
        <v>117.58333333333333</v>
      </c>
      <c r="B7067" s="5">
        <f>'2.Time_constants_correction'!F7071</f>
        <v>0</v>
      </c>
      <c r="D7067" s="5">
        <f t="shared" si="990"/>
        <v>1625688.3859953703</v>
      </c>
      <c r="E7067" s="5">
        <f t="shared" si="991"/>
        <v>13825.840277777777</v>
      </c>
      <c r="F7067" s="5">
        <f t="shared" si="992"/>
        <v>117.58333333333333</v>
      </c>
      <c r="G7067" s="5">
        <f t="shared" si="993"/>
        <v>0</v>
      </c>
      <c r="H7067" s="5">
        <f t="shared" si="994"/>
        <v>0</v>
      </c>
      <c r="I7067" s="5">
        <f t="shared" si="995"/>
        <v>0</v>
      </c>
      <c r="J7067" s="5">
        <f t="shared" si="996"/>
        <v>0</v>
      </c>
      <c r="K7067" s="5">
        <f t="shared" si="997"/>
        <v>0</v>
      </c>
      <c r="L7067" s="5">
        <f t="shared" si="998"/>
        <v>117.58333333333333</v>
      </c>
      <c r="M7067" s="5">
        <f>$K7067+'2.Time_constants_correction'!$H$11*(3*$G7067*$E7067+2*$H7067*$F7067+$I7067)</f>
        <v>0</v>
      </c>
      <c r="N7067" s="38">
        <f>$K7067+'2.Time_constants_correction'!$I$11*(3*$G7067*$E7067+2*$H7067*$F7067+$I7067)+'2.Time_constants_correction'!$I$13*(6*$G7067*$F7067+2*$H7067)</f>
        <v>0</v>
      </c>
      <c r="O7067" s="5">
        <f>$K7067+'2.Time_constants_correction'!$J$11*(3*$G7067*$E7067+2*$H7067*$F7067+$I7067)+'2.Time_constants_correction'!$J$13*(6*$G7067*$F7067+2*$H7067)+'2.Time_constants_correction'!$J$15*(6*$G7067)</f>
        <v>0</v>
      </c>
    </row>
    <row r="7068" spans="1:15" x14ac:dyDescent="0.4">
      <c r="A7068" s="5">
        <f>'2.Time_constants_correction'!B7072</f>
        <v>117.6</v>
      </c>
      <c r="B7068" s="5">
        <f>'2.Time_constants_correction'!F7072</f>
        <v>0</v>
      </c>
      <c r="D7068" s="5">
        <f t="shared" si="990"/>
        <v>1626379.7759999998</v>
      </c>
      <c r="E7068" s="5">
        <f t="shared" si="991"/>
        <v>13829.759999999998</v>
      </c>
      <c r="F7068" s="5">
        <f t="shared" si="992"/>
        <v>117.6</v>
      </c>
      <c r="G7068" s="5">
        <f t="shared" si="993"/>
        <v>0</v>
      </c>
      <c r="H7068" s="5">
        <f t="shared" si="994"/>
        <v>0</v>
      </c>
      <c r="I7068" s="5">
        <f t="shared" si="995"/>
        <v>0</v>
      </c>
      <c r="J7068" s="5">
        <f t="shared" si="996"/>
        <v>0</v>
      </c>
      <c r="K7068" s="5">
        <f t="shared" si="997"/>
        <v>0</v>
      </c>
      <c r="L7068" s="5">
        <f t="shared" si="998"/>
        <v>117.6</v>
      </c>
      <c r="M7068" s="5">
        <f>$K7068+'2.Time_constants_correction'!$H$11*(3*$G7068*$E7068+2*$H7068*$F7068+$I7068)</f>
        <v>0</v>
      </c>
      <c r="N7068" s="38">
        <f>$K7068+'2.Time_constants_correction'!$I$11*(3*$G7068*$E7068+2*$H7068*$F7068+$I7068)+'2.Time_constants_correction'!$I$13*(6*$G7068*$F7068+2*$H7068)</f>
        <v>0</v>
      </c>
      <c r="O7068" s="5">
        <f>$K7068+'2.Time_constants_correction'!$J$11*(3*$G7068*$E7068+2*$H7068*$F7068+$I7068)+'2.Time_constants_correction'!$J$13*(6*$G7068*$F7068+2*$H7068)+'2.Time_constants_correction'!$J$15*(6*$G7068)</f>
        <v>0</v>
      </c>
    </row>
    <row r="7069" spans="1:15" x14ac:dyDescent="0.4">
      <c r="A7069" s="5">
        <f>'2.Time_constants_correction'!B7073</f>
        <v>117.61666666666666</v>
      </c>
      <c r="B7069" s="5">
        <f>'2.Time_constants_correction'!F7073</f>
        <v>0</v>
      </c>
      <c r="D7069" s="5">
        <f t="shared" si="990"/>
        <v>1627071.3620046293</v>
      </c>
      <c r="E7069" s="5">
        <f t="shared" si="991"/>
        <v>13833.680277777776</v>
      </c>
      <c r="F7069" s="5">
        <f t="shared" si="992"/>
        <v>117.61666666666666</v>
      </c>
      <c r="G7069" s="5">
        <f t="shared" si="993"/>
        <v>0</v>
      </c>
      <c r="H7069" s="5">
        <f t="shared" si="994"/>
        <v>0</v>
      </c>
      <c r="I7069" s="5">
        <f t="shared" si="995"/>
        <v>0</v>
      </c>
      <c r="J7069" s="5">
        <f t="shared" si="996"/>
        <v>0</v>
      </c>
      <c r="K7069" s="5">
        <f t="shared" si="997"/>
        <v>0</v>
      </c>
      <c r="L7069" s="5">
        <f t="shared" si="998"/>
        <v>117.61666666666666</v>
      </c>
      <c r="M7069" s="5">
        <f>$K7069+'2.Time_constants_correction'!$H$11*(3*$G7069*$E7069+2*$H7069*$F7069+$I7069)</f>
        <v>0</v>
      </c>
      <c r="N7069" s="38">
        <f>$K7069+'2.Time_constants_correction'!$I$11*(3*$G7069*$E7069+2*$H7069*$F7069+$I7069)+'2.Time_constants_correction'!$I$13*(6*$G7069*$F7069+2*$H7069)</f>
        <v>0</v>
      </c>
      <c r="O7069" s="5">
        <f>$K7069+'2.Time_constants_correction'!$J$11*(3*$G7069*$E7069+2*$H7069*$F7069+$I7069)+'2.Time_constants_correction'!$J$13*(6*$G7069*$F7069+2*$H7069)+'2.Time_constants_correction'!$J$15*(6*$G7069)</f>
        <v>0</v>
      </c>
    </row>
    <row r="7070" spans="1:15" x14ac:dyDescent="0.4">
      <c r="A7070" s="5">
        <f>'2.Time_constants_correction'!B7074</f>
        <v>117.63333333333334</v>
      </c>
      <c r="B7070" s="5">
        <f>'2.Time_constants_correction'!F7074</f>
        <v>0</v>
      </c>
      <c r="D7070" s="5">
        <f t="shared" si="990"/>
        <v>1627763.1440370374</v>
      </c>
      <c r="E7070" s="5">
        <f t="shared" si="991"/>
        <v>13837.601111111113</v>
      </c>
      <c r="F7070" s="5">
        <f t="shared" si="992"/>
        <v>117.63333333333334</v>
      </c>
      <c r="G7070" s="5">
        <f t="shared" si="993"/>
        <v>0</v>
      </c>
      <c r="H7070" s="5">
        <f t="shared" si="994"/>
        <v>0</v>
      </c>
      <c r="I7070" s="5">
        <f t="shared" si="995"/>
        <v>0</v>
      </c>
      <c r="J7070" s="5">
        <f t="shared" si="996"/>
        <v>0</v>
      </c>
      <c r="K7070" s="5">
        <f t="shared" si="997"/>
        <v>0</v>
      </c>
      <c r="L7070" s="5">
        <f t="shared" si="998"/>
        <v>117.63333333333334</v>
      </c>
      <c r="M7070" s="5">
        <f>$K7070+'2.Time_constants_correction'!$H$11*(3*$G7070*$E7070+2*$H7070*$F7070+$I7070)</f>
        <v>0</v>
      </c>
      <c r="N7070" s="38">
        <f>$K7070+'2.Time_constants_correction'!$I$11*(3*$G7070*$E7070+2*$H7070*$F7070+$I7070)+'2.Time_constants_correction'!$I$13*(6*$G7070*$F7070+2*$H7070)</f>
        <v>0</v>
      </c>
      <c r="O7070" s="5">
        <f>$K7070+'2.Time_constants_correction'!$J$11*(3*$G7070*$E7070+2*$H7070*$F7070+$I7070)+'2.Time_constants_correction'!$J$13*(6*$G7070*$F7070+2*$H7070)+'2.Time_constants_correction'!$J$15*(6*$G7070)</f>
        <v>0</v>
      </c>
    </row>
    <row r="7071" spans="1:15" x14ac:dyDescent="0.4">
      <c r="A7071" s="5">
        <f>'2.Time_constants_correction'!B7075</f>
        <v>117.65</v>
      </c>
      <c r="B7071" s="5">
        <f>'2.Time_constants_correction'!F7075</f>
        <v>0</v>
      </c>
      <c r="D7071" s="5">
        <f t="shared" si="990"/>
        <v>1628455.1221250002</v>
      </c>
      <c r="E7071" s="5">
        <f t="shared" si="991"/>
        <v>13841.522500000001</v>
      </c>
      <c r="F7071" s="5">
        <f t="shared" si="992"/>
        <v>117.65</v>
      </c>
      <c r="G7071" s="5">
        <f t="shared" si="993"/>
        <v>0</v>
      </c>
      <c r="H7071" s="5">
        <f t="shared" si="994"/>
        <v>0</v>
      </c>
      <c r="I7071" s="5">
        <f t="shared" si="995"/>
        <v>0</v>
      </c>
      <c r="J7071" s="5">
        <f t="shared" si="996"/>
        <v>0</v>
      </c>
      <c r="K7071" s="5">
        <f t="shared" si="997"/>
        <v>0</v>
      </c>
      <c r="L7071" s="5">
        <f t="shared" si="998"/>
        <v>117.65</v>
      </c>
      <c r="M7071" s="5">
        <f>$K7071+'2.Time_constants_correction'!$H$11*(3*$G7071*$E7071+2*$H7071*$F7071+$I7071)</f>
        <v>0</v>
      </c>
      <c r="N7071" s="38">
        <f>$K7071+'2.Time_constants_correction'!$I$11*(3*$G7071*$E7071+2*$H7071*$F7071+$I7071)+'2.Time_constants_correction'!$I$13*(6*$G7071*$F7071+2*$H7071)</f>
        <v>0</v>
      </c>
      <c r="O7071" s="5">
        <f>$K7071+'2.Time_constants_correction'!$J$11*(3*$G7071*$E7071+2*$H7071*$F7071+$I7071)+'2.Time_constants_correction'!$J$13*(6*$G7071*$F7071+2*$H7071)+'2.Time_constants_correction'!$J$15*(6*$G7071)</f>
        <v>0</v>
      </c>
    </row>
    <row r="7072" spans="1:15" x14ac:dyDescent="0.4">
      <c r="A7072" s="5">
        <f>'2.Time_constants_correction'!B7076</f>
        <v>117.66666666666667</v>
      </c>
      <c r="B7072" s="5">
        <f>'2.Time_constants_correction'!F7076</f>
        <v>0</v>
      </c>
      <c r="D7072" s="5">
        <f t="shared" si="990"/>
        <v>1629147.2962962964</v>
      </c>
      <c r="E7072" s="5">
        <f t="shared" si="991"/>
        <v>13845.444444444445</v>
      </c>
      <c r="F7072" s="5">
        <f t="shared" si="992"/>
        <v>117.66666666666667</v>
      </c>
      <c r="G7072" s="5">
        <f t="shared" si="993"/>
        <v>0</v>
      </c>
      <c r="H7072" s="5">
        <f t="shared" si="994"/>
        <v>0</v>
      </c>
      <c r="I7072" s="5">
        <f t="shared" si="995"/>
        <v>0</v>
      </c>
      <c r="J7072" s="5">
        <f t="shared" si="996"/>
        <v>0</v>
      </c>
      <c r="K7072" s="5">
        <f t="shared" si="997"/>
        <v>0</v>
      </c>
      <c r="L7072" s="5">
        <f t="shared" si="998"/>
        <v>117.66666666666667</v>
      </c>
      <c r="M7072" s="5">
        <f>$K7072+'2.Time_constants_correction'!$H$11*(3*$G7072*$E7072+2*$H7072*$F7072+$I7072)</f>
        <v>0</v>
      </c>
      <c r="N7072" s="38">
        <f>$K7072+'2.Time_constants_correction'!$I$11*(3*$G7072*$E7072+2*$H7072*$F7072+$I7072)+'2.Time_constants_correction'!$I$13*(6*$G7072*$F7072+2*$H7072)</f>
        <v>0</v>
      </c>
      <c r="O7072" s="5">
        <f>$K7072+'2.Time_constants_correction'!$J$11*(3*$G7072*$E7072+2*$H7072*$F7072+$I7072)+'2.Time_constants_correction'!$J$13*(6*$G7072*$F7072+2*$H7072)+'2.Time_constants_correction'!$J$15*(6*$G7072)</f>
        <v>0</v>
      </c>
    </row>
    <row r="7073" spans="1:15" x14ac:dyDescent="0.4">
      <c r="A7073" s="5">
        <f>'2.Time_constants_correction'!B7077</f>
        <v>117.68333333333334</v>
      </c>
      <c r="B7073" s="5">
        <f>'2.Time_constants_correction'!F7077</f>
        <v>0</v>
      </c>
      <c r="D7073" s="5">
        <f t="shared" si="990"/>
        <v>1629839.666578704</v>
      </c>
      <c r="E7073" s="5">
        <f t="shared" si="991"/>
        <v>13849.366944444446</v>
      </c>
      <c r="F7073" s="5">
        <f t="shared" si="992"/>
        <v>117.68333333333334</v>
      </c>
      <c r="G7073" s="5">
        <f t="shared" si="993"/>
        <v>0</v>
      </c>
      <c r="H7073" s="5">
        <f t="shared" si="994"/>
        <v>0</v>
      </c>
      <c r="I7073" s="5">
        <f t="shared" si="995"/>
        <v>0</v>
      </c>
      <c r="J7073" s="5">
        <f t="shared" si="996"/>
        <v>0</v>
      </c>
      <c r="K7073" s="5">
        <f t="shared" si="997"/>
        <v>0</v>
      </c>
      <c r="L7073" s="5">
        <f t="shared" si="998"/>
        <v>117.68333333333334</v>
      </c>
      <c r="M7073" s="5">
        <f>$K7073+'2.Time_constants_correction'!$H$11*(3*$G7073*$E7073+2*$H7073*$F7073+$I7073)</f>
        <v>0</v>
      </c>
      <c r="N7073" s="38">
        <f>$K7073+'2.Time_constants_correction'!$I$11*(3*$G7073*$E7073+2*$H7073*$F7073+$I7073)+'2.Time_constants_correction'!$I$13*(6*$G7073*$F7073+2*$H7073)</f>
        <v>0</v>
      </c>
      <c r="O7073" s="5">
        <f>$K7073+'2.Time_constants_correction'!$J$11*(3*$G7073*$E7073+2*$H7073*$F7073+$I7073)+'2.Time_constants_correction'!$J$13*(6*$G7073*$F7073+2*$H7073)+'2.Time_constants_correction'!$J$15*(6*$G7073)</f>
        <v>0</v>
      </c>
    </row>
    <row r="7074" spans="1:15" x14ac:dyDescent="0.4">
      <c r="A7074" s="5">
        <f>'2.Time_constants_correction'!B7078</f>
        <v>117.7</v>
      </c>
      <c r="B7074" s="5">
        <f>'2.Time_constants_correction'!F7078</f>
        <v>0</v>
      </c>
      <c r="D7074" s="5">
        <f t="shared" si="990"/>
        <v>1630532.2330000002</v>
      </c>
      <c r="E7074" s="5">
        <f t="shared" si="991"/>
        <v>13853.29</v>
      </c>
      <c r="F7074" s="5">
        <f t="shared" si="992"/>
        <v>117.7</v>
      </c>
      <c r="G7074" s="5">
        <f t="shared" si="993"/>
        <v>0</v>
      </c>
      <c r="H7074" s="5">
        <f t="shared" si="994"/>
        <v>0</v>
      </c>
      <c r="I7074" s="5">
        <f t="shared" si="995"/>
        <v>0</v>
      </c>
      <c r="J7074" s="5">
        <f t="shared" si="996"/>
        <v>0</v>
      </c>
      <c r="K7074" s="5">
        <f t="shared" si="997"/>
        <v>0</v>
      </c>
      <c r="L7074" s="5">
        <f t="shared" si="998"/>
        <v>117.7</v>
      </c>
      <c r="M7074" s="5">
        <f>$K7074+'2.Time_constants_correction'!$H$11*(3*$G7074*$E7074+2*$H7074*$F7074+$I7074)</f>
        <v>0</v>
      </c>
      <c r="N7074" s="38">
        <f>$K7074+'2.Time_constants_correction'!$I$11*(3*$G7074*$E7074+2*$H7074*$F7074+$I7074)+'2.Time_constants_correction'!$I$13*(6*$G7074*$F7074+2*$H7074)</f>
        <v>0</v>
      </c>
      <c r="O7074" s="5">
        <f>$K7074+'2.Time_constants_correction'!$J$11*(3*$G7074*$E7074+2*$H7074*$F7074+$I7074)+'2.Time_constants_correction'!$J$13*(6*$G7074*$F7074+2*$H7074)+'2.Time_constants_correction'!$J$15*(6*$G7074)</f>
        <v>0</v>
      </c>
    </row>
    <row r="7075" spans="1:15" x14ac:dyDescent="0.4">
      <c r="A7075" s="5">
        <f>'2.Time_constants_correction'!B7079</f>
        <v>117.71666666666667</v>
      </c>
      <c r="B7075" s="5">
        <f>'2.Time_constants_correction'!F7079</f>
        <v>0</v>
      </c>
      <c r="D7075" s="5">
        <f t="shared" si="990"/>
        <v>1631224.9955879631</v>
      </c>
      <c r="E7075" s="5">
        <f t="shared" si="991"/>
        <v>13857.213611111112</v>
      </c>
      <c r="F7075" s="5">
        <f t="shared" si="992"/>
        <v>117.71666666666667</v>
      </c>
      <c r="G7075" s="5">
        <f t="shared" si="993"/>
        <v>0</v>
      </c>
      <c r="H7075" s="5">
        <f t="shared" si="994"/>
        <v>0</v>
      </c>
      <c r="I7075" s="5">
        <f t="shared" si="995"/>
        <v>0</v>
      </c>
      <c r="J7075" s="5">
        <f t="shared" si="996"/>
        <v>0</v>
      </c>
      <c r="K7075" s="5">
        <f t="shared" si="997"/>
        <v>0</v>
      </c>
      <c r="L7075" s="5">
        <f t="shared" si="998"/>
        <v>117.71666666666667</v>
      </c>
      <c r="M7075" s="5">
        <f>$K7075+'2.Time_constants_correction'!$H$11*(3*$G7075*$E7075+2*$H7075*$F7075+$I7075)</f>
        <v>0</v>
      </c>
      <c r="N7075" s="38">
        <f>$K7075+'2.Time_constants_correction'!$I$11*(3*$G7075*$E7075+2*$H7075*$F7075+$I7075)+'2.Time_constants_correction'!$I$13*(6*$G7075*$F7075+2*$H7075)</f>
        <v>0</v>
      </c>
      <c r="O7075" s="5">
        <f>$K7075+'2.Time_constants_correction'!$J$11*(3*$G7075*$E7075+2*$H7075*$F7075+$I7075)+'2.Time_constants_correction'!$J$13*(6*$G7075*$F7075+2*$H7075)+'2.Time_constants_correction'!$J$15*(6*$G7075)</f>
        <v>0</v>
      </c>
    </row>
    <row r="7076" spans="1:15" x14ac:dyDescent="0.4">
      <c r="A7076" s="5">
        <f>'2.Time_constants_correction'!B7080</f>
        <v>117.73333333333333</v>
      </c>
      <c r="B7076" s="5">
        <f>'2.Time_constants_correction'!F7080</f>
        <v>0</v>
      </c>
      <c r="D7076" s="5">
        <f t="shared" si="990"/>
        <v>1631917.9543703704</v>
      </c>
      <c r="E7076" s="5">
        <f t="shared" si="991"/>
        <v>13861.137777777778</v>
      </c>
      <c r="F7076" s="5">
        <f t="shared" si="992"/>
        <v>117.73333333333333</v>
      </c>
      <c r="G7076" s="5">
        <f t="shared" si="993"/>
        <v>0</v>
      </c>
      <c r="H7076" s="5">
        <f t="shared" si="994"/>
        <v>0</v>
      </c>
      <c r="I7076" s="5">
        <f t="shared" si="995"/>
        <v>0</v>
      </c>
      <c r="J7076" s="5">
        <f t="shared" si="996"/>
        <v>0</v>
      </c>
      <c r="K7076" s="5">
        <f t="shared" si="997"/>
        <v>0</v>
      </c>
      <c r="L7076" s="5">
        <f t="shared" si="998"/>
        <v>117.73333333333333</v>
      </c>
      <c r="M7076" s="5">
        <f>$K7076+'2.Time_constants_correction'!$H$11*(3*$G7076*$E7076+2*$H7076*$F7076+$I7076)</f>
        <v>0</v>
      </c>
      <c r="N7076" s="38">
        <f>$K7076+'2.Time_constants_correction'!$I$11*(3*$G7076*$E7076+2*$H7076*$F7076+$I7076)+'2.Time_constants_correction'!$I$13*(6*$G7076*$F7076+2*$H7076)</f>
        <v>0</v>
      </c>
      <c r="O7076" s="5">
        <f>$K7076+'2.Time_constants_correction'!$J$11*(3*$G7076*$E7076+2*$H7076*$F7076+$I7076)+'2.Time_constants_correction'!$J$13*(6*$G7076*$F7076+2*$H7076)+'2.Time_constants_correction'!$J$15*(6*$G7076)</f>
        <v>0</v>
      </c>
    </row>
    <row r="7077" spans="1:15" x14ac:dyDescent="0.4">
      <c r="A7077" s="5">
        <f>'2.Time_constants_correction'!B7081</f>
        <v>117.75</v>
      </c>
      <c r="B7077" s="5">
        <f>'2.Time_constants_correction'!F7081</f>
        <v>0</v>
      </c>
      <c r="D7077" s="5">
        <f t="shared" si="990"/>
        <v>1632611.109375</v>
      </c>
      <c r="E7077" s="5">
        <f t="shared" si="991"/>
        <v>13865.0625</v>
      </c>
      <c r="F7077" s="5">
        <f t="shared" si="992"/>
        <v>117.75</v>
      </c>
      <c r="G7077" s="5">
        <f t="shared" si="993"/>
        <v>0</v>
      </c>
      <c r="H7077" s="5">
        <f t="shared" si="994"/>
        <v>0</v>
      </c>
      <c r="I7077" s="5">
        <f t="shared" si="995"/>
        <v>0</v>
      </c>
      <c r="J7077" s="5">
        <f t="shared" si="996"/>
        <v>0</v>
      </c>
      <c r="K7077" s="5">
        <f t="shared" si="997"/>
        <v>0</v>
      </c>
      <c r="L7077" s="5">
        <f t="shared" si="998"/>
        <v>117.75</v>
      </c>
      <c r="M7077" s="5">
        <f>$K7077+'2.Time_constants_correction'!$H$11*(3*$G7077*$E7077+2*$H7077*$F7077+$I7077)</f>
        <v>0</v>
      </c>
      <c r="N7077" s="38">
        <f>$K7077+'2.Time_constants_correction'!$I$11*(3*$G7077*$E7077+2*$H7077*$F7077+$I7077)+'2.Time_constants_correction'!$I$13*(6*$G7077*$F7077+2*$H7077)</f>
        <v>0</v>
      </c>
      <c r="O7077" s="5">
        <f>$K7077+'2.Time_constants_correction'!$J$11*(3*$G7077*$E7077+2*$H7077*$F7077+$I7077)+'2.Time_constants_correction'!$J$13*(6*$G7077*$F7077+2*$H7077)+'2.Time_constants_correction'!$J$15*(6*$G7077)</f>
        <v>0</v>
      </c>
    </row>
    <row r="7078" spans="1:15" x14ac:dyDescent="0.4">
      <c r="A7078" s="5">
        <f>'2.Time_constants_correction'!B7082</f>
        <v>117.76666666666667</v>
      </c>
      <c r="B7078" s="5">
        <f>'2.Time_constants_correction'!F7082</f>
        <v>0</v>
      </c>
      <c r="D7078" s="5">
        <f t="shared" si="990"/>
        <v>1633304.4606296297</v>
      </c>
      <c r="E7078" s="5">
        <f t="shared" si="991"/>
        <v>13868.987777777778</v>
      </c>
      <c r="F7078" s="5">
        <f t="shared" si="992"/>
        <v>117.76666666666667</v>
      </c>
      <c r="G7078" s="5">
        <f t="shared" si="993"/>
        <v>0</v>
      </c>
      <c r="H7078" s="5">
        <f t="shared" si="994"/>
        <v>0</v>
      </c>
      <c r="I7078" s="5">
        <f t="shared" si="995"/>
        <v>0</v>
      </c>
      <c r="J7078" s="5">
        <f t="shared" si="996"/>
        <v>0</v>
      </c>
      <c r="K7078" s="5">
        <f t="shared" si="997"/>
        <v>0</v>
      </c>
      <c r="L7078" s="5">
        <f t="shared" si="998"/>
        <v>117.76666666666667</v>
      </c>
      <c r="M7078" s="5">
        <f>$K7078+'2.Time_constants_correction'!$H$11*(3*$G7078*$E7078+2*$H7078*$F7078+$I7078)</f>
        <v>0</v>
      </c>
      <c r="N7078" s="38">
        <f>$K7078+'2.Time_constants_correction'!$I$11*(3*$G7078*$E7078+2*$H7078*$F7078+$I7078)+'2.Time_constants_correction'!$I$13*(6*$G7078*$F7078+2*$H7078)</f>
        <v>0</v>
      </c>
      <c r="O7078" s="5">
        <f>$K7078+'2.Time_constants_correction'!$J$11*(3*$G7078*$E7078+2*$H7078*$F7078+$I7078)+'2.Time_constants_correction'!$J$13*(6*$G7078*$F7078+2*$H7078)+'2.Time_constants_correction'!$J$15*(6*$G7078)</f>
        <v>0</v>
      </c>
    </row>
    <row r="7079" spans="1:15" x14ac:dyDescent="0.4">
      <c r="A7079" s="5">
        <f>'2.Time_constants_correction'!B7083</f>
        <v>117.78333333333333</v>
      </c>
      <c r="B7079" s="5">
        <f>'2.Time_constants_correction'!F7083</f>
        <v>0</v>
      </c>
      <c r="D7079" s="5">
        <f t="shared" si="990"/>
        <v>1633998.008162037</v>
      </c>
      <c r="E7079" s="5">
        <f t="shared" si="991"/>
        <v>13872.913611111111</v>
      </c>
      <c r="F7079" s="5">
        <f t="shared" si="992"/>
        <v>117.78333333333333</v>
      </c>
      <c r="G7079" s="5">
        <f t="shared" si="993"/>
        <v>0</v>
      </c>
      <c r="H7079" s="5">
        <f t="shared" si="994"/>
        <v>0</v>
      </c>
      <c r="I7079" s="5">
        <f t="shared" si="995"/>
        <v>0</v>
      </c>
      <c r="J7079" s="5">
        <f t="shared" si="996"/>
        <v>0</v>
      </c>
      <c r="K7079" s="5">
        <f t="shared" si="997"/>
        <v>0</v>
      </c>
      <c r="L7079" s="5">
        <f t="shared" si="998"/>
        <v>117.78333333333333</v>
      </c>
      <c r="M7079" s="5">
        <f>$K7079+'2.Time_constants_correction'!$H$11*(3*$G7079*$E7079+2*$H7079*$F7079+$I7079)</f>
        <v>0</v>
      </c>
      <c r="N7079" s="38">
        <f>$K7079+'2.Time_constants_correction'!$I$11*(3*$G7079*$E7079+2*$H7079*$F7079+$I7079)+'2.Time_constants_correction'!$I$13*(6*$G7079*$F7079+2*$H7079)</f>
        <v>0</v>
      </c>
      <c r="O7079" s="5">
        <f>$K7079+'2.Time_constants_correction'!$J$11*(3*$G7079*$E7079+2*$H7079*$F7079+$I7079)+'2.Time_constants_correction'!$J$13*(6*$G7079*$F7079+2*$H7079)+'2.Time_constants_correction'!$J$15*(6*$G7079)</f>
        <v>0</v>
      </c>
    </row>
    <row r="7080" spans="1:15" x14ac:dyDescent="0.4">
      <c r="A7080" s="5">
        <f>'2.Time_constants_correction'!B7084</f>
        <v>117.8</v>
      </c>
      <c r="B7080" s="5">
        <f>'2.Time_constants_correction'!F7084</f>
        <v>0</v>
      </c>
      <c r="D7080" s="5">
        <f t="shared" si="990"/>
        <v>1634691.7519999999</v>
      </c>
      <c r="E7080" s="5">
        <f t="shared" si="991"/>
        <v>13876.84</v>
      </c>
      <c r="F7080" s="5">
        <f t="shared" si="992"/>
        <v>117.8</v>
      </c>
      <c r="G7080" s="5">
        <f t="shared" si="993"/>
        <v>0</v>
      </c>
      <c r="H7080" s="5">
        <f t="shared" si="994"/>
        <v>0</v>
      </c>
      <c r="I7080" s="5">
        <f t="shared" si="995"/>
        <v>0</v>
      </c>
      <c r="J7080" s="5">
        <f t="shared" si="996"/>
        <v>0</v>
      </c>
      <c r="K7080" s="5">
        <f t="shared" si="997"/>
        <v>0</v>
      </c>
      <c r="L7080" s="5">
        <f t="shared" si="998"/>
        <v>117.8</v>
      </c>
      <c r="M7080" s="5">
        <f>$K7080+'2.Time_constants_correction'!$H$11*(3*$G7080*$E7080+2*$H7080*$F7080+$I7080)</f>
        <v>0</v>
      </c>
      <c r="N7080" s="38">
        <f>$K7080+'2.Time_constants_correction'!$I$11*(3*$G7080*$E7080+2*$H7080*$F7080+$I7080)+'2.Time_constants_correction'!$I$13*(6*$G7080*$F7080+2*$H7080)</f>
        <v>0</v>
      </c>
      <c r="O7080" s="5">
        <f>$K7080+'2.Time_constants_correction'!$J$11*(3*$G7080*$E7080+2*$H7080*$F7080+$I7080)+'2.Time_constants_correction'!$J$13*(6*$G7080*$F7080+2*$H7080)+'2.Time_constants_correction'!$J$15*(6*$G7080)</f>
        <v>0</v>
      </c>
    </row>
    <row r="7081" spans="1:15" x14ac:dyDescent="0.4">
      <c r="A7081" s="5">
        <f>'2.Time_constants_correction'!B7085</f>
        <v>117.81666666666666</v>
      </c>
      <c r="B7081" s="5">
        <f>'2.Time_constants_correction'!F7085</f>
        <v>0</v>
      </c>
      <c r="D7081" s="5">
        <f t="shared" si="990"/>
        <v>1635385.6921712961</v>
      </c>
      <c r="E7081" s="5">
        <f t="shared" si="991"/>
        <v>13880.766944444444</v>
      </c>
      <c r="F7081" s="5">
        <f t="shared" si="992"/>
        <v>117.81666666666666</v>
      </c>
      <c r="G7081" s="5">
        <f t="shared" si="993"/>
        <v>0</v>
      </c>
      <c r="H7081" s="5">
        <f t="shared" si="994"/>
        <v>0</v>
      </c>
      <c r="I7081" s="5">
        <f t="shared" si="995"/>
        <v>0</v>
      </c>
      <c r="J7081" s="5">
        <f t="shared" si="996"/>
        <v>0</v>
      </c>
      <c r="K7081" s="5">
        <f t="shared" si="997"/>
        <v>0</v>
      </c>
      <c r="L7081" s="5">
        <f t="shared" si="998"/>
        <v>117.81666666666666</v>
      </c>
      <c r="M7081" s="5">
        <f>$K7081+'2.Time_constants_correction'!$H$11*(3*$G7081*$E7081+2*$H7081*$F7081+$I7081)</f>
        <v>0</v>
      </c>
      <c r="N7081" s="38">
        <f>$K7081+'2.Time_constants_correction'!$I$11*(3*$G7081*$E7081+2*$H7081*$F7081+$I7081)+'2.Time_constants_correction'!$I$13*(6*$G7081*$F7081+2*$H7081)</f>
        <v>0</v>
      </c>
      <c r="O7081" s="5">
        <f>$K7081+'2.Time_constants_correction'!$J$11*(3*$G7081*$E7081+2*$H7081*$F7081+$I7081)+'2.Time_constants_correction'!$J$13*(6*$G7081*$F7081+2*$H7081)+'2.Time_constants_correction'!$J$15*(6*$G7081)</f>
        <v>0</v>
      </c>
    </row>
    <row r="7082" spans="1:15" x14ac:dyDescent="0.4">
      <c r="A7082" s="5">
        <f>'2.Time_constants_correction'!B7086</f>
        <v>117.83333333333333</v>
      </c>
      <c r="B7082" s="5">
        <f>'2.Time_constants_correction'!F7086</f>
        <v>0</v>
      </c>
      <c r="D7082" s="5">
        <f t="shared" si="990"/>
        <v>1636079.8287037036</v>
      </c>
      <c r="E7082" s="5">
        <f t="shared" si="991"/>
        <v>13884.694444444443</v>
      </c>
      <c r="F7082" s="5">
        <f t="shared" si="992"/>
        <v>117.83333333333333</v>
      </c>
      <c r="G7082" s="5">
        <f t="shared" si="993"/>
        <v>0</v>
      </c>
      <c r="H7082" s="5">
        <f t="shared" si="994"/>
        <v>0</v>
      </c>
      <c r="I7082" s="5">
        <f t="shared" si="995"/>
        <v>0</v>
      </c>
      <c r="J7082" s="5">
        <f t="shared" si="996"/>
        <v>0</v>
      </c>
      <c r="K7082" s="5">
        <f t="shared" si="997"/>
        <v>0</v>
      </c>
      <c r="L7082" s="5">
        <f t="shared" si="998"/>
        <v>117.83333333333333</v>
      </c>
      <c r="M7082" s="5">
        <f>$K7082+'2.Time_constants_correction'!$H$11*(3*$G7082*$E7082+2*$H7082*$F7082+$I7082)</f>
        <v>0</v>
      </c>
      <c r="N7082" s="38">
        <f>$K7082+'2.Time_constants_correction'!$I$11*(3*$G7082*$E7082+2*$H7082*$F7082+$I7082)+'2.Time_constants_correction'!$I$13*(6*$G7082*$F7082+2*$H7082)</f>
        <v>0</v>
      </c>
      <c r="O7082" s="5">
        <f>$K7082+'2.Time_constants_correction'!$J$11*(3*$G7082*$E7082+2*$H7082*$F7082+$I7082)+'2.Time_constants_correction'!$J$13*(6*$G7082*$F7082+2*$H7082)+'2.Time_constants_correction'!$J$15*(6*$G7082)</f>
        <v>0</v>
      </c>
    </row>
    <row r="7083" spans="1:15" x14ac:dyDescent="0.4">
      <c r="A7083" s="5">
        <f>'2.Time_constants_correction'!B7087</f>
        <v>117.85</v>
      </c>
      <c r="B7083" s="5">
        <f>'2.Time_constants_correction'!F7087</f>
        <v>0</v>
      </c>
      <c r="D7083" s="5">
        <f t="shared" si="990"/>
        <v>1636774.1616249999</v>
      </c>
      <c r="E7083" s="5">
        <f t="shared" si="991"/>
        <v>13888.622499999999</v>
      </c>
      <c r="F7083" s="5">
        <f t="shared" si="992"/>
        <v>117.85</v>
      </c>
      <c r="G7083" s="5">
        <f t="shared" si="993"/>
        <v>0</v>
      </c>
      <c r="H7083" s="5">
        <f t="shared" si="994"/>
        <v>0</v>
      </c>
      <c r="I7083" s="5">
        <f t="shared" si="995"/>
        <v>0</v>
      </c>
      <c r="J7083" s="5">
        <f t="shared" si="996"/>
        <v>0</v>
      </c>
      <c r="K7083" s="5">
        <f t="shared" si="997"/>
        <v>0</v>
      </c>
      <c r="L7083" s="5">
        <f t="shared" si="998"/>
        <v>117.85</v>
      </c>
      <c r="M7083" s="5">
        <f>$K7083+'2.Time_constants_correction'!$H$11*(3*$G7083*$E7083+2*$H7083*$F7083+$I7083)</f>
        <v>0</v>
      </c>
      <c r="N7083" s="38">
        <f>$K7083+'2.Time_constants_correction'!$I$11*(3*$G7083*$E7083+2*$H7083*$F7083+$I7083)+'2.Time_constants_correction'!$I$13*(6*$G7083*$F7083+2*$H7083)</f>
        <v>0</v>
      </c>
      <c r="O7083" s="5">
        <f>$K7083+'2.Time_constants_correction'!$J$11*(3*$G7083*$E7083+2*$H7083*$F7083+$I7083)+'2.Time_constants_correction'!$J$13*(6*$G7083*$F7083+2*$H7083)+'2.Time_constants_correction'!$J$15*(6*$G7083)</f>
        <v>0</v>
      </c>
    </row>
    <row r="7084" spans="1:15" x14ac:dyDescent="0.4">
      <c r="A7084" s="5">
        <f>'2.Time_constants_correction'!B7088</f>
        <v>117.86666666666666</v>
      </c>
      <c r="B7084" s="5">
        <f>'2.Time_constants_correction'!F7088</f>
        <v>0</v>
      </c>
      <c r="D7084" s="5">
        <f t="shared" si="990"/>
        <v>1637468.6909629628</v>
      </c>
      <c r="E7084" s="5">
        <f t="shared" si="991"/>
        <v>13892.55111111111</v>
      </c>
      <c r="F7084" s="5">
        <f t="shared" si="992"/>
        <v>117.86666666666666</v>
      </c>
      <c r="G7084" s="5">
        <f t="shared" si="993"/>
        <v>0</v>
      </c>
      <c r="H7084" s="5">
        <f t="shared" si="994"/>
        <v>0</v>
      </c>
      <c r="I7084" s="5">
        <f t="shared" si="995"/>
        <v>0</v>
      </c>
      <c r="J7084" s="5">
        <f t="shared" si="996"/>
        <v>0</v>
      </c>
      <c r="K7084" s="5">
        <f t="shared" si="997"/>
        <v>0</v>
      </c>
      <c r="L7084" s="5">
        <f t="shared" si="998"/>
        <v>117.86666666666666</v>
      </c>
      <c r="M7084" s="5">
        <f>$K7084+'2.Time_constants_correction'!$H$11*(3*$G7084*$E7084+2*$H7084*$F7084+$I7084)</f>
        <v>0</v>
      </c>
      <c r="N7084" s="38">
        <f>$K7084+'2.Time_constants_correction'!$I$11*(3*$G7084*$E7084+2*$H7084*$F7084+$I7084)+'2.Time_constants_correction'!$I$13*(6*$G7084*$F7084+2*$H7084)</f>
        <v>0</v>
      </c>
      <c r="O7084" s="5">
        <f>$K7084+'2.Time_constants_correction'!$J$11*(3*$G7084*$E7084+2*$H7084*$F7084+$I7084)+'2.Time_constants_correction'!$J$13*(6*$G7084*$F7084+2*$H7084)+'2.Time_constants_correction'!$J$15*(6*$G7084)</f>
        <v>0</v>
      </c>
    </row>
    <row r="7085" spans="1:15" x14ac:dyDescent="0.4">
      <c r="A7085" s="5">
        <f>'2.Time_constants_correction'!B7089</f>
        <v>117.88333333333334</v>
      </c>
      <c r="B7085" s="5">
        <f>'2.Time_constants_correction'!F7089</f>
        <v>0</v>
      </c>
      <c r="D7085" s="5">
        <f t="shared" si="990"/>
        <v>1638163.4167453705</v>
      </c>
      <c r="E7085" s="5">
        <f t="shared" si="991"/>
        <v>13896.480277777779</v>
      </c>
      <c r="F7085" s="5">
        <f t="shared" si="992"/>
        <v>117.88333333333334</v>
      </c>
      <c r="G7085" s="5">
        <f t="shared" si="993"/>
        <v>0</v>
      </c>
      <c r="H7085" s="5">
        <f t="shared" si="994"/>
        <v>0</v>
      </c>
      <c r="I7085" s="5">
        <f t="shared" si="995"/>
        <v>0</v>
      </c>
      <c r="J7085" s="5">
        <f t="shared" si="996"/>
        <v>0</v>
      </c>
      <c r="K7085" s="5">
        <f t="shared" si="997"/>
        <v>0</v>
      </c>
      <c r="L7085" s="5">
        <f t="shared" si="998"/>
        <v>117.88333333333334</v>
      </c>
      <c r="M7085" s="5">
        <f>$K7085+'2.Time_constants_correction'!$H$11*(3*$G7085*$E7085+2*$H7085*$F7085+$I7085)</f>
        <v>0</v>
      </c>
      <c r="N7085" s="38">
        <f>$K7085+'2.Time_constants_correction'!$I$11*(3*$G7085*$E7085+2*$H7085*$F7085+$I7085)+'2.Time_constants_correction'!$I$13*(6*$G7085*$F7085+2*$H7085)</f>
        <v>0</v>
      </c>
      <c r="O7085" s="5">
        <f>$K7085+'2.Time_constants_correction'!$J$11*(3*$G7085*$E7085+2*$H7085*$F7085+$I7085)+'2.Time_constants_correction'!$J$13*(6*$G7085*$F7085+2*$H7085)+'2.Time_constants_correction'!$J$15*(6*$G7085)</f>
        <v>0</v>
      </c>
    </row>
    <row r="7086" spans="1:15" x14ac:dyDescent="0.4">
      <c r="A7086" s="5">
        <f>'2.Time_constants_correction'!B7090</f>
        <v>117.9</v>
      </c>
      <c r="B7086" s="5">
        <f>'2.Time_constants_correction'!F7090</f>
        <v>0</v>
      </c>
      <c r="D7086" s="5">
        <f t="shared" si="990"/>
        <v>1638858.3390000004</v>
      </c>
      <c r="E7086" s="5">
        <f t="shared" si="991"/>
        <v>13900.410000000002</v>
      </c>
      <c r="F7086" s="5">
        <f t="shared" si="992"/>
        <v>117.9</v>
      </c>
      <c r="G7086" s="5">
        <f t="shared" si="993"/>
        <v>0</v>
      </c>
      <c r="H7086" s="5">
        <f t="shared" si="994"/>
        <v>0</v>
      </c>
      <c r="I7086" s="5">
        <f t="shared" si="995"/>
        <v>0</v>
      </c>
      <c r="J7086" s="5">
        <f t="shared" si="996"/>
        <v>0</v>
      </c>
      <c r="K7086" s="5">
        <f t="shared" si="997"/>
        <v>0</v>
      </c>
      <c r="L7086" s="5">
        <f t="shared" si="998"/>
        <v>117.9</v>
      </c>
      <c r="M7086" s="5">
        <f>$K7086+'2.Time_constants_correction'!$H$11*(3*$G7086*$E7086+2*$H7086*$F7086+$I7086)</f>
        <v>0</v>
      </c>
      <c r="N7086" s="38">
        <f>$K7086+'2.Time_constants_correction'!$I$11*(3*$G7086*$E7086+2*$H7086*$F7086+$I7086)+'2.Time_constants_correction'!$I$13*(6*$G7086*$F7086+2*$H7086)</f>
        <v>0</v>
      </c>
      <c r="O7086" s="5">
        <f>$K7086+'2.Time_constants_correction'!$J$11*(3*$G7086*$E7086+2*$H7086*$F7086+$I7086)+'2.Time_constants_correction'!$J$13*(6*$G7086*$F7086+2*$H7086)+'2.Time_constants_correction'!$J$15*(6*$G7086)</f>
        <v>0</v>
      </c>
    </row>
    <row r="7087" spans="1:15" x14ac:dyDescent="0.4">
      <c r="A7087" s="5">
        <f>'2.Time_constants_correction'!B7091</f>
        <v>117.91666666666667</v>
      </c>
      <c r="B7087" s="5">
        <f>'2.Time_constants_correction'!F7091</f>
        <v>0</v>
      </c>
      <c r="D7087" s="5">
        <f t="shared" si="990"/>
        <v>1639553.4577546299</v>
      </c>
      <c r="E7087" s="5">
        <f t="shared" si="991"/>
        <v>13904.340277777779</v>
      </c>
      <c r="F7087" s="5">
        <f t="shared" si="992"/>
        <v>117.91666666666667</v>
      </c>
      <c r="G7087" s="5">
        <f t="shared" si="993"/>
        <v>0</v>
      </c>
      <c r="H7087" s="5">
        <f t="shared" si="994"/>
        <v>0</v>
      </c>
      <c r="I7087" s="5">
        <f t="shared" si="995"/>
        <v>0</v>
      </c>
      <c r="J7087" s="5">
        <f t="shared" si="996"/>
        <v>0</v>
      </c>
      <c r="K7087" s="5">
        <f t="shared" si="997"/>
        <v>0</v>
      </c>
      <c r="L7087" s="5">
        <f t="shared" si="998"/>
        <v>117.91666666666667</v>
      </c>
      <c r="M7087" s="5">
        <f>$K7087+'2.Time_constants_correction'!$H$11*(3*$G7087*$E7087+2*$H7087*$F7087+$I7087)</f>
        <v>0</v>
      </c>
      <c r="N7087" s="38">
        <f>$K7087+'2.Time_constants_correction'!$I$11*(3*$G7087*$E7087+2*$H7087*$F7087+$I7087)+'2.Time_constants_correction'!$I$13*(6*$G7087*$F7087+2*$H7087)</f>
        <v>0</v>
      </c>
      <c r="O7087" s="5">
        <f>$K7087+'2.Time_constants_correction'!$J$11*(3*$G7087*$E7087+2*$H7087*$F7087+$I7087)+'2.Time_constants_correction'!$J$13*(6*$G7087*$F7087+2*$H7087)+'2.Time_constants_correction'!$J$15*(6*$G7087)</f>
        <v>0</v>
      </c>
    </row>
    <row r="7088" spans="1:15" x14ac:dyDescent="0.4">
      <c r="A7088" s="5">
        <f>'2.Time_constants_correction'!B7092</f>
        <v>117.93333333333334</v>
      </c>
      <c r="B7088" s="5">
        <f>'2.Time_constants_correction'!F7092</f>
        <v>0</v>
      </c>
      <c r="D7088" s="5">
        <f t="shared" si="990"/>
        <v>1640248.7730370371</v>
      </c>
      <c r="E7088" s="5">
        <f t="shared" si="991"/>
        <v>13908.271111111111</v>
      </c>
      <c r="F7088" s="5">
        <f t="shared" si="992"/>
        <v>117.93333333333334</v>
      </c>
      <c r="G7088" s="5">
        <f t="shared" si="993"/>
        <v>0</v>
      </c>
      <c r="H7088" s="5">
        <f t="shared" si="994"/>
        <v>0</v>
      </c>
      <c r="I7088" s="5">
        <f t="shared" si="995"/>
        <v>0</v>
      </c>
      <c r="J7088" s="5">
        <f t="shared" si="996"/>
        <v>0</v>
      </c>
      <c r="K7088" s="5">
        <f t="shared" si="997"/>
        <v>0</v>
      </c>
      <c r="L7088" s="5">
        <f t="shared" si="998"/>
        <v>117.93333333333334</v>
      </c>
      <c r="M7088" s="5">
        <f>$K7088+'2.Time_constants_correction'!$H$11*(3*$G7088*$E7088+2*$H7088*$F7088+$I7088)</f>
        <v>0</v>
      </c>
      <c r="N7088" s="38">
        <f>$K7088+'2.Time_constants_correction'!$I$11*(3*$G7088*$E7088+2*$H7088*$F7088+$I7088)+'2.Time_constants_correction'!$I$13*(6*$G7088*$F7088+2*$H7088)</f>
        <v>0</v>
      </c>
      <c r="O7088" s="5">
        <f>$K7088+'2.Time_constants_correction'!$J$11*(3*$G7088*$E7088+2*$H7088*$F7088+$I7088)+'2.Time_constants_correction'!$J$13*(6*$G7088*$F7088+2*$H7088)+'2.Time_constants_correction'!$J$15*(6*$G7088)</f>
        <v>0</v>
      </c>
    </row>
    <row r="7089" spans="1:15" x14ac:dyDescent="0.4">
      <c r="A7089" s="5">
        <f>'2.Time_constants_correction'!B7093</f>
        <v>117.95</v>
      </c>
      <c r="B7089" s="5">
        <f>'2.Time_constants_correction'!F7093</f>
        <v>0</v>
      </c>
      <c r="D7089" s="5">
        <f t="shared" si="990"/>
        <v>1640944.2848750001</v>
      </c>
      <c r="E7089" s="5">
        <f t="shared" si="991"/>
        <v>13912.202500000001</v>
      </c>
      <c r="F7089" s="5">
        <f t="shared" si="992"/>
        <v>117.95</v>
      </c>
      <c r="G7089" s="5">
        <f t="shared" si="993"/>
        <v>0</v>
      </c>
      <c r="H7089" s="5">
        <f t="shared" si="994"/>
        <v>0</v>
      </c>
      <c r="I7089" s="5">
        <f t="shared" si="995"/>
        <v>0</v>
      </c>
      <c r="J7089" s="5">
        <f t="shared" si="996"/>
        <v>0</v>
      </c>
      <c r="K7089" s="5">
        <f t="shared" si="997"/>
        <v>0</v>
      </c>
      <c r="L7089" s="5">
        <f t="shared" si="998"/>
        <v>117.95</v>
      </c>
      <c r="M7089" s="5">
        <f>$K7089+'2.Time_constants_correction'!$H$11*(3*$G7089*$E7089+2*$H7089*$F7089+$I7089)</f>
        <v>0</v>
      </c>
      <c r="N7089" s="38">
        <f>$K7089+'2.Time_constants_correction'!$I$11*(3*$G7089*$E7089+2*$H7089*$F7089+$I7089)+'2.Time_constants_correction'!$I$13*(6*$G7089*$F7089+2*$H7089)</f>
        <v>0</v>
      </c>
      <c r="O7089" s="5">
        <f>$K7089+'2.Time_constants_correction'!$J$11*(3*$G7089*$E7089+2*$H7089*$F7089+$I7089)+'2.Time_constants_correction'!$J$13*(6*$G7089*$F7089+2*$H7089)+'2.Time_constants_correction'!$J$15*(6*$G7089)</f>
        <v>0</v>
      </c>
    </row>
    <row r="7090" spans="1:15" x14ac:dyDescent="0.4">
      <c r="A7090" s="5">
        <f>'2.Time_constants_correction'!B7094</f>
        <v>117.96666666666667</v>
      </c>
      <c r="B7090" s="5">
        <f>'2.Time_constants_correction'!F7094</f>
        <v>0</v>
      </c>
      <c r="D7090" s="5">
        <f t="shared" si="990"/>
        <v>1641639.9932962966</v>
      </c>
      <c r="E7090" s="5">
        <f t="shared" si="991"/>
        <v>13916.134444444446</v>
      </c>
      <c r="F7090" s="5">
        <f t="shared" si="992"/>
        <v>117.96666666666667</v>
      </c>
      <c r="G7090" s="5">
        <f t="shared" si="993"/>
        <v>0</v>
      </c>
      <c r="H7090" s="5">
        <f t="shared" si="994"/>
        <v>0</v>
      </c>
      <c r="I7090" s="5">
        <f t="shared" si="995"/>
        <v>0</v>
      </c>
      <c r="J7090" s="5">
        <f t="shared" si="996"/>
        <v>0</v>
      </c>
      <c r="K7090" s="5">
        <f t="shared" si="997"/>
        <v>0</v>
      </c>
      <c r="L7090" s="5">
        <f t="shared" si="998"/>
        <v>117.96666666666667</v>
      </c>
      <c r="M7090" s="5">
        <f>$K7090+'2.Time_constants_correction'!$H$11*(3*$G7090*$E7090+2*$H7090*$F7090+$I7090)</f>
        <v>0</v>
      </c>
      <c r="N7090" s="38">
        <f>$K7090+'2.Time_constants_correction'!$I$11*(3*$G7090*$E7090+2*$H7090*$F7090+$I7090)+'2.Time_constants_correction'!$I$13*(6*$G7090*$F7090+2*$H7090)</f>
        <v>0</v>
      </c>
      <c r="O7090" s="5">
        <f>$K7090+'2.Time_constants_correction'!$J$11*(3*$G7090*$E7090+2*$H7090*$F7090+$I7090)+'2.Time_constants_correction'!$J$13*(6*$G7090*$F7090+2*$H7090)+'2.Time_constants_correction'!$J$15*(6*$G7090)</f>
        <v>0</v>
      </c>
    </row>
    <row r="7091" spans="1:15" x14ac:dyDescent="0.4">
      <c r="A7091" s="5">
        <f>'2.Time_constants_correction'!B7095</f>
        <v>117.98333333333333</v>
      </c>
      <c r="B7091" s="5">
        <f>'2.Time_constants_correction'!F7095</f>
        <v>0</v>
      </c>
      <c r="D7091" s="5">
        <f t="shared" si="990"/>
        <v>1642335.8983287038</v>
      </c>
      <c r="E7091" s="5">
        <f t="shared" si="991"/>
        <v>13920.066944444445</v>
      </c>
      <c r="F7091" s="5">
        <f t="shared" si="992"/>
        <v>117.98333333333333</v>
      </c>
      <c r="G7091" s="5">
        <f t="shared" si="993"/>
        <v>0</v>
      </c>
      <c r="H7091" s="5">
        <f t="shared" si="994"/>
        <v>0</v>
      </c>
      <c r="I7091" s="5">
        <f t="shared" si="995"/>
        <v>0</v>
      </c>
      <c r="J7091" s="5">
        <f t="shared" si="996"/>
        <v>0</v>
      </c>
      <c r="K7091" s="5">
        <f t="shared" si="997"/>
        <v>0</v>
      </c>
      <c r="L7091" s="5">
        <f t="shared" si="998"/>
        <v>117.98333333333333</v>
      </c>
      <c r="M7091" s="5">
        <f>$K7091+'2.Time_constants_correction'!$H$11*(3*$G7091*$E7091+2*$H7091*$F7091+$I7091)</f>
        <v>0</v>
      </c>
      <c r="N7091" s="38">
        <f>$K7091+'2.Time_constants_correction'!$I$11*(3*$G7091*$E7091+2*$H7091*$F7091+$I7091)+'2.Time_constants_correction'!$I$13*(6*$G7091*$F7091+2*$H7091)</f>
        <v>0</v>
      </c>
      <c r="O7091" s="5">
        <f>$K7091+'2.Time_constants_correction'!$J$11*(3*$G7091*$E7091+2*$H7091*$F7091+$I7091)+'2.Time_constants_correction'!$J$13*(6*$G7091*$F7091+2*$H7091)+'2.Time_constants_correction'!$J$15*(6*$G7091)</f>
        <v>0</v>
      </c>
    </row>
    <row r="7092" spans="1:15" x14ac:dyDescent="0.4">
      <c r="A7092" s="5">
        <f>'2.Time_constants_correction'!B7096</f>
        <v>118</v>
      </c>
      <c r="B7092" s="5">
        <f>'2.Time_constants_correction'!F7096</f>
        <v>0</v>
      </c>
      <c r="D7092" s="5">
        <f t="shared" si="990"/>
        <v>1643032</v>
      </c>
      <c r="E7092" s="5">
        <f t="shared" si="991"/>
        <v>13924</v>
      </c>
      <c r="F7092" s="5">
        <f t="shared" si="992"/>
        <v>118</v>
      </c>
      <c r="G7092" s="5">
        <f t="shared" si="993"/>
        <v>0</v>
      </c>
      <c r="H7092" s="5">
        <f t="shared" si="994"/>
        <v>0</v>
      </c>
      <c r="I7092" s="5">
        <f t="shared" si="995"/>
        <v>0</v>
      </c>
      <c r="J7092" s="5">
        <f t="shared" si="996"/>
        <v>0</v>
      </c>
      <c r="K7092" s="5">
        <f t="shared" si="997"/>
        <v>0</v>
      </c>
      <c r="L7092" s="5">
        <f t="shared" si="998"/>
        <v>118</v>
      </c>
      <c r="M7092" s="5">
        <f>$K7092+'2.Time_constants_correction'!$H$11*(3*$G7092*$E7092+2*$H7092*$F7092+$I7092)</f>
        <v>0</v>
      </c>
      <c r="N7092" s="38">
        <f>$K7092+'2.Time_constants_correction'!$I$11*(3*$G7092*$E7092+2*$H7092*$F7092+$I7092)+'2.Time_constants_correction'!$I$13*(6*$G7092*$F7092+2*$H7092)</f>
        <v>0</v>
      </c>
      <c r="O7092" s="5">
        <f>$K7092+'2.Time_constants_correction'!$J$11*(3*$G7092*$E7092+2*$H7092*$F7092+$I7092)+'2.Time_constants_correction'!$J$13*(6*$G7092*$F7092+2*$H7092)+'2.Time_constants_correction'!$J$15*(6*$G7092)</f>
        <v>0</v>
      </c>
    </row>
    <row r="7093" spans="1:15" x14ac:dyDescent="0.4">
      <c r="A7093" s="5">
        <f>'2.Time_constants_correction'!B7097</f>
        <v>118.01666666666667</v>
      </c>
      <c r="B7093" s="5">
        <f>'2.Time_constants_correction'!F7097</f>
        <v>0</v>
      </c>
      <c r="D7093" s="5">
        <f t="shared" si="990"/>
        <v>1643728.2983379629</v>
      </c>
      <c r="E7093" s="5">
        <f t="shared" si="991"/>
        <v>13927.933611111112</v>
      </c>
      <c r="F7093" s="5">
        <f t="shared" si="992"/>
        <v>118.01666666666667</v>
      </c>
      <c r="G7093" s="5">
        <f t="shared" si="993"/>
        <v>0</v>
      </c>
      <c r="H7093" s="5">
        <f t="shared" si="994"/>
        <v>0</v>
      </c>
      <c r="I7093" s="5">
        <f t="shared" si="995"/>
        <v>0</v>
      </c>
      <c r="J7093" s="5">
        <f t="shared" si="996"/>
        <v>0</v>
      </c>
      <c r="K7093" s="5">
        <f t="shared" si="997"/>
        <v>0</v>
      </c>
      <c r="L7093" s="5">
        <f t="shared" si="998"/>
        <v>118.01666666666667</v>
      </c>
      <c r="M7093" s="5">
        <f>$K7093+'2.Time_constants_correction'!$H$11*(3*$G7093*$E7093+2*$H7093*$F7093+$I7093)</f>
        <v>0</v>
      </c>
      <c r="N7093" s="38">
        <f>$K7093+'2.Time_constants_correction'!$I$11*(3*$G7093*$E7093+2*$H7093*$F7093+$I7093)+'2.Time_constants_correction'!$I$13*(6*$G7093*$F7093+2*$H7093)</f>
        <v>0</v>
      </c>
      <c r="O7093" s="5">
        <f>$K7093+'2.Time_constants_correction'!$J$11*(3*$G7093*$E7093+2*$H7093*$F7093+$I7093)+'2.Time_constants_correction'!$J$13*(6*$G7093*$F7093+2*$H7093)+'2.Time_constants_correction'!$J$15*(6*$G7093)</f>
        <v>0</v>
      </c>
    </row>
    <row r="7094" spans="1:15" x14ac:dyDescent="0.4">
      <c r="A7094" s="5">
        <f>'2.Time_constants_correction'!B7098</f>
        <v>118.03333333333333</v>
      </c>
      <c r="B7094" s="5">
        <f>'2.Time_constants_correction'!F7098</f>
        <v>0</v>
      </c>
      <c r="D7094" s="5">
        <f t="shared" si="990"/>
        <v>1644424.7933703703</v>
      </c>
      <c r="E7094" s="5">
        <f t="shared" si="991"/>
        <v>13931.867777777778</v>
      </c>
      <c r="F7094" s="5">
        <f t="shared" si="992"/>
        <v>118.03333333333333</v>
      </c>
      <c r="G7094" s="5">
        <f t="shared" si="993"/>
        <v>0</v>
      </c>
      <c r="H7094" s="5">
        <f t="shared" si="994"/>
        <v>0</v>
      </c>
      <c r="I7094" s="5">
        <f t="shared" si="995"/>
        <v>0</v>
      </c>
      <c r="J7094" s="5">
        <f t="shared" si="996"/>
        <v>0</v>
      </c>
      <c r="K7094" s="5">
        <f t="shared" si="997"/>
        <v>0</v>
      </c>
      <c r="L7094" s="5">
        <f t="shared" si="998"/>
        <v>118.03333333333333</v>
      </c>
      <c r="M7094" s="5">
        <f>$K7094+'2.Time_constants_correction'!$H$11*(3*$G7094*$E7094+2*$H7094*$F7094+$I7094)</f>
        <v>0</v>
      </c>
      <c r="N7094" s="38">
        <f>$K7094+'2.Time_constants_correction'!$I$11*(3*$G7094*$E7094+2*$H7094*$F7094+$I7094)+'2.Time_constants_correction'!$I$13*(6*$G7094*$F7094+2*$H7094)</f>
        <v>0</v>
      </c>
      <c r="O7094" s="5">
        <f>$K7094+'2.Time_constants_correction'!$J$11*(3*$G7094*$E7094+2*$H7094*$F7094+$I7094)+'2.Time_constants_correction'!$J$13*(6*$G7094*$F7094+2*$H7094)+'2.Time_constants_correction'!$J$15*(6*$G7094)</f>
        <v>0</v>
      </c>
    </row>
    <row r="7095" spans="1:15" x14ac:dyDescent="0.4">
      <c r="A7095" s="5">
        <f>'2.Time_constants_correction'!B7099</f>
        <v>118.05</v>
      </c>
      <c r="B7095" s="5">
        <f>'2.Time_constants_correction'!F7099</f>
        <v>0</v>
      </c>
      <c r="D7095" s="5">
        <f t="shared" si="990"/>
        <v>1645121.4851249999</v>
      </c>
      <c r="E7095" s="5">
        <f t="shared" si="991"/>
        <v>13935.8025</v>
      </c>
      <c r="F7095" s="5">
        <f t="shared" si="992"/>
        <v>118.05</v>
      </c>
      <c r="G7095" s="5">
        <f t="shared" si="993"/>
        <v>0</v>
      </c>
      <c r="H7095" s="5">
        <f t="shared" si="994"/>
        <v>0</v>
      </c>
      <c r="I7095" s="5">
        <f t="shared" si="995"/>
        <v>0</v>
      </c>
      <c r="J7095" s="5">
        <f t="shared" si="996"/>
        <v>0</v>
      </c>
      <c r="K7095" s="5">
        <f t="shared" si="997"/>
        <v>0</v>
      </c>
      <c r="L7095" s="5">
        <f t="shared" si="998"/>
        <v>118.05</v>
      </c>
      <c r="M7095" s="5">
        <f>$K7095+'2.Time_constants_correction'!$H$11*(3*$G7095*$E7095+2*$H7095*$F7095+$I7095)</f>
        <v>0</v>
      </c>
      <c r="N7095" s="38">
        <f>$K7095+'2.Time_constants_correction'!$I$11*(3*$G7095*$E7095+2*$H7095*$F7095+$I7095)+'2.Time_constants_correction'!$I$13*(6*$G7095*$F7095+2*$H7095)</f>
        <v>0</v>
      </c>
      <c r="O7095" s="5">
        <f>$K7095+'2.Time_constants_correction'!$J$11*(3*$G7095*$E7095+2*$H7095*$F7095+$I7095)+'2.Time_constants_correction'!$J$13*(6*$G7095*$F7095+2*$H7095)+'2.Time_constants_correction'!$J$15*(6*$G7095)</f>
        <v>0</v>
      </c>
    </row>
    <row r="7096" spans="1:15" x14ac:dyDescent="0.4">
      <c r="A7096" s="5">
        <f>'2.Time_constants_correction'!B7100</f>
        <v>118.06666666666666</v>
      </c>
      <c r="B7096" s="5">
        <f>'2.Time_constants_correction'!F7100</f>
        <v>0</v>
      </c>
      <c r="D7096" s="5">
        <f t="shared" si="990"/>
        <v>1645818.3736296294</v>
      </c>
      <c r="E7096" s="5">
        <f t="shared" si="991"/>
        <v>13939.737777777777</v>
      </c>
      <c r="F7096" s="5">
        <f t="shared" si="992"/>
        <v>118.06666666666666</v>
      </c>
      <c r="G7096" s="5">
        <f t="shared" si="993"/>
        <v>0</v>
      </c>
      <c r="H7096" s="5">
        <f t="shared" si="994"/>
        <v>0</v>
      </c>
      <c r="I7096" s="5">
        <f t="shared" si="995"/>
        <v>0</v>
      </c>
      <c r="J7096" s="5">
        <f t="shared" si="996"/>
        <v>0</v>
      </c>
      <c r="K7096" s="5">
        <f t="shared" si="997"/>
        <v>0</v>
      </c>
      <c r="L7096" s="5">
        <f t="shared" si="998"/>
        <v>118.06666666666666</v>
      </c>
      <c r="M7096" s="5">
        <f>$K7096+'2.Time_constants_correction'!$H$11*(3*$G7096*$E7096+2*$H7096*$F7096+$I7096)</f>
        <v>0</v>
      </c>
      <c r="N7096" s="38">
        <f>$K7096+'2.Time_constants_correction'!$I$11*(3*$G7096*$E7096+2*$H7096*$F7096+$I7096)+'2.Time_constants_correction'!$I$13*(6*$G7096*$F7096+2*$H7096)</f>
        <v>0</v>
      </c>
      <c r="O7096" s="5">
        <f>$K7096+'2.Time_constants_correction'!$J$11*(3*$G7096*$E7096+2*$H7096*$F7096+$I7096)+'2.Time_constants_correction'!$J$13*(6*$G7096*$F7096+2*$H7096)+'2.Time_constants_correction'!$J$15*(6*$G7096)</f>
        <v>0</v>
      </c>
    </row>
    <row r="7097" spans="1:15" x14ac:dyDescent="0.4">
      <c r="A7097" s="5">
        <f>'2.Time_constants_correction'!B7101</f>
        <v>118.08333333333333</v>
      </c>
      <c r="B7097" s="5">
        <f>'2.Time_constants_correction'!F7101</f>
        <v>0</v>
      </c>
      <c r="D7097" s="5">
        <f t="shared" si="990"/>
        <v>1646515.4589120368</v>
      </c>
      <c r="E7097" s="5">
        <f t="shared" si="991"/>
        <v>13943.673611111109</v>
      </c>
      <c r="F7097" s="5">
        <f t="shared" si="992"/>
        <v>118.08333333333333</v>
      </c>
      <c r="G7097" s="5">
        <f t="shared" si="993"/>
        <v>0</v>
      </c>
      <c r="H7097" s="5">
        <f t="shared" si="994"/>
        <v>0</v>
      </c>
      <c r="I7097" s="5">
        <f t="shared" si="995"/>
        <v>0</v>
      </c>
      <c r="J7097" s="5">
        <f t="shared" si="996"/>
        <v>0</v>
      </c>
      <c r="K7097" s="5">
        <f t="shared" si="997"/>
        <v>0</v>
      </c>
      <c r="L7097" s="5">
        <f t="shared" si="998"/>
        <v>118.08333333333333</v>
      </c>
      <c r="M7097" s="5">
        <f>$K7097+'2.Time_constants_correction'!$H$11*(3*$G7097*$E7097+2*$H7097*$F7097+$I7097)</f>
        <v>0</v>
      </c>
      <c r="N7097" s="38">
        <f>$K7097+'2.Time_constants_correction'!$I$11*(3*$G7097*$E7097+2*$H7097*$F7097+$I7097)+'2.Time_constants_correction'!$I$13*(6*$G7097*$F7097+2*$H7097)</f>
        <v>0</v>
      </c>
      <c r="O7097" s="5">
        <f>$K7097+'2.Time_constants_correction'!$J$11*(3*$G7097*$E7097+2*$H7097*$F7097+$I7097)+'2.Time_constants_correction'!$J$13*(6*$G7097*$F7097+2*$H7097)+'2.Time_constants_correction'!$J$15*(6*$G7097)</f>
        <v>0</v>
      </c>
    </row>
    <row r="7098" spans="1:15" x14ac:dyDescent="0.4">
      <c r="A7098" s="5">
        <f>'2.Time_constants_correction'!B7102</f>
        <v>118.1</v>
      </c>
      <c r="B7098" s="5">
        <f>'2.Time_constants_correction'!F7102</f>
        <v>0</v>
      </c>
      <c r="D7098" s="5">
        <f t="shared" si="990"/>
        <v>1647212.7409999997</v>
      </c>
      <c r="E7098" s="5">
        <f t="shared" si="991"/>
        <v>13947.609999999999</v>
      </c>
      <c r="F7098" s="5">
        <f t="shared" si="992"/>
        <v>118.1</v>
      </c>
      <c r="G7098" s="5">
        <f t="shared" si="993"/>
        <v>0</v>
      </c>
      <c r="H7098" s="5">
        <f t="shared" si="994"/>
        <v>0</v>
      </c>
      <c r="I7098" s="5">
        <f t="shared" si="995"/>
        <v>0</v>
      </c>
      <c r="J7098" s="5">
        <f t="shared" si="996"/>
        <v>0</v>
      </c>
      <c r="K7098" s="5">
        <f t="shared" si="997"/>
        <v>0</v>
      </c>
      <c r="L7098" s="5">
        <f t="shared" si="998"/>
        <v>118.1</v>
      </c>
      <c r="M7098" s="5">
        <f>$K7098+'2.Time_constants_correction'!$H$11*(3*$G7098*$E7098+2*$H7098*$F7098+$I7098)</f>
        <v>0</v>
      </c>
      <c r="N7098" s="38">
        <f>$K7098+'2.Time_constants_correction'!$I$11*(3*$G7098*$E7098+2*$H7098*$F7098+$I7098)+'2.Time_constants_correction'!$I$13*(6*$G7098*$F7098+2*$H7098)</f>
        <v>0</v>
      </c>
      <c r="O7098" s="5">
        <f>$K7098+'2.Time_constants_correction'!$J$11*(3*$G7098*$E7098+2*$H7098*$F7098+$I7098)+'2.Time_constants_correction'!$J$13*(6*$G7098*$F7098+2*$H7098)+'2.Time_constants_correction'!$J$15*(6*$G7098)</f>
        <v>0</v>
      </c>
    </row>
    <row r="7099" spans="1:15" x14ac:dyDescent="0.4">
      <c r="A7099" s="5">
        <f>'2.Time_constants_correction'!B7103</f>
        <v>118.11666666666666</v>
      </c>
      <c r="B7099" s="5">
        <f>'2.Time_constants_correction'!F7103</f>
        <v>0</v>
      </c>
      <c r="D7099" s="5">
        <f t="shared" si="990"/>
        <v>1647910.219921296</v>
      </c>
      <c r="E7099" s="5">
        <f t="shared" si="991"/>
        <v>13951.546944444442</v>
      </c>
      <c r="F7099" s="5">
        <f t="shared" si="992"/>
        <v>118.11666666666666</v>
      </c>
      <c r="G7099" s="5">
        <f t="shared" si="993"/>
        <v>0</v>
      </c>
      <c r="H7099" s="5">
        <f t="shared" si="994"/>
        <v>0</v>
      </c>
      <c r="I7099" s="5">
        <f t="shared" si="995"/>
        <v>0</v>
      </c>
      <c r="J7099" s="5">
        <f t="shared" si="996"/>
        <v>0</v>
      </c>
      <c r="K7099" s="5">
        <f t="shared" si="997"/>
        <v>0</v>
      </c>
      <c r="L7099" s="5">
        <f t="shared" si="998"/>
        <v>118.11666666666666</v>
      </c>
      <c r="M7099" s="5">
        <f>$K7099+'2.Time_constants_correction'!$H$11*(3*$G7099*$E7099+2*$H7099*$F7099+$I7099)</f>
        <v>0</v>
      </c>
      <c r="N7099" s="38">
        <f>$K7099+'2.Time_constants_correction'!$I$11*(3*$G7099*$E7099+2*$H7099*$F7099+$I7099)+'2.Time_constants_correction'!$I$13*(6*$G7099*$F7099+2*$H7099)</f>
        <v>0</v>
      </c>
      <c r="O7099" s="5">
        <f>$K7099+'2.Time_constants_correction'!$J$11*(3*$G7099*$E7099+2*$H7099*$F7099+$I7099)+'2.Time_constants_correction'!$J$13*(6*$G7099*$F7099+2*$H7099)+'2.Time_constants_correction'!$J$15*(6*$G7099)</f>
        <v>0</v>
      </c>
    </row>
    <row r="7100" spans="1:15" x14ac:dyDescent="0.4">
      <c r="A7100" s="5">
        <f>'2.Time_constants_correction'!B7104</f>
        <v>118.13333333333334</v>
      </c>
      <c r="B7100" s="5">
        <f>'2.Time_constants_correction'!F7104</f>
        <v>0</v>
      </c>
      <c r="D7100" s="5">
        <f t="shared" si="990"/>
        <v>1648607.8957037041</v>
      </c>
      <c r="E7100" s="5">
        <f t="shared" si="991"/>
        <v>13955.484444444446</v>
      </c>
      <c r="F7100" s="5">
        <f t="shared" si="992"/>
        <v>118.13333333333334</v>
      </c>
      <c r="G7100" s="5">
        <f t="shared" si="993"/>
        <v>0</v>
      </c>
      <c r="H7100" s="5">
        <f t="shared" si="994"/>
        <v>0</v>
      </c>
      <c r="I7100" s="5">
        <f t="shared" si="995"/>
        <v>0</v>
      </c>
      <c r="J7100" s="5">
        <f t="shared" si="996"/>
        <v>0</v>
      </c>
      <c r="K7100" s="5">
        <f t="shared" si="997"/>
        <v>0</v>
      </c>
      <c r="L7100" s="5">
        <f t="shared" si="998"/>
        <v>118.13333333333334</v>
      </c>
      <c r="M7100" s="5">
        <f>$K7100+'2.Time_constants_correction'!$H$11*(3*$G7100*$E7100+2*$H7100*$F7100+$I7100)</f>
        <v>0</v>
      </c>
      <c r="N7100" s="38">
        <f>$K7100+'2.Time_constants_correction'!$I$11*(3*$G7100*$E7100+2*$H7100*$F7100+$I7100)+'2.Time_constants_correction'!$I$13*(6*$G7100*$F7100+2*$H7100)</f>
        <v>0</v>
      </c>
      <c r="O7100" s="5">
        <f>$K7100+'2.Time_constants_correction'!$J$11*(3*$G7100*$E7100+2*$H7100*$F7100+$I7100)+'2.Time_constants_correction'!$J$13*(6*$G7100*$F7100+2*$H7100)+'2.Time_constants_correction'!$J$15*(6*$G7100)</f>
        <v>0</v>
      </c>
    </row>
    <row r="7101" spans="1:15" x14ac:dyDescent="0.4">
      <c r="A7101" s="5">
        <f>'2.Time_constants_correction'!B7105</f>
        <v>118.15</v>
      </c>
      <c r="B7101" s="5">
        <f>'2.Time_constants_correction'!F7105</f>
        <v>0</v>
      </c>
      <c r="D7101" s="5">
        <f t="shared" si="990"/>
        <v>1649305.7683750002</v>
      </c>
      <c r="E7101" s="5">
        <f t="shared" si="991"/>
        <v>13959.422500000001</v>
      </c>
      <c r="F7101" s="5">
        <f t="shared" si="992"/>
        <v>118.15</v>
      </c>
      <c r="G7101" s="5">
        <f t="shared" si="993"/>
        <v>0</v>
      </c>
      <c r="H7101" s="5">
        <f t="shared" si="994"/>
        <v>0</v>
      </c>
      <c r="I7101" s="5">
        <f t="shared" si="995"/>
        <v>0</v>
      </c>
      <c r="J7101" s="5">
        <f t="shared" si="996"/>
        <v>0</v>
      </c>
      <c r="K7101" s="5">
        <f t="shared" si="997"/>
        <v>0</v>
      </c>
      <c r="L7101" s="5">
        <f t="shared" si="998"/>
        <v>118.15</v>
      </c>
      <c r="M7101" s="5">
        <f>$K7101+'2.Time_constants_correction'!$H$11*(3*$G7101*$E7101+2*$H7101*$F7101+$I7101)</f>
        <v>0</v>
      </c>
      <c r="N7101" s="38">
        <f>$K7101+'2.Time_constants_correction'!$I$11*(3*$G7101*$E7101+2*$H7101*$F7101+$I7101)+'2.Time_constants_correction'!$I$13*(6*$G7101*$F7101+2*$H7101)</f>
        <v>0</v>
      </c>
      <c r="O7101" s="5">
        <f>$K7101+'2.Time_constants_correction'!$J$11*(3*$G7101*$E7101+2*$H7101*$F7101+$I7101)+'2.Time_constants_correction'!$J$13*(6*$G7101*$F7101+2*$H7101)+'2.Time_constants_correction'!$J$15*(6*$G7101)</f>
        <v>0</v>
      </c>
    </row>
    <row r="7102" spans="1:15" x14ac:dyDescent="0.4">
      <c r="A7102" s="5">
        <f>'2.Time_constants_correction'!B7106</f>
        <v>118.16666666666667</v>
      </c>
      <c r="B7102" s="5">
        <f>'2.Time_constants_correction'!F7106</f>
        <v>0</v>
      </c>
      <c r="D7102" s="5">
        <f t="shared" si="990"/>
        <v>1650003.8379629632</v>
      </c>
      <c r="E7102" s="5">
        <f t="shared" si="991"/>
        <v>13963.361111111113</v>
      </c>
      <c r="F7102" s="5">
        <f t="shared" si="992"/>
        <v>118.16666666666667</v>
      </c>
      <c r="G7102" s="5">
        <f t="shared" si="993"/>
        <v>0</v>
      </c>
      <c r="H7102" s="5">
        <f t="shared" si="994"/>
        <v>0</v>
      </c>
      <c r="I7102" s="5">
        <f t="shared" si="995"/>
        <v>0</v>
      </c>
      <c r="J7102" s="5">
        <f t="shared" si="996"/>
        <v>0</v>
      </c>
      <c r="K7102" s="5">
        <f t="shared" si="997"/>
        <v>0</v>
      </c>
      <c r="L7102" s="5">
        <f t="shared" si="998"/>
        <v>118.16666666666667</v>
      </c>
      <c r="M7102" s="5">
        <f>$K7102+'2.Time_constants_correction'!$H$11*(3*$G7102*$E7102+2*$H7102*$F7102+$I7102)</f>
        <v>0</v>
      </c>
      <c r="N7102" s="38">
        <f>$K7102+'2.Time_constants_correction'!$I$11*(3*$G7102*$E7102+2*$H7102*$F7102+$I7102)+'2.Time_constants_correction'!$I$13*(6*$G7102*$F7102+2*$H7102)</f>
        <v>0</v>
      </c>
      <c r="O7102" s="5">
        <f>$K7102+'2.Time_constants_correction'!$J$11*(3*$G7102*$E7102+2*$H7102*$F7102+$I7102)+'2.Time_constants_correction'!$J$13*(6*$G7102*$F7102+2*$H7102)+'2.Time_constants_correction'!$J$15*(6*$G7102)</f>
        <v>0</v>
      </c>
    </row>
    <row r="7103" spans="1:15" x14ac:dyDescent="0.4">
      <c r="A7103" s="5">
        <f>'2.Time_constants_correction'!B7107</f>
        <v>118.18333333333334</v>
      </c>
      <c r="B7103" s="5">
        <f>'2.Time_constants_correction'!F7107</f>
        <v>0</v>
      </c>
      <c r="D7103" s="5">
        <f t="shared" si="990"/>
        <v>1650702.1044953705</v>
      </c>
      <c r="E7103" s="5">
        <f t="shared" si="991"/>
        <v>13967.300277777778</v>
      </c>
      <c r="F7103" s="5">
        <f t="shared" si="992"/>
        <v>118.18333333333334</v>
      </c>
      <c r="G7103" s="5">
        <f t="shared" si="993"/>
        <v>0</v>
      </c>
      <c r="H7103" s="5">
        <f t="shared" si="994"/>
        <v>0</v>
      </c>
      <c r="I7103" s="5">
        <f t="shared" si="995"/>
        <v>0</v>
      </c>
      <c r="J7103" s="5">
        <f t="shared" si="996"/>
        <v>0</v>
      </c>
      <c r="K7103" s="5">
        <f t="shared" si="997"/>
        <v>0</v>
      </c>
      <c r="L7103" s="5">
        <f t="shared" si="998"/>
        <v>118.18333333333334</v>
      </c>
      <c r="M7103" s="5">
        <f>$K7103+'2.Time_constants_correction'!$H$11*(3*$G7103*$E7103+2*$H7103*$F7103+$I7103)</f>
        <v>0</v>
      </c>
      <c r="N7103" s="38">
        <f>$K7103+'2.Time_constants_correction'!$I$11*(3*$G7103*$E7103+2*$H7103*$F7103+$I7103)+'2.Time_constants_correction'!$I$13*(6*$G7103*$F7103+2*$H7103)</f>
        <v>0</v>
      </c>
      <c r="O7103" s="5">
        <f>$K7103+'2.Time_constants_correction'!$J$11*(3*$G7103*$E7103+2*$H7103*$F7103+$I7103)+'2.Time_constants_correction'!$J$13*(6*$G7103*$F7103+2*$H7103)+'2.Time_constants_correction'!$J$15*(6*$G7103)</f>
        <v>0</v>
      </c>
    </row>
    <row r="7104" spans="1:15" x14ac:dyDescent="0.4">
      <c r="A7104" s="5">
        <f>'2.Time_constants_correction'!B7108</f>
        <v>118.2</v>
      </c>
      <c r="B7104" s="5">
        <f>'2.Time_constants_correction'!F7108</f>
        <v>0</v>
      </c>
      <c r="D7104" s="5">
        <f t="shared" si="990"/>
        <v>1651400.568</v>
      </c>
      <c r="E7104" s="5">
        <f t="shared" si="991"/>
        <v>13971.24</v>
      </c>
      <c r="F7104" s="5">
        <f t="shared" si="992"/>
        <v>118.2</v>
      </c>
      <c r="G7104" s="5">
        <f t="shared" si="993"/>
        <v>0</v>
      </c>
      <c r="H7104" s="5">
        <f t="shared" si="994"/>
        <v>0</v>
      </c>
      <c r="I7104" s="5">
        <f t="shared" si="995"/>
        <v>0</v>
      </c>
      <c r="J7104" s="5">
        <f t="shared" si="996"/>
        <v>0</v>
      </c>
      <c r="K7104" s="5">
        <f t="shared" si="997"/>
        <v>0</v>
      </c>
      <c r="L7104" s="5">
        <f t="shared" si="998"/>
        <v>118.2</v>
      </c>
      <c r="M7104" s="5">
        <f>$K7104+'2.Time_constants_correction'!$H$11*(3*$G7104*$E7104+2*$H7104*$F7104+$I7104)</f>
        <v>0</v>
      </c>
      <c r="N7104" s="38">
        <f>$K7104+'2.Time_constants_correction'!$I$11*(3*$G7104*$E7104+2*$H7104*$F7104+$I7104)+'2.Time_constants_correction'!$I$13*(6*$G7104*$F7104+2*$H7104)</f>
        <v>0</v>
      </c>
      <c r="O7104" s="5">
        <f>$K7104+'2.Time_constants_correction'!$J$11*(3*$G7104*$E7104+2*$H7104*$F7104+$I7104)+'2.Time_constants_correction'!$J$13*(6*$G7104*$F7104+2*$H7104)+'2.Time_constants_correction'!$J$15*(6*$G7104)</f>
        <v>0</v>
      </c>
    </row>
    <row r="7105" spans="1:15" x14ac:dyDescent="0.4">
      <c r="A7105" s="5">
        <f>'2.Time_constants_correction'!B7109</f>
        <v>118.21666666666667</v>
      </c>
      <c r="B7105" s="5">
        <f>'2.Time_constants_correction'!F7109</f>
        <v>0</v>
      </c>
      <c r="D7105" s="5">
        <f t="shared" si="990"/>
        <v>1652099.2285046296</v>
      </c>
      <c r="E7105" s="5">
        <f t="shared" si="991"/>
        <v>13975.180277777778</v>
      </c>
      <c r="F7105" s="5">
        <f t="shared" si="992"/>
        <v>118.21666666666667</v>
      </c>
      <c r="G7105" s="5">
        <f t="shared" si="993"/>
        <v>0</v>
      </c>
      <c r="H7105" s="5">
        <f t="shared" si="994"/>
        <v>0</v>
      </c>
      <c r="I7105" s="5">
        <f t="shared" si="995"/>
        <v>0</v>
      </c>
      <c r="J7105" s="5">
        <f t="shared" si="996"/>
        <v>0</v>
      </c>
      <c r="K7105" s="5">
        <f t="shared" si="997"/>
        <v>0</v>
      </c>
      <c r="L7105" s="5">
        <f t="shared" si="998"/>
        <v>118.21666666666667</v>
      </c>
      <c r="M7105" s="5">
        <f>$K7105+'2.Time_constants_correction'!$H$11*(3*$G7105*$E7105+2*$H7105*$F7105+$I7105)</f>
        <v>0</v>
      </c>
      <c r="N7105" s="38">
        <f>$K7105+'2.Time_constants_correction'!$I$11*(3*$G7105*$E7105+2*$H7105*$F7105+$I7105)+'2.Time_constants_correction'!$I$13*(6*$G7105*$F7105+2*$H7105)</f>
        <v>0</v>
      </c>
      <c r="O7105" s="5">
        <f>$K7105+'2.Time_constants_correction'!$J$11*(3*$G7105*$E7105+2*$H7105*$F7105+$I7105)+'2.Time_constants_correction'!$J$13*(6*$G7105*$F7105+2*$H7105)+'2.Time_constants_correction'!$J$15*(6*$G7105)</f>
        <v>0</v>
      </c>
    </row>
    <row r="7106" spans="1:15" x14ac:dyDescent="0.4">
      <c r="A7106" s="5">
        <f>'2.Time_constants_correction'!B7110</f>
        <v>118.23333333333333</v>
      </c>
      <c r="B7106" s="5">
        <f>'2.Time_constants_correction'!F7110</f>
        <v>0</v>
      </c>
      <c r="D7106" s="5">
        <f t="shared" si="990"/>
        <v>1652798.0860370372</v>
      </c>
      <c r="E7106" s="5">
        <f t="shared" si="991"/>
        <v>13979.121111111112</v>
      </c>
      <c r="F7106" s="5">
        <f t="shared" si="992"/>
        <v>118.23333333333333</v>
      </c>
      <c r="G7106" s="5">
        <f t="shared" si="993"/>
        <v>0</v>
      </c>
      <c r="H7106" s="5">
        <f t="shared" si="994"/>
        <v>0</v>
      </c>
      <c r="I7106" s="5">
        <f t="shared" si="995"/>
        <v>0</v>
      </c>
      <c r="J7106" s="5">
        <f t="shared" si="996"/>
        <v>0</v>
      </c>
      <c r="K7106" s="5">
        <f t="shared" si="997"/>
        <v>0</v>
      </c>
      <c r="L7106" s="5">
        <f t="shared" si="998"/>
        <v>118.23333333333333</v>
      </c>
      <c r="M7106" s="5">
        <f>$K7106+'2.Time_constants_correction'!$H$11*(3*$G7106*$E7106+2*$H7106*$F7106+$I7106)</f>
        <v>0</v>
      </c>
      <c r="N7106" s="38">
        <f>$K7106+'2.Time_constants_correction'!$I$11*(3*$G7106*$E7106+2*$H7106*$F7106+$I7106)+'2.Time_constants_correction'!$I$13*(6*$G7106*$F7106+2*$H7106)</f>
        <v>0</v>
      </c>
      <c r="O7106" s="5">
        <f>$K7106+'2.Time_constants_correction'!$J$11*(3*$G7106*$E7106+2*$H7106*$F7106+$I7106)+'2.Time_constants_correction'!$J$13*(6*$G7106*$F7106+2*$H7106)+'2.Time_constants_correction'!$J$15*(6*$G7106)</f>
        <v>0</v>
      </c>
    </row>
    <row r="7107" spans="1:15" x14ac:dyDescent="0.4">
      <c r="A7107" s="5">
        <f>'2.Time_constants_correction'!B7111</f>
        <v>118.25</v>
      </c>
      <c r="B7107" s="5">
        <f>'2.Time_constants_correction'!F7111</f>
        <v>0</v>
      </c>
      <c r="D7107" s="5">
        <f t="shared" si="990"/>
        <v>1653497.140625</v>
      </c>
      <c r="E7107" s="5">
        <f t="shared" si="991"/>
        <v>13983.0625</v>
      </c>
      <c r="F7107" s="5">
        <f t="shared" si="992"/>
        <v>118.25</v>
      </c>
      <c r="G7107" s="5">
        <f t="shared" si="993"/>
        <v>0</v>
      </c>
      <c r="H7107" s="5">
        <f t="shared" si="994"/>
        <v>0</v>
      </c>
      <c r="I7107" s="5">
        <f t="shared" si="995"/>
        <v>0</v>
      </c>
      <c r="J7107" s="5">
        <f t="shared" si="996"/>
        <v>0</v>
      </c>
      <c r="K7107" s="5">
        <f t="shared" si="997"/>
        <v>0</v>
      </c>
      <c r="L7107" s="5">
        <f t="shared" si="998"/>
        <v>118.25</v>
      </c>
      <c r="M7107" s="5">
        <f>$K7107+'2.Time_constants_correction'!$H$11*(3*$G7107*$E7107+2*$H7107*$F7107+$I7107)</f>
        <v>0</v>
      </c>
      <c r="N7107" s="38">
        <f>$K7107+'2.Time_constants_correction'!$I$11*(3*$G7107*$E7107+2*$H7107*$F7107+$I7107)+'2.Time_constants_correction'!$I$13*(6*$G7107*$F7107+2*$H7107)</f>
        <v>0</v>
      </c>
      <c r="O7107" s="5">
        <f>$K7107+'2.Time_constants_correction'!$J$11*(3*$G7107*$E7107+2*$H7107*$F7107+$I7107)+'2.Time_constants_correction'!$J$13*(6*$G7107*$F7107+2*$H7107)+'2.Time_constants_correction'!$J$15*(6*$G7107)</f>
        <v>0</v>
      </c>
    </row>
    <row r="7108" spans="1:15" x14ac:dyDescent="0.4">
      <c r="A7108" s="5">
        <f>'2.Time_constants_correction'!B7112</f>
        <v>118.26666666666667</v>
      </c>
      <c r="B7108" s="5">
        <f>'2.Time_constants_correction'!F7112</f>
        <v>0</v>
      </c>
      <c r="D7108" s="5">
        <f t="shared" si="990"/>
        <v>1654196.3922962963</v>
      </c>
      <c r="E7108" s="5">
        <f t="shared" si="991"/>
        <v>13987.004444444445</v>
      </c>
      <c r="F7108" s="5">
        <f t="shared" si="992"/>
        <v>118.26666666666667</v>
      </c>
      <c r="G7108" s="5">
        <f t="shared" si="993"/>
        <v>0</v>
      </c>
      <c r="H7108" s="5">
        <f t="shared" si="994"/>
        <v>0</v>
      </c>
      <c r="I7108" s="5">
        <f t="shared" si="995"/>
        <v>0</v>
      </c>
      <c r="J7108" s="5">
        <f t="shared" si="996"/>
        <v>0</v>
      </c>
      <c r="K7108" s="5">
        <f t="shared" si="997"/>
        <v>0</v>
      </c>
      <c r="L7108" s="5">
        <f t="shared" si="998"/>
        <v>118.26666666666667</v>
      </c>
      <c r="M7108" s="5">
        <f>$K7108+'2.Time_constants_correction'!$H$11*(3*$G7108*$E7108+2*$H7108*$F7108+$I7108)</f>
        <v>0</v>
      </c>
      <c r="N7108" s="38">
        <f>$K7108+'2.Time_constants_correction'!$I$11*(3*$G7108*$E7108+2*$H7108*$F7108+$I7108)+'2.Time_constants_correction'!$I$13*(6*$G7108*$F7108+2*$H7108)</f>
        <v>0</v>
      </c>
      <c r="O7108" s="5">
        <f>$K7108+'2.Time_constants_correction'!$J$11*(3*$G7108*$E7108+2*$H7108*$F7108+$I7108)+'2.Time_constants_correction'!$J$13*(6*$G7108*$F7108+2*$H7108)+'2.Time_constants_correction'!$J$15*(6*$G7108)</f>
        <v>0</v>
      </c>
    </row>
    <row r="7109" spans="1:15" x14ac:dyDescent="0.4">
      <c r="A7109" s="5">
        <f>'2.Time_constants_correction'!B7113</f>
        <v>118.28333333333333</v>
      </c>
      <c r="B7109" s="5">
        <f>'2.Time_constants_correction'!F7113</f>
        <v>0</v>
      </c>
      <c r="D7109" s="5">
        <f t="shared" si="990"/>
        <v>1654895.8410787035</v>
      </c>
      <c r="E7109" s="5">
        <f t="shared" si="991"/>
        <v>13990.946944444444</v>
      </c>
      <c r="F7109" s="5">
        <f t="shared" si="992"/>
        <v>118.28333333333333</v>
      </c>
      <c r="G7109" s="5">
        <f t="shared" si="993"/>
        <v>0</v>
      </c>
      <c r="H7109" s="5">
        <f t="shared" si="994"/>
        <v>0</v>
      </c>
      <c r="I7109" s="5">
        <f t="shared" si="995"/>
        <v>0</v>
      </c>
      <c r="J7109" s="5">
        <f t="shared" si="996"/>
        <v>0</v>
      </c>
      <c r="K7109" s="5">
        <f t="shared" si="997"/>
        <v>0</v>
      </c>
      <c r="L7109" s="5">
        <f t="shared" si="998"/>
        <v>118.28333333333333</v>
      </c>
      <c r="M7109" s="5">
        <f>$K7109+'2.Time_constants_correction'!$H$11*(3*$G7109*$E7109+2*$H7109*$F7109+$I7109)</f>
        <v>0</v>
      </c>
      <c r="N7109" s="38">
        <f>$K7109+'2.Time_constants_correction'!$I$11*(3*$G7109*$E7109+2*$H7109*$F7109+$I7109)+'2.Time_constants_correction'!$I$13*(6*$G7109*$F7109+2*$H7109)</f>
        <v>0</v>
      </c>
      <c r="O7109" s="5">
        <f>$K7109+'2.Time_constants_correction'!$J$11*(3*$G7109*$E7109+2*$H7109*$F7109+$I7109)+'2.Time_constants_correction'!$J$13*(6*$G7109*$F7109+2*$H7109)+'2.Time_constants_correction'!$J$15*(6*$G7109)</f>
        <v>0</v>
      </c>
    </row>
    <row r="7110" spans="1:15" x14ac:dyDescent="0.4">
      <c r="A7110" s="5">
        <f>'2.Time_constants_correction'!B7114</f>
        <v>118.3</v>
      </c>
      <c r="B7110" s="5">
        <f>'2.Time_constants_correction'!F7114</f>
        <v>0</v>
      </c>
      <c r="D7110" s="5">
        <f t="shared" si="990"/>
        <v>1655595.487</v>
      </c>
      <c r="E7110" s="5">
        <f t="shared" si="991"/>
        <v>13994.89</v>
      </c>
      <c r="F7110" s="5">
        <f t="shared" si="992"/>
        <v>118.3</v>
      </c>
      <c r="G7110" s="5">
        <f t="shared" si="993"/>
        <v>0</v>
      </c>
      <c r="H7110" s="5">
        <f t="shared" si="994"/>
        <v>0</v>
      </c>
      <c r="I7110" s="5">
        <f t="shared" si="995"/>
        <v>0</v>
      </c>
      <c r="J7110" s="5">
        <f t="shared" si="996"/>
        <v>0</v>
      </c>
      <c r="K7110" s="5">
        <f t="shared" si="997"/>
        <v>0</v>
      </c>
      <c r="L7110" s="5">
        <f t="shared" si="998"/>
        <v>118.3</v>
      </c>
      <c r="M7110" s="5">
        <f>$K7110+'2.Time_constants_correction'!$H$11*(3*$G7110*$E7110+2*$H7110*$F7110+$I7110)</f>
        <v>0</v>
      </c>
      <c r="N7110" s="38">
        <f>$K7110+'2.Time_constants_correction'!$I$11*(3*$G7110*$E7110+2*$H7110*$F7110+$I7110)+'2.Time_constants_correction'!$I$13*(6*$G7110*$F7110+2*$H7110)</f>
        <v>0</v>
      </c>
      <c r="O7110" s="5">
        <f>$K7110+'2.Time_constants_correction'!$J$11*(3*$G7110*$E7110+2*$H7110*$F7110+$I7110)+'2.Time_constants_correction'!$J$13*(6*$G7110*$F7110+2*$H7110)+'2.Time_constants_correction'!$J$15*(6*$G7110)</f>
        <v>0</v>
      </c>
    </row>
    <row r="7111" spans="1:15" x14ac:dyDescent="0.4">
      <c r="A7111" s="5">
        <f>'2.Time_constants_correction'!B7115</f>
        <v>118.31666666666666</v>
      </c>
      <c r="B7111" s="5">
        <f>'2.Time_constants_correction'!F7115</f>
        <v>0</v>
      </c>
      <c r="D7111" s="5">
        <f t="shared" si="990"/>
        <v>1656295.3300879628</v>
      </c>
      <c r="E7111" s="5">
        <f t="shared" si="991"/>
        <v>13998.833611111109</v>
      </c>
      <c r="F7111" s="5">
        <f t="shared" si="992"/>
        <v>118.31666666666666</v>
      </c>
      <c r="G7111" s="5">
        <f t="shared" si="993"/>
        <v>0</v>
      </c>
      <c r="H7111" s="5">
        <f t="shared" si="994"/>
        <v>0</v>
      </c>
      <c r="I7111" s="5">
        <f t="shared" si="995"/>
        <v>0</v>
      </c>
      <c r="J7111" s="5">
        <f t="shared" si="996"/>
        <v>0</v>
      </c>
      <c r="K7111" s="5">
        <f t="shared" si="997"/>
        <v>0</v>
      </c>
      <c r="L7111" s="5">
        <f t="shared" si="998"/>
        <v>118.31666666666666</v>
      </c>
      <c r="M7111" s="5">
        <f>$K7111+'2.Time_constants_correction'!$H$11*(3*$G7111*$E7111+2*$H7111*$F7111+$I7111)</f>
        <v>0</v>
      </c>
      <c r="N7111" s="38">
        <f>$K7111+'2.Time_constants_correction'!$I$11*(3*$G7111*$E7111+2*$H7111*$F7111+$I7111)+'2.Time_constants_correction'!$I$13*(6*$G7111*$F7111+2*$H7111)</f>
        <v>0</v>
      </c>
      <c r="O7111" s="5">
        <f>$K7111+'2.Time_constants_correction'!$J$11*(3*$G7111*$E7111+2*$H7111*$F7111+$I7111)+'2.Time_constants_correction'!$J$13*(6*$G7111*$F7111+2*$H7111)+'2.Time_constants_correction'!$J$15*(6*$G7111)</f>
        <v>0</v>
      </c>
    </row>
    <row r="7112" spans="1:15" x14ac:dyDescent="0.4">
      <c r="A7112" s="5">
        <f>'2.Time_constants_correction'!B7116</f>
        <v>118.33333333333333</v>
      </c>
      <c r="B7112" s="5">
        <f>'2.Time_constants_correction'!F7116</f>
        <v>0</v>
      </c>
      <c r="D7112" s="5">
        <f t="shared" si="990"/>
        <v>1656995.3703703703</v>
      </c>
      <c r="E7112" s="5">
        <f t="shared" si="991"/>
        <v>14002.777777777777</v>
      </c>
      <c r="F7112" s="5">
        <f t="shared" si="992"/>
        <v>118.33333333333333</v>
      </c>
      <c r="G7112" s="5">
        <f t="shared" si="993"/>
        <v>0</v>
      </c>
      <c r="H7112" s="5">
        <f t="shared" si="994"/>
        <v>0</v>
      </c>
      <c r="I7112" s="5">
        <f t="shared" si="995"/>
        <v>0</v>
      </c>
      <c r="J7112" s="5">
        <f t="shared" si="996"/>
        <v>0</v>
      </c>
      <c r="K7112" s="5">
        <f t="shared" si="997"/>
        <v>0</v>
      </c>
      <c r="L7112" s="5">
        <f t="shared" si="998"/>
        <v>118.33333333333333</v>
      </c>
      <c r="M7112" s="5">
        <f>$K7112+'2.Time_constants_correction'!$H$11*(3*$G7112*$E7112+2*$H7112*$F7112+$I7112)</f>
        <v>0</v>
      </c>
      <c r="N7112" s="38">
        <f>$K7112+'2.Time_constants_correction'!$I$11*(3*$G7112*$E7112+2*$H7112*$F7112+$I7112)+'2.Time_constants_correction'!$I$13*(6*$G7112*$F7112+2*$H7112)</f>
        <v>0</v>
      </c>
      <c r="O7112" s="5">
        <f>$K7112+'2.Time_constants_correction'!$J$11*(3*$G7112*$E7112+2*$H7112*$F7112+$I7112)+'2.Time_constants_correction'!$J$13*(6*$G7112*$F7112+2*$H7112)+'2.Time_constants_correction'!$J$15*(6*$G7112)</f>
        <v>0</v>
      </c>
    </row>
    <row r="7113" spans="1:15" x14ac:dyDescent="0.4">
      <c r="A7113" s="5">
        <f>'2.Time_constants_correction'!B7117</f>
        <v>118.35</v>
      </c>
      <c r="B7113" s="5">
        <f>'2.Time_constants_correction'!F7117</f>
        <v>0</v>
      </c>
      <c r="D7113" s="5">
        <f t="shared" si="990"/>
        <v>1657695.6078749998</v>
      </c>
      <c r="E7113" s="5">
        <f t="shared" si="991"/>
        <v>14006.722499999998</v>
      </c>
      <c r="F7113" s="5">
        <f t="shared" si="992"/>
        <v>118.35</v>
      </c>
      <c r="G7113" s="5">
        <f t="shared" si="993"/>
        <v>0</v>
      </c>
      <c r="H7113" s="5">
        <f t="shared" si="994"/>
        <v>0</v>
      </c>
      <c r="I7113" s="5">
        <f t="shared" si="995"/>
        <v>0</v>
      </c>
      <c r="J7113" s="5">
        <f t="shared" si="996"/>
        <v>0</v>
      </c>
      <c r="K7113" s="5">
        <f t="shared" si="997"/>
        <v>0</v>
      </c>
      <c r="L7113" s="5">
        <f t="shared" si="998"/>
        <v>118.35</v>
      </c>
      <c r="M7113" s="5">
        <f>$K7113+'2.Time_constants_correction'!$H$11*(3*$G7113*$E7113+2*$H7113*$F7113+$I7113)</f>
        <v>0</v>
      </c>
      <c r="N7113" s="38">
        <f>$K7113+'2.Time_constants_correction'!$I$11*(3*$G7113*$E7113+2*$H7113*$F7113+$I7113)+'2.Time_constants_correction'!$I$13*(6*$G7113*$F7113+2*$H7113)</f>
        <v>0</v>
      </c>
      <c r="O7113" s="5">
        <f>$K7113+'2.Time_constants_correction'!$J$11*(3*$G7113*$E7113+2*$H7113*$F7113+$I7113)+'2.Time_constants_correction'!$J$13*(6*$G7113*$F7113+2*$H7113)+'2.Time_constants_correction'!$J$15*(6*$G7113)</f>
        <v>0</v>
      </c>
    </row>
    <row r="7114" spans="1:15" x14ac:dyDescent="0.4">
      <c r="A7114" s="5">
        <f>'2.Time_constants_correction'!B7118</f>
        <v>118.36666666666666</v>
      </c>
      <c r="B7114" s="5">
        <f>'2.Time_constants_correction'!F7118</f>
        <v>0</v>
      </c>
      <c r="D7114" s="5">
        <f t="shared" si="990"/>
        <v>1658396.0426296294</v>
      </c>
      <c r="E7114" s="5">
        <f t="shared" si="991"/>
        <v>14010.667777777777</v>
      </c>
      <c r="F7114" s="5">
        <f t="shared" si="992"/>
        <v>118.36666666666666</v>
      </c>
      <c r="G7114" s="5">
        <f t="shared" si="993"/>
        <v>0</v>
      </c>
      <c r="H7114" s="5">
        <f t="shared" si="994"/>
        <v>0</v>
      </c>
      <c r="I7114" s="5">
        <f t="shared" si="995"/>
        <v>0</v>
      </c>
      <c r="J7114" s="5">
        <f t="shared" si="996"/>
        <v>0</v>
      </c>
      <c r="K7114" s="5">
        <f t="shared" si="997"/>
        <v>0</v>
      </c>
      <c r="L7114" s="5">
        <f t="shared" si="998"/>
        <v>118.36666666666666</v>
      </c>
      <c r="M7114" s="5">
        <f>$K7114+'2.Time_constants_correction'!$H$11*(3*$G7114*$E7114+2*$H7114*$F7114+$I7114)</f>
        <v>0</v>
      </c>
      <c r="N7114" s="38">
        <f>$K7114+'2.Time_constants_correction'!$I$11*(3*$G7114*$E7114+2*$H7114*$F7114+$I7114)+'2.Time_constants_correction'!$I$13*(6*$G7114*$F7114+2*$H7114)</f>
        <v>0</v>
      </c>
      <c r="O7114" s="5">
        <f>$K7114+'2.Time_constants_correction'!$J$11*(3*$G7114*$E7114+2*$H7114*$F7114+$I7114)+'2.Time_constants_correction'!$J$13*(6*$G7114*$F7114+2*$H7114)+'2.Time_constants_correction'!$J$15*(6*$G7114)</f>
        <v>0</v>
      </c>
    </row>
    <row r="7115" spans="1:15" x14ac:dyDescent="0.4">
      <c r="A7115" s="5">
        <f>'2.Time_constants_correction'!B7119</f>
        <v>118.38333333333334</v>
      </c>
      <c r="B7115" s="5">
        <f>'2.Time_constants_correction'!F7119</f>
        <v>0</v>
      </c>
      <c r="D7115" s="5">
        <f t="shared" si="990"/>
        <v>1659096.6746620373</v>
      </c>
      <c r="E7115" s="5">
        <f t="shared" si="991"/>
        <v>14014.613611111112</v>
      </c>
      <c r="F7115" s="5">
        <f t="shared" si="992"/>
        <v>118.38333333333334</v>
      </c>
      <c r="G7115" s="5">
        <f t="shared" si="993"/>
        <v>0</v>
      </c>
      <c r="H7115" s="5">
        <f t="shared" si="994"/>
        <v>0</v>
      </c>
      <c r="I7115" s="5">
        <f t="shared" si="995"/>
        <v>0</v>
      </c>
      <c r="J7115" s="5">
        <f t="shared" si="996"/>
        <v>0</v>
      </c>
      <c r="K7115" s="5">
        <f t="shared" si="997"/>
        <v>0</v>
      </c>
      <c r="L7115" s="5">
        <f t="shared" si="998"/>
        <v>118.38333333333334</v>
      </c>
      <c r="M7115" s="5">
        <f>$K7115+'2.Time_constants_correction'!$H$11*(3*$G7115*$E7115+2*$H7115*$F7115+$I7115)</f>
        <v>0</v>
      </c>
      <c r="N7115" s="38">
        <f>$K7115+'2.Time_constants_correction'!$I$11*(3*$G7115*$E7115+2*$H7115*$F7115+$I7115)+'2.Time_constants_correction'!$I$13*(6*$G7115*$F7115+2*$H7115)</f>
        <v>0</v>
      </c>
      <c r="O7115" s="5">
        <f>$K7115+'2.Time_constants_correction'!$J$11*(3*$G7115*$E7115+2*$H7115*$F7115+$I7115)+'2.Time_constants_correction'!$J$13*(6*$G7115*$F7115+2*$H7115)+'2.Time_constants_correction'!$J$15*(6*$G7115)</f>
        <v>0</v>
      </c>
    </row>
    <row r="7116" spans="1:15" x14ac:dyDescent="0.4">
      <c r="A7116" s="5">
        <f>'2.Time_constants_correction'!B7120</f>
        <v>118.4</v>
      </c>
      <c r="B7116" s="5">
        <f>'2.Time_constants_correction'!F7120</f>
        <v>0</v>
      </c>
      <c r="D7116" s="5">
        <f t="shared" ref="D7116:D7179" si="999">A7116^3</f>
        <v>1659797.5040000002</v>
      </c>
      <c r="E7116" s="5">
        <f t="shared" ref="E7116:E7179" si="1000">A7116^2</f>
        <v>14018.560000000001</v>
      </c>
      <c r="F7116" s="5">
        <f t="shared" ref="F7116:F7179" si="1001">A7116</f>
        <v>118.4</v>
      </c>
      <c r="G7116" s="5">
        <f t="shared" si="993"/>
        <v>0</v>
      </c>
      <c r="H7116" s="5">
        <f t="shared" si="994"/>
        <v>0</v>
      </c>
      <c r="I7116" s="5">
        <f t="shared" si="995"/>
        <v>0</v>
      </c>
      <c r="J7116" s="5">
        <f t="shared" si="996"/>
        <v>0</v>
      </c>
      <c r="K7116" s="5">
        <f t="shared" si="997"/>
        <v>0</v>
      </c>
      <c r="L7116" s="5">
        <f t="shared" si="998"/>
        <v>118.4</v>
      </c>
      <c r="M7116" s="5">
        <f>$K7116+'2.Time_constants_correction'!$H$11*(3*$G7116*$E7116+2*$H7116*$F7116+$I7116)</f>
        <v>0</v>
      </c>
      <c r="N7116" s="38">
        <f>$K7116+'2.Time_constants_correction'!$I$11*(3*$G7116*$E7116+2*$H7116*$F7116+$I7116)+'2.Time_constants_correction'!$I$13*(6*$G7116*$F7116+2*$H7116)</f>
        <v>0</v>
      </c>
      <c r="O7116" s="5">
        <f>$K7116+'2.Time_constants_correction'!$J$11*(3*$G7116*$E7116+2*$H7116*$F7116+$I7116)+'2.Time_constants_correction'!$J$13*(6*$G7116*$F7116+2*$H7116)+'2.Time_constants_correction'!$J$15*(6*$G7116)</f>
        <v>0</v>
      </c>
    </row>
    <row r="7117" spans="1:15" x14ac:dyDescent="0.4">
      <c r="A7117" s="5">
        <f>'2.Time_constants_correction'!B7121</f>
        <v>118.41666666666667</v>
      </c>
      <c r="B7117" s="5">
        <f>'2.Time_constants_correction'!F7121</f>
        <v>0</v>
      </c>
      <c r="D7117" s="5">
        <f t="shared" si="999"/>
        <v>1660498.5306712964</v>
      </c>
      <c r="E7117" s="5">
        <f t="shared" si="1000"/>
        <v>14022.506944444445</v>
      </c>
      <c r="F7117" s="5">
        <f t="shared" si="1001"/>
        <v>118.41666666666667</v>
      </c>
      <c r="G7117" s="5">
        <f t="shared" si="993"/>
        <v>0</v>
      </c>
      <c r="H7117" s="5">
        <f t="shared" si="994"/>
        <v>0</v>
      </c>
      <c r="I7117" s="5">
        <f t="shared" si="995"/>
        <v>0</v>
      </c>
      <c r="J7117" s="5">
        <f t="shared" si="996"/>
        <v>0</v>
      </c>
      <c r="K7117" s="5">
        <f t="shared" si="997"/>
        <v>0</v>
      </c>
      <c r="L7117" s="5">
        <f t="shared" si="998"/>
        <v>118.41666666666667</v>
      </c>
      <c r="M7117" s="5">
        <f>$K7117+'2.Time_constants_correction'!$H$11*(3*$G7117*$E7117+2*$H7117*$F7117+$I7117)</f>
        <v>0</v>
      </c>
      <c r="N7117" s="38">
        <f>$K7117+'2.Time_constants_correction'!$I$11*(3*$G7117*$E7117+2*$H7117*$F7117+$I7117)+'2.Time_constants_correction'!$I$13*(6*$G7117*$F7117+2*$H7117)</f>
        <v>0</v>
      </c>
      <c r="O7117" s="5">
        <f>$K7117+'2.Time_constants_correction'!$J$11*(3*$G7117*$E7117+2*$H7117*$F7117+$I7117)+'2.Time_constants_correction'!$J$13*(6*$G7117*$F7117+2*$H7117)+'2.Time_constants_correction'!$J$15*(6*$G7117)</f>
        <v>0</v>
      </c>
    </row>
    <row r="7118" spans="1:15" x14ac:dyDescent="0.4">
      <c r="A7118" s="5">
        <f>'2.Time_constants_correction'!B7122</f>
        <v>118.43333333333334</v>
      </c>
      <c r="B7118" s="5">
        <f>'2.Time_constants_correction'!F7122</f>
        <v>0</v>
      </c>
      <c r="D7118" s="5">
        <f t="shared" si="999"/>
        <v>1661199.7547037038</v>
      </c>
      <c r="E7118" s="5">
        <f t="shared" si="1000"/>
        <v>14026.454444444445</v>
      </c>
      <c r="F7118" s="5">
        <f t="shared" si="1001"/>
        <v>118.43333333333334</v>
      </c>
      <c r="G7118" s="5">
        <f t="shared" si="993"/>
        <v>0</v>
      </c>
      <c r="H7118" s="5">
        <f t="shared" si="994"/>
        <v>0</v>
      </c>
      <c r="I7118" s="5">
        <f t="shared" si="995"/>
        <v>0</v>
      </c>
      <c r="J7118" s="5">
        <f t="shared" si="996"/>
        <v>0</v>
      </c>
      <c r="K7118" s="5">
        <f t="shared" si="997"/>
        <v>0</v>
      </c>
      <c r="L7118" s="5">
        <f t="shared" si="998"/>
        <v>118.43333333333334</v>
      </c>
      <c r="M7118" s="5">
        <f>$K7118+'2.Time_constants_correction'!$H$11*(3*$G7118*$E7118+2*$H7118*$F7118+$I7118)</f>
        <v>0</v>
      </c>
      <c r="N7118" s="38">
        <f>$K7118+'2.Time_constants_correction'!$I$11*(3*$G7118*$E7118+2*$H7118*$F7118+$I7118)+'2.Time_constants_correction'!$I$13*(6*$G7118*$F7118+2*$H7118)</f>
        <v>0</v>
      </c>
      <c r="O7118" s="5">
        <f>$K7118+'2.Time_constants_correction'!$J$11*(3*$G7118*$E7118+2*$H7118*$F7118+$I7118)+'2.Time_constants_correction'!$J$13*(6*$G7118*$F7118+2*$H7118)+'2.Time_constants_correction'!$J$15*(6*$G7118)</f>
        <v>0</v>
      </c>
    </row>
    <row r="7119" spans="1:15" x14ac:dyDescent="0.4">
      <c r="A7119" s="5">
        <f>'2.Time_constants_correction'!B7123</f>
        <v>118.45</v>
      </c>
      <c r="B7119" s="5">
        <f>'2.Time_constants_correction'!F7123</f>
        <v>0</v>
      </c>
      <c r="D7119" s="5">
        <f t="shared" si="999"/>
        <v>1661901.176125</v>
      </c>
      <c r="E7119" s="5">
        <f t="shared" si="1000"/>
        <v>14030.4025</v>
      </c>
      <c r="F7119" s="5">
        <f t="shared" si="1001"/>
        <v>118.45</v>
      </c>
      <c r="G7119" s="5">
        <f t="shared" si="993"/>
        <v>0</v>
      </c>
      <c r="H7119" s="5">
        <f t="shared" si="994"/>
        <v>0</v>
      </c>
      <c r="I7119" s="5">
        <f t="shared" si="995"/>
        <v>0</v>
      </c>
      <c r="J7119" s="5">
        <f t="shared" si="996"/>
        <v>0</v>
      </c>
      <c r="K7119" s="5">
        <f t="shared" si="997"/>
        <v>0</v>
      </c>
      <c r="L7119" s="5">
        <f t="shared" si="998"/>
        <v>118.45</v>
      </c>
      <c r="M7119" s="5">
        <f>$K7119+'2.Time_constants_correction'!$H$11*(3*$G7119*$E7119+2*$H7119*$F7119+$I7119)</f>
        <v>0</v>
      </c>
      <c r="N7119" s="38">
        <f>$K7119+'2.Time_constants_correction'!$I$11*(3*$G7119*$E7119+2*$H7119*$F7119+$I7119)+'2.Time_constants_correction'!$I$13*(6*$G7119*$F7119+2*$H7119)</f>
        <v>0</v>
      </c>
      <c r="O7119" s="5">
        <f>$K7119+'2.Time_constants_correction'!$J$11*(3*$G7119*$E7119+2*$H7119*$F7119+$I7119)+'2.Time_constants_correction'!$J$13*(6*$G7119*$F7119+2*$H7119)+'2.Time_constants_correction'!$J$15*(6*$G7119)</f>
        <v>0</v>
      </c>
    </row>
    <row r="7120" spans="1:15" x14ac:dyDescent="0.4">
      <c r="A7120" s="5">
        <f>'2.Time_constants_correction'!B7124</f>
        <v>118.46666666666667</v>
      </c>
      <c r="B7120" s="5">
        <f>'2.Time_constants_correction'!F7124</f>
        <v>0</v>
      </c>
      <c r="D7120" s="5">
        <f t="shared" si="999"/>
        <v>1662602.7949629631</v>
      </c>
      <c r="E7120" s="5">
        <f t="shared" si="1000"/>
        <v>14034.351111111111</v>
      </c>
      <c r="F7120" s="5">
        <f t="shared" si="1001"/>
        <v>118.46666666666667</v>
      </c>
      <c r="G7120" s="5">
        <f t="shared" si="993"/>
        <v>0</v>
      </c>
      <c r="H7120" s="5">
        <f t="shared" si="994"/>
        <v>0</v>
      </c>
      <c r="I7120" s="5">
        <f t="shared" si="995"/>
        <v>0</v>
      </c>
      <c r="J7120" s="5">
        <f t="shared" si="996"/>
        <v>0</v>
      </c>
      <c r="K7120" s="5">
        <f t="shared" si="997"/>
        <v>0</v>
      </c>
      <c r="L7120" s="5">
        <f t="shared" si="998"/>
        <v>118.46666666666667</v>
      </c>
      <c r="M7120" s="5">
        <f>$K7120+'2.Time_constants_correction'!$H$11*(3*$G7120*$E7120+2*$H7120*$F7120+$I7120)</f>
        <v>0</v>
      </c>
      <c r="N7120" s="38">
        <f>$K7120+'2.Time_constants_correction'!$I$11*(3*$G7120*$E7120+2*$H7120*$F7120+$I7120)+'2.Time_constants_correction'!$I$13*(6*$G7120*$F7120+2*$H7120)</f>
        <v>0</v>
      </c>
      <c r="O7120" s="5">
        <f>$K7120+'2.Time_constants_correction'!$J$11*(3*$G7120*$E7120+2*$H7120*$F7120+$I7120)+'2.Time_constants_correction'!$J$13*(6*$G7120*$F7120+2*$H7120)+'2.Time_constants_correction'!$J$15*(6*$G7120)</f>
        <v>0</v>
      </c>
    </row>
    <row r="7121" spans="1:15" x14ac:dyDescent="0.4">
      <c r="A7121" s="5">
        <f>'2.Time_constants_correction'!B7125</f>
        <v>118.48333333333333</v>
      </c>
      <c r="B7121" s="5">
        <f>'2.Time_constants_correction'!F7125</f>
        <v>0</v>
      </c>
      <c r="D7121" s="5">
        <f t="shared" si="999"/>
        <v>1663304.6112453705</v>
      </c>
      <c r="E7121" s="5">
        <f t="shared" si="1000"/>
        <v>14038.300277777778</v>
      </c>
      <c r="F7121" s="5">
        <f t="shared" si="1001"/>
        <v>118.48333333333333</v>
      </c>
      <c r="G7121" s="5">
        <f t="shared" si="993"/>
        <v>0</v>
      </c>
      <c r="H7121" s="5">
        <f t="shared" si="994"/>
        <v>0</v>
      </c>
      <c r="I7121" s="5">
        <f t="shared" si="995"/>
        <v>0</v>
      </c>
      <c r="J7121" s="5">
        <f t="shared" si="996"/>
        <v>0</v>
      </c>
      <c r="K7121" s="5">
        <f t="shared" si="997"/>
        <v>0</v>
      </c>
      <c r="L7121" s="5">
        <f t="shared" si="998"/>
        <v>118.48333333333333</v>
      </c>
      <c r="M7121" s="5">
        <f>$K7121+'2.Time_constants_correction'!$H$11*(3*$G7121*$E7121+2*$H7121*$F7121+$I7121)</f>
        <v>0</v>
      </c>
      <c r="N7121" s="38">
        <f>$K7121+'2.Time_constants_correction'!$I$11*(3*$G7121*$E7121+2*$H7121*$F7121+$I7121)+'2.Time_constants_correction'!$I$13*(6*$G7121*$F7121+2*$H7121)</f>
        <v>0</v>
      </c>
      <c r="O7121" s="5">
        <f>$K7121+'2.Time_constants_correction'!$J$11*(3*$G7121*$E7121+2*$H7121*$F7121+$I7121)+'2.Time_constants_correction'!$J$13*(6*$G7121*$F7121+2*$H7121)+'2.Time_constants_correction'!$J$15*(6*$G7121)</f>
        <v>0</v>
      </c>
    </row>
    <row r="7122" spans="1:15" x14ac:dyDescent="0.4">
      <c r="A7122" s="5">
        <f>'2.Time_constants_correction'!B7126</f>
        <v>118.5</v>
      </c>
      <c r="B7122" s="5">
        <f>'2.Time_constants_correction'!F7126</f>
        <v>0</v>
      </c>
      <c r="D7122" s="5">
        <f t="shared" si="999"/>
        <v>1664006.625</v>
      </c>
      <c r="E7122" s="5">
        <f t="shared" si="1000"/>
        <v>14042.25</v>
      </c>
      <c r="F7122" s="5">
        <f t="shared" si="1001"/>
        <v>118.5</v>
      </c>
      <c r="G7122" s="5">
        <f t="shared" ref="G7122:G7185" si="1002">INDEX(LINEST(B7117:B7128,D7117:F7128),3)</f>
        <v>0</v>
      </c>
      <c r="H7122" s="5">
        <f t="shared" ref="H7122:H7185" si="1003">INDEX(LINEST(B7117:B7128,D7117:F7128),2)</f>
        <v>0</v>
      </c>
      <c r="I7122" s="5">
        <f t="shared" ref="I7122:I7185" si="1004">INDEX(LINEST(B7117:B7128,D7117:F7128),1)</f>
        <v>0</v>
      </c>
      <c r="J7122" s="5">
        <f t="shared" ref="J7122:J7185" si="1005">INDEX(LINEST(B7117:B7128,D7117:F7128),4)</f>
        <v>0</v>
      </c>
      <c r="K7122" s="5">
        <f t="shared" ref="K7122:K7185" si="1006">G7122*$D7122+H7122*$E7122+I7122*$F7122+J7122</f>
        <v>0</v>
      </c>
      <c r="L7122" s="5">
        <f t="shared" ref="L7122:L7185" si="1007">F7122</f>
        <v>118.5</v>
      </c>
      <c r="M7122" s="5">
        <f>$K7122+'2.Time_constants_correction'!$H$11*(3*$G7122*$E7122+2*$H7122*$F7122+$I7122)</f>
        <v>0</v>
      </c>
      <c r="N7122" s="38">
        <f>$K7122+'2.Time_constants_correction'!$I$11*(3*$G7122*$E7122+2*$H7122*$F7122+$I7122)+'2.Time_constants_correction'!$I$13*(6*$G7122*$F7122+2*$H7122)</f>
        <v>0</v>
      </c>
      <c r="O7122" s="5">
        <f>$K7122+'2.Time_constants_correction'!$J$11*(3*$G7122*$E7122+2*$H7122*$F7122+$I7122)+'2.Time_constants_correction'!$J$13*(6*$G7122*$F7122+2*$H7122)+'2.Time_constants_correction'!$J$15*(6*$G7122)</f>
        <v>0</v>
      </c>
    </row>
    <row r="7123" spans="1:15" x14ac:dyDescent="0.4">
      <c r="A7123" s="5">
        <f>'2.Time_constants_correction'!B7127</f>
        <v>118.51666666666667</v>
      </c>
      <c r="B7123" s="5">
        <f>'2.Time_constants_correction'!F7127</f>
        <v>0</v>
      </c>
      <c r="D7123" s="5">
        <f t="shared" si="999"/>
        <v>1664708.8362546295</v>
      </c>
      <c r="E7123" s="5">
        <f t="shared" si="1000"/>
        <v>14046.200277777778</v>
      </c>
      <c r="F7123" s="5">
        <f t="shared" si="1001"/>
        <v>118.51666666666667</v>
      </c>
      <c r="G7123" s="5">
        <f t="shared" si="1002"/>
        <v>0</v>
      </c>
      <c r="H7123" s="5">
        <f t="shared" si="1003"/>
        <v>0</v>
      </c>
      <c r="I7123" s="5">
        <f t="shared" si="1004"/>
        <v>0</v>
      </c>
      <c r="J7123" s="5">
        <f t="shared" si="1005"/>
        <v>0</v>
      </c>
      <c r="K7123" s="5">
        <f t="shared" si="1006"/>
        <v>0</v>
      </c>
      <c r="L7123" s="5">
        <f t="shared" si="1007"/>
        <v>118.51666666666667</v>
      </c>
      <c r="M7123" s="5">
        <f>$K7123+'2.Time_constants_correction'!$H$11*(3*$G7123*$E7123+2*$H7123*$F7123+$I7123)</f>
        <v>0</v>
      </c>
      <c r="N7123" s="38">
        <f>$K7123+'2.Time_constants_correction'!$I$11*(3*$G7123*$E7123+2*$H7123*$F7123+$I7123)+'2.Time_constants_correction'!$I$13*(6*$G7123*$F7123+2*$H7123)</f>
        <v>0</v>
      </c>
      <c r="O7123" s="5">
        <f>$K7123+'2.Time_constants_correction'!$J$11*(3*$G7123*$E7123+2*$H7123*$F7123+$I7123)+'2.Time_constants_correction'!$J$13*(6*$G7123*$F7123+2*$H7123)+'2.Time_constants_correction'!$J$15*(6*$G7123)</f>
        <v>0</v>
      </c>
    </row>
    <row r="7124" spans="1:15" x14ac:dyDescent="0.4">
      <c r="A7124" s="5">
        <f>'2.Time_constants_correction'!B7128</f>
        <v>118.53333333333333</v>
      </c>
      <c r="B7124" s="5">
        <f>'2.Time_constants_correction'!F7128</f>
        <v>0</v>
      </c>
      <c r="D7124" s="5">
        <f t="shared" si="999"/>
        <v>1665411.2450370369</v>
      </c>
      <c r="E7124" s="5">
        <f t="shared" si="1000"/>
        <v>14050.15111111111</v>
      </c>
      <c r="F7124" s="5">
        <f t="shared" si="1001"/>
        <v>118.53333333333333</v>
      </c>
      <c r="G7124" s="5">
        <f t="shared" si="1002"/>
        <v>0</v>
      </c>
      <c r="H7124" s="5">
        <f t="shared" si="1003"/>
        <v>0</v>
      </c>
      <c r="I7124" s="5">
        <f t="shared" si="1004"/>
        <v>0</v>
      </c>
      <c r="J7124" s="5">
        <f t="shared" si="1005"/>
        <v>0</v>
      </c>
      <c r="K7124" s="5">
        <f t="shared" si="1006"/>
        <v>0</v>
      </c>
      <c r="L7124" s="5">
        <f t="shared" si="1007"/>
        <v>118.53333333333333</v>
      </c>
      <c r="M7124" s="5">
        <f>$K7124+'2.Time_constants_correction'!$H$11*(3*$G7124*$E7124+2*$H7124*$F7124+$I7124)</f>
        <v>0</v>
      </c>
      <c r="N7124" s="38">
        <f>$K7124+'2.Time_constants_correction'!$I$11*(3*$G7124*$E7124+2*$H7124*$F7124+$I7124)+'2.Time_constants_correction'!$I$13*(6*$G7124*$F7124+2*$H7124)</f>
        <v>0</v>
      </c>
      <c r="O7124" s="5">
        <f>$K7124+'2.Time_constants_correction'!$J$11*(3*$G7124*$E7124+2*$H7124*$F7124+$I7124)+'2.Time_constants_correction'!$J$13*(6*$G7124*$F7124+2*$H7124)+'2.Time_constants_correction'!$J$15*(6*$G7124)</f>
        <v>0</v>
      </c>
    </row>
    <row r="7125" spans="1:15" x14ac:dyDescent="0.4">
      <c r="A7125" s="5">
        <f>'2.Time_constants_correction'!B7129</f>
        <v>118.55</v>
      </c>
      <c r="B7125" s="5">
        <f>'2.Time_constants_correction'!F7129</f>
        <v>0</v>
      </c>
      <c r="D7125" s="5">
        <f t="shared" si="999"/>
        <v>1666113.8513749999</v>
      </c>
      <c r="E7125" s="5">
        <f t="shared" si="1000"/>
        <v>14054.102499999999</v>
      </c>
      <c r="F7125" s="5">
        <f t="shared" si="1001"/>
        <v>118.55</v>
      </c>
      <c r="G7125" s="5">
        <f t="shared" si="1002"/>
        <v>0</v>
      </c>
      <c r="H7125" s="5">
        <f t="shared" si="1003"/>
        <v>0</v>
      </c>
      <c r="I7125" s="5">
        <f t="shared" si="1004"/>
        <v>0</v>
      </c>
      <c r="J7125" s="5">
        <f t="shared" si="1005"/>
        <v>0</v>
      </c>
      <c r="K7125" s="5">
        <f t="shared" si="1006"/>
        <v>0</v>
      </c>
      <c r="L7125" s="5">
        <f t="shared" si="1007"/>
        <v>118.55</v>
      </c>
      <c r="M7125" s="5">
        <f>$K7125+'2.Time_constants_correction'!$H$11*(3*$G7125*$E7125+2*$H7125*$F7125+$I7125)</f>
        <v>0</v>
      </c>
      <c r="N7125" s="38">
        <f>$K7125+'2.Time_constants_correction'!$I$11*(3*$G7125*$E7125+2*$H7125*$F7125+$I7125)+'2.Time_constants_correction'!$I$13*(6*$G7125*$F7125+2*$H7125)</f>
        <v>0</v>
      </c>
      <c r="O7125" s="5">
        <f>$K7125+'2.Time_constants_correction'!$J$11*(3*$G7125*$E7125+2*$H7125*$F7125+$I7125)+'2.Time_constants_correction'!$J$13*(6*$G7125*$F7125+2*$H7125)+'2.Time_constants_correction'!$J$15*(6*$G7125)</f>
        <v>0</v>
      </c>
    </row>
    <row r="7126" spans="1:15" x14ac:dyDescent="0.4">
      <c r="A7126" s="5">
        <f>'2.Time_constants_correction'!B7130</f>
        <v>118.56666666666666</v>
      </c>
      <c r="B7126" s="5">
        <f>'2.Time_constants_correction'!F7130</f>
        <v>0</v>
      </c>
      <c r="D7126" s="5">
        <f t="shared" si="999"/>
        <v>1666816.6552962961</v>
      </c>
      <c r="E7126" s="5">
        <f t="shared" si="1000"/>
        <v>14058.054444444444</v>
      </c>
      <c r="F7126" s="5">
        <f t="shared" si="1001"/>
        <v>118.56666666666666</v>
      </c>
      <c r="G7126" s="5">
        <f t="shared" si="1002"/>
        <v>0</v>
      </c>
      <c r="H7126" s="5">
        <f t="shared" si="1003"/>
        <v>0</v>
      </c>
      <c r="I7126" s="5">
        <f t="shared" si="1004"/>
        <v>0</v>
      </c>
      <c r="J7126" s="5">
        <f t="shared" si="1005"/>
        <v>0</v>
      </c>
      <c r="K7126" s="5">
        <f t="shared" si="1006"/>
        <v>0</v>
      </c>
      <c r="L7126" s="5">
        <f t="shared" si="1007"/>
        <v>118.56666666666666</v>
      </c>
      <c r="M7126" s="5">
        <f>$K7126+'2.Time_constants_correction'!$H$11*(3*$G7126*$E7126+2*$H7126*$F7126+$I7126)</f>
        <v>0</v>
      </c>
      <c r="N7126" s="38">
        <f>$K7126+'2.Time_constants_correction'!$I$11*(3*$G7126*$E7126+2*$H7126*$F7126+$I7126)+'2.Time_constants_correction'!$I$13*(6*$G7126*$F7126+2*$H7126)</f>
        <v>0</v>
      </c>
      <c r="O7126" s="5">
        <f>$K7126+'2.Time_constants_correction'!$J$11*(3*$G7126*$E7126+2*$H7126*$F7126+$I7126)+'2.Time_constants_correction'!$J$13*(6*$G7126*$F7126+2*$H7126)+'2.Time_constants_correction'!$J$15*(6*$G7126)</f>
        <v>0</v>
      </c>
    </row>
    <row r="7127" spans="1:15" x14ac:dyDescent="0.4">
      <c r="A7127" s="5">
        <f>'2.Time_constants_correction'!B7131</f>
        <v>118.58333333333333</v>
      </c>
      <c r="B7127" s="5">
        <f>'2.Time_constants_correction'!F7131</f>
        <v>0</v>
      </c>
      <c r="D7127" s="5">
        <f t="shared" si="999"/>
        <v>1667519.6568287036</v>
      </c>
      <c r="E7127" s="5">
        <f t="shared" si="1000"/>
        <v>14062.006944444443</v>
      </c>
      <c r="F7127" s="5">
        <f t="shared" si="1001"/>
        <v>118.58333333333333</v>
      </c>
      <c r="G7127" s="5">
        <f t="shared" si="1002"/>
        <v>0</v>
      </c>
      <c r="H7127" s="5">
        <f t="shared" si="1003"/>
        <v>0</v>
      </c>
      <c r="I7127" s="5">
        <f t="shared" si="1004"/>
        <v>0</v>
      </c>
      <c r="J7127" s="5">
        <f t="shared" si="1005"/>
        <v>0</v>
      </c>
      <c r="K7127" s="5">
        <f t="shared" si="1006"/>
        <v>0</v>
      </c>
      <c r="L7127" s="5">
        <f t="shared" si="1007"/>
        <v>118.58333333333333</v>
      </c>
      <c r="M7127" s="5">
        <f>$K7127+'2.Time_constants_correction'!$H$11*(3*$G7127*$E7127+2*$H7127*$F7127+$I7127)</f>
        <v>0</v>
      </c>
      <c r="N7127" s="38">
        <f>$K7127+'2.Time_constants_correction'!$I$11*(3*$G7127*$E7127+2*$H7127*$F7127+$I7127)+'2.Time_constants_correction'!$I$13*(6*$G7127*$F7127+2*$H7127)</f>
        <v>0</v>
      </c>
      <c r="O7127" s="5">
        <f>$K7127+'2.Time_constants_correction'!$J$11*(3*$G7127*$E7127+2*$H7127*$F7127+$I7127)+'2.Time_constants_correction'!$J$13*(6*$G7127*$F7127+2*$H7127)+'2.Time_constants_correction'!$J$15*(6*$G7127)</f>
        <v>0</v>
      </c>
    </row>
    <row r="7128" spans="1:15" x14ac:dyDescent="0.4">
      <c r="A7128" s="5">
        <f>'2.Time_constants_correction'!B7132</f>
        <v>118.6</v>
      </c>
      <c r="B7128" s="5">
        <f>'2.Time_constants_correction'!F7132</f>
        <v>0</v>
      </c>
      <c r="D7128" s="5">
        <f t="shared" si="999"/>
        <v>1668222.8559999999</v>
      </c>
      <c r="E7128" s="5">
        <f t="shared" si="1000"/>
        <v>14065.96</v>
      </c>
      <c r="F7128" s="5">
        <f t="shared" si="1001"/>
        <v>118.6</v>
      </c>
      <c r="G7128" s="5">
        <f t="shared" si="1002"/>
        <v>0</v>
      </c>
      <c r="H7128" s="5">
        <f t="shared" si="1003"/>
        <v>0</v>
      </c>
      <c r="I7128" s="5">
        <f t="shared" si="1004"/>
        <v>0</v>
      </c>
      <c r="J7128" s="5">
        <f t="shared" si="1005"/>
        <v>0</v>
      </c>
      <c r="K7128" s="5">
        <f t="shared" si="1006"/>
        <v>0</v>
      </c>
      <c r="L7128" s="5">
        <f t="shared" si="1007"/>
        <v>118.6</v>
      </c>
      <c r="M7128" s="5">
        <f>$K7128+'2.Time_constants_correction'!$H$11*(3*$G7128*$E7128+2*$H7128*$F7128+$I7128)</f>
        <v>0</v>
      </c>
      <c r="N7128" s="38">
        <f>$K7128+'2.Time_constants_correction'!$I$11*(3*$G7128*$E7128+2*$H7128*$F7128+$I7128)+'2.Time_constants_correction'!$I$13*(6*$G7128*$F7128+2*$H7128)</f>
        <v>0</v>
      </c>
      <c r="O7128" s="5">
        <f>$K7128+'2.Time_constants_correction'!$J$11*(3*$G7128*$E7128+2*$H7128*$F7128+$I7128)+'2.Time_constants_correction'!$J$13*(6*$G7128*$F7128+2*$H7128)+'2.Time_constants_correction'!$J$15*(6*$G7128)</f>
        <v>0</v>
      </c>
    </row>
    <row r="7129" spans="1:15" x14ac:dyDescent="0.4">
      <c r="A7129" s="5">
        <f>'2.Time_constants_correction'!B7133</f>
        <v>118.61666666666666</v>
      </c>
      <c r="B7129" s="5">
        <f>'2.Time_constants_correction'!F7133</f>
        <v>0</v>
      </c>
      <c r="D7129" s="5">
        <f t="shared" si="999"/>
        <v>1668926.2528379627</v>
      </c>
      <c r="E7129" s="5">
        <f t="shared" si="1000"/>
        <v>14069.913611111109</v>
      </c>
      <c r="F7129" s="5">
        <f t="shared" si="1001"/>
        <v>118.61666666666666</v>
      </c>
      <c r="G7129" s="5">
        <f t="shared" si="1002"/>
        <v>0</v>
      </c>
      <c r="H7129" s="5">
        <f t="shared" si="1003"/>
        <v>0</v>
      </c>
      <c r="I7129" s="5">
        <f t="shared" si="1004"/>
        <v>0</v>
      </c>
      <c r="J7129" s="5">
        <f t="shared" si="1005"/>
        <v>0</v>
      </c>
      <c r="K7129" s="5">
        <f t="shared" si="1006"/>
        <v>0</v>
      </c>
      <c r="L7129" s="5">
        <f t="shared" si="1007"/>
        <v>118.61666666666666</v>
      </c>
      <c r="M7129" s="5">
        <f>$K7129+'2.Time_constants_correction'!$H$11*(3*$G7129*$E7129+2*$H7129*$F7129+$I7129)</f>
        <v>0</v>
      </c>
      <c r="N7129" s="38">
        <f>$K7129+'2.Time_constants_correction'!$I$11*(3*$G7129*$E7129+2*$H7129*$F7129+$I7129)+'2.Time_constants_correction'!$I$13*(6*$G7129*$F7129+2*$H7129)</f>
        <v>0</v>
      </c>
      <c r="O7129" s="5">
        <f>$K7129+'2.Time_constants_correction'!$J$11*(3*$G7129*$E7129+2*$H7129*$F7129+$I7129)+'2.Time_constants_correction'!$J$13*(6*$G7129*$F7129+2*$H7129)+'2.Time_constants_correction'!$J$15*(6*$G7129)</f>
        <v>0</v>
      </c>
    </row>
    <row r="7130" spans="1:15" x14ac:dyDescent="0.4">
      <c r="A7130" s="5">
        <f>'2.Time_constants_correction'!B7134</f>
        <v>118.63333333333334</v>
      </c>
      <c r="B7130" s="5">
        <f>'2.Time_constants_correction'!F7134</f>
        <v>0</v>
      </c>
      <c r="D7130" s="5">
        <f t="shared" si="999"/>
        <v>1669629.8473703708</v>
      </c>
      <c r="E7130" s="5">
        <f t="shared" si="1000"/>
        <v>14073.867777777779</v>
      </c>
      <c r="F7130" s="5">
        <f t="shared" si="1001"/>
        <v>118.63333333333334</v>
      </c>
      <c r="G7130" s="5">
        <f t="shared" si="1002"/>
        <v>0</v>
      </c>
      <c r="H7130" s="5">
        <f t="shared" si="1003"/>
        <v>0</v>
      </c>
      <c r="I7130" s="5">
        <f t="shared" si="1004"/>
        <v>0</v>
      </c>
      <c r="J7130" s="5">
        <f t="shared" si="1005"/>
        <v>0</v>
      </c>
      <c r="K7130" s="5">
        <f t="shared" si="1006"/>
        <v>0</v>
      </c>
      <c r="L7130" s="5">
        <f t="shared" si="1007"/>
        <v>118.63333333333334</v>
      </c>
      <c r="M7130" s="5">
        <f>$K7130+'2.Time_constants_correction'!$H$11*(3*$G7130*$E7130+2*$H7130*$F7130+$I7130)</f>
        <v>0</v>
      </c>
      <c r="N7130" s="38">
        <f>$K7130+'2.Time_constants_correction'!$I$11*(3*$G7130*$E7130+2*$H7130*$F7130+$I7130)+'2.Time_constants_correction'!$I$13*(6*$G7130*$F7130+2*$H7130)</f>
        <v>0</v>
      </c>
      <c r="O7130" s="5">
        <f>$K7130+'2.Time_constants_correction'!$J$11*(3*$G7130*$E7130+2*$H7130*$F7130+$I7130)+'2.Time_constants_correction'!$J$13*(6*$G7130*$F7130+2*$H7130)+'2.Time_constants_correction'!$J$15*(6*$G7130)</f>
        <v>0</v>
      </c>
    </row>
    <row r="7131" spans="1:15" x14ac:dyDescent="0.4">
      <c r="A7131" s="5">
        <f>'2.Time_constants_correction'!B7135</f>
        <v>118.65</v>
      </c>
      <c r="B7131" s="5">
        <f>'2.Time_constants_correction'!F7135</f>
        <v>0</v>
      </c>
      <c r="D7131" s="5">
        <f t="shared" si="999"/>
        <v>1670333.6396250003</v>
      </c>
      <c r="E7131" s="5">
        <f t="shared" si="1000"/>
        <v>14077.822500000002</v>
      </c>
      <c r="F7131" s="5">
        <f t="shared" si="1001"/>
        <v>118.65</v>
      </c>
      <c r="G7131" s="5">
        <f t="shared" si="1002"/>
        <v>0</v>
      </c>
      <c r="H7131" s="5">
        <f t="shared" si="1003"/>
        <v>0</v>
      </c>
      <c r="I7131" s="5">
        <f t="shared" si="1004"/>
        <v>0</v>
      </c>
      <c r="J7131" s="5">
        <f t="shared" si="1005"/>
        <v>0</v>
      </c>
      <c r="K7131" s="5">
        <f t="shared" si="1006"/>
        <v>0</v>
      </c>
      <c r="L7131" s="5">
        <f t="shared" si="1007"/>
        <v>118.65</v>
      </c>
      <c r="M7131" s="5">
        <f>$K7131+'2.Time_constants_correction'!$H$11*(3*$G7131*$E7131+2*$H7131*$F7131+$I7131)</f>
        <v>0</v>
      </c>
      <c r="N7131" s="38">
        <f>$K7131+'2.Time_constants_correction'!$I$11*(3*$G7131*$E7131+2*$H7131*$F7131+$I7131)+'2.Time_constants_correction'!$I$13*(6*$G7131*$F7131+2*$H7131)</f>
        <v>0</v>
      </c>
      <c r="O7131" s="5">
        <f>$K7131+'2.Time_constants_correction'!$J$11*(3*$G7131*$E7131+2*$H7131*$F7131+$I7131)+'2.Time_constants_correction'!$J$13*(6*$G7131*$F7131+2*$H7131)+'2.Time_constants_correction'!$J$15*(6*$G7131)</f>
        <v>0</v>
      </c>
    </row>
    <row r="7132" spans="1:15" x14ac:dyDescent="0.4">
      <c r="A7132" s="5">
        <f>'2.Time_constants_correction'!B7136</f>
        <v>118.66666666666667</v>
      </c>
      <c r="B7132" s="5">
        <f>'2.Time_constants_correction'!F7136</f>
        <v>0</v>
      </c>
      <c r="D7132" s="5">
        <f t="shared" si="999"/>
        <v>1671037.6296296299</v>
      </c>
      <c r="E7132" s="5">
        <f t="shared" si="1000"/>
        <v>14081.777777777779</v>
      </c>
      <c r="F7132" s="5">
        <f t="shared" si="1001"/>
        <v>118.66666666666667</v>
      </c>
      <c r="G7132" s="5">
        <f t="shared" si="1002"/>
        <v>0</v>
      </c>
      <c r="H7132" s="5">
        <f t="shared" si="1003"/>
        <v>0</v>
      </c>
      <c r="I7132" s="5">
        <f t="shared" si="1004"/>
        <v>0</v>
      </c>
      <c r="J7132" s="5">
        <f t="shared" si="1005"/>
        <v>0</v>
      </c>
      <c r="K7132" s="5">
        <f t="shared" si="1006"/>
        <v>0</v>
      </c>
      <c r="L7132" s="5">
        <f t="shared" si="1007"/>
        <v>118.66666666666667</v>
      </c>
      <c r="M7132" s="5">
        <f>$K7132+'2.Time_constants_correction'!$H$11*(3*$G7132*$E7132+2*$H7132*$F7132+$I7132)</f>
        <v>0</v>
      </c>
      <c r="N7132" s="38">
        <f>$K7132+'2.Time_constants_correction'!$I$11*(3*$G7132*$E7132+2*$H7132*$F7132+$I7132)+'2.Time_constants_correction'!$I$13*(6*$G7132*$F7132+2*$H7132)</f>
        <v>0</v>
      </c>
      <c r="O7132" s="5">
        <f>$K7132+'2.Time_constants_correction'!$J$11*(3*$G7132*$E7132+2*$H7132*$F7132+$I7132)+'2.Time_constants_correction'!$J$13*(6*$G7132*$F7132+2*$H7132)+'2.Time_constants_correction'!$J$15*(6*$G7132)</f>
        <v>0</v>
      </c>
    </row>
    <row r="7133" spans="1:15" x14ac:dyDescent="0.4">
      <c r="A7133" s="5">
        <f>'2.Time_constants_correction'!B7137</f>
        <v>118.68333333333334</v>
      </c>
      <c r="B7133" s="5">
        <f>'2.Time_constants_correction'!F7137</f>
        <v>0</v>
      </c>
      <c r="D7133" s="5">
        <f t="shared" si="999"/>
        <v>1671741.8174120372</v>
      </c>
      <c r="E7133" s="5">
        <f t="shared" si="1000"/>
        <v>14085.733611111113</v>
      </c>
      <c r="F7133" s="5">
        <f t="shared" si="1001"/>
        <v>118.68333333333334</v>
      </c>
      <c r="G7133" s="5">
        <f t="shared" si="1002"/>
        <v>0</v>
      </c>
      <c r="H7133" s="5">
        <f t="shared" si="1003"/>
        <v>0</v>
      </c>
      <c r="I7133" s="5">
        <f t="shared" si="1004"/>
        <v>0</v>
      </c>
      <c r="J7133" s="5">
        <f t="shared" si="1005"/>
        <v>0</v>
      </c>
      <c r="K7133" s="5">
        <f t="shared" si="1006"/>
        <v>0</v>
      </c>
      <c r="L7133" s="5">
        <f t="shared" si="1007"/>
        <v>118.68333333333334</v>
      </c>
      <c r="M7133" s="5">
        <f>$K7133+'2.Time_constants_correction'!$H$11*(3*$G7133*$E7133+2*$H7133*$F7133+$I7133)</f>
        <v>0</v>
      </c>
      <c r="N7133" s="38">
        <f>$K7133+'2.Time_constants_correction'!$I$11*(3*$G7133*$E7133+2*$H7133*$F7133+$I7133)+'2.Time_constants_correction'!$I$13*(6*$G7133*$F7133+2*$H7133)</f>
        <v>0</v>
      </c>
      <c r="O7133" s="5">
        <f>$K7133+'2.Time_constants_correction'!$J$11*(3*$G7133*$E7133+2*$H7133*$F7133+$I7133)+'2.Time_constants_correction'!$J$13*(6*$G7133*$F7133+2*$H7133)+'2.Time_constants_correction'!$J$15*(6*$G7133)</f>
        <v>0</v>
      </c>
    </row>
    <row r="7134" spans="1:15" x14ac:dyDescent="0.4">
      <c r="A7134" s="5">
        <f>'2.Time_constants_correction'!B7138</f>
        <v>118.7</v>
      </c>
      <c r="B7134" s="5">
        <f>'2.Time_constants_correction'!F7138</f>
        <v>0</v>
      </c>
      <c r="D7134" s="5">
        <f t="shared" si="999"/>
        <v>1672446.2030000002</v>
      </c>
      <c r="E7134" s="5">
        <f t="shared" si="1000"/>
        <v>14089.69</v>
      </c>
      <c r="F7134" s="5">
        <f t="shared" si="1001"/>
        <v>118.7</v>
      </c>
      <c r="G7134" s="5">
        <f t="shared" si="1002"/>
        <v>0</v>
      </c>
      <c r="H7134" s="5">
        <f t="shared" si="1003"/>
        <v>0</v>
      </c>
      <c r="I7134" s="5">
        <f t="shared" si="1004"/>
        <v>0</v>
      </c>
      <c r="J7134" s="5">
        <f t="shared" si="1005"/>
        <v>0</v>
      </c>
      <c r="K7134" s="5">
        <f t="shared" si="1006"/>
        <v>0</v>
      </c>
      <c r="L7134" s="5">
        <f t="shared" si="1007"/>
        <v>118.7</v>
      </c>
      <c r="M7134" s="5">
        <f>$K7134+'2.Time_constants_correction'!$H$11*(3*$G7134*$E7134+2*$H7134*$F7134+$I7134)</f>
        <v>0</v>
      </c>
      <c r="N7134" s="38">
        <f>$K7134+'2.Time_constants_correction'!$I$11*(3*$G7134*$E7134+2*$H7134*$F7134+$I7134)+'2.Time_constants_correction'!$I$13*(6*$G7134*$F7134+2*$H7134)</f>
        <v>0</v>
      </c>
      <c r="O7134" s="5">
        <f>$K7134+'2.Time_constants_correction'!$J$11*(3*$G7134*$E7134+2*$H7134*$F7134+$I7134)+'2.Time_constants_correction'!$J$13*(6*$G7134*$F7134+2*$H7134)+'2.Time_constants_correction'!$J$15*(6*$G7134)</f>
        <v>0</v>
      </c>
    </row>
    <row r="7135" spans="1:15" x14ac:dyDescent="0.4">
      <c r="A7135" s="5">
        <f>'2.Time_constants_correction'!B7139</f>
        <v>118.71666666666667</v>
      </c>
      <c r="B7135" s="5">
        <f>'2.Time_constants_correction'!F7139</f>
        <v>0</v>
      </c>
      <c r="D7135" s="5">
        <f t="shared" si="999"/>
        <v>1673150.7864212964</v>
      </c>
      <c r="E7135" s="5">
        <f t="shared" si="1000"/>
        <v>14093.646944444445</v>
      </c>
      <c r="F7135" s="5">
        <f t="shared" si="1001"/>
        <v>118.71666666666667</v>
      </c>
      <c r="G7135" s="5">
        <f t="shared" si="1002"/>
        <v>0</v>
      </c>
      <c r="H7135" s="5">
        <f t="shared" si="1003"/>
        <v>0</v>
      </c>
      <c r="I7135" s="5">
        <f t="shared" si="1004"/>
        <v>0</v>
      </c>
      <c r="J7135" s="5">
        <f t="shared" si="1005"/>
        <v>0</v>
      </c>
      <c r="K7135" s="5">
        <f t="shared" si="1006"/>
        <v>0</v>
      </c>
      <c r="L7135" s="5">
        <f t="shared" si="1007"/>
        <v>118.71666666666667</v>
      </c>
      <c r="M7135" s="5">
        <f>$K7135+'2.Time_constants_correction'!$H$11*(3*$G7135*$E7135+2*$H7135*$F7135+$I7135)</f>
        <v>0</v>
      </c>
      <c r="N7135" s="38">
        <f>$K7135+'2.Time_constants_correction'!$I$11*(3*$G7135*$E7135+2*$H7135*$F7135+$I7135)+'2.Time_constants_correction'!$I$13*(6*$G7135*$F7135+2*$H7135)</f>
        <v>0</v>
      </c>
      <c r="O7135" s="5">
        <f>$K7135+'2.Time_constants_correction'!$J$11*(3*$G7135*$E7135+2*$H7135*$F7135+$I7135)+'2.Time_constants_correction'!$J$13*(6*$G7135*$F7135+2*$H7135)+'2.Time_constants_correction'!$J$15*(6*$G7135)</f>
        <v>0</v>
      </c>
    </row>
    <row r="7136" spans="1:15" x14ac:dyDescent="0.4">
      <c r="A7136" s="5">
        <f>'2.Time_constants_correction'!B7140</f>
        <v>118.73333333333333</v>
      </c>
      <c r="B7136" s="5">
        <f>'2.Time_constants_correction'!F7140</f>
        <v>0</v>
      </c>
      <c r="D7136" s="5">
        <f t="shared" si="999"/>
        <v>1673855.5677037039</v>
      </c>
      <c r="E7136" s="5">
        <f t="shared" si="1000"/>
        <v>14097.604444444445</v>
      </c>
      <c r="F7136" s="5">
        <f t="shared" si="1001"/>
        <v>118.73333333333333</v>
      </c>
      <c r="G7136" s="5">
        <f t="shared" si="1002"/>
        <v>0</v>
      </c>
      <c r="H7136" s="5">
        <f t="shared" si="1003"/>
        <v>0</v>
      </c>
      <c r="I7136" s="5">
        <f t="shared" si="1004"/>
        <v>0</v>
      </c>
      <c r="J7136" s="5">
        <f t="shared" si="1005"/>
        <v>0</v>
      </c>
      <c r="K7136" s="5">
        <f t="shared" si="1006"/>
        <v>0</v>
      </c>
      <c r="L7136" s="5">
        <f t="shared" si="1007"/>
        <v>118.73333333333333</v>
      </c>
      <c r="M7136" s="5">
        <f>$K7136+'2.Time_constants_correction'!$H$11*(3*$G7136*$E7136+2*$H7136*$F7136+$I7136)</f>
        <v>0</v>
      </c>
      <c r="N7136" s="38">
        <f>$K7136+'2.Time_constants_correction'!$I$11*(3*$G7136*$E7136+2*$H7136*$F7136+$I7136)+'2.Time_constants_correction'!$I$13*(6*$G7136*$F7136+2*$H7136)</f>
        <v>0</v>
      </c>
      <c r="O7136" s="5">
        <f>$K7136+'2.Time_constants_correction'!$J$11*(3*$G7136*$E7136+2*$H7136*$F7136+$I7136)+'2.Time_constants_correction'!$J$13*(6*$G7136*$F7136+2*$H7136)+'2.Time_constants_correction'!$J$15*(6*$G7136)</f>
        <v>0</v>
      </c>
    </row>
    <row r="7137" spans="1:15" x14ac:dyDescent="0.4">
      <c r="A7137" s="5">
        <f>'2.Time_constants_correction'!B7141</f>
        <v>118.75</v>
      </c>
      <c r="B7137" s="5">
        <f>'2.Time_constants_correction'!F7141</f>
        <v>0</v>
      </c>
      <c r="D7137" s="5">
        <f t="shared" si="999"/>
        <v>1674560.546875</v>
      </c>
      <c r="E7137" s="5">
        <f t="shared" si="1000"/>
        <v>14101.5625</v>
      </c>
      <c r="F7137" s="5">
        <f t="shared" si="1001"/>
        <v>118.75</v>
      </c>
      <c r="G7137" s="5">
        <f t="shared" si="1002"/>
        <v>0</v>
      </c>
      <c r="H7137" s="5">
        <f t="shared" si="1003"/>
        <v>0</v>
      </c>
      <c r="I7137" s="5">
        <f t="shared" si="1004"/>
        <v>0</v>
      </c>
      <c r="J7137" s="5">
        <f t="shared" si="1005"/>
        <v>0</v>
      </c>
      <c r="K7137" s="5">
        <f t="shared" si="1006"/>
        <v>0</v>
      </c>
      <c r="L7137" s="5">
        <f t="shared" si="1007"/>
        <v>118.75</v>
      </c>
      <c r="M7137" s="5">
        <f>$K7137+'2.Time_constants_correction'!$H$11*(3*$G7137*$E7137+2*$H7137*$F7137+$I7137)</f>
        <v>0</v>
      </c>
      <c r="N7137" s="38">
        <f>$K7137+'2.Time_constants_correction'!$I$11*(3*$G7137*$E7137+2*$H7137*$F7137+$I7137)+'2.Time_constants_correction'!$I$13*(6*$G7137*$F7137+2*$H7137)</f>
        <v>0</v>
      </c>
      <c r="O7137" s="5">
        <f>$K7137+'2.Time_constants_correction'!$J$11*(3*$G7137*$E7137+2*$H7137*$F7137+$I7137)+'2.Time_constants_correction'!$J$13*(6*$G7137*$F7137+2*$H7137)+'2.Time_constants_correction'!$J$15*(6*$G7137)</f>
        <v>0</v>
      </c>
    </row>
    <row r="7138" spans="1:15" x14ac:dyDescent="0.4">
      <c r="A7138" s="5">
        <f>'2.Time_constants_correction'!B7142</f>
        <v>118.76666666666667</v>
      </c>
      <c r="B7138" s="5">
        <f>'2.Time_constants_correction'!F7142</f>
        <v>0</v>
      </c>
      <c r="D7138" s="5">
        <f t="shared" si="999"/>
        <v>1675265.7239629629</v>
      </c>
      <c r="E7138" s="5">
        <f t="shared" si="1000"/>
        <v>14105.521111111111</v>
      </c>
      <c r="F7138" s="5">
        <f t="shared" si="1001"/>
        <v>118.76666666666667</v>
      </c>
      <c r="G7138" s="5">
        <f t="shared" si="1002"/>
        <v>0</v>
      </c>
      <c r="H7138" s="5">
        <f t="shared" si="1003"/>
        <v>0</v>
      </c>
      <c r="I7138" s="5">
        <f t="shared" si="1004"/>
        <v>0</v>
      </c>
      <c r="J7138" s="5">
        <f t="shared" si="1005"/>
        <v>0</v>
      </c>
      <c r="K7138" s="5">
        <f t="shared" si="1006"/>
        <v>0</v>
      </c>
      <c r="L7138" s="5">
        <f t="shared" si="1007"/>
        <v>118.76666666666667</v>
      </c>
      <c r="M7138" s="5">
        <f>$K7138+'2.Time_constants_correction'!$H$11*(3*$G7138*$E7138+2*$H7138*$F7138+$I7138)</f>
        <v>0</v>
      </c>
      <c r="N7138" s="38">
        <f>$K7138+'2.Time_constants_correction'!$I$11*(3*$G7138*$E7138+2*$H7138*$F7138+$I7138)+'2.Time_constants_correction'!$I$13*(6*$G7138*$F7138+2*$H7138)</f>
        <v>0</v>
      </c>
      <c r="O7138" s="5">
        <f>$K7138+'2.Time_constants_correction'!$J$11*(3*$G7138*$E7138+2*$H7138*$F7138+$I7138)+'2.Time_constants_correction'!$J$13*(6*$G7138*$F7138+2*$H7138)+'2.Time_constants_correction'!$J$15*(6*$G7138)</f>
        <v>0</v>
      </c>
    </row>
    <row r="7139" spans="1:15" x14ac:dyDescent="0.4">
      <c r="A7139" s="5">
        <f>'2.Time_constants_correction'!B7143</f>
        <v>118.78333333333333</v>
      </c>
      <c r="B7139" s="5">
        <f>'2.Time_constants_correction'!F7143</f>
        <v>0</v>
      </c>
      <c r="D7139" s="5">
        <f t="shared" si="999"/>
        <v>1675971.0989953703</v>
      </c>
      <c r="E7139" s="5">
        <f t="shared" si="1000"/>
        <v>14109.480277777777</v>
      </c>
      <c r="F7139" s="5">
        <f t="shared" si="1001"/>
        <v>118.78333333333333</v>
      </c>
      <c r="G7139" s="5">
        <f t="shared" si="1002"/>
        <v>0</v>
      </c>
      <c r="H7139" s="5">
        <f t="shared" si="1003"/>
        <v>0</v>
      </c>
      <c r="I7139" s="5">
        <f t="shared" si="1004"/>
        <v>0</v>
      </c>
      <c r="J7139" s="5">
        <f t="shared" si="1005"/>
        <v>0</v>
      </c>
      <c r="K7139" s="5">
        <f t="shared" si="1006"/>
        <v>0</v>
      </c>
      <c r="L7139" s="5">
        <f t="shared" si="1007"/>
        <v>118.78333333333333</v>
      </c>
      <c r="M7139" s="5">
        <f>$K7139+'2.Time_constants_correction'!$H$11*(3*$G7139*$E7139+2*$H7139*$F7139+$I7139)</f>
        <v>0</v>
      </c>
      <c r="N7139" s="38">
        <f>$K7139+'2.Time_constants_correction'!$I$11*(3*$G7139*$E7139+2*$H7139*$F7139+$I7139)+'2.Time_constants_correction'!$I$13*(6*$G7139*$F7139+2*$H7139)</f>
        <v>0</v>
      </c>
      <c r="O7139" s="5">
        <f>$K7139+'2.Time_constants_correction'!$J$11*(3*$G7139*$E7139+2*$H7139*$F7139+$I7139)+'2.Time_constants_correction'!$J$13*(6*$G7139*$F7139+2*$H7139)+'2.Time_constants_correction'!$J$15*(6*$G7139)</f>
        <v>0</v>
      </c>
    </row>
    <row r="7140" spans="1:15" x14ac:dyDescent="0.4">
      <c r="A7140" s="5">
        <f>'2.Time_constants_correction'!B7144</f>
        <v>118.8</v>
      </c>
      <c r="B7140" s="5">
        <f>'2.Time_constants_correction'!F7144</f>
        <v>0</v>
      </c>
      <c r="D7140" s="5">
        <f t="shared" si="999"/>
        <v>1676676.6719999998</v>
      </c>
      <c r="E7140" s="5">
        <f t="shared" si="1000"/>
        <v>14113.439999999999</v>
      </c>
      <c r="F7140" s="5">
        <f t="shared" si="1001"/>
        <v>118.8</v>
      </c>
      <c r="G7140" s="5">
        <f t="shared" si="1002"/>
        <v>0</v>
      </c>
      <c r="H7140" s="5">
        <f t="shared" si="1003"/>
        <v>0</v>
      </c>
      <c r="I7140" s="5">
        <f t="shared" si="1004"/>
        <v>0</v>
      </c>
      <c r="J7140" s="5">
        <f t="shared" si="1005"/>
        <v>0</v>
      </c>
      <c r="K7140" s="5">
        <f t="shared" si="1006"/>
        <v>0</v>
      </c>
      <c r="L7140" s="5">
        <f t="shared" si="1007"/>
        <v>118.8</v>
      </c>
      <c r="M7140" s="5">
        <f>$K7140+'2.Time_constants_correction'!$H$11*(3*$G7140*$E7140+2*$H7140*$F7140+$I7140)</f>
        <v>0</v>
      </c>
      <c r="N7140" s="38">
        <f>$K7140+'2.Time_constants_correction'!$I$11*(3*$G7140*$E7140+2*$H7140*$F7140+$I7140)+'2.Time_constants_correction'!$I$13*(6*$G7140*$F7140+2*$H7140)</f>
        <v>0</v>
      </c>
      <c r="O7140" s="5">
        <f>$K7140+'2.Time_constants_correction'!$J$11*(3*$G7140*$E7140+2*$H7140*$F7140+$I7140)+'2.Time_constants_correction'!$J$13*(6*$G7140*$F7140+2*$H7140)+'2.Time_constants_correction'!$J$15*(6*$G7140)</f>
        <v>0</v>
      </c>
    </row>
    <row r="7141" spans="1:15" x14ac:dyDescent="0.4">
      <c r="A7141" s="5">
        <f>'2.Time_constants_correction'!B7145</f>
        <v>118.81666666666666</v>
      </c>
      <c r="B7141" s="5">
        <f>'2.Time_constants_correction'!F7145</f>
        <v>0</v>
      </c>
      <c r="D7141" s="5">
        <f t="shared" si="999"/>
        <v>1677382.4430046296</v>
      </c>
      <c r="E7141" s="5">
        <f t="shared" si="1000"/>
        <v>14117.400277777777</v>
      </c>
      <c r="F7141" s="5">
        <f t="shared" si="1001"/>
        <v>118.81666666666666</v>
      </c>
      <c r="G7141" s="5">
        <f t="shared" si="1002"/>
        <v>0</v>
      </c>
      <c r="H7141" s="5">
        <f t="shared" si="1003"/>
        <v>0</v>
      </c>
      <c r="I7141" s="5">
        <f t="shared" si="1004"/>
        <v>0</v>
      </c>
      <c r="J7141" s="5">
        <f t="shared" si="1005"/>
        <v>0</v>
      </c>
      <c r="K7141" s="5">
        <f t="shared" si="1006"/>
        <v>0</v>
      </c>
      <c r="L7141" s="5">
        <f t="shared" si="1007"/>
        <v>118.81666666666666</v>
      </c>
      <c r="M7141" s="5">
        <f>$K7141+'2.Time_constants_correction'!$H$11*(3*$G7141*$E7141+2*$H7141*$F7141+$I7141)</f>
        <v>0</v>
      </c>
      <c r="N7141" s="38">
        <f>$K7141+'2.Time_constants_correction'!$I$11*(3*$G7141*$E7141+2*$H7141*$F7141+$I7141)+'2.Time_constants_correction'!$I$13*(6*$G7141*$F7141+2*$H7141)</f>
        <v>0</v>
      </c>
      <c r="O7141" s="5">
        <f>$K7141+'2.Time_constants_correction'!$J$11*(3*$G7141*$E7141+2*$H7141*$F7141+$I7141)+'2.Time_constants_correction'!$J$13*(6*$G7141*$F7141+2*$H7141)+'2.Time_constants_correction'!$J$15*(6*$G7141)</f>
        <v>0</v>
      </c>
    </row>
    <row r="7142" spans="1:15" x14ac:dyDescent="0.4">
      <c r="A7142" s="5">
        <f>'2.Time_constants_correction'!B7146</f>
        <v>118.83333333333333</v>
      </c>
      <c r="B7142" s="5">
        <f>'2.Time_constants_correction'!F7146</f>
        <v>0</v>
      </c>
      <c r="D7142" s="5">
        <f t="shared" si="999"/>
        <v>1678088.4120370368</v>
      </c>
      <c r="E7142" s="5">
        <f t="shared" si="1000"/>
        <v>14121.361111111109</v>
      </c>
      <c r="F7142" s="5">
        <f t="shared" si="1001"/>
        <v>118.83333333333333</v>
      </c>
      <c r="G7142" s="5">
        <f t="shared" si="1002"/>
        <v>0</v>
      </c>
      <c r="H7142" s="5">
        <f t="shared" si="1003"/>
        <v>0</v>
      </c>
      <c r="I7142" s="5">
        <f t="shared" si="1004"/>
        <v>0</v>
      </c>
      <c r="J7142" s="5">
        <f t="shared" si="1005"/>
        <v>0</v>
      </c>
      <c r="K7142" s="5">
        <f t="shared" si="1006"/>
        <v>0</v>
      </c>
      <c r="L7142" s="5">
        <f t="shared" si="1007"/>
        <v>118.83333333333333</v>
      </c>
      <c r="M7142" s="5">
        <f>$K7142+'2.Time_constants_correction'!$H$11*(3*$G7142*$E7142+2*$H7142*$F7142+$I7142)</f>
        <v>0</v>
      </c>
      <c r="N7142" s="38">
        <f>$K7142+'2.Time_constants_correction'!$I$11*(3*$G7142*$E7142+2*$H7142*$F7142+$I7142)+'2.Time_constants_correction'!$I$13*(6*$G7142*$F7142+2*$H7142)</f>
        <v>0</v>
      </c>
      <c r="O7142" s="5">
        <f>$K7142+'2.Time_constants_correction'!$J$11*(3*$G7142*$E7142+2*$H7142*$F7142+$I7142)+'2.Time_constants_correction'!$J$13*(6*$G7142*$F7142+2*$H7142)+'2.Time_constants_correction'!$J$15*(6*$G7142)</f>
        <v>0</v>
      </c>
    </row>
    <row r="7143" spans="1:15" x14ac:dyDescent="0.4">
      <c r="A7143" s="5">
        <f>'2.Time_constants_correction'!B7147</f>
        <v>118.85</v>
      </c>
      <c r="B7143" s="5">
        <f>'2.Time_constants_correction'!F7147</f>
        <v>0</v>
      </c>
      <c r="D7143" s="5">
        <f t="shared" si="999"/>
        <v>1678794.5791249997</v>
      </c>
      <c r="E7143" s="5">
        <f t="shared" si="1000"/>
        <v>14125.322499999998</v>
      </c>
      <c r="F7143" s="5">
        <f t="shared" si="1001"/>
        <v>118.85</v>
      </c>
      <c r="G7143" s="5">
        <f t="shared" si="1002"/>
        <v>0</v>
      </c>
      <c r="H7143" s="5">
        <f t="shared" si="1003"/>
        <v>0</v>
      </c>
      <c r="I7143" s="5">
        <f t="shared" si="1004"/>
        <v>0</v>
      </c>
      <c r="J7143" s="5">
        <f t="shared" si="1005"/>
        <v>0</v>
      </c>
      <c r="K7143" s="5">
        <f t="shared" si="1006"/>
        <v>0</v>
      </c>
      <c r="L7143" s="5">
        <f t="shared" si="1007"/>
        <v>118.85</v>
      </c>
      <c r="M7143" s="5">
        <f>$K7143+'2.Time_constants_correction'!$H$11*(3*$G7143*$E7143+2*$H7143*$F7143+$I7143)</f>
        <v>0</v>
      </c>
      <c r="N7143" s="38">
        <f>$K7143+'2.Time_constants_correction'!$I$11*(3*$G7143*$E7143+2*$H7143*$F7143+$I7143)+'2.Time_constants_correction'!$I$13*(6*$G7143*$F7143+2*$H7143)</f>
        <v>0</v>
      </c>
      <c r="O7143" s="5">
        <f>$K7143+'2.Time_constants_correction'!$J$11*(3*$G7143*$E7143+2*$H7143*$F7143+$I7143)+'2.Time_constants_correction'!$J$13*(6*$G7143*$F7143+2*$H7143)+'2.Time_constants_correction'!$J$15*(6*$G7143)</f>
        <v>0</v>
      </c>
    </row>
    <row r="7144" spans="1:15" x14ac:dyDescent="0.4">
      <c r="A7144" s="5">
        <f>'2.Time_constants_correction'!B7148</f>
        <v>118.86666666666666</v>
      </c>
      <c r="B7144" s="5">
        <f>'2.Time_constants_correction'!F7148</f>
        <v>0</v>
      </c>
      <c r="D7144" s="5">
        <f t="shared" si="999"/>
        <v>1679500.944296296</v>
      </c>
      <c r="E7144" s="5">
        <f t="shared" si="1000"/>
        <v>14129.284444444444</v>
      </c>
      <c r="F7144" s="5">
        <f t="shared" si="1001"/>
        <v>118.86666666666666</v>
      </c>
      <c r="G7144" s="5">
        <f t="shared" si="1002"/>
        <v>0</v>
      </c>
      <c r="H7144" s="5">
        <f t="shared" si="1003"/>
        <v>0</v>
      </c>
      <c r="I7144" s="5">
        <f t="shared" si="1004"/>
        <v>0</v>
      </c>
      <c r="J7144" s="5">
        <f t="shared" si="1005"/>
        <v>0</v>
      </c>
      <c r="K7144" s="5">
        <f t="shared" si="1006"/>
        <v>0</v>
      </c>
      <c r="L7144" s="5">
        <f t="shared" si="1007"/>
        <v>118.86666666666666</v>
      </c>
      <c r="M7144" s="5">
        <f>$K7144+'2.Time_constants_correction'!$H$11*(3*$G7144*$E7144+2*$H7144*$F7144+$I7144)</f>
        <v>0</v>
      </c>
      <c r="N7144" s="38">
        <f>$K7144+'2.Time_constants_correction'!$I$11*(3*$G7144*$E7144+2*$H7144*$F7144+$I7144)+'2.Time_constants_correction'!$I$13*(6*$G7144*$F7144+2*$H7144)</f>
        <v>0</v>
      </c>
      <c r="O7144" s="5">
        <f>$K7144+'2.Time_constants_correction'!$J$11*(3*$G7144*$E7144+2*$H7144*$F7144+$I7144)+'2.Time_constants_correction'!$J$13*(6*$G7144*$F7144+2*$H7144)+'2.Time_constants_correction'!$J$15*(6*$G7144)</f>
        <v>0</v>
      </c>
    </row>
    <row r="7145" spans="1:15" x14ac:dyDescent="0.4">
      <c r="A7145" s="5">
        <f>'2.Time_constants_correction'!B7149</f>
        <v>118.88333333333334</v>
      </c>
      <c r="B7145" s="5">
        <f>'2.Time_constants_correction'!F7149</f>
        <v>0</v>
      </c>
      <c r="D7145" s="5">
        <f t="shared" si="999"/>
        <v>1680207.507578704</v>
      </c>
      <c r="E7145" s="5">
        <f t="shared" si="1000"/>
        <v>14133.246944444447</v>
      </c>
      <c r="F7145" s="5">
        <f t="shared" si="1001"/>
        <v>118.88333333333334</v>
      </c>
      <c r="G7145" s="5">
        <f t="shared" si="1002"/>
        <v>0</v>
      </c>
      <c r="H7145" s="5">
        <f t="shared" si="1003"/>
        <v>0</v>
      </c>
      <c r="I7145" s="5">
        <f t="shared" si="1004"/>
        <v>0</v>
      </c>
      <c r="J7145" s="5">
        <f t="shared" si="1005"/>
        <v>0</v>
      </c>
      <c r="K7145" s="5">
        <f t="shared" si="1006"/>
        <v>0</v>
      </c>
      <c r="L7145" s="5">
        <f t="shared" si="1007"/>
        <v>118.88333333333334</v>
      </c>
      <c r="M7145" s="5">
        <f>$K7145+'2.Time_constants_correction'!$H$11*(3*$G7145*$E7145+2*$H7145*$F7145+$I7145)</f>
        <v>0</v>
      </c>
      <c r="N7145" s="38">
        <f>$K7145+'2.Time_constants_correction'!$I$11*(3*$G7145*$E7145+2*$H7145*$F7145+$I7145)+'2.Time_constants_correction'!$I$13*(6*$G7145*$F7145+2*$H7145)</f>
        <v>0</v>
      </c>
      <c r="O7145" s="5">
        <f>$K7145+'2.Time_constants_correction'!$J$11*(3*$G7145*$E7145+2*$H7145*$F7145+$I7145)+'2.Time_constants_correction'!$J$13*(6*$G7145*$F7145+2*$H7145)+'2.Time_constants_correction'!$J$15*(6*$G7145)</f>
        <v>0</v>
      </c>
    </row>
    <row r="7146" spans="1:15" x14ac:dyDescent="0.4">
      <c r="A7146" s="5">
        <f>'2.Time_constants_correction'!B7150</f>
        <v>118.9</v>
      </c>
      <c r="B7146" s="5">
        <f>'2.Time_constants_correction'!F7150</f>
        <v>0</v>
      </c>
      <c r="D7146" s="5">
        <f t="shared" si="999"/>
        <v>1680914.2690000001</v>
      </c>
      <c r="E7146" s="5">
        <f t="shared" si="1000"/>
        <v>14137.210000000001</v>
      </c>
      <c r="F7146" s="5">
        <f t="shared" si="1001"/>
        <v>118.9</v>
      </c>
      <c r="G7146" s="5">
        <f t="shared" si="1002"/>
        <v>0</v>
      </c>
      <c r="H7146" s="5">
        <f t="shared" si="1003"/>
        <v>0</v>
      </c>
      <c r="I7146" s="5">
        <f t="shared" si="1004"/>
        <v>0</v>
      </c>
      <c r="J7146" s="5">
        <f t="shared" si="1005"/>
        <v>0</v>
      </c>
      <c r="K7146" s="5">
        <f t="shared" si="1006"/>
        <v>0</v>
      </c>
      <c r="L7146" s="5">
        <f t="shared" si="1007"/>
        <v>118.9</v>
      </c>
      <c r="M7146" s="5">
        <f>$K7146+'2.Time_constants_correction'!$H$11*(3*$G7146*$E7146+2*$H7146*$F7146+$I7146)</f>
        <v>0</v>
      </c>
      <c r="N7146" s="38">
        <f>$K7146+'2.Time_constants_correction'!$I$11*(3*$G7146*$E7146+2*$H7146*$F7146+$I7146)+'2.Time_constants_correction'!$I$13*(6*$G7146*$F7146+2*$H7146)</f>
        <v>0</v>
      </c>
      <c r="O7146" s="5">
        <f>$K7146+'2.Time_constants_correction'!$J$11*(3*$G7146*$E7146+2*$H7146*$F7146+$I7146)+'2.Time_constants_correction'!$J$13*(6*$G7146*$F7146+2*$H7146)+'2.Time_constants_correction'!$J$15*(6*$G7146)</f>
        <v>0</v>
      </c>
    </row>
    <row r="7147" spans="1:15" x14ac:dyDescent="0.4">
      <c r="A7147" s="5">
        <f>'2.Time_constants_correction'!B7151</f>
        <v>118.91666666666667</v>
      </c>
      <c r="B7147" s="5">
        <f>'2.Time_constants_correction'!F7151</f>
        <v>0</v>
      </c>
      <c r="D7147" s="5">
        <f t="shared" si="999"/>
        <v>1681621.2285879634</v>
      </c>
      <c r="E7147" s="5">
        <f t="shared" si="1000"/>
        <v>14141.173611111113</v>
      </c>
      <c r="F7147" s="5">
        <f t="shared" si="1001"/>
        <v>118.91666666666667</v>
      </c>
      <c r="G7147" s="5">
        <f t="shared" si="1002"/>
        <v>0</v>
      </c>
      <c r="H7147" s="5">
        <f t="shared" si="1003"/>
        <v>0</v>
      </c>
      <c r="I7147" s="5">
        <f t="shared" si="1004"/>
        <v>0</v>
      </c>
      <c r="J7147" s="5">
        <f t="shared" si="1005"/>
        <v>0</v>
      </c>
      <c r="K7147" s="5">
        <f t="shared" si="1006"/>
        <v>0</v>
      </c>
      <c r="L7147" s="5">
        <f t="shared" si="1007"/>
        <v>118.91666666666667</v>
      </c>
      <c r="M7147" s="5">
        <f>$K7147+'2.Time_constants_correction'!$H$11*(3*$G7147*$E7147+2*$H7147*$F7147+$I7147)</f>
        <v>0</v>
      </c>
      <c r="N7147" s="38">
        <f>$K7147+'2.Time_constants_correction'!$I$11*(3*$G7147*$E7147+2*$H7147*$F7147+$I7147)+'2.Time_constants_correction'!$I$13*(6*$G7147*$F7147+2*$H7147)</f>
        <v>0</v>
      </c>
      <c r="O7147" s="5">
        <f>$K7147+'2.Time_constants_correction'!$J$11*(3*$G7147*$E7147+2*$H7147*$F7147+$I7147)+'2.Time_constants_correction'!$J$13*(6*$G7147*$F7147+2*$H7147)+'2.Time_constants_correction'!$J$15*(6*$G7147)</f>
        <v>0</v>
      </c>
    </row>
    <row r="7148" spans="1:15" x14ac:dyDescent="0.4">
      <c r="A7148" s="5">
        <f>'2.Time_constants_correction'!B7152</f>
        <v>118.93333333333334</v>
      </c>
      <c r="B7148" s="5">
        <f>'2.Time_constants_correction'!F7152</f>
        <v>0</v>
      </c>
      <c r="D7148" s="5">
        <f t="shared" si="999"/>
        <v>1682328.3863703704</v>
      </c>
      <c r="E7148" s="5">
        <f t="shared" si="1000"/>
        <v>14145.137777777778</v>
      </c>
      <c r="F7148" s="5">
        <f t="shared" si="1001"/>
        <v>118.93333333333334</v>
      </c>
      <c r="G7148" s="5">
        <f t="shared" si="1002"/>
        <v>0</v>
      </c>
      <c r="H7148" s="5">
        <f t="shared" si="1003"/>
        <v>0</v>
      </c>
      <c r="I7148" s="5">
        <f t="shared" si="1004"/>
        <v>0</v>
      </c>
      <c r="J7148" s="5">
        <f t="shared" si="1005"/>
        <v>0</v>
      </c>
      <c r="K7148" s="5">
        <f t="shared" si="1006"/>
        <v>0</v>
      </c>
      <c r="L7148" s="5">
        <f t="shared" si="1007"/>
        <v>118.93333333333334</v>
      </c>
      <c r="M7148" s="5">
        <f>$K7148+'2.Time_constants_correction'!$H$11*(3*$G7148*$E7148+2*$H7148*$F7148+$I7148)</f>
        <v>0</v>
      </c>
      <c r="N7148" s="38">
        <f>$K7148+'2.Time_constants_correction'!$I$11*(3*$G7148*$E7148+2*$H7148*$F7148+$I7148)+'2.Time_constants_correction'!$I$13*(6*$G7148*$F7148+2*$H7148)</f>
        <v>0</v>
      </c>
      <c r="O7148" s="5">
        <f>$K7148+'2.Time_constants_correction'!$J$11*(3*$G7148*$E7148+2*$H7148*$F7148+$I7148)+'2.Time_constants_correction'!$J$13*(6*$G7148*$F7148+2*$H7148)+'2.Time_constants_correction'!$J$15*(6*$G7148)</f>
        <v>0</v>
      </c>
    </row>
    <row r="7149" spans="1:15" x14ac:dyDescent="0.4">
      <c r="A7149" s="5">
        <f>'2.Time_constants_correction'!B7153</f>
        <v>118.95</v>
      </c>
      <c r="B7149" s="5">
        <f>'2.Time_constants_correction'!F7153</f>
        <v>0</v>
      </c>
      <c r="D7149" s="5">
        <f t="shared" si="999"/>
        <v>1683035.7423750001</v>
      </c>
      <c r="E7149" s="5">
        <f t="shared" si="1000"/>
        <v>14149.102500000001</v>
      </c>
      <c r="F7149" s="5">
        <f t="shared" si="1001"/>
        <v>118.95</v>
      </c>
      <c r="G7149" s="5">
        <f t="shared" si="1002"/>
        <v>0</v>
      </c>
      <c r="H7149" s="5">
        <f t="shared" si="1003"/>
        <v>0</v>
      </c>
      <c r="I7149" s="5">
        <f t="shared" si="1004"/>
        <v>0</v>
      </c>
      <c r="J7149" s="5">
        <f t="shared" si="1005"/>
        <v>0</v>
      </c>
      <c r="K7149" s="5">
        <f t="shared" si="1006"/>
        <v>0</v>
      </c>
      <c r="L7149" s="5">
        <f t="shared" si="1007"/>
        <v>118.95</v>
      </c>
      <c r="M7149" s="5">
        <f>$K7149+'2.Time_constants_correction'!$H$11*(3*$G7149*$E7149+2*$H7149*$F7149+$I7149)</f>
        <v>0</v>
      </c>
      <c r="N7149" s="38">
        <f>$K7149+'2.Time_constants_correction'!$I$11*(3*$G7149*$E7149+2*$H7149*$F7149+$I7149)+'2.Time_constants_correction'!$I$13*(6*$G7149*$F7149+2*$H7149)</f>
        <v>0</v>
      </c>
      <c r="O7149" s="5">
        <f>$K7149+'2.Time_constants_correction'!$J$11*(3*$G7149*$E7149+2*$H7149*$F7149+$I7149)+'2.Time_constants_correction'!$J$13*(6*$G7149*$F7149+2*$H7149)+'2.Time_constants_correction'!$J$15*(6*$G7149)</f>
        <v>0</v>
      </c>
    </row>
    <row r="7150" spans="1:15" x14ac:dyDescent="0.4">
      <c r="A7150" s="5">
        <f>'2.Time_constants_correction'!B7154</f>
        <v>118.96666666666667</v>
      </c>
      <c r="B7150" s="5">
        <f>'2.Time_constants_correction'!F7154</f>
        <v>0</v>
      </c>
      <c r="D7150" s="5">
        <f t="shared" si="999"/>
        <v>1683743.2966296298</v>
      </c>
      <c r="E7150" s="5">
        <f t="shared" si="1000"/>
        <v>14153.067777777778</v>
      </c>
      <c r="F7150" s="5">
        <f t="shared" si="1001"/>
        <v>118.96666666666667</v>
      </c>
      <c r="G7150" s="5">
        <f t="shared" si="1002"/>
        <v>0</v>
      </c>
      <c r="H7150" s="5">
        <f t="shared" si="1003"/>
        <v>0</v>
      </c>
      <c r="I7150" s="5">
        <f t="shared" si="1004"/>
        <v>0</v>
      </c>
      <c r="J7150" s="5">
        <f t="shared" si="1005"/>
        <v>0</v>
      </c>
      <c r="K7150" s="5">
        <f t="shared" si="1006"/>
        <v>0</v>
      </c>
      <c r="L7150" s="5">
        <f t="shared" si="1007"/>
        <v>118.96666666666667</v>
      </c>
      <c r="M7150" s="5">
        <f>$K7150+'2.Time_constants_correction'!$H$11*(3*$G7150*$E7150+2*$H7150*$F7150+$I7150)</f>
        <v>0</v>
      </c>
      <c r="N7150" s="38">
        <f>$K7150+'2.Time_constants_correction'!$I$11*(3*$G7150*$E7150+2*$H7150*$F7150+$I7150)+'2.Time_constants_correction'!$I$13*(6*$G7150*$F7150+2*$H7150)</f>
        <v>0</v>
      </c>
      <c r="O7150" s="5">
        <f>$K7150+'2.Time_constants_correction'!$J$11*(3*$G7150*$E7150+2*$H7150*$F7150+$I7150)+'2.Time_constants_correction'!$J$13*(6*$G7150*$F7150+2*$H7150)+'2.Time_constants_correction'!$J$15*(6*$G7150)</f>
        <v>0</v>
      </c>
    </row>
    <row r="7151" spans="1:15" x14ac:dyDescent="0.4">
      <c r="A7151" s="5">
        <f>'2.Time_constants_correction'!B7155</f>
        <v>118.98333333333333</v>
      </c>
      <c r="B7151" s="5">
        <f>'2.Time_constants_correction'!F7155</f>
        <v>0</v>
      </c>
      <c r="D7151" s="5">
        <f t="shared" si="999"/>
        <v>1684451.0491620372</v>
      </c>
      <c r="E7151" s="5">
        <f t="shared" si="1000"/>
        <v>14157.033611111112</v>
      </c>
      <c r="F7151" s="5">
        <f t="shared" si="1001"/>
        <v>118.98333333333333</v>
      </c>
      <c r="G7151" s="5">
        <f t="shared" si="1002"/>
        <v>0</v>
      </c>
      <c r="H7151" s="5">
        <f t="shared" si="1003"/>
        <v>0</v>
      </c>
      <c r="I7151" s="5">
        <f t="shared" si="1004"/>
        <v>0</v>
      </c>
      <c r="J7151" s="5">
        <f t="shared" si="1005"/>
        <v>0</v>
      </c>
      <c r="K7151" s="5">
        <f t="shared" si="1006"/>
        <v>0</v>
      </c>
      <c r="L7151" s="5">
        <f t="shared" si="1007"/>
        <v>118.98333333333333</v>
      </c>
      <c r="M7151" s="5">
        <f>$K7151+'2.Time_constants_correction'!$H$11*(3*$G7151*$E7151+2*$H7151*$F7151+$I7151)</f>
        <v>0</v>
      </c>
      <c r="N7151" s="38">
        <f>$K7151+'2.Time_constants_correction'!$I$11*(3*$G7151*$E7151+2*$H7151*$F7151+$I7151)+'2.Time_constants_correction'!$I$13*(6*$G7151*$F7151+2*$H7151)</f>
        <v>0</v>
      </c>
      <c r="O7151" s="5">
        <f>$K7151+'2.Time_constants_correction'!$J$11*(3*$G7151*$E7151+2*$H7151*$F7151+$I7151)+'2.Time_constants_correction'!$J$13*(6*$G7151*$F7151+2*$H7151)+'2.Time_constants_correction'!$J$15*(6*$G7151)</f>
        <v>0</v>
      </c>
    </row>
    <row r="7152" spans="1:15" x14ac:dyDescent="0.4">
      <c r="A7152" s="5">
        <f>'2.Time_constants_correction'!B7156</f>
        <v>119</v>
      </c>
      <c r="B7152" s="5">
        <f>'2.Time_constants_correction'!F7156</f>
        <v>0</v>
      </c>
      <c r="D7152" s="5">
        <f t="shared" si="999"/>
        <v>1685159</v>
      </c>
      <c r="E7152" s="5">
        <f t="shared" si="1000"/>
        <v>14161</v>
      </c>
      <c r="F7152" s="5">
        <f t="shared" si="1001"/>
        <v>119</v>
      </c>
      <c r="G7152" s="5">
        <f t="shared" si="1002"/>
        <v>0</v>
      </c>
      <c r="H7152" s="5">
        <f t="shared" si="1003"/>
        <v>0</v>
      </c>
      <c r="I7152" s="5">
        <f t="shared" si="1004"/>
        <v>0</v>
      </c>
      <c r="J7152" s="5">
        <f t="shared" si="1005"/>
        <v>0</v>
      </c>
      <c r="K7152" s="5">
        <f t="shared" si="1006"/>
        <v>0</v>
      </c>
      <c r="L7152" s="5">
        <f t="shared" si="1007"/>
        <v>119</v>
      </c>
      <c r="M7152" s="5">
        <f>$K7152+'2.Time_constants_correction'!$H$11*(3*$G7152*$E7152+2*$H7152*$F7152+$I7152)</f>
        <v>0</v>
      </c>
      <c r="N7152" s="38">
        <f>$K7152+'2.Time_constants_correction'!$I$11*(3*$G7152*$E7152+2*$H7152*$F7152+$I7152)+'2.Time_constants_correction'!$I$13*(6*$G7152*$F7152+2*$H7152)</f>
        <v>0</v>
      </c>
      <c r="O7152" s="5">
        <f>$K7152+'2.Time_constants_correction'!$J$11*(3*$G7152*$E7152+2*$H7152*$F7152+$I7152)+'2.Time_constants_correction'!$J$13*(6*$G7152*$F7152+2*$H7152)+'2.Time_constants_correction'!$J$15*(6*$G7152)</f>
        <v>0</v>
      </c>
    </row>
    <row r="7153" spans="1:15" x14ac:dyDescent="0.4">
      <c r="A7153" s="5">
        <f>'2.Time_constants_correction'!B7157</f>
        <v>119.01666666666667</v>
      </c>
      <c r="B7153" s="5">
        <f>'2.Time_constants_correction'!F7157</f>
        <v>0</v>
      </c>
      <c r="D7153" s="5">
        <f t="shared" si="999"/>
        <v>1685867.1491712963</v>
      </c>
      <c r="E7153" s="5">
        <f t="shared" si="1000"/>
        <v>14164.966944444444</v>
      </c>
      <c r="F7153" s="5">
        <f t="shared" si="1001"/>
        <v>119.01666666666667</v>
      </c>
      <c r="G7153" s="5">
        <f t="shared" si="1002"/>
        <v>0</v>
      </c>
      <c r="H7153" s="5">
        <f t="shared" si="1003"/>
        <v>0</v>
      </c>
      <c r="I7153" s="5">
        <f t="shared" si="1004"/>
        <v>0</v>
      </c>
      <c r="J7153" s="5">
        <f t="shared" si="1005"/>
        <v>0</v>
      </c>
      <c r="K7153" s="5">
        <f t="shared" si="1006"/>
        <v>0</v>
      </c>
      <c r="L7153" s="5">
        <f t="shared" si="1007"/>
        <v>119.01666666666667</v>
      </c>
      <c r="M7153" s="5">
        <f>$K7153+'2.Time_constants_correction'!$H$11*(3*$G7153*$E7153+2*$H7153*$F7153+$I7153)</f>
        <v>0</v>
      </c>
      <c r="N7153" s="38">
        <f>$K7153+'2.Time_constants_correction'!$I$11*(3*$G7153*$E7153+2*$H7153*$F7153+$I7153)+'2.Time_constants_correction'!$I$13*(6*$G7153*$F7153+2*$H7153)</f>
        <v>0</v>
      </c>
      <c r="O7153" s="5">
        <f>$K7153+'2.Time_constants_correction'!$J$11*(3*$G7153*$E7153+2*$H7153*$F7153+$I7153)+'2.Time_constants_correction'!$J$13*(6*$G7153*$F7153+2*$H7153)+'2.Time_constants_correction'!$J$15*(6*$G7153)</f>
        <v>0</v>
      </c>
    </row>
    <row r="7154" spans="1:15" x14ac:dyDescent="0.4">
      <c r="A7154" s="5">
        <f>'2.Time_constants_correction'!B7158</f>
        <v>119.03333333333333</v>
      </c>
      <c r="B7154" s="5">
        <f>'2.Time_constants_correction'!F7158</f>
        <v>0</v>
      </c>
      <c r="D7154" s="5">
        <f t="shared" si="999"/>
        <v>1686575.4967037034</v>
      </c>
      <c r="E7154" s="5">
        <f t="shared" si="1000"/>
        <v>14168.934444444443</v>
      </c>
      <c r="F7154" s="5">
        <f t="shared" si="1001"/>
        <v>119.03333333333333</v>
      </c>
      <c r="G7154" s="5">
        <f t="shared" si="1002"/>
        <v>0</v>
      </c>
      <c r="H7154" s="5">
        <f t="shared" si="1003"/>
        <v>0</v>
      </c>
      <c r="I7154" s="5">
        <f t="shared" si="1004"/>
        <v>0</v>
      </c>
      <c r="J7154" s="5">
        <f t="shared" si="1005"/>
        <v>0</v>
      </c>
      <c r="K7154" s="5">
        <f t="shared" si="1006"/>
        <v>0</v>
      </c>
      <c r="L7154" s="5">
        <f t="shared" si="1007"/>
        <v>119.03333333333333</v>
      </c>
      <c r="M7154" s="5">
        <f>$K7154+'2.Time_constants_correction'!$H$11*(3*$G7154*$E7154+2*$H7154*$F7154+$I7154)</f>
        <v>0</v>
      </c>
      <c r="N7154" s="38">
        <f>$K7154+'2.Time_constants_correction'!$I$11*(3*$G7154*$E7154+2*$H7154*$F7154+$I7154)+'2.Time_constants_correction'!$I$13*(6*$G7154*$F7154+2*$H7154)</f>
        <v>0</v>
      </c>
      <c r="O7154" s="5">
        <f>$K7154+'2.Time_constants_correction'!$J$11*(3*$G7154*$E7154+2*$H7154*$F7154+$I7154)+'2.Time_constants_correction'!$J$13*(6*$G7154*$F7154+2*$H7154)+'2.Time_constants_correction'!$J$15*(6*$G7154)</f>
        <v>0</v>
      </c>
    </row>
    <row r="7155" spans="1:15" x14ac:dyDescent="0.4">
      <c r="A7155" s="5">
        <f>'2.Time_constants_correction'!B7159</f>
        <v>119.05</v>
      </c>
      <c r="B7155" s="5">
        <f>'2.Time_constants_correction'!F7159</f>
        <v>0</v>
      </c>
      <c r="D7155" s="5">
        <f t="shared" si="999"/>
        <v>1687284.042625</v>
      </c>
      <c r="E7155" s="5">
        <f t="shared" si="1000"/>
        <v>14172.9025</v>
      </c>
      <c r="F7155" s="5">
        <f t="shared" si="1001"/>
        <v>119.05</v>
      </c>
      <c r="G7155" s="5">
        <f t="shared" si="1002"/>
        <v>0</v>
      </c>
      <c r="H7155" s="5">
        <f t="shared" si="1003"/>
        <v>0</v>
      </c>
      <c r="I7155" s="5">
        <f t="shared" si="1004"/>
        <v>0</v>
      </c>
      <c r="J7155" s="5">
        <f t="shared" si="1005"/>
        <v>0</v>
      </c>
      <c r="K7155" s="5">
        <f t="shared" si="1006"/>
        <v>0</v>
      </c>
      <c r="L7155" s="5">
        <f t="shared" si="1007"/>
        <v>119.05</v>
      </c>
      <c r="M7155" s="5">
        <f>$K7155+'2.Time_constants_correction'!$H$11*(3*$G7155*$E7155+2*$H7155*$F7155+$I7155)</f>
        <v>0</v>
      </c>
      <c r="N7155" s="38">
        <f>$K7155+'2.Time_constants_correction'!$I$11*(3*$G7155*$E7155+2*$H7155*$F7155+$I7155)+'2.Time_constants_correction'!$I$13*(6*$G7155*$F7155+2*$H7155)</f>
        <v>0</v>
      </c>
      <c r="O7155" s="5">
        <f>$K7155+'2.Time_constants_correction'!$J$11*(3*$G7155*$E7155+2*$H7155*$F7155+$I7155)+'2.Time_constants_correction'!$J$13*(6*$G7155*$F7155+2*$H7155)+'2.Time_constants_correction'!$J$15*(6*$G7155)</f>
        <v>0</v>
      </c>
    </row>
    <row r="7156" spans="1:15" x14ac:dyDescent="0.4">
      <c r="A7156" s="5">
        <f>'2.Time_constants_correction'!B7160</f>
        <v>119.06666666666666</v>
      </c>
      <c r="B7156" s="5">
        <f>'2.Time_constants_correction'!F7160</f>
        <v>0</v>
      </c>
      <c r="D7156" s="5">
        <f t="shared" si="999"/>
        <v>1687992.7869629627</v>
      </c>
      <c r="E7156" s="5">
        <f t="shared" si="1000"/>
        <v>14176.87111111111</v>
      </c>
      <c r="F7156" s="5">
        <f t="shared" si="1001"/>
        <v>119.06666666666666</v>
      </c>
      <c r="G7156" s="5">
        <f t="shared" si="1002"/>
        <v>0</v>
      </c>
      <c r="H7156" s="5">
        <f t="shared" si="1003"/>
        <v>0</v>
      </c>
      <c r="I7156" s="5">
        <f t="shared" si="1004"/>
        <v>0</v>
      </c>
      <c r="J7156" s="5">
        <f t="shared" si="1005"/>
        <v>0</v>
      </c>
      <c r="K7156" s="5">
        <f t="shared" si="1006"/>
        <v>0</v>
      </c>
      <c r="L7156" s="5">
        <f t="shared" si="1007"/>
        <v>119.06666666666666</v>
      </c>
      <c r="M7156" s="5">
        <f>$K7156+'2.Time_constants_correction'!$H$11*(3*$G7156*$E7156+2*$H7156*$F7156+$I7156)</f>
        <v>0</v>
      </c>
      <c r="N7156" s="38">
        <f>$K7156+'2.Time_constants_correction'!$I$11*(3*$G7156*$E7156+2*$H7156*$F7156+$I7156)+'2.Time_constants_correction'!$I$13*(6*$G7156*$F7156+2*$H7156)</f>
        <v>0</v>
      </c>
      <c r="O7156" s="5">
        <f>$K7156+'2.Time_constants_correction'!$J$11*(3*$G7156*$E7156+2*$H7156*$F7156+$I7156)+'2.Time_constants_correction'!$J$13*(6*$G7156*$F7156+2*$H7156)+'2.Time_constants_correction'!$J$15*(6*$G7156)</f>
        <v>0</v>
      </c>
    </row>
    <row r="7157" spans="1:15" x14ac:dyDescent="0.4">
      <c r="A7157" s="5">
        <f>'2.Time_constants_correction'!B7161</f>
        <v>119.08333333333333</v>
      </c>
      <c r="B7157" s="5">
        <f>'2.Time_constants_correction'!F7161</f>
        <v>0</v>
      </c>
      <c r="D7157" s="5">
        <f t="shared" si="999"/>
        <v>1688701.7297453703</v>
      </c>
      <c r="E7157" s="5">
        <f t="shared" si="1000"/>
        <v>14180.840277777777</v>
      </c>
      <c r="F7157" s="5">
        <f t="shared" si="1001"/>
        <v>119.08333333333333</v>
      </c>
      <c r="G7157" s="5">
        <f t="shared" si="1002"/>
        <v>0</v>
      </c>
      <c r="H7157" s="5">
        <f t="shared" si="1003"/>
        <v>0</v>
      </c>
      <c r="I7157" s="5">
        <f t="shared" si="1004"/>
        <v>0</v>
      </c>
      <c r="J7157" s="5">
        <f t="shared" si="1005"/>
        <v>0</v>
      </c>
      <c r="K7157" s="5">
        <f t="shared" si="1006"/>
        <v>0</v>
      </c>
      <c r="L7157" s="5">
        <f t="shared" si="1007"/>
        <v>119.08333333333333</v>
      </c>
      <c r="M7157" s="5">
        <f>$K7157+'2.Time_constants_correction'!$H$11*(3*$G7157*$E7157+2*$H7157*$F7157+$I7157)</f>
        <v>0</v>
      </c>
      <c r="N7157" s="38">
        <f>$K7157+'2.Time_constants_correction'!$I$11*(3*$G7157*$E7157+2*$H7157*$F7157+$I7157)+'2.Time_constants_correction'!$I$13*(6*$G7157*$F7157+2*$H7157)</f>
        <v>0</v>
      </c>
      <c r="O7157" s="5">
        <f>$K7157+'2.Time_constants_correction'!$J$11*(3*$G7157*$E7157+2*$H7157*$F7157+$I7157)+'2.Time_constants_correction'!$J$13*(6*$G7157*$F7157+2*$H7157)+'2.Time_constants_correction'!$J$15*(6*$G7157)</f>
        <v>0</v>
      </c>
    </row>
    <row r="7158" spans="1:15" x14ac:dyDescent="0.4">
      <c r="A7158" s="5">
        <f>'2.Time_constants_correction'!B7162</f>
        <v>119.1</v>
      </c>
      <c r="B7158" s="5">
        <f>'2.Time_constants_correction'!F7162</f>
        <v>0</v>
      </c>
      <c r="D7158" s="5">
        <f t="shared" si="999"/>
        <v>1689410.8709999998</v>
      </c>
      <c r="E7158" s="5">
        <f t="shared" si="1000"/>
        <v>14184.81</v>
      </c>
      <c r="F7158" s="5">
        <f t="shared" si="1001"/>
        <v>119.1</v>
      </c>
      <c r="G7158" s="5">
        <f t="shared" si="1002"/>
        <v>0</v>
      </c>
      <c r="H7158" s="5">
        <f t="shared" si="1003"/>
        <v>0</v>
      </c>
      <c r="I7158" s="5">
        <f t="shared" si="1004"/>
        <v>0</v>
      </c>
      <c r="J7158" s="5">
        <f t="shared" si="1005"/>
        <v>0</v>
      </c>
      <c r="K7158" s="5">
        <f t="shared" si="1006"/>
        <v>0</v>
      </c>
      <c r="L7158" s="5">
        <f t="shared" si="1007"/>
        <v>119.1</v>
      </c>
      <c r="M7158" s="5">
        <f>$K7158+'2.Time_constants_correction'!$H$11*(3*$G7158*$E7158+2*$H7158*$F7158+$I7158)</f>
        <v>0</v>
      </c>
      <c r="N7158" s="38">
        <f>$K7158+'2.Time_constants_correction'!$I$11*(3*$G7158*$E7158+2*$H7158*$F7158+$I7158)+'2.Time_constants_correction'!$I$13*(6*$G7158*$F7158+2*$H7158)</f>
        <v>0</v>
      </c>
      <c r="O7158" s="5">
        <f>$K7158+'2.Time_constants_correction'!$J$11*(3*$G7158*$E7158+2*$H7158*$F7158+$I7158)+'2.Time_constants_correction'!$J$13*(6*$G7158*$F7158+2*$H7158)+'2.Time_constants_correction'!$J$15*(6*$G7158)</f>
        <v>0</v>
      </c>
    </row>
    <row r="7159" spans="1:15" x14ac:dyDescent="0.4">
      <c r="A7159" s="5">
        <f>'2.Time_constants_correction'!B7163</f>
        <v>119.11666666666666</v>
      </c>
      <c r="B7159" s="5">
        <f>'2.Time_constants_correction'!F7163</f>
        <v>0</v>
      </c>
      <c r="D7159" s="5">
        <f t="shared" si="999"/>
        <v>1690120.2107546292</v>
      </c>
      <c r="E7159" s="5">
        <f t="shared" si="1000"/>
        <v>14188.780277777776</v>
      </c>
      <c r="F7159" s="5">
        <f t="shared" si="1001"/>
        <v>119.11666666666666</v>
      </c>
      <c r="G7159" s="5">
        <f t="shared" si="1002"/>
        <v>0</v>
      </c>
      <c r="H7159" s="5">
        <f t="shared" si="1003"/>
        <v>0</v>
      </c>
      <c r="I7159" s="5">
        <f t="shared" si="1004"/>
        <v>0</v>
      </c>
      <c r="J7159" s="5">
        <f t="shared" si="1005"/>
        <v>0</v>
      </c>
      <c r="K7159" s="5">
        <f t="shared" si="1006"/>
        <v>0</v>
      </c>
      <c r="L7159" s="5">
        <f t="shared" si="1007"/>
        <v>119.11666666666666</v>
      </c>
      <c r="M7159" s="5">
        <f>$K7159+'2.Time_constants_correction'!$H$11*(3*$G7159*$E7159+2*$H7159*$F7159+$I7159)</f>
        <v>0</v>
      </c>
      <c r="N7159" s="38">
        <f>$K7159+'2.Time_constants_correction'!$I$11*(3*$G7159*$E7159+2*$H7159*$F7159+$I7159)+'2.Time_constants_correction'!$I$13*(6*$G7159*$F7159+2*$H7159)</f>
        <v>0</v>
      </c>
      <c r="O7159" s="5">
        <f>$K7159+'2.Time_constants_correction'!$J$11*(3*$G7159*$E7159+2*$H7159*$F7159+$I7159)+'2.Time_constants_correction'!$J$13*(6*$G7159*$F7159+2*$H7159)+'2.Time_constants_correction'!$J$15*(6*$G7159)</f>
        <v>0</v>
      </c>
    </row>
    <row r="7160" spans="1:15" x14ac:dyDescent="0.4">
      <c r="A7160" s="5">
        <f>'2.Time_constants_correction'!B7164</f>
        <v>119.13333333333334</v>
      </c>
      <c r="B7160" s="5">
        <f>'2.Time_constants_correction'!F7164</f>
        <v>0</v>
      </c>
      <c r="D7160" s="5">
        <f t="shared" si="999"/>
        <v>1690829.7490370374</v>
      </c>
      <c r="E7160" s="5">
        <f t="shared" si="1000"/>
        <v>14192.751111111113</v>
      </c>
      <c r="F7160" s="5">
        <f t="shared" si="1001"/>
        <v>119.13333333333334</v>
      </c>
      <c r="G7160" s="5">
        <f t="shared" si="1002"/>
        <v>0</v>
      </c>
      <c r="H7160" s="5">
        <f t="shared" si="1003"/>
        <v>0</v>
      </c>
      <c r="I7160" s="5">
        <f t="shared" si="1004"/>
        <v>0</v>
      </c>
      <c r="J7160" s="5">
        <f t="shared" si="1005"/>
        <v>0</v>
      </c>
      <c r="K7160" s="5">
        <f t="shared" si="1006"/>
        <v>0</v>
      </c>
      <c r="L7160" s="5">
        <f t="shared" si="1007"/>
        <v>119.13333333333334</v>
      </c>
      <c r="M7160" s="5">
        <f>$K7160+'2.Time_constants_correction'!$H$11*(3*$G7160*$E7160+2*$H7160*$F7160+$I7160)</f>
        <v>0</v>
      </c>
      <c r="N7160" s="38">
        <f>$K7160+'2.Time_constants_correction'!$I$11*(3*$G7160*$E7160+2*$H7160*$F7160+$I7160)+'2.Time_constants_correction'!$I$13*(6*$G7160*$F7160+2*$H7160)</f>
        <v>0</v>
      </c>
      <c r="O7160" s="5">
        <f>$K7160+'2.Time_constants_correction'!$J$11*(3*$G7160*$E7160+2*$H7160*$F7160+$I7160)+'2.Time_constants_correction'!$J$13*(6*$G7160*$F7160+2*$H7160)+'2.Time_constants_correction'!$J$15*(6*$G7160)</f>
        <v>0</v>
      </c>
    </row>
    <row r="7161" spans="1:15" x14ac:dyDescent="0.4">
      <c r="A7161" s="5">
        <f>'2.Time_constants_correction'!B7165</f>
        <v>119.15</v>
      </c>
      <c r="B7161" s="5">
        <f>'2.Time_constants_correction'!F7165</f>
        <v>0</v>
      </c>
      <c r="D7161" s="5">
        <f t="shared" si="999"/>
        <v>1691539.4858750002</v>
      </c>
      <c r="E7161" s="5">
        <f t="shared" si="1000"/>
        <v>14196.722500000002</v>
      </c>
      <c r="F7161" s="5">
        <f t="shared" si="1001"/>
        <v>119.15</v>
      </c>
      <c r="G7161" s="5">
        <f t="shared" si="1002"/>
        <v>0</v>
      </c>
      <c r="H7161" s="5">
        <f t="shared" si="1003"/>
        <v>0</v>
      </c>
      <c r="I7161" s="5">
        <f t="shared" si="1004"/>
        <v>0</v>
      </c>
      <c r="J7161" s="5">
        <f t="shared" si="1005"/>
        <v>0</v>
      </c>
      <c r="K7161" s="5">
        <f t="shared" si="1006"/>
        <v>0</v>
      </c>
      <c r="L7161" s="5">
        <f t="shared" si="1007"/>
        <v>119.15</v>
      </c>
      <c r="M7161" s="5">
        <f>$K7161+'2.Time_constants_correction'!$H$11*(3*$G7161*$E7161+2*$H7161*$F7161+$I7161)</f>
        <v>0</v>
      </c>
      <c r="N7161" s="38">
        <f>$K7161+'2.Time_constants_correction'!$I$11*(3*$G7161*$E7161+2*$H7161*$F7161+$I7161)+'2.Time_constants_correction'!$I$13*(6*$G7161*$F7161+2*$H7161)</f>
        <v>0</v>
      </c>
      <c r="O7161" s="5">
        <f>$K7161+'2.Time_constants_correction'!$J$11*(3*$G7161*$E7161+2*$H7161*$F7161+$I7161)+'2.Time_constants_correction'!$J$13*(6*$G7161*$F7161+2*$H7161)+'2.Time_constants_correction'!$J$15*(6*$G7161)</f>
        <v>0</v>
      </c>
    </row>
    <row r="7162" spans="1:15" x14ac:dyDescent="0.4">
      <c r="A7162" s="5">
        <f>'2.Time_constants_correction'!B7166</f>
        <v>119.16666666666667</v>
      </c>
      <c r="B7162" s="5">
        <f>'2.Time_constants_correction'!F7166</f>
        <v>0</v>
      </c>
      <c r="D7162" s="5">
        <f t="shared" si="999"/>
        <v>1692249.4212962964</v>
      </c>
      <c r="E7162" s="5">
        <f t="shared" si="1000"/>
        <v>14200.694444444445</v>
      </c>
      <c r="F7162" s="5">
        <f t="shared" si="1001"/>
        <v>119.16666666666667</v>
      </c>
      <c r="G7162" s="5">
        <f t="shared" si="1002"/>
        <v>0</v>
      </c>
      <c r="H7162" s="5">
        <f t="shared" si="1003"/>
        <v>0</v>
      </c>
      <c r="I7162" s="5">
        <f t="shared" si="1004"/>
        <v>0</v>
      </c>
      <c r="J7162" s="5">
        <f t="shared" si="1005"/>
        <v>0</v>
      </c>
      <c r="K7162" s="5">
        <f t="shared" si="1006"/>
        <v>0</v>
      </c>
      <c r="L7162" s="5">
        <f t="shared" si="1007"/>
        <v>119.16666666666667</v>
      </c>
      <c r="M7162" s="5">
        <f>$K7162+'2.Time_constants_correction'!$H$11*(3*$G7162*$E7162+2*$H7162*$F7162+$I7162)</f>
        <v>0</v>
      </c>
      <c r="N7162" s="38">
        <f>$K7162+'2.Time_constants_correction'!$I$11*(3*$G7162*$E7162+2*$H7162*$F7162+$I7162)+'2.Time_constants_correction'!$I$13*(6*$G7162*$F7162+2*$H7162)</f>
        <v>0</v>
      </c>
      <c r="O7162" s="5">
        <f>$K7162+'2.Time_constants_correction'!$J$11*(3*$G7162*$E7162+2*$H7162*$F7162+$I7162)+'2.Time_constants_correction'!$J$13*(6*$G7162*$F7162+2*$H7162)+'2.Time_constants_correction'!$J$15*(6*$G7162)</f>
        <v>0</v>
      </c>
    </row>
    <row r="7163" spans="1:15" x14ac:dyDescent="0.4">
      <c r="A7163" s="5">
        <f>'2.Time_constants_correction'!B7167</f>
        <v>119.18333333333334</v>
      </c>
      <c r="B7163" s="5">
        <f>'2.Time_constants_correction'!F7167</f>
        <v>0</v>
      </c>
      <c r="D7163" s="5">
        <f t="shared" si="999"/>
        <v>1692959.555328704</v>
      </c>
      <c r="E7163" s="5">
        <f t="shared" si="1000"/>
        <v>14204.666944444445</v>
      </c>
      <c r="F7163" s="5">
        <f t="shared" si="1001"/>
        <v>119.18333333333334</v>
      </c>
      <c r="G7163" s="5">
        <f t="shared" si="1002"/>
        <v>0</v>
      </c>
      <c r="H7163" s="5">
        <f t="shared" si="1003"/>
        <v>0</v>
      </c>
      <c r="I7163" s="5">
        <f t="shared" si="1004"/>
        <v>0</v>
      </c>
      <c r="J7163" s="5">
        <f t="shared" si="1005"/>
        <v>0</v>
      </c>
      <c r="K7163" s="5">
        <f t="shared" si="1006"/>
        <v>0</v>
      </c>
      <c r="L7163" s="5">
        <f t="shared" si="1007"/>
        <v>119.18333333333334</v>
      </c>
      <c r="M7163" s="5">
        <f>$K7163+'2.Time_constants_correction'!$H$11*(3*$G7163*$E7163+2*$H7163*$F7163+$I7163)</f>
        <v>0</v>
      </c>
      <c r="N7163" s="38">
        <f>$K7163+'2.Time_constants_correction'!$I$11*(3*$G7163*$E7163+2*$H7163*$F7163+$I7163)+'2.Time_constants_correction'!$I$13*(6*$G7163*$F7163+2*$H7163)</f>
        <v>0</v>
      </c>
      <c r="O7163" s="5">
        <f>$K7163+'2.Time_constants_correction'!$J$11*(3*$G7163*$E7163+2*$H7163*$F7163+$I7163)+'2.Time_constants_correction'!$J$13*(6*$G7163*$F7163+2*$H7163)+'2.Time_constants_correction'!$J$15*(6*$G7163)</f>
        <v>0</v>
      </c>
    </row>
    <row r="7164" spans="1:15" x14ac:dyDescent="0.4">
      <c r="A7164" s="5">
        <f>'2.Time_constants_correction'!B7168</f>
        <v>119.2</v>
      </c>
      <c r="B7164" s="5">
        <f>'2.Time_constants_correction'!F7168</f>
        <v>0</v>
      </c>
      <c r="D7164" s="5">
        <f t="shared" si="999"/>
        <v>1693669.8880000003</v>
      </c>
      <c r="E7164" s="5">
        <f t="shared" si="1000"/>
        <v>14208.640000000001</v>
      </c>
      <c r="F7164" s="5">
        <f t="shared" si="1001"/>
        <v>119.2</v>
      </c>
      <c r="G7164" s="5">
        <f t="shared" si="1002"/>
        <v>0</v>
      </c>
      <c r="H7164" s="5">
        <f t="shared" si="1003"/>
        <v>0</v>
      </c>
      <c r="I7164" s="5">
        <f t="shared" si="1004"/>
        <v>0</v>
      </c>
      <c r="J7164" s="5">
        <f t="shared" si="1005"/>
        <v>0</v>
      </c>
      <c r="K7164" s="5">
        <f t="shared" si="1006"/>
        <v>0</v>
      </c>
      <c r="L7164" s="5">
        <f t="shared" si="1007"/>
        <v>119.2</v>
      </c>
      <c r="M7164" s="5">
        <f>$K7164+'2.Time_constants_correction'!$H$11*(3*$G7164*$E7164+2*$H7164*$F7164+$I7164)</f>
        <v>0</v>
      </c>
      <c r="N7164" s="38">
        <f>$K7164+'2.Time_constants_correction'!$I$11*(3*$G7164*$E7164+2*$H7164*$F7164+$I7164)+'2.Time_constants_correction'!$I$13*(6*$G7164*$F7164+2*$H7164)</f>
        <v>0</v>
      </c>
      <c r="O7164" s="5">
        <f>$K7164+'2.Time_constants_correction'!$J$11*(3*$G7164*$E7164+2*$H7164*$F7164+$I7164)+'2.Time_constants_correction'!$J$13*(6*$G7164*$F7164+2*$H7164)+'2.Time_constants_correction'!$J$15*(6*$G7164)</f>
        <v>0</v>
      </c>
    </row>
    <row r="7165" spans="1:15" x14ac:dyDescent="0.4">
      <c r="A7165" s="5">
        <f>'2.Time_constants_correction'!B7169</f>
        <v>119.21666666666667</v>
      </c>
      <c r="B7165" s="5">
        <f>'2.Time_constants_correction'!F7169</f>
        <v>0</v>
      </c>
      <c r="D7165" s="5">
        <f t="shared" si="999"/>
        <v>1694380.419337963</v>
      </c>
      <c r="E7165" s="5">
        <f t="shared" si="1000"/>
        <v>14212.613611111112</v>
      </c>
      <c r="F7165" s="5">
        <f t="shared" si="1001"/>
        <v>119.21666666666667</v>
      </c>
      <c r="G7165" s="5">
        <f t="shared" si="1002"/>
        <v>0</v>
      </c>
      <c r="H7165" s="5">
        <f t="shared" si="1003"/>
        <v>0</v>
      </c>
      <c r="I7165" s="5">
        <f t="shared" si="1004"/>
        <v>0</v>
      </c>
      <c r="J7165" s="5">
        <f t="shared" si="1005"/>
        <v>0</v>
      </c>
      <c r="K7165" s="5">
        <f t="shared" si="1006"/>
        <v>0</v>
      </c>
      <c r="L7165" s="5">
        <f t="shared" si="1007"/>
        <v>119.21666666666667</v>
      </c>
      <c r="M7165" s="5">
        <f>$K7165+'2.Time_constants_correction'!$H$11*(3*$G7165*$E7165+2*$H7165*$F7165+$I7165)</f>
        <v>0</v>
      </c>
      <c r="N7165" s="38">
        <f>$K7165+'2.Time_constants_correction'!$I$11*(3*$G7165*$E7165+2*$H7165*$F7165+$I7165)+'2.Time_constants_correction'!$I$13*(6*$G7165*$F7165+2*$H7165)</f>
        <v>0</v>
      </c>
      <c r="O7165" s="5">
        <f>$K7165+'2.Time_constants_correction'!$J$11*(3*$G7165*$E7165+2*$H7165*$F7165+$I7165)+'2.Time_constants_correction'!$J$13*(6*$G7165*$F7165+2*$H7165)+'2.Time_constants_correction'!$J$15*(6*$G7165)</f>
        <v>0</v>
      </c>
    </row>
    <row r="7166" spans="1:15" x14ac:dyDescent="0.4">
      <c r="A7166" s="5">
        <f>'2.Time_constants_correction'!B7170</f>
        <v>119.23333333333333</v>
      </c>
      <c r="B7166" s="5">
        <f>'2.Time_constants_correction'!F7170</f>
        <v>0</v>
      </c>
      <c r="D7166" s="5">
        <f t="shared" si="999"/>
        <v>1695091.1493703704</v>
      </c>
      <c r="E7166" s="5">
        <f t="shared" si="1000"/>
        <v>14216.587777777779</v>
      </c>
      <c r="F7166" s="5">
        <f t="shared" si="1001"/>
        <v>119.23333333333333</v>
      </c>
      <c r="G7166" s="5">
        <f t="shared" si="1002"/>
        <v>0</v>
      </c>
      <c r="H7166" s="5">
        <f t="shared" si="1003"/>
        <v>0</v>
      </c>
      <c r="I7166" s="5">
        <f t="shared" si="1004"/>
        <v>0</v>
      </c>
      <c r="J7166" s="5">
        <f t="shared" si="1005"/>
        <v>0</v>
      </c>
      <c r="K7166" s="5">
        <f t="shared" si="1006"/>
        <v>0</v>
      </c>
      <c r="L7166" s="5">
        <f t="shared" si="1007"/>
        <v>119.23333333333333</v>
      </c>
      <c r="M7166" s="5">
        <f>$K7166+'2.Time_constants_correction'!$H$11*(3*$G7166*$E7166+2*$H7166*$F7166+$I7166)</f>
        <v>0</v>
      </c>
      <c r="N7166" s="38">
        <f>$K7166+'2.Time_constants_correction'!$I$11*(3*$G7166*$E7166+2*$H7166*$F7166+$I7166)+'2.Time_constants_correction'!$I$13*(6*$G7166*$F7166+2*$H7166)</f>
        <v>0</v>
      </c>
      <c r="O7166" s="5">
        <f>$K7166+'2.Time_constants_correction'!$J$11*(3*$G7166*$E7166+2*$H7166*$F7166+$I7166)+'2.Time_constants_correction'!$J$13*(6*$G7166*$F7166+2*$H7166)+'2.Time_constants_correction'!$J$15*(6*$G7166)</f>
        <v>0</v>
      </c>
    </row>
    <row r="7167" spans="1:15" x14ac:dyDescent="0.4">
      <c r="A7167" s="5">
        <f>'2.Time_constants_correction'!B7171</f>
        <v>119.25</v>
      </c>
      <c r="B7167" s="5">
        <f>'2.Time_constants_correction'!F7171</f>
        <v>0</v>
      </c>
      <c r="D7167" s="5">
        <f t="shared" si="999"/>
        <v>1695802.078125</v>
      </c>
      <c r="E7167" s="5">
        <f t="shared" si="1000"/>
        <v>14220.5625</v>
      </c>
      <c r="F7167" s="5">
        <f t="shared" si="1001"/>
        <v>119.25</v>
      </c>
      <c r="G7167" s="5">
        <f t="shared" si="1002"/>
        <v>0</v>
      </c>
      <c r="H7167" s="5">
        <f t="shared" si="1003"/>
        <v>0</v>
      </c>
      <c r="I7167" s="5">
        <f t="shared" si="1004"/>
        <v>0</v>
      </c>
      <c r="J7167" s="5">
        <f t="shared" si="1005"/>
        <v>0</v>
      </c>
      <c r="K7167" s="5">
        <f t="shared" si="1006"/>
        <v>0</v>
      </c>
      <c r="L7167" s="5">
        <f t="shared" si="1007"/>
        <v>119.25</v>
      </c>
      <c r="M7167" s="5">
        <f>$K7167+'2.Time_constants_correction'!$H$11*(3*$G7167*$E7167+2*$H7167*$F7167+$I7167)</f>
        <v>0</v>
      </c>
      <c r="N7167" s="38">
        <f>$K7167+'2.Time_constants_correction'!$I$11*(3*$G7167*$E7167+2*$H7167*$F7167+$I7167)+'2.Time_constants_correction'!$I$13*(6*$G7167*$F7167+2*$H7167)</f>
        <v>0</v>
      </c>
      <c r="O7167" s="5">
        <f>$K7167+'2.Time_constants_correction'!$J$11*(3*$G7167*$E7167+2*$H7167*$F7167+$I7167)+'2.Time_constants_correction'!$J$13*(6*$G7167*$F7167+2*$H7167)+'2.Time_constants_correction'!$J$15*(6*$G7167)</f>
        <v>0</v>
      </c>
    </row>
    <row r="7168" spans="1:15" x14ac:dyDescent="0.4">
      <c r="A7168" s="5">
        <f>'2.Time_constants_correction'!B7172</f>
        <v>119.26666666666667</v>
      </c>
      <c r="B7168" s="5">
        <f>'2.Time_constants_correction'!F7172</f>
        <v>0</v>
      </c>
      <c r="D7168" s="5">
        <f t="shared" si="999"/>
        <v>1696513.2056296295</v>
      </c>
      <c r="E7168" s="5">
        <f t="shared" si="1000"/>
        <v>14224.537777777778</v>
      </c>
      <c r="F7168" s="5">
        <f t="shared" si="1001"/>
        <v>119.26666666666667</v>
      </c>
      <c r="G7168" s="5">
        <f t="shared" si="1002"/>
        <v>0</v>
      </c>
      <c r="H7168" s="5">
        <f t="shared" si="1003"/>
        <v>0</v>
      </c>
      <c r="I7168" s="5">
        <f t="shared" si="1004"/>
        <v>0</v>
      </c>
      <c r="J7168" s="5">
        <f t="shared" si="1005"/>
        <v>0</v>
      </c>
      <c r="K7168" s="5">
        <f t="shared" si="1006"/>
        <v>0</v>
      </c>
      <c r="L7168" s="5">
        <f t="shared" si="1007"/>
        <v>119.26666666666667</v>
      </c>
      <c r="M7168" s="5">
        <f>$K7168+'2.Time_constants_correction'!$H$11*(3*$G7168*$E7168+2*$H7168*$F7168+$I7168)</f>
        <v>0</v>
      </c>
      <c r="N7168" s="38">
        <f>$K7168+'2.Time_constants_correction'!$I$11*(3*$G7168*$E7168+2*$H7168*$F7168+$I7168)+'2.Time_constants_correction'!$I$13*(6*$G7168*$F7168+2*$H7168)</f>
        <v>0</v>
      </c>
      <c r="O7168" s="5">
        <f>$K7168+'2.Time_constants_correction'!$J$11*(3*$G7168*$E7168+2*$H7168*$F7168+$I7168)+'2.Time_constants_correction'!$J$13*(6*$G7168*$F7168+2*$H7168)+'2.Time_constants_correction'!$J$15*(6*$G7168)</f>
        <v>0</v>
      </c>
    </row>
    <row r="7169" spans="1:15" x14ac:dyDescent="0.4">
      <c r="A7169" s="5">
        <f>'2.Time_constants_correction'!B7173</f>
        <v>119.28333333333333</v>
      </c>
      <c r="B7169" s="5">
        <f>'2.Time_constants_correction'!F7173</f>
        <v>0</v>
      </c>
      <c r="D7169" s="5">
        <f t="shared" si="999"/>
        <v>1697224.5319120369</v>
      </c>
      <c r="E7169" s="5">
        <f t="shared" si="1000"/>
        <v>14228.513611111111</v>
      </c>
      <c r="F7169" s="5">
        <f t="shared" si="1001"/>
        <v>119.28333333333333</v>
      </c>
      <c r="G7169" s="5">
        <f t="shared" si="1002"/>
        <v>0</v>
      </c>
      <c r="H7169" s="5">
        <f t="shared" si="1003"/>
        <v>0</v>
      </c>
      <c r="I7169" s="5">
        <f t="shared" si="1004"/>
        <v>0</v>
      </c>
      <c r="J7169" s="5">
        <f t="shared" si="1005"/>
        <v>0</v>
      </c>
      <c r="K7169" s="5">
        <f t="shared" si="1006"/>
        <v>0</v>
      </c>
      <c r="L7169" s="5">
        <f t="shared" si="1007"/>
        <v>119.28333333333333</v>
      </c>
      <c r="M7169" s="5">
        <f>$K7169+'2.Time_constants_correction'!$H$11*(3*$G7169*$E7169+2*$H7169*$F7169+$I7169)</f>
        <v>0</v>
      </c>
      <c r="N7169" s="38">
        <f>$K7169+'2.Time_constants_correction'!$I$11*(3*$G7169*$E7169+2*$H7169*$F7169+$I7169)+'2.Time_constants_correction'!$I$13*(6*$G7169*$F7169+2*$H7169)</f>
        <v>0</v>
      </c>
      <c r="O7169" s="5">
        <f>$K7169+'2.Time_constants_correction'!$J$11*(3*$G7169*$E7169+2*$H7169*$F7169+$I7169)+'2.Time_constants_correction'!$J$13*(6*$G7169*$F7169+2*$H7169)+'2.Time_constants_correction'!$J$15*(6*$G7169)</f>
        <v>0</v>
      </c>
    </row>
    <row r="7170" spans="1:15" x14ac:dyDescent="0.4">
      <c r="A7170" s="5">
        <f>'2.Time_constants_correction'!B7174</f>
        <v>119.3</v>
      </c>
      <c r="B7170" s="5">
        <f>'2.Time_constants_correction'!F7174</f>
        <v>0</v>
      </c>
      <c r="D7170" s="5">
        <f t="shared" si="999"/>
        <v>1697936.057</v>
      </c>
      <c r="E7170" s="5">
        <f t="shared" si="1000"/>
        <v>14232.49</v>
      </c>
      <c r="F7170" s="5">
        <f t="shared" si="1001"/>
        <v>119.3</v>
      </c>
      <c r="G7170" s="5">
        <f t="shared" si="1002"/>
        <v>0</v>
      </c>
      <c r="H7170" s="5">
        <f t="shared" si="1003"/>
        <v>0</v>
      </c>
      <c r="I7170" s="5">
        <f t="shared" si="1004"/>
        <v>0</v>
      </c>
      <c r="J7170" s="5">
        <f t="shared" si="1005"/>
        <v>0</v>
      </c>
      <c r="K7170" s="5">
        <f t="shared" si="1006"/>
        <v>0</v>
      </c>
      <c r="L7170" s="5">
        <f t="shared" si="1007"/>
        <v>119.3</v>
      </c>
      <c r="M7170" s="5">
        <f>$K7170+'2.Time_constants_correction'!$H$11*(3*$G7170*$E7170+2*$H7170*$F7170+$I7170)</f>
        <v>0</v>
      </c>
      <c r="N7170" s="38">
        <f>$K7170+'2.Time_constants_correction'!$I$11*(3*$G7170*$E7170+2*$H7170*$F7170+$I7170)+'2.Time_constants_correction'!$I$13*(6*$G7170*$F7170+2*$H7170)</f>
        <v>0</v>
      </c>
      <c r="O7170" s="5">
        <f>$K7170+'2.Time_constants_correction'!$J$11*(3*$G7170*$E7170+2*$H7170*$F7170+$I7170)+'2.Time_constants_correction'!$J$13*(6*$G7170*$F7170+2*$H7170)+'2.Time_constants_correction'!$J$15*(6*$G7170)</f>
        <v>0</v>
      </c>
    </row>
    <row r="7171" spans="1:15" x14ac:dyDescent="0.4">
      <c r="A7171" s="5">
        <f>'2.Time_constants_correction'!B7175</f>
        <v>119.31666666666666</v>
      </c>
      <c r="B7171" s="5">
        <f>'2.Time_constants_correction'!F7175</f>
        <v>0</v>
      </c>
      <c r="D7171" s="5">
        <f t="shared" si="999"/>
        <v>1698647.7809212962</v>
      </c>
      <c r="E7171" s="5">
        <f t="shared" si="1000"/>
        <v>14236.466944444444</v>
      </c>
      <c r="F7171" s="5">
        <f t="shared" si="1001"/>
        <v>119.31666666666666</v>
      </c>
      <c r="G7171" s="5">
        <f t="shared" si="1002"/>
        <v>0</v>
      </c>
      <c r="H7171" s="5">
        <f t="shared" si="1003"/>
        <v>0</v>
      </c>
      <c r="I7171" s="5">
        <f t="shared" si="1004"/>
        <v>0</v>
      </c>
      <c r="J7171" s="5">
        <f t="shared" si="1005"/>
        <v>0</v>
      </c>
      <c r="K7171" s="5">
        <f t="shared" si="1006"/>
        <v>0</v>
      </c>
      <c r="L7171" s="5">
        <f t="shared" si="1007"/>
        <v>119.31666666666666</v>
      </c>
      <c r="M7171" s="5">
        <f>$K7171+'2.Time_constants_correction'!$H$11*(3*$G7171*$E7171+2*$H7171*$F7171+$I7171)</f>
        <v>0</v>
      </c>
      <c r="N7171" s="38">
        <f>$K7171+'2.Time_constants_correction'!$I$11*(3*$G7171*$E7171+2*$H7171*$F7171+$I7171)+'2.Time_constants_correction'!$I$13*(6*$G7171*$F7171+2*$H7171)</f>
        <v>0</v>
      </c>
      <c r="O7171" s="5">
        <f>$K7171+'2.Time_constants_correction'!$J$11*(3*$G7171*$E7171+2*$H7171*$F7171+$I7171)+'2.Time_constants_correction'!$J$13*(6*$G7171*$F7171+2*$H7171)+'2.Time_constants_correction'!$J$15*(6*$G7171)</f>
        <v>0</v>
      </c>
    </row>
    <row r="7172" spans="1:15" x14ac:dyDescent="0.4">
      <c r="A7172" s="5">
        <f>'2.Time_constants_correction'!B7176</f>
        <v>119.33333333333333</v>
      </c>
      <c r="B7172" s="5">
        <f>'2.Time_constants_correction'!F7176</f>
        <v>0</v>
      </c>
      <c r="D7172" s="5">
        <f t="shared" si="999"/>
        <v>1699359.7037037036</v>
      </c>
      <c r="E7172" s="5">
        <f t="shared" si="1000"/>
        <v>14240.444444444443</v>
      </c>
      <c r="F7172" s="5">
        <f t="shared" si="1001"/>
        <v>119.33333333333333</v>
      </c>
      <c r="G7172" s="5">
        <f t="shared" si="1002"/>
        <v>0</v>
      </c>
      <c r="H7172" s="5">
        <f t="shared" si="1003"/>
        <v>0</v>
      </c>
      <c r="I7172" s="5">
        <f t="shared" si="1004"/>
        <v>0</v>
      </c>
      <c r="J7172" s="5">
        <f t="shared" si="1005"/>
        <v>0</v>
      </c>
      <c r="K7172" s="5">
        <f t="shared" si="1006"/>
        <v>0</v>
      </c>
      <c r="L7172" s="5">
        <f t="shared" si="1007"/>
        <v>119.33333333333333</v>
      </c>
      <c r="M7172" s="5">
        <f>$K7172+'2.Time_constants_correction'!$H$11*(3*$G7172*$E7172+2*$H7172*$F7172+$I7172)</f>
        <v>0</v>
      </c>
      <c r="N7172" s="38">
        <f>$K7172+'2.Time_constants_correction'!$I$11*(3*$G7172*$E7172+2*$H7172*$F7172+$I7172)+'2.Time_constants_correction'!$I$13*(6*$G7172*$F7172+2*$H7172)</f>
        <v>0</v>
      </c>
      <c r="O7172" s="5">
        <f>$K7172+'2.Time_constants_correction'!$J$11*(3*$G7172*$E7172+2*$H7172*$F7172+$I7172)+'2.Time_constants_correction'!$J$13*(6*$G7172*$F7172+2*$H7172)+'2.Time_constants_correction'!$J$15*(6*$G7172)</f>
        <v>0</v>
      </c>
    </row>
    <row r="7173" spans="1:15" x14ac:dyDescent="0.4">
      <c r="A7173" s="5">
        <f>'2.Time_constants_correction'!B7177</f>
        <v>119.35</v>
      </c>
      <c r="B7173" s="5">
        <f>'2.Time_constants_correction'!F7177</f>
        <v>0</v>
      </c>
      <c r="D7173" s="5">
        <f t="shared" si="999"/>
        <v>1700071.8253749998</v>
      </c>
      <c r="E7173" s="5">
        <f t="shared" si="1000"/>
        <v>14244.422499999999</v>
      </c>
      <c r="F7173" s="5">
        <f t="shared" si="1001"/>
        <v>119.35</v>
      </c>
      <c r="G7173" s="5">
        <f t="shared" si="1002"/>
        <v>0</v>
      </c>
      <c r="H7173" s="5">
        <f t="shared" si="1003"/>
        <v>0</v>
      </c>
      <c r="I7173" s="5">
        <f t="shared" si="1004"/>
        <v>0</v>
      </c>
      <c r="J7173" s="5">
        <f t="shared" si="1005"/>
        <v>0</v>
      </c>
      <c r="K7173" s="5">
        <f t="shared" si="1006"/>
        <v>0</v>
      </c>
      <c r="L7173" s="5">
        <f t="shared" si="1007"/>
        <v>119.35</v>
      </c>
      <c r="M7173" s="5">
        <f>$K7173+'2.Time_constants_correction'!$H$11*(3*$G7173*$E7173+2*$H7173*$F7173+$I7173)</f>
        <v>0</v>
      </c>
      <c r="N7173" s="38">
        <f>$K7173+'2.Time_constants_correction'!$I$11*(3*$G7173*$E7173+2*$H7173*$F7173+$I7173)+'2.Time_constants_correction'!$I$13*(6*$G7173*$F7173+2*$H7173)</f>
        <v>0</v>
      </c>
      <c r="O7173" s="5">
        <f>$K7173+'2.Time_constants_correction'!$J$11*(3*$G7173*$E7173+2*$H7173*$F7173+$I7173)+'2.Time_constants_correction'!$J$13*(6*$G7173*$F7173+2*$H7173)+'2.Time_constants_correction'!$J$15*(6*$G7173)</f>
        <v>0</v>
      </c>
    </row>
    <row r="7174" spans="1:15" x14ac:dyDescent="0.4">
      <c r="A7174" s="5">
        <f>'2.Time_constants_correction'!B7178</f>
        <v>119.36666666666666</v>
      </c>
      <c r="B7174" s="5">
        <f>'2.Time_constants_correction'!F7178</f>
        <v>0</v>
      </c>
      <c r="D7174" s="5">
        <f t="shared" si="999"/>
        <v>1700784.1459629629</v>
      </c>
      <c r="E7174" s="5">
        <f t="shared" si="1000"/>
        <v>14248.40111111111</v>
      </c>
      <c r="F7174" s="5">
        <f t="shared" si="1001"/>
        <v>119.36666666666666</v>
      </c>
      <c r="G7174" s="5">
        <f t="shared" si="1002"/>
        <v>0</v>
      </c>
      <c r="H7174" s="5">
        <f t="shared" si="1003"/>
        <v>0</v>
      </c>
      <c r="I7174" s="5">
        <f t="shared" si="1004"/>
        <v>0</v>
      </c>
      <c r="J7174" s="5">
        <f t="shared" si="1005"/>
        <v>0</v>
      </c>
      <c r="K7174" s="5">
        <f t="shared" si="1006"/>
        <v>0</v>
      </c>
      <c r="L7174" s="5">
        <f t="shared" si="1007"/>
        <v>119.36666666666666</v>
      </c>
      <c r="M7174" s="5">
        <f>$K7174+'2.Time_constants_correction'!$H$11*(3*$G7174*$E7174+2*$H7174*$F7174+$I7174)</f>
        <v>0</v>
      </c>
      <c r="N7174" s="38">
        <f>$K7174+'2.Time_constants_correction'!$I$11*(3*$G7174*$E7174+2*$H7174*$F7174+$I7174)+'2.Time_constants_correction'!$I$13*(6*$G7174*$F7174+2*$H7174)</f>
        <v>0</v>
      </c>
      <c r="O7174" s="5">
        <f>$K7174+'2.Time_constants_correction'!$J$11*(3*$G7174*$E7174+2*$H7174*$F7174+$I7174)+'2.Time_constants_correction'!$J$13*(6*$G7174*$F7174+2*$H7174)+'2.Time_constants_correction'!$J$15*(6*$G7174)</f>
        <v>0</v>
      </c>
    </row>
    <row r="7175" spans="1:15" x14ac:dyDescent="0.4">
      <c r="A7175" s="5">
        <f>'2.Time_constants_correction'!B7179</f>
        <v>119.38333333333334</v>
      </c>
      <c r="B7175" s="5">
        <f>'2.Time_constants_correction'!F7179</f>
        <v>0</v>
      </c>
      <c r="D7175" s="5">
        <f t="shared" si="999"/>
        <v>1701496.6654953707</v>
      </c>
      <c r="E7175" s="5">
        <f t="shared" si="1000"/>
        <v>14252.38027777778</v>
      </c>
      <c r="F7175" s="5">
        <f t="shared" si="1001"/>
        <v>119.38333333333334</v>
      </c>
      <c r="G7175" s="5">
        <f t="shared" si="1002"/>
        <v>0</v>
      </c>
      <c r="H7175" s="5">
        <f t="shared" si="1003"/>
        <v>0</v>
      </c>
      <c r="I7175" s="5">
        <f t="shared" si="1004"/>
        <v>0</v>
      </c>
      <c r="J7175" s="5">
        <f t="shared" si="1005"/>
        <v>0</v>
      </c>
      <c r="K7175" s="5">
        <f t="shared" si="1006"/>
        <v>0</v>
      </c>
      <c r="L7175" s="5">
        <f t="shared" si="1007"/>
        <v>119.38333333333334</v>
      </c>
      <c r="M7175" s="5">
        <f>$K7175+'2.Time_constants_correction'!$H$11*(3*$G7175*$E7175+2*$H7175*$F7175+$I7175)</f>
        <v>0</v>
      </c>
      <c r="N7175" s="38">
        <f>$K7175+'2.Time_constants_correction'!$I$11*(3*$G7175*$E7175+2*$H7175*$F7175+$I7175)+'2.Time_constants_correction'!$I$13*(6*$G7175*$F7175+2*$H7175)</f>
        <v>0</v>
      </c>
      <c r="O7175" s="5">
        <f>$K7175+'2.Time_constants_correction'!$J$11*(3*$G7175*$E7175+2*$H7175*$F7175+$I7175)+'2.Time_constants_correction'!$J$13*(6*$G7175*$F7175+2*$H7175)+'2.Time_constants_correction'!$J$15*(6*$G7175)</f>
        <v>0</v>
      </c>
    </row>
    <row r="7176" spans="1:15" x14ac:dyDescent="0.4">
      <c r="A7176" s="5">
        <f>'2.Time_constants_correction'!B7180</f>
        <v>119.4</v>
      </c>
      <c r="B7176" s="5">
        <f>'2.Time_constants_correction'!F7180</f>
        <v>0</v>
      </c>
      <c r="D7176" s="5">
        <f t="shared" si="999"/>
        <v>1702209.3840000001</v>
      </c>
      <c r="E7176" s="5">
        <f t="shared" si="1000"/>
        <v>14256.36</v>
      </c>
      <c r="F7176" s="5">
        <f t="shared" si="1001"/>
        <v>119.4</v>
      </c>
      <c r="G7176" s="5">
        <f t="shared" si="1002"/>
        <v>0</v>
      </c>
      <c r="H7176" s="5">
        <f t="shared" si="1003"/>
        <v>0</v>
      </c>
      <c r="I7176" s="5">
        <f t="shared" si="1004"/>
        <v>0</v>
      </c>
      <c r="J7176" s="5">
        <f t="shared" si="1005"/>
        <v>0</v>
      </c>
      <c r="K7176" s="5">
        <f t="shared" si="1006"/>
        <v>0</v>
      </c>
      <c r="L7176" s="5">
        <f t="shared" si="1007"/>
        <v>119.4</v>
      </c>
      <c r="M7176" s="5">
        <f>$K7176+'2.Time_constants_correction'!$H$11*(3*$G7176*$E7176+2*$H7176*$F7176+$I7176)</f>
        <v>0</v>
      </c>
      <c r="N7176" s="38">
        <f>$K7176+'2.Time_constants_correction'!$I$11*(3*$G7176*$E7176+2*$H7176*$F7176+$I7176)+'2.Time_constants_correction'!$I$13*(6*$G7176*$F7176+2*$H7176)</f>
        <v>0</v>
      </c>
      <c r="O7176" s="5">
        <f>$K7176+'2.Time_constants_correction'!$J$11*(3*$G7176*$E7176+2*$H7176*$F7176+$I7176)+'2.Time_constants_correction'!$J$13*(6*$G7176*$F7176+2*$H7176)+'2.Time_constants_correction'!$J$15*(6*$G7176)</f>
        <v>0</v>
      </c>
    </row>
    <row r="7177" spans="1:15" x14ac:dyDescent="0.4">
      <c r="A7177" s="5">
        <f>'2.Time_constants_correction'!B7181</f>
        <v>119.41666666666667</v>
      </c>
      <c r="B7177" s="5">
        <f>'2.Time_constants_correction'!F7181</f>
        <v>0</v>
      </c>
      <c r="D7177" s="5">
        <f t="shared" si="999"/>
        <v>1702922.3015046299</v>
      </c>
      <c r="E7177" s="5">
        <f t="shared" si="1000"/>
        <v>14260.340277777779</v>
      </c>
      <c r="F7177" s="5">
        <f t="shared" si="1001"/>
        <v>119.41666666666667</v>
      </c>
      <c r="G7177" s="5">
        <f t="shared" si="1002"/>
        <v>0</v>
      </c>
      <c r="H7177" s="5">
        <f t="shared" si="1003"/>
        <v>0</v>
      </c>
      <c r="I7177" s="5">
        <f t="shared" si="1004"/>
        <v>0</v>
      </c>
      <c r="J7177" s="5">
        <f t="shared" si="1005"/>
        <v>0</v>
      </c>
      <c r="K7177" s="5">
        <f t="shared" si="1006"/>
        <v>0</v>
      </c>
      <c r="L7177" s="5">
        <f t="shared" si="1007"/>
        <v>119.41666666666667</v>
      </c>
      <c r="M7177" s="5">
        <f>$K7177+'2.Time_constants_correction'!$H$11*(3*$G7177*$E7177+2*$H7177*$F7177+$I7177)</f>
        <v>0</v>
      </c>
      <c r="N7177" s="38">
        <f>$K7177+'2.Time_constants_correction'!$I$11*(3*$G7177*$E7177+2*$H7177*$F7177+$I7177)+'2.Time_constants_correction'!$I$13*(6*$G7177*$F7177+2*$H7177)</f>
        <v>0</v>
      </c>
      <c r="O7177" s="5">
        <f>$K7177+'2.Time_constants_correction'!$J$11*(3*$G7177*$E7177+2*$H7177*$F7177+$I7177)+'2.Time_constants_correction'!$J$13*(6*$G7177*$F7177+2*$H7177)+'2.Time_constants_correction'!$J$15*(6*$G7177)</f>
        <v>0</v>
      </c>
    </row>
    <row r="7178" spans="1:15" x14ac:dyDescent="0.4">
      <c r="A7178" s="5">
        <f>'2.Time_constants_correction'!B7182</f>
        <v>119.43333333333334</v>
      </c>
      <c r="B7178" s="5">
        <f>'2.Time_constants_correction'!F7182</f>
        <v>0</v>
      </c>
      <c r="D7178" s="5">
        <f t="shared" si="999"/>
        <v>1703635.4180370371</v>
      </c>
      <c r="E7178" s="5">
        <f t="shared" si="1000"/>
        <v>14264.321111111112</v>
      </c>
      <c r="F7178" s="5">
        <f t="shared" si="1001"/>
        <v>119.43333333333334</v>
      </c>
      <c r="G7178" s="5">
        <f t="shared" si="1002"/>
        <v>0</v>
      </c>
      <c r="H7178" s="5">
        <f t="shared" si="1003"/>
        <v>0</v>
      </c>
      <c r="I7178" s="5">
        <f t="shared" si="1004"/>
        <v>0</v>
      </c>
      <c r="J7178" s="5">
        <f t="shared" si="1005"/>
        <v>0</v>
      </c>
      <c r="K7178" s="5">
        <f t="shared" si="1006"/>
        <v>0</v>
      </c>
      <c r="L7178" s="5">
        <f t="shared" si="1007"/>
        <v>119.43333333333334</v>
      </c>
      <c r="M7178" s="5">
        <f>$K7178+'2.Time_constants_correction'!$H$11*(3*$G7178*$E7178+2*$H7178*$F7178+$I7178)</f>
        <v>0</v>
      </c>
      <c r="N7178" s="38">
        <f>$K7178+'2.Time_constants_correction'!$I$11*(3*$G7178*$E7178+2*$H7178*$F7178+$I7178)+'2.Time_constants_correction'!$I$13*(6*$G7178*$F7178+2*$H7178)</f>
        <v>0</v>
      </c>
      <c r="O7178" s="5">
        <f>$K7178+'2.Time_constants_correction'!$J$11*(3*$G7178*$E7178+2*$H7178*$F7178+$I7178)+'2.Time_constants_correction'!$J$13*(6*$G7178*$F7178+2*$H7178)+'2.Time_constants_correction'!$J$15*(6*$G7178)</f>
        <v>0</v>
      </c>
    </row>
    <row r="7179" spans="1:15" x14ac:dyDescent="0.4">
      <c r="A7179" s="5">
        <f>'2.Time_constants_correction'!B7183</f>
        <v>119.45</v>
      </c>
      <c r="B7179" s="5">
        <f>'2.Time_constants_correction'!F7183</f>
        <v>0</v>
      </c>
      <c r="D7179" s="5">
        <f t="shared" si="999"/>
        <v>1704348.7336250001</v>
      </c>
      <c r="E7179" s="5">
        <f t="shared" si="1000"/>
        <v>14268.3025</v>
      </c>
      <c r="F7179" s="5">
        <f t="shared" si="1001"/>
        <v>119.45</v>
      </c>
      <c r="G7179" s="5">
        <f t="shared" si="1002"/>
        <v>0</v>
      </c>
      <c r="H7179" s="5">
        <f t="shared" si="1003"/>
        <v>0</v>
      </c>
      <c r="I7179" s="5">
        <f t="shared" si="1004"/>
        <v>0</v>
      </c>
      <c r="J7179" s="5">
        <f t="shared" si="1005"/>
        <v>0</v>
      </c>
      <c r="K7179" s="5">
        <f t="shared" si="1006"/>
        <v>0</v>
      </c>
      <c r="L7179" s="5">
        <f t="shared" si="1007"/>
        <v>119.45</v>
      </c>
      <c r="M7179" s="5">
        <f>$K7179+'2.Time_constants_correction'!$H$11*(3*$G7179*$E7179+2*$H7179*$F7179+$I7179)</f>
        <v>0</v>
      </c>
      <c r="N7179" s="38">
        <f>$K7179+'2.Time_constants_correction'!$I$11*(3*$G7179*$E7179+2*$H7179*$F7179+$I7179)+'2.Time_constants_correction'!$I$13*(6*$G7179*$F7179+2*$H7179)</f>
        <v>0</v>
      </c>
      <c r="O7179" s="5">
        <f>$K7179+'2.Time_constants_correction'!$J$11*(3*$G7179*$E7179+2*$H7179*$F7179+$I7179)+'2.Time_constants_correction'!$J$13*(6*$G7179*$F7179+2*$H7179)+'2.Time_constants_correction'!$J$15*(6*$G7179)</f>
        <v>0</v>
      </c>
    </row>
    <row r="7180" spans="1:15" x14ac:dyDescent="0.4">
      <c r="A7180" s="5">
        <f>'2.Time_constants_correction'!B7184</f>
        <v>119.46666666666667</v>
      </c>
      <c r="B7180" s="5">
        <f>'2.Time_constants_correction'!F7184</f>
        <v>0</v>
      </c>
      <c r="D7180" s="5">
        <f t="shared" ref="D7180:D7243" si="1008">A7180^3</f>
        <v>1705062.2482962965</v>
      </c>
      <c r="E7180" s="5">
        <f t="shared" ref="E7180:E7243" si="1009">A7180^2</f>
        <v>14272.284444444445</v>
      </c>
      <c r="F7180" s="5">
        <f t="shared" ref="F7180:F7243" si="1010">A7180</f>
        <v>119.46666666666667</v>
      </c>
      <c r="G7180" s="5">
        <f t="shared" si="1002"/>
        <v>0</v>
      </c>
      <c r="H7180" s="5">
        <f t="shared" si="1003"/>
        <v>0</v>
      </c>
      <c r="I7180" s="5">
        <f t="shared" si="1004"/>
        <v>0</v>
      </c>
      <c r="J7180" s="5">
        <f t="shared" si="1005"/>
        <v>0</v>
      </c>
      <c r="K7180" s="5">
        <f t="shared" si="1006"/>
        <v>0</v>
      </c>
      <c r="L7180" s="5">
        <f t="shared" si="1007"/>
        <v>119.46666666666667</v>
      </c>
      <c r="M7180" s="5">
        <f>$K7180+'2.Time_constants_correction'!$H$11*(3*$G7180*$E7180+2*$H7180*$F7180+$I7180)</f>
        <v>0</v>
      </c>
      <c r="N7180" s="38">
        <f>$K7180+'2.Time_constants_correction'!$I$11*(3*$G7180*$E7180+2*$H7180*$F7180+$I7180)+'2.Time_constants_correction'!$I$13*(6*$G7180*$F7180+2*$H7180)</f>
        <v>0</v>
      </c>
      <c r="O7180" s="5">
        <f>$K7180+'2.Time_constants_correction'!$J$11*(3*$G7180*$E7180+2*$H7180*$F7180+$I7180)+'2.Time_constants_correction'!$J$13*(6*$G7180*$F7180+2*$H7180)+'2.Time_constants_correction'!$J$15*(6*$G7180)</f>
        <v>0</v>
      </c>
    </row>
    <row r="7181" spans="1:15" x14ac:dyDescent="0.4">
      <c r="A7181" s="5">
        <f>'2.Time_constants_correction'!B7185</f>
        <v>119.48333333333333</v>
      </c>
      <c r="B7181" s="5">
        <f>'2.Time_constants_correction'!F7185</f>
        <v>0</v>
      </c>
      <c r="D7181" s="5">
        <f t="shared" si="1008"/>
        <v>1705775.9620787038</v>
      </c>
      <c r="E7181" s="5">
        <f t="shared" si="1009"/>
        <v>14276.266944444445</v>
      </c>
      <c r="F7181" s="5">
        <f t="shared" si="1010"/>
        <v>119.48333333333333</v>
      </c>
      <c r="G7181" s="5">
        <f t="shared" si="1002"/>
        <v>0</v>
      </c>
      <c r="H7181" s="5">
        <f t="shared" si="1003"/>
        <v>0</v>
      </c>
      <c r="I7181" s="5">
        <f t="shared" si="1004"/>
        <v>0</v>
      </c>
      <c r="J7181" s="5">
        <f t="shared" si="1005"/>
        <v>0</v>
      </c>
      <c r="K7181" s="5">
        <f t="shared" si="1006"/>
        <v>0</v>
      </c>
      <c r="L7181" s="5">
        <f t="shared" si="1007"/>
        <v>119.48333333333333</v>
      </c>
      <c r="M7181" s="5">
        <f>$K7181+'2.Time_constants_correction'!$H$11*(3*$G7181*$E7181+2*$H7181*$F7181+$I7181)</f>
        <v>0</v>
      </c>
      <c r="N7181" s="38">
        <f>$K7181+'2.Time_constants_correction'!$I$11*(3*$G7181*$E7181+2*$H7181*$F7181+$I7181)+'2.Time_constants_correction'!$I$13*(6*$G7181*$F7181+2*$H7181)</f>
        <v>0</v>
      </c>
      <c r="O7181" s="5">
        <f>$K7181+'2.Time_constants_correction'!$J$11*(3*$G7181*$E7181+2*$H7181*$F7181+$I7181)+'2.Time_constants_correction'!$J$13*(6*$G7181*$F7181+2*$H7181)+'2.Time_constants_correction'!$J$15*(6*$G7181)</f>
        <v>0</v>
      </c>
    </row>
    <row r="7182" spans="1:15" x14ac:dyDescent="0.4">
      <c r="A7182" s="5">
        <f>'2.Time_constants_correction'!B7186</f>
        <v>119.5</v>
      </c>
      <c r="B7182" s="5">
        <f>'2.Time_constants_correction'!F7186</f>
        <v>0</v>
      </c>
      <c r="D7182" s="5">
        <f t="shared" si="1008"/>
        <v>1706489.875</v>
      </c>
      <c r="E7182" s="5">
        <f t="shared" si="1009"/>
        <v>14280.25</v>
      </c>
      <c r="F7182" s="5">
        <f t="shared" si="1010"/>
        <v>119.5</v>
      </c>
      <c r="G7182" s="5">
        <f t="shared" si="1002"/>
        <v>0</v>
      </c>
      <c r="H7182" s="5">
        <f t="shared" si="1003"/>
        <v>0</v>
      </c>
      <c r="I7182" s="5">
        <f t="shared" si="1004"/>
        <v>0</v>
      </c>
      <c r="J7182" s="5">
        <f t="shared" si="1005"/>
        <v>0</v>
      </c>
      <c r="K7182" s="5">
        <f t="shared" si="1006"/>
        <v>0</v>
      </c>
      <c r="L7182" s="5">
        <f t="shared" si="1007"/>
        <v>119.5</v>
      </c>
      <c r="M7182" s="5">
        <f>$K7182+'2.Time_constants_correction'!$H$11*(3*$G7182*$E7182+2*$H7182*$F7182+$I7182)</f>
        <v>0</v>
      </c>
      <c r="N7182" s="38">
        <f>$K7182+'2.Time_constants_correction'!$I$11*(3*$G7182*$E7182+2*$H7182*$F7182+$I7182)+'2.Time_constants_correction'!$I$13*(6*$G7182*$F7182+2*$H7182)</f>
        <v>0</v>
      </c>
      <c r="O7182" s="5">
        <f>$K7182+'2.Time_constants_correction'!$J$11*(3*$G7182*$E7182+2*$H7182*$F7182+$I7182)+'2.Time_constants_correction'!$J$13*(6*$G7182*$F7182+2*$H7182)+'2.Time_constants_correction'!$J$15*(6*$G7182)</f>
        <v>0</v>
      </c>
    </row>
    <row r="7183" spans="1:15" x14ac:dyDescent="0.4">
      <c r="A7183" s="5">
        <f>'2.Time_constants_correction'!B7187</f>
        <v>119.51666666666667</v>
      </c>
      <c r="B7183" s="5">
        <f>'2.Time_constants_correction'!F7187</f>
        <v>0</v>
      </c>
      <c r="D7183" s="5">
        <f t="shared" si="1008"/>
        <v>1707203.9870879629</v>
      </c>
      <c r="E7183" s="5">
        <f t="shared" si="1009"/>
        <v>14284.233611111111</v>
      </c>
      <c r="F7183" s="5">
        <f t="shared" si="1010"/>
        <v>119.51666666666667</v>
      </c>
      <c r="G7183" s="5">
        <f t="shared" si="1002"/>
        <v>0</v>
      </c>
      <c r="H7183" s="5">
        <f t="shared" si="1003"/>
        <v>0</v>
      </c>
      <c r="I7183" s="5">
        <f t="shared" si="1004"/>
        <v>0</v>
      </c>
      <c r="J7183" s="5">
        <f t="shared" si="1005"/>
        <v>0</v>
      </c>
      <c r="K7183" s="5">
        <f t="shared" si="1006"/>
        <v>0</v>
      </c>
      <c r="L7183" s="5">
        <f t="shared" si="1007"/>
        <v>119.51666666666667</v>
      </c>
      <c r="M7183" s="5">
        <f>$K7183+'2.Time_constants_correction'!$H$11*(3*$G7183*$E7183+2*$H7183*$F7183+$I7183)</f>
        <v>0</v>
      </c>
      <c r="N7183" s="38">
        <f>$K7183+'2.Time_constants_correction'!$I$11*(3*$G7183*$E7183+2*$H7183*$F7183+$I7183)+'2.Time_constants_correction'!$I$13*(6*$G7183*$F7183+2*$H7183)</f>
        <v>0</v>
      </c>
      <c r="O7183" s="5">
        <f>$K7183+'2.Time_constants_correction'!$J$11*(3*$G7183*$E7183+2*$H7183*$F7183+$I7183)+'2.Time_constants_correction'!$J$13*(6*$G7183*$F7183+2*$H7183)+'2.Time_constants_correction'!$J$15*(6*$G7183)</f>
        <v>0</v>
      </c>
    </row>
    <row r="7184" spans="1:15" x14ac:dyDescent="0.4">
      <c r="A7184" s="5">
        <f>'2.Time_constants_correction'!B7188</f>
        <v>119.53333333333333</v>
      </c>
      <c r="B7184" s="5">
        <f>'2.Time_constants_correction'!F7188</f>
        <v>0</v>
      </c>
      <c r="D7184" s="5">
        <f t="shared" si="1008"/>
        <v>1707918.2983703704</v>
      </c>
      <c r="E7184" s="5">
        <f t="shared" si="1009"/>
        <v>14288.217777777778</v>
      </c>
      <c r="F7184" s="5">
        <f t="shared" si="1010"/>
        <v>119.53333333333333</v>
      </c>
      <c r="G7184" s="5">
        <f t="shared" si="1002"/>
        <v>0</v>
      </c>
      <c r="H7184" s="5">
        <f t="shared" si="1003"/>
        <v>0</v>
      </c>
      <c r="I7184" s="5">
        <f t="shared" si="1004"/>
        <v>0</v>
      </c>
      <c r="J7184" s="5">
        <f t="shared" si="1005"/>
        <v>0</v>
      </c>
      <c r="K7184" s="5">
        <f t="shared" si="1006"/>
        <v>0</v>
      </c>
      <c r="L7184" s="5">
        <f t="shared" si="1007"/>
        <v>119.53333333333333</v>
      </c>
      <c r="M7184" s="5">
        <f>$K7184+'2.Time_constants_correction'!$H$11*(3*$G7184*$E7184+2*$H7184*$F7184+$I7184)</f>
        <v>0</v>
      </c>
      <c r="N7184" s="38">
        <f>$K7184+'2.Time_constants_correction'!$I$11*(3*$G7184*$E7184+2*$H7184*$F7184+$I7184)+'2.Time_constants_correction'!$I$13*(6*$G7184*$F7184+2*$H7184)</f>
        <v>0</v>
      </c>
      <c r="O7184" s="5">
        <f>$K7184+'2.Time_constants_correction'!$J$11*(3*$G7184*$E7184+2*$H7184*$F7184+$I7184)+'2.Time_constants_correction'!$J$13*(6*$G7184*$F7184+2*$H7184)+'2.Time_constants_correction'!$J$15*(6*$G7184)</f>
        <v>0</v>
      </c>
    </row>
    <row r="7185" spans="1:15" x14ac:dyDescent="0.4">
      <c r="A7185" s="5">
        <f>'2.Time_constants_correction'!B7189</f>
        <v>119.55</v>
      </c>
      <c r="B7185" s="5">
        <f>'2.Time_constants_correction'!F7189</f>
        <v>0</v>
      </c>
      <c r="D7185" s="5">
        <f t="shared" si="1008"/>
        <v>1708632.8088749999</v>
      </c>
      <c r="E7185" s="5">
        <f t="shared" si="1009"/>
        <v>14292.202499999999</v>
      </c>
      <c r="F7185" s="5">
        <f t="shared" si="1010"/>
        <v>119.55</v>
      </c>
      <c r="G7185" s="5">
        <f t="shared" si="1002"/>
        <v>0</v>
      </c>
      <c r="H7185" s="5">
        <f t="shared" si="1003"/>
        <v>0</v>
      </c>
      <c r="I7185" s="5">
        <f t="shared" si="1004"/>
        <v>0</v>
      </c>
      <c r="J7185" s="5">
        <f t="shared" si="1005"/>
        <v>0</v>
      </c>
      <c r="K7185" s="5">
        <f t="shared" si="1006"/>
        <v>0</v>
      </c>
      <c r="L7185" s="5">
        <f t="shared" si="1007"/>
        <v>119.55</v>
      </c>
      <c r="M7185" s="5">
        <f>$K7185+'2.Time_constants_correction'!$H$11*(3*$G7185*$E7185+2*$H7185*$F7185+$I7185)</f>
        <v>0</v>
      </c>
      <c r="N7185" s="38">
        <f>$K7185+'2.Time_constants_correction'!$I$11*(3*$G7185*$E7185+2*$H7185*$F7185+$I7185)+'2.Time_constants_correction'!$I$13*(6*$G7185*$F7185+2*$H7185)</f>
        <v>0</v>
      </c>
      <c r="O7185" s="5">
        <f>$K7185+'2.Time_constants_correction'!$J$11*(3*$G7185*$E7185+2*$H7185*$F7185+$I7185)+'2.Time_constants_correction'!$J$13*(6*$G7185*$F7185+2*$H7185)+'2.Time_constants_correction'!$J$15*(6*$G7185)</f>
        <v>0</v>
      </c>
    </row>
    <row r="7186" spans="1:15" x14ac:dyDescent="0.4">
      <c r="A7186" s="5">
        <f>'2.Time_constants_correction'!B7190</f>
        <v>119.56666666666666</v>
      </c>
      <c r="B7186" s="5">
        <f>'2.Time_constants_correction'!F7190</f>
        <v>0</v>
      </c>
      <c r="D7186" s="5">
        <f t="shared" si="1008"/>
        <v>1709347.5186296294</v>
      </c>
      <c r="E7186" s="5">
        <f t="shared" si="1009"/>
        <v>14296.187777777777</v>
      </c>
      <c r="F7186" s="5">
        <f t="shared" si="1010"/>
        <v>119.56666666666666</v>
      </c>
      <c r="G7186" s="5">
        <f t="shared" ref="G7186:G7249" si="1011">INDEX(LINEST(B7181:B7192,D7181:F7192),3)</f>
        <v>0</v>
      </c>
      <c r="H7186" s="5">
        <f t="shared" ref="H7186:H7249" si="1012">INDEX(LINEST(B7181:B7192,D7181:F7192),2)</f>
        <v>0</v>
      </c>
      <c r="I7186" s="5">
        <f t="shared" ref="I7186:I7249" si="1013">INDEX(LINEST(B7181:B7192,D7181:F7192),1)</f>
        <v>0</v>
      </c>
      <c r="J7186" s="5">
        <f t="shared" ref="J7186:J7249" si="1014">INDEX(LINEST(B7181:B7192,D7181:F7192),4)</f>
        <v>0</v>
      </c>
      <c r="K7186" s="5">
        <f t="shared" ref="K7186:K7249" si="1015">G7186*$D7186+H7186*$E7186+I7186*$F7186+J7186</f>
        <v>0</v>
      </c>
      <c r="L7186" s="5">
        <f t="shared" ref="L7186:L7249" si="1016">F7186</f>
        <v>119.56666666666666</v>
      </c>
      <c r="M7186" s="5">
        <f>$K7186+'2.Time_constants_correction'!$H$11*(3*$G7186*$E7186+2*$H7186*$F7186+$I7186)</f>
        <v>0</v>
      </c>
      <c r="N7186" s="38">
        <f>$K7186+'2.Time_constants_correction'!$I$11*(3*$G7186*$E7186+2*$H7186*$F7186+$I7186)+'2.Time_constants_correction'!$I$13*(6*$G7186*$F7186+2*$H7186)</f>
        <v>0</v>
      </c>
      <c r="O7186" s="5">
        <f>$K7186+'2.Time_constants_correction'!$J$11*(3*$G7186*$E7186+2*$H7186*$F7186+$I7186)+'2.Time_constants_correction'!$J$13*(6*$G7186*$F7186+2*$H7186)+'2.Time_constants_correction'!$J$15*(6*$G7186)</f>
        <v>0</v>
      </c>
    </row>
    <row r="7187" spans="1:15" x14ac:dyDescent="0.4">
      <c r="A7187" s="5">
        <f>'2.Time_constants_correction'!B7191</f>
        <v>119.58333333333333</v>
      </c>
      <c r="B7187" s="5">
        <f>'2.Time_constants_correction'!F7191</f>
        <v>0</v>
      </c>
      <c r="D7187" s="5">
        <f t="shared" si="1008"/>
        <v>1710062.4276620368</v>
      </c>
      <c r="E7187" s="5">
        <f t="shared" si="1009"/>
        <v>14300.173611111109</v>
      </c>
      <c r="F7187" s="5">
        <f t="shared" si="1010"/>
        <v>119.58333333333333</v>
      </c>
      <c r="G7187" s="5">
        <f t="shared" si="1011"/>
        <v>0</v>
      </c>
      <c r="H7187" s="5">
        <f t="shared" si="1012"/>
        <v>0</v>
      </c>
      <c r="I7187" s="5">
        <f t="shared" si="1013"/>
        <v>0</v>
      </c>
      <c r="J7187" s="5">
        <f t="shared" si="1014"/>
        <v>0</v>
      </c>
      <c r="K7187" s="5">
        <f t="shared" si="1015"/>
        <v>0</v>
      </c>
      <c r="L7187" s="5">
        <f t="shared" si="1016"/>
        <v>119.58333333333333</v>
      </c>
      <c r="M7187" s="5">
        <f>$K7187+'2.Time_constants_correction'!$H$11*(3*$G7187*$E7187+2*$H7187*$F7187+$I7187)</f>
        <v>0</v>
      </c>
      <c r="N7187" s="38">
        <f>$K7187+'2.Time_constants_correction'!$I$11*(3*$G7187*$E7187+2*$H7187*$F7187+$I7187)+'2.Time_constants_correction'!$I$13*(6*$G7187*$F7187+2*$H7187)</f>
        <v>0</v>
      </c>
      <c r="O7187" s="5">
        <f>$K7187+'2.Time_constants_correction'!$J$11*(3*$G7187*$E7187+2*$H7187*$F7187+$I7187)+'2.Time_constants_correction'!$J$13*(6*$G7187*$F7187+2*$H7187)+'2.Time_constants_correction'!$J$15*(6*$G7187)</f>
        <v>0</v>
      </c>
    </row>
    <row r="7188" spans="1:15" x14ac:dyDescent="0.4">
      <c r="A7188" s="5">
        <f>'2.Time_constants_correction'!B7192</f>
        <v>119.6</v>
      </c>
      <c r="B7188" s="5">
        <f>'2.Time_constants_correction'!F7192</f>
        <v>0</v>
      </c>
      <c r="D7188" s="5">
        <f t="shared" si="1008"/>
        <v>1710777.5359999996</v>
      </c>
      <c r="E7188" s="5">
        <f t="shared" si="1009"/>
        <v>14304.159999999998</v>
      </c>
      <c r="F7188" s="5">
        <f t="shared" si="1010"/>
        <v>119.6</v>
      </c>
      <c r="G7188" s="5">
        <f t="shared" si="1011"/>
        <v>0</v>
      </c>
      <c r="H7188" s="5">
        <f t="shared" si="1012"/>
        <v>0</v>
      </c>
      <c r="I7188" s="5">
        <f t="shared" si="1013"/>
        <v>0</v>
      </c>
      <c r="J7188" s="5">
        <f t="shared" si="1014"/>
        <v>0</v>
      </c>
      <c r="K7188" s="5">
        <f t="shared" si="1015"/>
        <v>0</v>
      </c>
      <c r="L7188" s="5">
        <f t="shared" si="1016"/>
        <v>119.6</v>
      </c>
      <c r="M7188" s="5">
        <f>$K7188+'2.Time_constants_correction'!$H$11*(3*$G7188*$E7188+2*$H7188*$F7188+$I7188)</f>
        <v>0</v>
      </c>
      <c r="N7188" s="38">
        <f>$K7188+'2.Time_constants_correction'!$I$11*(3*$G7188*$E7188+2*$H7188*$F7188+$I7188)+'2.Time_constants_correction'!$I$13*(6*$G7188*$F7188+2*$H7188)</f>
        <v>0</v>
      </c>
      <c r="O7188" s="5">
        <f>$K7188+'2.Time_constants_correction'!$J$11*(3*$G7188*$E7188+2*$H7188*$F7188+$I7188)+'2.Time_constants_correction'!$J$13*(6*$G7188*$F7188+2*$H7188)+'2.Time_constants_correction'!$J$15*(6*$G7188)</f>
        <v>0</v>
      </c>
    </row>
    <row r="7189" spans="1:15" x14ac:dyDescent="0.4">
      <c r="A7189" s="5">
        <f>'2.Time_constants_correction'!B7193</f>
        <v>119.61666666666666</v>
      </c>
      <c r="B7189" s="5">
        <f>'2.Time_constants_correction'!F7193</f>
        <v>0</v>
      </c>
      <c r="D7189" s="5">
        <f t="shared" si="1008"/>
        <v>1711492.843671296</v>
      </c>
      <c r="E7189" s="5">
        <f t="shared" si="1009"/>
        <v>14308.146944444443</v>
      </c>
      <c r="F7189" s="5">
        <f t="shared" si="1010"/>
        <v>119.61666666666666</v>
      </c>
      <c r="G7189" s="5">
        <f t="shared" si="1011"/>
        <v>0</v>
      </c>
      <c r="H7189" s="5">
        <f t="shared" si="1012"/>
        <v>0</v>
      </c>
      <c r="I7189" s="5">
        <f t="shared" si="1013"/>
        <v>0</v>
      </c>
      <c r="J7189" s="5">
        <f t="shared" si="1014"/>
        <v>0</v>
      </c>
      <c r="K7189" s="5">
        <f t="shared" si="1015"/>
        <v>0</v>
      </c>
      <c r="L7189" s="5">
        <f t="shared" si="1016"/>
        <v>119.61666666666666</v>
      </c>
      <c r="M7189" s="5">
        <f>$K7189+'2.Time_constants_correction'!$H$11*(3*$G7189*$E7189+2*$H7189*$F7189+$I7189)</f>
        <v>0</v>
      </c>
      <c r="N7189" s="38">
        <f>$K7189+'2.Time_constants_correction'!$I$11*(3*$G7189*$E7189+2*$H7189*$F7189+$I7189)+'2.Time_constants_correction'!$I$13*(6*$G7189*$F7189+2*$H7189)</f>
        <v>0</v>
      </c>
      <c r="O7189" s="5">
        <f>$K7189+'2.Time_constants_correction'!$J$11*(3*$G7189*$E7189+2*$H7189*$F7189+$I7189)+'2.Time_constants_correction'!$J$13*(6*$G7189*$F7189+2*$H7189)+'2.Time_constants_correction'!$J$15*(6*$G7189)</f>
        <v>0</v>
      </c>
    </row>
    <row r="7190" spans="1:15" x14ac:dyDescent="0.4">
      <c r="A7190" s="5">
        <f>'2.Time_constants_correction'!B7194</f>
        <v>119.63333333333334</v>
      </c>
      <c r="B7190" s="5">
        <f>'2.Time_constants_correction'!F7194</f>
        <v>0</v>
      </c>
      <c r="D7190" s="5">
        <f t="shared" si="1008"/>
        <v>1712208.3507037039</v>
      </c>
      <c r="E7190" s="5">
        <f t="shared" si="1009"/>
        <v>14312.134444444446</v>
      </c>
      <c r="F7190" s="5">
        <f t="shared" si="1010"/>
        <v>119.63333333333334</v>
      </c>
      <c r="G7190" s="5">
        <f t="shared" si="1011"/>
        <v>0</v>
      </c>
      <c r="H7190" s="5">
        <f t="shared" si="1012"/>
        <v>0</v>
      </c>
      <c r="I7190" s="5">
        <f t="shared" si="1013"/>
        <v>0</v>
      </c>
      <c r="J7190" s="5">
        <f t="shared" si="1014"/>
        <v>0</v>
      </c>
      <c r="K7190" s="5">
        <f t="shared" si="1015"/>
        <v>0</v>
      </c>
      <c r="L7190" s="5">
        <f t="shared" si="1016"/>
        <v>119.63333333333334</v>
      </c>
      <c r="M7190" s="5">
        <f>$K7190+'2.Time_constants_correction'!$H$11*(3*$G7190*$E7190+2*$H7190*$F7190+$I7190)</f>
        <v>0</v>
      </c>
      <c r="N7190" s="38">
        <f>$K7190+'2.Time_constants_correction'!$I$11*(3*$G7190*$E7190+2*$H7190*$F7190+$I7190)+'2.Time_constants_correction'!$I$13*(6*$G7190*$F7190+2*$H7190)</f>
        <v>0</v>
      </c>
      <c r="O7190" s="5">
        <f>$K7190+'2.Time_constants_correction'!$J$11*(3*$G7190*$E7190+2*$H7190*$F7190+$I7190)+'2.Time_constants_correction'!$J$13*(6*$G7190*$F7190+2*$H7190)+'2.Time_constants_correction'!$J$15*(6*$G7190)</f>
        <v>0</v>
      </c>
    </row>
    <row r="7191" spans="1:15" x14ac:dyDescent="0.4">
      <c r="A7191" s="5">
        <f>'2.Time_constants_correction'!B7195</f>
        <v>119.65</v>
      </c>
      <c r="B7191" s="5">
        <f>'2.Time_constants_correction'!F7195</f>
        <v>0</v>
      </c>
      <c r="D7191" s="5">
        <f t="shared" si="1008"/>
        <v>1712924.0571250003</v>
      </c>
      <c r="E7191" s="5">
        <f t="shared" si="1009"/>
        <v>14316.122500000001</v>
      </c>
      <c r="F7191" s="5">
        <f t="shared" si="1010"/>
        <v>119.65</v>
      </c>
      <c r="G7191" s="5">
        <f t="shared" si="1011"/>
        <v>0</v>
      </c>
      <c r="H7191" s="5">
        <f t="shared" si="1012"/>
        <v>0</v>
      </c>
      <c r="I7191" s="5">
        <f t="shared" si="1013"/>
        <v>0</v>
      </c>
      <c r="J7191" s="5">
        <f t="shared" si="1014"/>
        <v>0</v>
      </c>
      <c r="K7191" s="5">
        <f t="shared" si="1015"/>
        <v>0</v>
      </c>
      <c r="L7191" s="5">
        <f t="shared" si="1016"/>
        <v>119.65</v>
      </c>
      <c r="M7191" s="5">
        <f>$K7191+'2.Time_constants_correction'!$H$11*(3*$G7191*$E7191+2*$H7191*$F7191+$I7191)</f>
        <v>0</v>
      </c>
      <c r="N7191" s="38">
        <f>$K7191+'2.Time_constants_correction'!$I$11*(3*$G7191*$E7191+2*$H7191*$F7191+$I7191)+'2.Time_constants_correction'!$I$13*(6*$G7191*$F7191+2*$H7191)</f>
        <v>0</v>
      </c>
      <c r="O7191" s="5">
        <f>$K7191+'2.Time_constants_correction'!$J$11*(3*$G7191*$E7191+2*$H7191*$F7191+$I7191)+'2.Time_constants_correction'!$J$13*(6*$G7191*$F7191+2*$H7191)+'2.Time_constants_correction'!$J$15*(6*$G7191)</f>
        <v>0</v>
      </c>
    </row>
    <row r="7192" spans="1:15" x14ac:dyDescent="0.4">
      <c r="A7192" s="5">
        <f>'2.Time_constants_correction'!B7196</f>
        <v>119.66666666666667</v>
      </c>
      <c r="B7192" s="5">
        <f>'2.Time_constants_correction'!F7196</f>
        <v>0</v>
      </c>
      <c r="D7192" s="5">
        <f t="shared" si="1008"/>
        <v>1713639.9629629634</v>
      </c>
      <c r="E7192" s="5">
        <f t="shared" si="1009"/>
        <v>14320.111111111113</v>
      </c>
      <c r="F7192" s="5">
        <f t="shared" si="1010"/>
        <v>119.66666666666667</v>
      </c>
      <c r="G7192" s="5">
        <f t="shared" si="1011"/>
        <v>0</v>
      </c>
      <c r="H7192" s="5">
        <f t="shared" si="1012"/>
        <v>0</v>
      </c>
      <c r="I7192" s="5">
        <f t="shared" si="1013"/>
        <v>0</v>
      </c>
      <c r="J7192" s="5">
        <f t="shared" si="1014"/>
        <v>0</v>
      </c>
      <c r="K7192" s="5">
        <f t="shared" si="1015"/>
        <v>0</v>
      </c>
      <c r="L7192" s="5">
        <f t="shared" si="1016"/>
        <v>119.66666666666667</v>
      </c>
      <c r="M7192" s="5">
        <f>$K7192+'2.Time_constants_correction'!$H$11*(3*$G7192*$E7192+2*$H7192*$F7192+$I7192)</f>
        <v>0</v>
      </c>
      <c r="N7192" s="38">
        <f>$K7192+'2.Time_constants_correction'!$I$11*(3*$G7192*$E7192+2*$H7192*$F7192+$I7192)+'2.Time_constants_correction'!$I$13*(6*$G7192*$F7192+2*$H7192)</f>
        <v>0</v>
      </c>
      <c r="O7192" s="5">
        <f>$K7192+'2.Time_constants_correction'!$J$11*(3*$G7192*$E7192+2*$H7192*$F7192+$I7192)+'2.Time_constants_correction'!$J$13*(6*$G7192*$F7192+2*$H7192)+'2.Time_constants_correction'!$J$15*(6*$G7192)</f>
        <v>0</v>
      </c>
    </row>
    <row r="7193" spans="1:15" x14ac:dyDescent="0.4">
      <c r="A7193" s="5">
        <f>'2.Time_constants_correction'!B7197</f>
        <v>119.68333333333334</v>
      </c>
      <c r="B7193" s="5">
        <f>'2.Time_constants_correction'!F7197</f>
        <v>0</v>
      </c>
      <c r="D7193" s="5">
        <f t="shared" si="1008"/>
        <v>1714356.0682453706</v>
      </c>
      <c r="E7193" s="5">
        <f t="shared" si="1009"/>
        <v>14324.100277777779</v>
      </c>
      <c r="F7193" s="5">
        <f t="shared" si="1010"/>
        <v>119.68333333333334</v>
      </c>
      <c r="G7193" s="5">
        <f t="shared" si="1011"/>
        <v>0</v>
      </c>
      <c r="H7193" s="5">
        <f t="shared" si="1012"/>
        <v>0</v>
      </c>
      <c r="I7193" s="5">
        <f t="shared" si="1013"/>
        <v>0</v>
      </c>
      <c r="J7193" s="5">
        <f t="shared" si="1014"/>
        <v>0</v>
      </c>
      <c r="K7193" s="5">
        <f t="shared" si="1015"/>
        <v>0</v>
      </c>
      <c r="L7193" s="5">
        <f t="shared" si="1016"/>
        <v>119.68333333333334</v>
      </c>
      <c r="M7193" s="5">
        <f>$K7193+'2.Time_constants_correction'!$H$11*(3*$G7193*$E7193+2*$H7193*$F7193+$I7193)</f>
        <v>0</v>
      </c>
      <c r="N7193" s="38">
        <f>$K7193+'2.Time_constants_correction'!$I$11*(3*$G7193*$E7193+2*$H7193*$F7193+$I7193)+'2.Time_constants_correction'!$I$13*(6*$G7193*$F7193+2*$H7193)</f>
        <v>0</v>
      </c>
      <c r="O7193" s="5">
        <f>$K7193+'2.Time_constants_correction'!$J$11*(3*$G7193*$E7193+2*$H7193*$F7193+$I7193)+'2.Time_constants_correction'!$J$13*(6*$G7193*$F7193+2*$H7193)+'2.Time_constants_correction'!$J$15*(6*$G7193)</f>
        <v>0</v>
      </c>
    </row>
    <row r="7194" spans="1:15" x14ac:dyDescent="0.4">
      <c r="A7194" s="5">
        <f>'2.Time_constants_correction'!B7198</f>
        <v>119.7</v>
      </c>
      <c r="B7194" s="5">
        <f>'2.Time_constants_correction'!F7198</f>
        <v>0</v>
      </c>
      <c r="D7194" s="5">
        <f t="shared" si="1008"/>
        <v>1715072.3730000001</v>
      </c>
      <c r="E7194" s="5">
        <f t="shared" si="1009"/>
        <v>14328.09</v>
      </c>
      <c r="F7194" s="5">
        <f t="shared" si="1010"/>
        <v>119.7</v>
      </c>
      <c r="G7194" s="5">
        <f t="shared" si="1011"/>
        <v>0</v>
      </c>
      <c r="H7194" s="5">
        <f t="shared" si="1012"/>
        <v>0</v>
      </c>
      <c r="I7194" s="5">
        <f t="shared" si="1013"/>
        <v>0</v>
      </c>
      <c r="J7194" s="5">
        <f t="shared" si="1014"/>
        <v>0</v>
      </c>
      <c r="K7194" s="5">
        <f t="shared" si="1015"/>
        <v>0</v>
      </c>
      <c r="L7194" s="5">
        <f t="shared" si="1016"/>
        <v>119.7</v>
      </c>
      <c r="M7194" s="5">
        <f>$K7194+'2.Time_constants_correction'!$H$11*(3*$G7194*$E7194+2*$H7194*$F7194+$I7194)</f>
        <v>0</v>
      </c>
      <c r="N7194" s="38">
        <f>$K7194+'2.Time_constants_correction'!$I$11*(3*$G7194*$E7194+2*$H7194*$F7194+$I7194)+'2.Time_constants_correction'!$I$13*(6*$G7194*$F7194+2*$H7194)</f>
        <v>0</v>
      </c>
      <c r="O7194" s="5">
        <f>$K7194+'2.Time_constants_correction'!$J$11*(3*$G7194*$E7194+2*$H7194*$F7194+$I7194)+'2.Time_constants_correction'!$J$13*(6*$G7194*$F7194+2*$H7194)+'2.Time_constants_correction'!$J$15*(6*$G7194)</f>
        <v>0</v>
      </c>
    </row>
    <row r="7195" spans="1:15" x14ac:dyDescent="0.4">
      <c r="A7195" s="5">
        <f>'2.Time_constants_correction'!B7199</f>
        <v>119.71666666666667</v>
      </c>
      <c r="B7195" s="5">
        <f>'2.Time_constants_correction'!F7199</f>
        <v>0</v>
      </c>
      <c r="D7195" s="5">
        <f t="shared" si="1008"/>
        <v>1715788.8772546297</v>
      </c>
      <c r="E7195" s="5">
        <f t="shared" si="1009"/>
        <v>14332.080277777779</v>
      </c>
      <c r="F7195" s="5">
        <f t="shared" si="1010"/>
        <v>119.71666666666667</v>
      </c>
      <c r="G7195" s="5">
        <f t="shared" si="1011"/>
        <v>0</v>
      </c>
      <c r="H7195" s="5">
        <f t="shared" si="1012"/>
        <v>0</v>
      </c>
      <c r="I7195" s="5">
        <f t="shared" si="1013"/>
        <v>0</v>
      </c>
      <c r="J7195" s="5">
        <f t="shared" si="1014"/>
        <v>0</v>
      </c>
      <c r="K7195" s="5">
        <f t="shared" si="1015"/>
        <v>0</v>
      </c>
      <c r="L7195" s="5">
        <f t="shared" si="1016"/>
        <v>119.71666666666667</v>
      </c>
      <c r="M7195" s="5">
        <f>$K7195+'2.Time_constants_correction'!$H$11*(3*$G7195*$E7195+2*$H7195*$F7195+$I7195)</f>
        <v>0</v>
      </c>
      <c r="N7195" s="38">
        <f>$K7195+'2.Time_constants_correction'!$I$11*(3*$G7195*$E7195+2*$H7195*$F7195+$I7195)+'2.Time_constants_correction'!$I$13*(6*$G7195*$F7195+2*$H7195)</f>
        <v>0</v>
      </c>
      <c r="O7195" s="5">
        <f>$K7195+'2.Time_constants_correction'!$J$11*(3*$G7195*$E7195+2*$H7195*$F7195+$I7195)+'2.Time_constants_correction'!$J$13*(6*$G7195*$F7195+2*$H7195)+'2.Time_constants_correction'!$J$15*(6*$G7195)</f>
        <v>0</v>
      </c>
    </row>
    <row r="7196" spans="1:15" x14ac:dyDescent="0.4">
      <c r="A7196" s="5">
        <f>'2.Time_constants_correction'!B7200</f>
        <v>119.73333333333333</v>
      </c>
      <c r="B7196" s="5">
        <f>'2.Time_constants_correction'!F7200</f>
        <v>0</v>
      </c>
      <c r="D7196" s="5">
        <f t="shared" si="1008"/>
        <v>1716505.5810370371</v>
      </c>
      <c r="E7196" s="5">
        <f t="shared" si="1009"/>
        <v>14336.07111111111</v>
      </c>
      <c r="F7196" s="5">
        <f t="shared" si="1010"/>
        <v>119.73333333333333</v>
      </c>
      <c r="G7196" s="5">
        <f t="shared" si="1011"/>
        <v>0</v>
      </c>
      <c r="H7196" s="5">
        <f t="shared" si="1012"/>
        <v>0</v>
      </c>
      <c r="I7196" s="5">
        <f t="shared" si="1013"/>
        <v>0</v>
      </c>
      <c r="J7196" s="5">
        <f t="shared" si="1014"/>
        <v>0</v>
      </c>
      <c r="K7196" s="5">
        <f t="shared" si="1015"/>
        <v>0</v>
      </c>
      <c r="L7196" s="5">
        <f t="shared" si="1016"/>
        <v>119.73333333333333</v>
      </c>
      <c r="M7196" s="5">
        <f>$K7196+'2.Time_constants_correction'!$H$11*(3*$G7196*$E7196+2*$H7196*$F7196+$I7196)</f>
        <v>0</v>
      </c>
      <c r="N7196" s="38">
        <f>$K7196+'2.Time_constants_correction'!$I$11*(3*$G7196*$E7196+2*$H7196*$F7196+$I7196)+'2.Time_constants_correction'!$I$13*(6*$G7196*$F7196+2*$H7196)</f>
        <v>0</v>
      </c>
      <c r="O7196" s="5">
        <f>$K7196+'2.Time_constants_correction'!$J$11*(3*$G7196*$E7196+2*$H7196*$F7196+$I7196)+'2.Time_constants_correction'!$J$13*(6*$G7196*$F7196+2*$H7196)+'2.Time_constants_correction'!$J$15*(6*$G7196)</f>
        <v>0</v>
      </c>
    </row>
    <row r="7197" spans="1:15" x14ac:dyDescent="0.4">
      <c r="A7197" s="5">
        <f>'2.Time_constants_correction'!B7201</f>
        <v>119.75</v>
      </c>
      <c r="B7197" s="5">
        <f>'2.Time_constants_correction'!F7201</f>
        <v>0</v>
      </c>
      <c r="D7197" s="5">
        <f t="shared" si="1008"/>
        <v>1717222.484375</v>
      </c>
      <c r="E7197" s="5">
        <f t="shared" si="1009"/>
        <v>14340.0625</v>
      </c>
      <c r="F7197" s="5">
        <f t="shared" si="1010"/>
        <v>119.75</v>
      </c>
      <c r="G7197" s="5">
        <f t="shared" si="1011"/>
        <v>0</v>
      </c>
      <c r="H7197" s="5">
        <f t="shared" si="1012"/>
        <v>0</v>
      </c>
      <c r="I7197" s="5">
        <f t="shared" si="1013"/>
        <v>0</v>
      </c>
      <c r="J7197" s="5">
        <f t="shared" si="1014"/>
        <v>0</v>
      </c>
      <c r="K7197" s="5">
        <f t="shared" si="1015"/>
        <v>0</v>
      </c>
      <c r="L7197" s="5">
        <f t="shared" si="1016"/>
        <v>119.75</v>
      </c>
      <c r="M7197" s="5">
        <f>$K7197+'2.Time_constants_correction'!$H$11*(3*$G7197*$E7197+2*$H7197*$F7197+$I7197)</f>
        <v>0</v>
      </c>
      <c r="N7197" s="38">
        <f>$K7197+'2.Time_constants_correction'!$I$11*(3*$G7197*$E7197+2*$H7197*$F7197+$I7197)+'2.Time_constants_correction'!$I$13*(6*$G7197*$F7197+2*$H7197)</f>
        <v>0</v>
      </c>
      <c r="O7197" s="5">
        <f>$K7197+'2.Time_constants_correction'!$J$11*(3*$G7197*$E7197+2*$H7197*$F7197+$I7197)+'2.Time_constants_correction'!$J$13*(6*$G7197*$F7197+2*$H7197)+'2.Time_constants_correction'!$J$15*(6*$G7197)</f>
        <v>0</v>
      </c>
    </row>
    <row r="7198" spans="1:15" x14ac:dyDescent="0.4">
      <c r="A7198" s="5">
        <f>'2.Time_constants_correction'!B7202</f>
        <v>119.76666666666667</v>
      </c>
      <c r="B7198" s="5">
        <f>'2.Time_constants_correction'!F7202</f>
        <v>0</v>
      </c>
      <c r="D7198" s="5">
        <f t="shared" si="1008"/>
        <v>1717939.5872962961</v>
      </c>
      <c r="E7198" s="5">
        <f t="shared" si="1009"/>
        <v>14344.054444444444</v>
      </c>
      <c r="F7198" s="5">
        <f t="shared" si="1010"/>
        <v>119.76666666666667</v>
      </c>
      <c r="G7198" s="5">
        <f t="shared" si="1011"/>
        <v>0</v>
      </c>
      <c r="H7198" s="5">
        <f t="shared" si="1012"/>
        <v>0</v>
      </c>
      <c r="I7198" s="5">
        <f t="shared" si="1013"/>
        <v>0</v>
      </c>
      <c r="J7198" s="5">
        <f t="shared" si="1014"/>
        <v>0</v>
      </c>
      <c r="K7198" s="5">
        <f t="shared" si="1015"/>
        <v>0</v>
      </c>
      <c r="L7198" s="5">
        <f t="shared" si="1016"/>
        <v>119.76666666666667</v>
      </c>
      <c r="M7198" s="5">
        <f>$K7198+'2.Time_constants_correction'!$H$11*(3*$G7198*$E7198+2*$H7198*$F7198+$I7198)</f>
        <v>0</v>
      </c>
      <c r="N7198" s="38">
        <f>$K7198+'2.Time_constants_correction'!$I$11*(3*$G7198*$E7198+2*$H7198*$F7198+$I7198)+'2.Time_constants_correction'!$I$13*(6*$G7198*$F7198+2*$H7198)</f>
        <v>0</v>
      </c>
      <c r="O7198" s="5">
        <f>$K7198+'2.Time_constants_correction'!$J$11*(3*$G7198*$E7198+2*$H7198*$F7198+$I7198)+'2.Time_constants_correction'!$J$13*(6*$G7198*$F7198+2*$H7198)+'2.Time_constants_correction'!$J$15*(6*$G7198)</f>
        <v>0</v>
      </c>
    </row>
    <row r="7199" spans="1:15" x14ac:dyDescent="0.4">
      <c r="A7199" s="5">
        <f>'2.Time_constants_correction'!B7203</f>
        <v>119.78333333333333</v>
      </c>
      <c r="B7199" s="5">
        <f>'2.Time_constants_correction'!F7203</f>
        <v>0</v>
      </c>
      <c r="D7199" s="5">
        <f t="shared" si="1008"/>
        <v>1718656.8898287036</v>
      </c>
      <c r="E7199" s="5">
        <f t="shared" si="1009"/>
        <v>14348.046944444444</v>
      </c>
      <c r="F7199" s="5">
        <f t="shared" si="1010"/>
        <v>119.78333333333333</v>
      </c>
      <c r="G7199" s="5">
        <f t="shared" si="1011"/>
        <v>0</v>
      </c>
      <c r="H7199" s="5">
        <f t="shared" si="1012"/>
        <v>0</v>
      </c>
      <c r="I7199" s="5">
        <f t="shared" si="1013"/>
        <v>0</v>
      </c>
      <c r="J7199" s="5">
        <f t="shared" si="1014"/>
        <v>0</v>
      </c>
      <c r="K7199" s="5">
        <f t="shared" si="1015"/>
        <v>0</v>
      </c>
      <c r="L7199" s="5">
        <f t="shared" si="1016"/>
        <v>119.78333333333333</v>
      </c>
      <c r="M7199" s="5">
        <f>$K7199+'2.Time_constants_correction'!$H$11*(3*$G7199*$E7199+2*$H7199*$F7199+$I7199)</f>
        <v>0</v>
      </c>
      <c r="N7199" s="38">
        <f>$K7199+'2.Time_constants_correction'!$I$11*(3*$G7199*$E7199+2*$H7199*$F7199+$I7199)+'2.Time_constants_correction'!$I$13*(6*$G7199*$F7199+2*$H7199)</f>
        <v>0</v>
      </c>
      <c r="O7199" s="5">
        <f>$K7199+'2.Time_constants_correction'!$J$11*(3*$G7199*$E7199+2*$H7199*$F7199+$I7199)+'2.Time_constants_correction'!$J$13*(6*$G7199*$F7199+2*$H7199)+'2.Time_constants_correction'!$J$15*(6*$G7199)</f>
        <v>0</v>
      </c>
    </row>
    <row r="7200" spans="1:15" x14ac:dyDescent="0.4">
      <c r="A7200" s="5">
        <f>'2.Time_constants_correction'!B7204</f>
        <v>119.8</v>
      </c>
      <c r="B7200" s="5">
        <f>'2.Time_constants_correction'!F7204</f>
        <v>0</v>
      </c>
      <c r="D7200" s="5">
        <f t="shared" si="1008"/>
        <v>1719374.3919999998</v>
      </c>
      <c r="E7200" s="5">
        <f t="shared" si="1009"/>
        <v>14352.039999999999</v>
      </c>
      <c r="F7200" s="5">
        <f t="shared" si="1010"/>
        <v>119.8</v>
      </c>
      <c r="G7200" s="5">
        <f t="shared" si="1011"/>
        <v>0</v>
      </c>
      <c r="H7200" s="5">
        <f t="shared" si="1012"/>
        <v>0</v>
      </c>
      <c r="I7200" s="5">
        <f t="shared" si="1013"/>
        <v>0</v>
      </c>
      <c r="J7200" s="5">
        <f t="shared" si="1014"/>
        <v>0</v>
      </c>
      <c r="K7200" s="5">
        <f t="shared" si="1015"/>
        <v>0</v>
      </c>
      <c r="L7200" s="5">
        <f t="shared" si="1016"/>
        <v>119.8</v>
      </c>
      <c r="M7200" s="5">
        <f>$K7200+'2.Time_constants_correction'!$H$11*(3*$G7200*$E7200+2*$H7200*$F7200+$I7200)</f>
        <v>0</v>
      </c>
      <c r="N7200" s="38">
        <f>$K7200+'2.Time_constants_correction'!$I$11*(3*$G7200*$E7200+2*$H7200*$F7200+$I7200)+'2.Time_constants_correction'!$I$13*(6*$G7200*$F7200+2*$H7200)</f>
        <v>0</v>
      </c>
      <c r="O7200" s="5">
        <f>$K7200+'2.Time_constants_correction'!$J$11*(3*$G7200*$E7200+2*$H7200*$F7200+$I7200)+'2.Time_constants_correction'!$J$13*(6*$G7200*$F7200+2*$H7200)+'2.Time_constants_correction'!$J$15*(6*$G7200)</f>
        <v>0</v>
      </c>
    </row>
    <row r="7201" spans="1:15" x14ac:dyDescent="0.4">
      <c r="A7201" s="5">
        <f>'2.Time_constants_correction'!B7205</f>
        <v>119.81666666666666</v>
      </c>
      <c r="B7201" s="5">
        <f>'2.Time_constants_correction'!F7205</f>
        <v>0</v>
      </c>
      <c r="D7201" s="5">
        <f t="shared" si="1008"/>
        <v>1720092.0938379627</v>
      </c>
      <c r="E7201" s="5">
        <f t="shared" si="1009"/>
        <v>14356.03361111111</v>
      </c>
      <c r="F7201" s="5">
        <f t="shared" si="1010"/>
        <v>119.81666666666666</v>
      </c>
      <c r="G7201" s="5">
        <f t="shared" si="1011"/>
        <v>0</v>
      </c>
      <c r="H7201" s="5">
        <f t="shared" si="1012"/>
        <v>0</v>
      </c>
      <c r="I7201" s="5">
        <f t="shared" si="1013"/>
        <v>0</v>
      </c>
      <c r="J7201" s="5">
        <f t="shared" si="1014"/>
        <v>0</v>
      </c>
      <c r="K7201" s="5">
        <f t="shared" si="1015"/>
        <v>0</v>
      </c>
      <c r="L7201" s="5">
        <f t="shared" si="1016"/>
        <v>119.81666666666666</v>
      </c>
      <c r="M7201" s="5">
        <f>$K7201+'2.Time_constants_correction'!$H$11*(3*$G7201*$E7201+2*$H7201*$F7201+$I7201)</f>
        <v>0</v>
      </c>
      <c r="N7201" s="38">
        <f>$K7201+'2.Time_constants_correction'!$I$11*(3*$G7201*$E7201+2*$H7201*$F7201+$I7201)+'2.Time_constants_correction'!$I$13*(6*$G7201*$F7201+2*$H7201)</f>
        <v>0</v>
      </c>
      <c r="O7201" s="5">
        <f>$K7201+'2.Time_constants_correction'!$J$11*(3*$G7201*$E7201+2*$H7201*$F7201+$I7201)+'2.Time_constants_correction'!$J$13*(6*$G7201*$F7201+2*$H7201)+'2.Time_constants_correction'!$J$15*(6*$G7201)</f>
        <v>0</v>
      </c>
    </row>
    <row r="7202" spans="1:15" x14ac:dyDescent="0.4">
      <c r="A7202" s="5">
        <f>'2.Time_constants_correction'!B7206</f>
        <v>119.83333333333333</v>
      </c>
      <c r="B7202" s="5">
        <f>'2.Time_constants_correction'!F7206</f>
        <v>0</v>
      </c>
      <c r="D7202" s="5">
        <f t="shared" si="1008"/>
        <v>1720809.9953703703</v>
      </c>
      <c r="E7202" s="5">
        <f t="shared" si="1009"/>
        <v>14360.027777777777</v>
      </c>
      <c r="F7202" s="5">
        <f t="shared" si="1010"/>
        <v>119.83333333333333</v>
      </c>
      <c r="G7202" s="5">
        <f t="shared" si="1011"/>
        <v>0</v>
      </c>
      <c r="H7202" s="5">
        <f t="shared" si="1012"/>
        <v>0</v>
      </c>
      <c r="I7202" s="5">
        <f t="shared" si="1013"/>
        <v>0</v>
      </c>
      <c r="J7202" s="5">
        <f t="shared" si="1014"/>
        <v>0</v>
      </c>
      <c r="K7202" s="5">
        <f t="shared" si="1015"/>
        <v>0</v>
      </c>
      <c r="L7202" s="5">
        <f t="shared" si="1016"/>
        <v>119.83333333333333</v>
      </c>
      <c r="M7202" s="5">
        <f>$K7202+'2.Time_constants_correction'!$H$11*(3*$G7202*$E7202+2*$H7202*$F7202+$I7202)</f>
        <v>0</v>
      </c>
      <c r="N7202" s="38">
        <f>$K7202+'2.Time_constants_correction'!$I$11*(3*$G7202*$E7202+2*$H7202*$F7202+$I7202)+'2.Time_constants_correction'!$I$13*(6*$G7202*$F7202+2*$H7202)</f>
        <v>0</v>
      </c>
      <c r="O7202" s="5">
        <f>$K7202+'2.Time_constants_correction'!$J$11*(3*$G7202*$E7202+2*$H7202*$F7202+$I7202)+'2.Time_constants_correction'!$J$13*(6*$G7202*$F7202+2*$H7202)+'2.Time_constants_correction'!$J$15*(6*$G7202)</f>
        <v>0</v>
      </c>
    </row>
    <row r="7203" spans="1:15" x14ac:dyDescent="0.4">
      <c r="A7203" s="5">
        <f>'2.Time_constants_correction'!B7207</f>
        <v>119.85</v>
      </c>
      <c r="B7203" s="5">
        <f>'2.Time_constants_correction'!F7207</f>
        <v>0</v>
      </c>
      <c r="D7203" s="5">
        <f t="shared" si="1008"/>
        <v>1721528.0966249998</v>
      </c>
      <c r="E7203" s="5">
        <f t="shared" si="1009"/>
        <v>14364.022499999999</v>
      </c>
      <c r="F7203" s="5">
        <f t="shared" si="1010"/>
        <v>119.85</v>
      </c>
      <c r="G7203" s="5">
        <f t="shared" si="1011"/>
        <v>0</v>
      </c>
      <c r="H7203" s="5">
        <f t="shared" si="1012"/>
        <v>0</v>
      </c>
      <c r="I7203" s="5">
        <f t="shared" si="1013"/>
        <v>0</v>
      </c>
      <c r="J7203" s="5">
        <f t="shared" si="1014"/>
        <v>0</v>
      </c>
      <c r="K7203" s="5">
        <f t="shared" si="1015"/>
        <v>0</v>
      </c>
      <c r="L7203" s="5">
        <f t="shared" si="1016"/>
        <v>119.85</v>
      </c>
      <c r="M7203" s="5">
        <f>$K7203+'2.Time_constants_correction'!$H$11*(3*$G7203*$E7203+2*$H7203*$F7203+$I7203)</f>
        <v>0</v>
      </c>
      <c r="N7203" s="38">
        <f>$K7203+'2.Time_constants_correction'!$I$11*(3*$G7203*$E7203+2*$H7203*$F7203+$I7203)+'2.Time_constants_correction'!$I$13*(6*$G7203*$F7203+2*$H7203)</f>
        <v>0</v>
      </c>
      <c r="O7203" s="5">
        <f>$K7203+'2.Time_constants_correction'!$J$11*(3*$G7203*$E7203+2*$H7203*$F7203+$I7203)+'2.Time_constants_correction'!$J$13*(6*$G7203*$F7203+2*$H7203)+'2.Time_constants_correction'!$J$15*(6*$G7203)</f>
        <v>0</v>
      </c>
    </row>
    <row r="7204" spans="1:15" x14ac:dyDescent="0.4">
      <c r="A7204" s="5">
        <f>'2.Time_constants_correction'!B7208</f>
        <v>119.86666666666666</v>
      </c>
      <c r="B7204" s="5">
        <f>'2.Time_constants_correction'!F7208</f>
        <v>0</v>
      </c>
      <c r="D7204" s="5">
        <f t="shared" si="1008"/>
        <v>1722246.3976296294</v>
      </c>
      <c r="E7204" s="5">
        <f t="shared" si="1009"/>
        <v>14368.017777777775</v>
      </c>
      <c r="F7204" s="5">
        <f t="shared" si="1010"/>
        <v>119.86666666666666</v>
      </c>
      <c r="G7204" s="5">
        <f t="shared" si="1011"/>
        <v>0</v>
      </c>
      <c r="H7204" s="5">
        <f t="shared" si="1012"/>
        <v>0</v>
      </c>
      <c r="I7204" s="5">
        <f t="shared" si="1013"/>
        <v>0</v>
      </c>
      <c r="J7204" s="5">
        <f t="shared" si="1014"/>
        <v>0</v>
      </c>
      <c r="K7204" s="5">
        <f t="shared" si="1015"/>
        <v>0</v>
      </c>
      <c r="L7204" s="5">
        <f t="shared" si="1016"/>
        <v>119.86666666666666</v>
      </c>
      <c r="M7204" s="5">
        <f>$K7204+'2.Time_constants_correction'!$H$11*(3*$G7204*$E7204+2*$H7204*$F7204+$I7204)</f>
        <v>0</v>
      </c>
      <c r="N7204" s="38">
        <f>$K7204+'2.Time_constants_correction'!$I$11*(3*$G7204*$E7204+2*$H7204*$F7204+$I7204)+'2.Time_constants_correction'!$I$13*(6*$G7204*$F7204+2*$H7204)</f>
        <v>0</v>
      </c>
      <c r="O7204" s="5">
        <f>$K7204+'2.Time_constants_correction'!$J$11*(3*$G7204*$E7204+2*$H7204*$F7204+$I7204)+'2.Time_constants_correction'!$J$13*(6*$G7204*$F7204+2*$H7204)+'2.Time_constants_correction'!$J$15*(6*$G7204)</f>
        <v>0</v>
      </c>
    </row>
    <row r="7205" spans="1:15" x14ac:dyDescent="0.4">
      <c r="A7205" s="5">
        <f>'2.Time_constants_correction'!B7209</f>
        <v>119.88333333333334</v>
      </c>
      <c r="B7205" s="5">
        <f>'2.Time_constants_correction'!F7209</f>
        <v>0</v>
      </c>
      <c r="D7205" s="5">
        <f t="shared" si="1008"/>
        <v>1722964.8984120374</v>
      </c>
      <c r="E7205" s="5">
        <f t="shared" si="1009"/>
        <v>14372.013611111113</v>
      </c>
      <c r="F7205" s="5">
        <f t="shared" si="1010"/>
        <v>119.88333333333334</v>
      </c>
      <c r="G7205" s="5">
        <f t="shared" si="1011"/>
        <v>0</v>
      </c>
      <c r="H7205" s="5">
        <f t="shared" si="1012"/>
        <v>0</v>
      </c>
      <c r="I7205" s="5">
        <f t="shared" si="1013"/>
        <v>0</v>
      </c>
      <c r="J7205" s="5">
        <f t="shared" si="1014"/>
        <v>0</v>
      </c>
      <c r="K7205" s="5">
        <f t="shared" si="1015"/>
        <v>0</v>
      </c>
      <c r="L7205" s="5">
        <f t="shared" si="1016"/>
        <v>119.88333333333334</v>
      </c>
      <c r="M7205" s="5">
        <f>$K7205+'2.Time_constants_correction'!$H$11*(3*$G7205*$E7205+2*$H7205*$F7205+$I7205)</f>
        <v>0</v>
      </c>
      <c r="N7205" s="38">
        <f>$K7205+'2.Time_constants_correction'!$I$11*(3*$G7205*$E7205+2*$H7205*$F7205+$I7205)+'2.Time_constants_correction'!$I$13*(6*$G7205*$F7205+2*$H7205)</f>
        <v>0</v>
      </c>
      <c r="O7205" s="5">
        <f>$K7205+'2.Time_constants_correction'!$J$11*(3*$G7205*$E7205+2*$H7205*$F7205+$I7205)+'2.Time_constants_correction'!$J$13*(6*$G7205*$F7205+2*$H7205)+'2.Time_constants_correction'!$J$15*(6*$G7205)</f>
        <v>0</v>
      </c>
    </row>
    <row r="7206" spans="1:15" x14ac:dyDescent="0.4">
      <c r="A7206" s="5">
        <f>'2.Time_constants_correction'!B7210</f>
        <v>119.9</v>
      </c>
      <c r="B7206" s="5">
        <f>'2.Time_constants_correction'!F7210</f>
        <v>0</v>
      </c>
      <c r="D7206" s="5">
        <f t="shared" si="1008"/>
        <v>1723683.5990000004</v>
      </c>
      <c r="E7206" s="5">
        <f t="shared" si="1009"/>
        <v>14376.010000000002</v>
      </c>
      <c r="F7206" s="5">
        <f t="shared" si="1010"/>
        <v>119.9</v>
      </c>
      <c r="G7206" s="5">
        <f t="shared" si="1011"/>
        <v>0</v>
      </c>
      <c r="H7206" s="5">
        <f t="shared" si="1012"/>
        <v>0</v>
      </c>
      <c r="I7206" s="5">
        <f t="shared" si="1013"/>
        <v>0</v>
      </c>
      <c r="J7206" s="5">
        <f t="shared" si="1014"/>
        <v>0</v>
      </c>
      <c r="K7206" s="5">
        <f t="shared" si="1015"/>
        <v>0</v>
      </c>
      <c r="L7206" s="5">
        <f t="shared" si="1016"/>
        <v>119.9</v>
      </c>
      <c r="M7206" s="5">
        <f>$K7206+'2.Time_constants_correction'!$H$11*(3*$G7206*$E7206+2*$H7206*$F7206+$I7206)</f>
        <v>0</v>
      </c>
      <c r="N7206" s="38">
        <f>$K7206+'2.Time_constants_correction'!$I$11*(3*$G7206*$E7206+2*$H7206*$F7206+$I7206)+'2.Time_constants_correction'!$I$13*(6*$G7206*$F7206+2*$H7206)</f>
        <v>0</v>
      </c>
      <c r="O7206" s="5">
        <f>$K7206+'2.Time_constants_correction'!$J$11*(3*$G7206*$E7206+2*$H7206*$F7206+$I7206)+'2.Time_constants_correction'!$J$13*(6*$G7206*$F7206+2*$H7206)+'2.Time_constants_correction'!$J$15*(6*$G7206)</f>
        <v>0</v>
      </c>
    </row>
    <row r="7207" spans="1:15" x14ac:dyDescent="0.4">
      <c r="A7207" s="5">
        <f>'2.Time_constants_correction'!B7211</f>
        <v>119.91666666666667</v>
      </c>
      <c r="B7207" s="5">
        <f>'2.Time_constants_correction'!F7211</f>
        <v>0</v>
      </c>
      <c r="D7207" s="5">
        <f t="shared" si="1008"/>
        <v>1724402.4994212964</v>
      </c>
      <c r="E7207" s="5">
        <f t="shared" si="1009"/>
        <v>14380.006944444445</v>
      </c>
      <c r="F7207" s="5">
        <f t="shared" si="1010"/>
        <v>119.91666666666667</v>
      </c>
      <c r="G7207" s="5">
        <f t="shared" si="1011"/>
        <v>0</v>
      </c>
      <c r="H7207" s="5">
        <f t="shared" si="1012"/>
        <v>0</v>
      </c>
      <c r="I7207" s="5">
        <f t="shared" si="1013"/>
        <v>0</v>
      </c>
      <c r="J7207" s="5">
        <f t="shared" si="1014"/>
        <v>0</v>
      </c>
      <c r="K7207" s="5">
        <f t="shared" si="1015"/>
        <v>0</v>
      </c>
      <c r="L7207" s="5">
        <f t="shared" si="1016"/>
        <v>119.91666666666667</v>
      </c>
      <c r="M7207" s="5">
        <f>$K7207+'2.Time_constants_correction'!$H$11*(3*$G7207*$E7207+2*$H7207*$F7207+$I7207)</f>
        <v>0</v>
      </c>
      <c r="N7207" s="38">
        <f>$K7207+'2.Time_constants_correction'!$I$11*(3*$G7207*$E7207+2*$H7207*$F7207+$I7207)+'2.Time_constants_correction'!$I$13*(6*$G7207*$F7207+2*$H7207)</f>
        <v>0</v>
      </c>
      <c r="O7207" s="5">
        <f>$K7207+'2.Time_constants_correction'!$J$11*(3*$G7207*$E7207+2*$H7207*$F7207+$I7207)+'2.Time_constants_correction'!$J$13*(6*$G7207*$F7207+2*$H7207)+'2.Time_constants_correction'!$J$15*(6*$G7207)</f>
        <v>0</v>
      </c>
    </row>
    <row r="7208" spans="1:15" x14ac:dyDescent="0.4">
      <c r="A7208" s="5">
        <f>'2.Time_constants_correction'!B7212</f>
        <v>119.93333333333334</v>
      </c>
      <c r="B7208" s="5">
        <f>'2.Time_constants_correction'!F7212</f>
        <v>0</v>
      </c>
      <c r="D7208" s="5">
        <f t="shared" si="1008"/>
        <v>1725121.5997037038</v>
      </c>
      <c r="E7208" s="5">
        <f t="shared" si="1009"/>
        <v>14384.004444444445</v>
      </c>
      <c r="F7208" s="5">
        <f t="shared" si="1010"/>
        <v>119.93333333333334</v>
      </c>
      <c r="G7208" s="5">
        <f t="shared" si="1011"/>
        <v>0</v>
      </c>
      <c r="H7208" s="5">
        <f t="shared" si="1012"/>
        <v>0</v>
      </c>
      <c r="I7208" s="5">
        <f t="shared" si="1013"/>
        <v>0</v>
      </c>
      <c r="J7208" s="5">
        <f t="shared" si="1014"/>
        <v>0</v>
      </c>
      <c r="K7208" s="5">
        <f t="shared" si="1015"/>
        <v>0</v>
      </c>
      <c r="L7208" s="5">
        <f t="shared" si="1016"/>
        <v>119.93333333333334</v>
      </c>
      <c r="M7208" s="5">
        <f>$K7208+'2.Time_constants_correction'!$H$11*(3*$G7208*$E7208+2*$H7208*$F7208+$I7208)</f>
        <v>0</v>
      </c>
      <c r="N7208" s="38">
        <f>$K7208+'2.Time_constants_correction'!$I$11*(3*$G7208*$E7208+2*$H7208*$F7208+$I7208)+'2.Time_constants_correction'!$I$13*(6*$G7208*$F7208+2*$H7208)</f>
        <v>0</v>
      </c>
      <c r="O7208" s="5">
        <f>$K7208+'2.Time_constants_correction'!$J$11*(3*$G7208*$E7208+2*$H7208*$F7208+$I7208)+'2.Time_constants_correction'!$J$13*(6*$G7208*$F7208+2*$H7208)+'2.Time_constants_correction'!$J$15*(6*$G7208)</f>
        <v>0</v>
      </c>
    </row>
    <row r="7209" spans="1:15" x14ac:dyDescent="0.4">
      <c r="A7209" s="5">
        <f>'2.Time_constants_correction'!B7213</f>
        <v>119.95</v>
      </c>
      <c r="B7209" s="5">
        <f>'2.Time_constants_correction'!F7213</f>
        <v>0</v>
      </c>
      <c r="D7209" s="5">
        <f t="shared" si="1008"/>
        <v>1725840.8998750001</v>
      </c>
      <c r="E7209" s="5">
        <f t="shared" si="1009"/>
        <v>14388.002500000001</v>
      </c>
      <c r="F7209" s="5">
        <f t="shared" si="1010"/>
        <v>119.95</v>
      </c>
      <c r="G7209" s="5">
        <f t="shared" si="1011"/>
        <v>0</v>
      </c>
      <c r="H7209" s="5">
        <f t="shared" si="1012"/>
        <v>0</v>
      </c>
      <c r="I7209" s="5">
        <f t="shared" si="1013"/>
        <v>0</v>
      </c>
      <c r="J7209" s="5">
        <f t="shared" si="1014"/>
        <v>0</v>
      </c>
      <c r="K7209" s="5">
        <f t="shared" si="1015"/>
        <v>0</v>
      </c>
      <c r="L7209" s="5">
        <f t="shared" si="1016"/>
        <v>119.95</v>
      </c>
      <c r="M7209" s="5">
        <f>$K7209+'2.Time_constants_correction'!$H$11*(3*$G7209*$E7209+2*$H7209*$F7209+$I7209)</f>
        <v>0</v>
      </c>
      <c r="N7209" s="38">
        <f>$K7209+'2.Time_constants_correction'!$I$11*(3*$G7209*$E7209+2*$H7209*$F7209+$I7209)+'2.Time_constants_correction'!$I$13*(6*$G7209*$F7209+2*$H7209)</f>
        <v>0</v>
      </c>
      <c r="O7209" s="5">
        <f>$K7209+'2.Time_constants_correction'!$J$11*(3*$G7209*$E7209+2*$H7209*$F7209+$I7209)+'2.Time_constants_correction'!$J$13*(6*$G7209*$F7209+2*$H7209)+'2.Time_constants_correction'!$J$15*(6*$G7209)</f>
        <v>0</v>
      </c>
    </row>
    <row r="7210" spans="1:15" x14ac:dyDescent="0.4">
      <c r="A7210" s="5">
        <f>'2.Time_constants_correction'!B7214</f>
        <v>119.96666666666667</v>
      </c>
      <c r="B7210" s="5">
        <f>'2.Time_constants_correction'!F7214</f>
        <v>0</v>
      </c>
      <c r="D7210" s="5">
        <f t="shared" si="1008"/>
        <v>1726560.3999629628</v>
      </c>
      <c r="E7210" s="5">
        <f t="shared" si="1009"/>
        <v>14392.001111111111</v>
      </c>
      <c r="F7210" s="5">
        <f t="shared" si="1010"/>
        <v>119.96666666666667</v>
      </c>
      <c r="G7210" s="5">
        <f t="shared" si="1011"/>
        <v>0</v>
      </c>
      <c r="H7210" s="5">
        <f t="shared" si="1012"/>
        <v>0</v>
      </c>
      <c r="I7210" s="5">
        <f t="shared" si="1013"/>
        <v>0</v>
      </c>
      <c r="J7210" s="5">
        <f t="shared" si="1014"/>
        <v>0</v>
      </c>
      <c r="K7210" s="5">
        <f t="shared" si="1015"/>
        <v>0</v>
      </c>
      <c r="L7210" s="5">
        <f t="shared" si="1016"/>
        <v>119.96666666666667</v>
      </c>
      <c r="M7210" s="5">
        <f>$K7210+'2.Time_constants_correction'!$H$11*(3*$G7210*$E7210+2*$H7210*$F7210+$I7210)</f>
        <v>0</v>
      </c>
      <c r="N7210" s="38">
        <f>$K7210+'2.Time_constants_correction'!$I$11*(3*$G7210*$E7210+2*$H7210*$F7210+$I7210)+'2.Time_constants_correction'!$I$13*(6*$G7210*$F7210+2*$H7210)</f>
        <v>0</v>
      </c>
      <c r="O7210" s="5">
        <f>$K7210+'2.Time_constants_correction'!$J$11*(3*$G7210*$E7210+2*$H7210*$F7210+$I7210)+'2.Time_constants_correction'!$J$13*(6*$G7210*$F7210+2*$H7210)+'2.Time_constants_correction'!$J$15*(6*$G7210)</f>
        <v>0</v>
      </c>
    </row>
    <row r="7211" spans="1:15" x14ac:dyDescent="0.4">
      <c r="A7211" s="5">
        <f>'2.Time_constants_correction'!B7215</f>
        <v>119.98333333333333</v>
      </c>
      <c r="B7211" s="5">
        <f>'2.Time_constants_correction'!F7215</f>
        <v>0</v>
      </c>
      <c r="D7211" s="5">
        <f t="shared" si="1008"/>
        <v>1727280.0999953703</v>
      </c>
      <c r="E7211" s="5">
        <f t="shared" si="1009"/>
        <v>14396.000277777777</v>
      </c>
      <c r="F7211" s="5">
        <f t="shared" si="1010"/>
        <v>119.98333333333333</v>
      </c>
      <c r="G7211" s="5">
        <f t="shared" si="1011"/>
        <v>0</v>
      </c>
      <c r="H7211" s="5">
        <f t="shared" si="1012"/>
        <v>0</v>
      </c>
      <c r="I7211" s="5">
        <f t="shared" si="1013"/>
        <v>0</v>
      </c>
      <c r="J7211" s="5">
        <f t="shared" si="1014"/>
        <v>0</v>
      </c>
      <c r="K7211" s="5">
        <f t="shared" si="1015"/>
        <v>0</v>
      </c>
      <c r="L7211" s="5">
        <f t="shared" si="1016"/>
        <v>119.98333333333333</v>
      </c>
      <c r="M7211" s="5">
        <f>$K7211+'2.Time_constants_correction'!$H$11*(3*$G7211*$E7211+2*$H7211*$F7211+$I7211)</f>
        <v>0</v>
      </c>
      <c r="N7211" s="38">
        <f>$K7211+'2.Time_constants_correction'!$I$11*(3*$G7211*$E7211+2*$H7211*$F7211+$I7211)+'2.Time_constants_correction'!$I$13*(6*$G7211*$F7211+2*$H7211)</f>
        <v>0</v>
      </c>
      <c r="O7211" s="5">
        <f>$K7211+'2.Time_constants_correction'!$J$11*(3*$G7211*$E7211+2*$H7211*$F7211+$I7211)+'2.Time_constants_correction'!$J$13*(6*$G7211*$F7211+2*$H7211)+'2.Time_constants_correction'!$J$15*(6*$G7211)</f>
        <v>0</v>
      </c>
    </row>
    <row r="7212" spans="1:15" x14ac:dyDescent="0.4">
      <c r="A7212" s="5">
        <f>'2.Time_constants_correction'!B7216</f>
        <v>120</v>
      </c>
      <c r="B7212" s="5">
        <f>'2.Time_constants_correction'!F7216</f>
        <v>0</v>
      </c>
      <c r="D7212" s="5">
        <f t="shared" si="1008"/>
        <v>1728000</v>
      </c>
      <c r="E7212" s="5">
        <f t="shared" si="1009"/>
        <v>14400</v>
      </c>
      <c r="F7212" s="5">
        <f t="shared" si="1010"/>
        <v>120</v>
      </c>
      <c r="G7212" s="5">
        <f t="shared" si="1011"/>
        <v>0</v>
      </c>
      <c r="H7212" s="5">
        <f t="shared" si="1012"/>
        <v>0</v>
      </c>
      <c r="I7212" s="5">
        <f t="shared" si="1013"/>
        <v>0</v>
      </c>
      <c r="J7212" s="5">
        <f t="shared" si="1014"/>
        <v>0</v>
      </c>
      <c r="K7212" s="5">
        <f t="shared" si="1015"/>
        <v>0</v>
      </c>
      <c r="L7212" s="5">
        <f t="shared" si="1016"/>
        <v>120</v>
      </c>
      <c r="M7212" s="5">
        <f>$K7212+'2.Time_constants_correction'!$H$11*(3*$G7212*$E7212+2*$H7212*$F7212+$I7212)</f>
        <v>0</v>
      </c>
      <c r="N7212" s="38">
        <f>$K7212+'2.Time_constants_correction'!$I$11*(3*$G7212*$E7212+2*$H7212*$F7212+$I7212)+'2.Time_constants_correction'!$I$13*(6*$G7212*$F7212+2*$H7212)</f>
        <v>0</v>
      </c>
      <c r="O7212" s="5">
        <f>$K7212+'2.Time_constants_correction'!$J$11*(3*$G7212*$E7212+2*$H7212*$F7212+$I7212)+'2.Time_constants_correction'!$J$13*(6*$G7212*$F7212+2*$H7212)+'2.Time_constants_correction'!$J$15*(6*$G7212)</f>
        <v>0</v>
      </c>
    </row>
    <row r="7213" spans="1:15" x14ac:dyDescent="0.4">
      <c r="A7213" s="5">
        <f>'2.Time_constants_correction'!B7217</f>
        <v>120.01666666666667</v>
      </c>
      <c r="B7213" s="5">
        <f>'2.Time_constants_correction'!F7217</f>
        <v>0</v>
      </c>
      <c r="D7213" s="5">
        <f t="shared" si="1008"/>
        <v>1728720.1000046295</v>
      </c>
      <c r="E7213" s="5">
        <f t="shared" si="1009"/>
        <v>14404.000277777777</v>
      </c>
      <c r="F7213" s="5">
        <f t="shared" si="1010"/>
        <v>120.01666666666667</v>
      </c>
      <c r="G7213" s="5">
        <f t="shared" si="1011"/>
        <v>0</v>
      </c>
      <c r="H7213" s="5">
        <f t="shared" si="1012"/>
        <v>0</v>
      </c>
      <c r="I7213" s="5">
        <f t="shared" si="1013"/>
        <v>0</v>
      </c>
      <c r="J7213" s="5">
        <f t="shared" si="1014"/>
        <v>0</v>
      </c>
      <c r="K7213" s="5">
        <f t="shared" si="1015"/>
        <v>0</v>
      </c>
      <c r="L7213" s="5">
        <f t="shared" si="1016"/>
        <v>120.01666666666667</v>
      </c>
      <c r="M7213" s="5">
        <f>$K7213+'2.Time_constants_correction'!$H$11*(3*$G7213*$E7213+2*$H7213*$F7213+$I7213)</f>
        <v>0</v>
      </c>
      <c r="N7213" s="38">
        <f>$K7213+'2.Time_constants_correction'!$I$11*(3*$G7213*$E7213+2*$H7213*$F7213+$I7213)+'2.Time_constants_correction'!$I$13*(6*$G7213*$F7213+2*$H7213)</f>
        <v>0</v>
      </c>
      <c r="O7213" s="5">
        <f>$K7213+'2.Time_constants_correction'!$J$11*(3*$G7213*$E7213+2*$H7213*$F7213+$I7213)+'2.Time_constants_correction'!$J$13*(6*$G7213*$F7213+2*$H7213)+'2.Time_constants_correction'!$J$15*(6*$G7213)</f>
        <v>0</v>
      </c>
    </row>
    <row r="7214" spans="1:15" x14ac:dyDescent="0.4">
      <c r="A7214" s="5">
        <f>'2.Time_constants_correction'!B7218</f>
        <v>120.03333333333333</v>
      </c>
      <c r="B7214" s="5">
        <f>'2.Time_constants_correction'!F7218</f>
        <v>0</v>
      </c>
      <c r="D7214" s="5">
        <f t="shared" si="1008"/>
        <v>1729440.400037037</v>
      </c>
      <c r="E7214" s="5">
        <f t="shared" si="1009"/>
        <v>14408.001111111111</v>
      </c>
      <c r="F7214" s="5">
        <f t="shared" si="1010"/>
        <v>120.03333333333333</v>
      </c>
      <c r="G7214" s="5">
        <f t="shared" si="1011"/>
        <v>0</v>
      </c>
      <c r="H7214" s="5">
        <f t="shared" si="1012"/>
        <v>0</v>
      </c>
      <c r="I7214" s="5">
        <f t="shared" si="1013"/>
        <v>0</v>
      </c>
      <c r="J7214" s="5">
        <f t="shared" si="1014"/>
        <v>0</v>
      </c>
      <c r="K7214" s="5">
        <f t="shared" si="1015"/>
        <v>0</v>
      </c>
      <c r="L7214" s="5">
        <f t="shared" si="1016"/>
        <v>120.03333333333333</v>
      </c>
      <c r="M7214" s="5">
        <f>$K7214+'2.Time_constants_correction'!$H$11*(3*$G7214*$E7214+2*$H7214*$F7214+$I7214)</f>
        <v>0</v>
      </c>
      <c r="N7214" s="38">
        <f>$K7214+'2.Time_constants_correction'!$I$11*(3*$G7214*$E7214+2*$H7214*$F7214+$I7214)+'2.Time_constants_correction'!$I$13*(6*$G7214*$F7214+2*$H7214)</f>
        <v>0</v>
      </c>
      <c r="O7214" s="5">
        <f>$K7214+'2.Time_constants_correction'!$J$11*(3*$G7214*$E7214+2*$H7214*$F7214+$I7214)+'2.Time_constants_correction'!$J$13*(6*$G7214*$F7214+2*$H7214)+'2.Time_constants_correction'!$J$15*(6*$G7214)</f>
        <v>0</v>
      </c>
    </row>
    <row r="7215" spans="1:15" x14ac:dyDescent="0.4">
      <c r="A7215" s="5">
        <f>'2.Time_constants_correction'!B7219</f>
        <v>120.05</v>
      </c>
      <c r="B7215" s="5">
        <f>'2.Time_constants_correction'!F7219</f>
        <v>0</v>
      </c>
      <c r="D7215" s="5">
        <f t="shared" si="1008"/>
        <v>1730160.9001249997</v>
      </c>
      <c r="E7215" s="5">
        <f t="shared" si="1009"/>
        <v>14412.002499999999</v>
      </c>
      <c r="F7215" s="5">
        <f t="shared" si="1010"/>
        <v>120.05</v>
      </c>
      <c r="G7215" s="5">
        <f t="shared" si="1011"/>
        <v>0</v>
      </c>
      <c r="H7215" s="5">
        <f t="shared" si="1012"/>
        <v>0</v>
      </c>
      <c r="I7215" s="5">
        <f t="shared" si="1013"/>
        <v>0</v>
      </c>
      <c r="J7215" s="5">
        <f t="shared" si="1014"/>
        <v>0</v>
      </c>
      <c r="K7215" s="5">
        <f t="shared" si="1015"/>
        <v>0</v>
      </c>
      <c r="L7215" s="5">
        <f t="shared" si="1016"/>
        <v>120.05</v>
      </c>
      <c r="M7215" s="5">
        <f>$K7215+'2.Time_constants_correction'!$H$11*(3*$G7215*$E7215+2*$H7215*$F7215+$I7215)</f>
        <v>0</v>
      </c>
      <c r="N7215" s="38">
        <f>$K7215+'2.Time_constants_correction'!$I$11*(3*$G7215*$E7215+2*$H7215*$F7215+$I7215)+'2.Time_constants_correction'!$I$13*(6*$G7215*$F7215+2*$H7215)</f>
        <v>0</v>
      </c>
      <c r="O7215" s="5">
        <f>$K7215+'2.Time_constants_correction'!$J$11*(3*$G7215*$E7215+2*$H7215*$F7215+$I7215)+'2.Time_constants_correction'!$J$13*(6*$G7215*$F7215+2*$H7215)+'2.Time_constants_correction'!$J$15*(6*$G7215)</f>
        <v>0</v>
      </c>
    </row>
    <row r="7216" spans="1:15" x14ac:dyDescent="0.4">
      <c r="A7216" s="5">
        <f>'2.Time_constants_correction'!B7220</f>
        <v>120.06666666666666</v>
      </c>
      <c r="B7216" s="5">
        <f>'2.Time_constants_correction'!F7220</f>
        <v>0</v>
      </c>
      <c r="D7216" s="5">
        <f t="shared" si="1008"/>
        <v>1730881.6002962959</v>
      </c>
      <c r="E7216" s="5">
        <f t="shared" si="1009"/>
        <v>14416.004444444443</v>
      </c>
      <c r="F7216" s="5">
        <f t="shared" si="1010"/>
        <v>120.06666666666666</v>
      </c>
      <c r="G7216" s="5">
        <f t="shared" si="1011"/>
        <v>0</v>
      </c>
      <c r="H7216" s="5">
        <f t="shared" si="1012"/>
        <v>0</v>
      </c>
      <c r="I7216" s="5">
        <f t="shared" si="1013"/>
        <v>0</v>
      </c>
      <c r="J7216" s="5">
        <f t="shared" si="1014"/>
        <v>0</v>
      </c>
      <c r="K7216" s="5">
        <f t="shared" si="1015"/>
        <v>0</v>
      </c>
      <c r="L7216" s="5">
        <f t="shared" si="1016"/>
        <v>120.06666666666666</v>
      </c>
      <c r="M7216" s="5">
        <f>$K7216+'2.Time_constants_correction'!$H$11*(3*$G7216*$E7216+2*$H7216*$F7216+$I7216)</f>
        <v>0</v>
      </c>
      <c r="N7216" s="38">
        <f>$K7216+'2.Time_constants_correction'!$I$11*(3*$G7216*$E7216+2*$H7216*$F7216+$I7216)+'2.Time_constants_correction'!$I$13*(6*$G7216*$F7216+2*$H7216)</f>
        <v>0</v>
      </c>
      <c r="O7216" s="5">
        <f>$K7216+'2.Time_constants_correction'!$J$11*(3*$G7216*$E7216+2*$H7216*$F7216+$I7216)+'2.Time_constants_correction'!$J$13*(6*$G7216*$F7216+2*$H7216)+'2.Time_constants_correction'!$J$15*(6*$G7216)</f>
        <v>0</v>
      </c>
    </row>
    <row r="7217" spans="1:15" x14ac:dyDescent="0.4">
      <c r="A7217" s="5">
        <f>'2.Time_constants_correction'!B7221</f>
        <v>120.08333333333333</v>
      </c>
      <c r="B7217" s="5">
        <f>'2.Time_constants_correction'!F7221</f>
        <v>0</v>
      </c>
      <c r="D7217" s="5">
        <f t="shared" si="1008"/>
        <v>1731602.5005787036</v>
      </c>
      <c r="E7217" s="5">
        <f t="shared" si="1009"/>
        <v>14420.006944444443</v>
      </c>
      <c r="F7217" s="5">
        <f t="shared" si="1010"/>
        <v>120.08333333333333</v>
      </c>
      <c r="G7217" s="5">
        <f t="shared" si="1011"/>
        <v>0</v>
      </c>
      <c r="H7217" s="5">
        <f t="shared" si="1012"/>
        <v>0</v>
      </c>
      <c r="I7217" s="5">
        <f t="shared" si="1013"/>
        <v>0</v>
      </c>
      <c r="J7217" s="5">
        <f t="shared" si="1014"/>
        <v>0</v>
      </c>
      <c r="K7217" s="5">
        <f t="shared" si="1015"/>
        <v>0</v>
      </c>
      <c r="L7217" s="5">
        <f t="shared" si="1016"/>
        <v>120.08333333333333</v>
      </c>
      <c r="M7217" s="5">
        <f>$K7217+'2.Time_constants_correction'!$H$11*(3*$G7217*$E7217+2*$H7217*$F7217+$I7217)</f>
        <v>0</v>
      </c>
      <c r="N7217" s="38">
        <f>$K7217+'2.Time_constants_correction'!$I$11*(3*$G7217*$E7217+2*$H7217*$F7217+$I7217)+'2.Time_constants_correction'!$I$13*(6*$G7217*$F7217+2*$H7217)</f>
        <v>0</v>
      </c>
      <c r="O7217" s="5">
        <f>$K7217+'2.Time_constants_correction'!$J$11*(3*$G7217*$E7217+2*$H7217*$F7217+$I7217)+'2.Time_constants_correction'!$J$13*(6*$G7217*$F7217+2*$H7217)+'2.Time_constants_correction'!$J$15*(6*$G7217)</f>
        <v>0</v>
      </c>
    </row>
    <row r="7218" spans="1:15" x14ac:dyDescent="0.4">
      <c r="A7218" s="5">
        <f>'2.Time_constants_correction'!B7222</f>
        <v>120.1</v>
      </c>
      <c r="B7218" s="5">
        <f>'2.Time_constants_correction'!F7222</f>
        <v>0</v>
      </c>
      <c r="D7218" s="5">
        <f t="shared" si="1008"/>
        <v>1732323.6009999998</v>
      </c>
      <c r="E7218" s="5">
        <f t="shared" si="1009"/>
        <v>14424.009999999998</v>
      </c>
      <c r="F7218" s="5">
        <f t="shared" si="1010"/>
        <v>120.1</v>
      </c>
      <c r="G7218" s="5">
        <f t="shared" si="1011"/>
        <v>0</v>
      </c>
      <c r="H7218" s="5">
        <f t="shared" si="1012"/>
        <v>0</v>
      </c>
      <c r="I7218" s="5">
        <f t="shared" si="1013"/>
        <v>0</v>
      </c>
      <c r="J7218" s="5">
        <f t="shared" si="1014"/>
        <v>0</v>
      </c>
      <c r="K7218" s="5">
        <f t="shared" si="1015"/>
        <v>0</v>
      </c>
      <c r="L7218" s="5">
        <f t="shared" si="1016"/>
        <v>120.1</v>
      </c>
      <c r="M7218" s="5">
        <f>$K7218+'2.Time_constants_correction'!$H$11*(3*$G7218*$E7218+2*$H7218*$F7218+$I7218)</f>
        <v>0</v>
      </c>
      <c r="N7218" s="38">
        <f>$K7218+'2.Time_constants_correction'!$I$11*(3*$G7218*$E7218+2*$H7218*$F7218+$I7218)+'2.Time_constants_correction'!$I$13*(6*$G7218*$F7218+2*$H7218)</f>
        <v>0</v>
      </c>
      <c r="O7218" s="5">
        <f>$K7218+'2.Time_constants_correction'!$J$11*(3*$G7218*$E7218+2*$H7218*$F7218+$I7218)+'2.Time_constants_correction'!$J$13*(6*$G7218*$F7218+2*$H7218)+'2.Time_constants_correction'!$J$15*(6*$G7218)</f>
        <v>0</v>
      </c>
    </row>
    <row r="7219" spans="1:15" x14ac:dyDescent="0.4">
      <c r="A7219" s="5">
        <f>'2.Time_constants_correction'!B7223</f>
        <v>120.11666666666666</v>
      </c>
      <c r="B7219" s="5">
        <f>'2.Time_constants_correction'!F7223</f>
        <v>0</v>
      </c>
      <c r="D7219" s="5">
        <f t="shared" si="1008"/>
        <v>1733044.9015879626</v>
      </c>
      <c r="E7219" s="5">
        <f t="shared" si="1009"/>
        <v>14428.01361111111</v>
      </c>
      <c r="F7219" s="5">
        <f t="shared" si="1010"/>
        <v>120.11666666666666</v>
      </c>
      <c r="G7219" s="5">
        <f t="shared" si="1011"/>
        <v>0</v>
      </c>
      <c r="H7219" s="5">
        <f t="shared" si="1012"/>
        <v>0</v>
      </c>
      <c r="I7219" s="5">
        <f t="shared" si="1013"/>
        <v>0</v>
      </c>
      <c r="J7219" s="5">
        <f t="shared" si="1014"/>
        <v>0</v>
      </c>
      <c r="K7219" s="5">
        <f t="shared" si="1015"/>
        <v>0</v>
      </c>
      <c r="L7219" s="5">
        <f t="shared" si="1016"/>
        <v>120.11666666666666</v>
      </c>
      <c r="M7219" s="5">
        <f>$K7219+'2.Time_constants_correction'!$H$11*(3*$G7219*$E7219+2*$H7219*$F7219+$I7219)</f>
        <v>0</v>
      </c>
      <c r="N7219" s="38">
        <f>$K7219+'2.Time_constants_correction'!$I$11*(3*$G7219*$E7219+2*$H7219*$F7219+$I7219)+'2.Time_constants_correction'!$I$13*(6*$G7219*$F7219+2*$H7219)</f>
        <v>0</v>
      </c>
      <c r="O7219" s="5">
        <f>$K7219+'2.Time_constants_correction'!$J$11*(3*$G7219*$E7219+2*$H7219*$F7219+$I7219)+'2.Time_constants_correction'!$J$13*(6*$G7219*$F7219+2*$H7219)+'2.Time_constants_correction'!$J$15*(6*$G7219)</f>
        <v>0</v>
      </c>
    </row>
    <row r="7220" spans="1:15" x14ac:dyDescent="0.4">
      <c r="A7220" s="5">
        <f>'2.Time_constants_correction'!B7224</f>
        <v>120.13333333333334</v>
      </c>
      <c r="B7220" s="5">
        <f>'2.Time_constants_correction'!F7224</f>
        <v>0</v>
      </c>
      <c r="D7220" s="5">
        <f t="shared" si="1008"/>
        <v>1733766.4023703707</v>
      </c>
      <c r="E7220" s="5">
        <f t="shared" si="1009"/>
        <v>14432.017777777779</v>
      </c>
      <c r="F7220" s="5">
        <f t="shared" si="1010"/>
        <v>120.13333333333334</v>
      </c>
      <c r="G7220" s="5">
        <f t="shared" si="1011"/>
        <v>0</v>
      </c>
      <c r="H7220" s="5">
        <f t="shared" si="1012"/>
        <v>0</v>
      </c>
      <c r="I7220" s="5">
        <f t="shared" si="1013"/>
        <v>0</v>
      </c>
      <c r="J7220" s="5">
        <f t="shared" si="1014"/>
        <v>0</v>
      </c>
      <c r="K7220" s="5">
        <f t="shared" si="1015"/>
        <v>0</v>
      </c>
      <c r="L7220" s="5">
        <f t="shared" si="1016"/>
        <v>120.13333333333334</v>
      </c>
      <c r="M7220" s="5">
        <f>$K7220+'2.Time_constants_correction'!$H$11*(3*$G7220*$E7220+2*$H7220*$F7220+$I7220)</f>
        <v>0</v>
      </c>
      <c r="N7220" s="38">
        <f>$K7220+'2.Time_constants_correction'!$I$11*(3*$G7220*$E7220+2*$H7220*$F7220+$I7220)+'2.Time_constants_correction'!$I$13*(6*$G7220*$F7220+2*$H7220)</f>
        <v>0</v>
      </c>
      <c r="O7220" s="5">
        <f>$K7220+'2.Time_constants_correction'!$J$11*(3*$G7220*$E7220+2*$H7220*$F7220+$I7220)+'2.Time_constants_correction'!$J$13*(6*$G7220*$F7220+2*$H7220)+'2.Time_constants_correction'!$J$15*(6*$G7220)</f>
        <v>0</v>
      </c>
    </row>
    <row r="7221" spans="1:15" x14ac:dyDescent="0.4">
      <c r="A7221" s="5">
        <f>'2.Time_constants_correction'!B7225</f>
        <v>120.15</v>
      </c>
      <c r="B7221" s="5">
        <f>'2.Time_constants_correction'!F7225</f>
        <v>0</v>
      </c>
      <c r="D7221" s="5">
        <f t="shared" si="1008"/>
        <v>1734488.1033750002</v>
      </c>
      <c r="E7221" s="5">
        <f t="shared" si="1009"/>
        <v>14436.022500000001</v>
      </c>
      <c r="F7221" s="5">
        <f t="shared" si="1010"/>
        <v>120.15</v>
      </c>
      <c r="G7221" s="5">
        <f t="shared" si="1011"/>
        <v>0</v>
      </c>
      <c r="H7221" s="5">
        <f t="shared" si="1012"/>
        <v>0</v>
      </c>
      <c r="I7221" s="5">
        <f t="shared" si="1013"/>
        <v>0</v>
      </c>
      <c r="J7221" s="5">
        <f t="shared" si="1014"/>
        <v>0</v>
      </c>
      <c r="K7221" s="5">
        <f t="shared" si="1015"/>
        <v>0</v>
      </c>
      <c r="L7221" s="5">
        <f t="shared" si="1016"/>
        <v>120.15</v>
      </c>
      <c r="M7221" s="5">
        <f>$K7221+'2.Time_constants_correction'!$H$11*(3*$G7221*$E7221+2*$H7221*$F7221+$I7221)</f>
        <v>0</v>
      </c>
      <c r="N7221" s="38">
        <f>$K7221+'2.Time_constants_correction'!$I$11*(3*$G7221*$E7221+2*$H7221*$F7221+$I7221)+'2.Time_constants_correction'!$I$13*(6*$G7221*$F7221+2*$H7221)</f>
        <v>0</v>
      </c>
      <c r="O7221" s="5">
        <f>$K7221+'2.Time_constants_correction'!$J$11*(3*$G7221*$E7221+2*$H7221*$F7221+$I7221)+'2.Time_constants_correction'!$J$13*(6*$G7221*$F7221+2*$H7221)+'2.Time_constants_correction'!$J$15*(6*$G7221)</f>
        <v>0</v>
      </c>
    </row>
    <row r="7222" spans="1:15" x14ac:dyDescent="0.4">
      <c r="A7222" s="5">
        <f>'2.Time_constants_correction'!B7226</f>
        <v>120.16666666666667</v>
      </c>
      <c r="B7222" s="5">
        <f>'2.Time_constants_correction'!F7226</f>
        <v>0</v>
      </c>
      <c r="D7222" s="5">
        <f t="shared" si="1008"/>
        <v>1735210.0046296299</v>
      </c>
      <c r="E7222" s="5">
        <f t="shared" si="1009"/>
        <v>14440.027777777779</v>
      </c>
      <c r="F7222" s="5">
        <f t="shared" si="1010"/>
        <v>120.16666666666667</v>
      </c>
      <c r="G7222" s="5">
        <f t="shared" si="1011"/>
        <v>0</v>
      </c>
      <c r="H7222" s="5">
        <f t="shared" si="1012"/>
        <v>0</v>
      </c>
      <c r="I7222" s="5">
        <f t="shared" si="1013"/>
        <v>0</v>
      </c>
      <c r="J7222" s="5">
        <f t="shared" si="1014"/>
        <v>0</v>
      </c>
      <c r="K7222" s="5">
        <f t="shared" si="1015"/>
        <v>0</v>
      </c>
      <c r="L7222" s="5">
        <f t="shared" si="1016"/>
        <v>120.16666666666667</v>
      </c>
      <c r="M7222" s="5">
        <f>$K7222+'2.Time_constants_correction'!$H$11*(3*$G7222*$E7222+2*$H7222*$F7222+$I7222)</f>
        <v>0</v>
      </c>
      <c r="N7222" s="38">
        <f>$K7222+'2.Time_constants_correction'!$I$11*(3*$G7222*$E7222+2*$H7222*$F7222+$I7222)+'2.Time_constants_correction'!$I$13*(6*$G7222*$F7222+2*$H7222)</f>
        <v>0</v>
      </c>
      <c r="O7222" s="5">
        <f>$K7222+'2.Time_constants_correction'!$J$11*(3*$G7222*$E7222+2*$H7222*$F7222+$I7222)+'2.Time_constants_correction'!$J$13*(6*$G7222*$F7222+2*$H7222)+'2.Time_constants_correction'!$J$15*(6*$G7222)</f>
        <v>0</v>
      </c>
    </row>
    <row r="7223" spans="1:15" x14ac:dyDescent="0.4">
      <c r="A7223" s="5">
        <f>'2.Time_constants_correction'!B7227</f>
        <v>120.18333333333334</v>
      </c>
      <c r="B7223" s="5">
        <f>'2.Time_constants_correction'!F7227</f>
        <v>0</v>
      </c>
      <c r="D7223" s="5">
        <f t="shared" si="1008"/>
        <v>1735932.1061620372</v>
      </c>
      <c r="E7223" s="5">
        <f t="shared" si="1009"/>
        <v>14444.033611111112</v>
      </c>
      <c r="F7223" s="5">
        <f t="shared" si="1010"/>
        <v>120.18333333333334</v>
      </c>
      <c r="G7223" s="5">
        <f t="shared" si="1011"/>
        <v>0</v>
      </c>
      <c r="H7223" s="5">
        <f t="shared" si="1012"/>
        <v>0</v>
      </c>
      <c r="I7223" s="5">
        <f t="shared" si="1013"/>
        <v>0</v>
      </c>
      <c r="J7223" s="5">
        <f t="shared" si="1014"/>
        <v>0</v>
      </c>
      <c r="K7223" s="5">
        <f t="shared" si="1015"/>
        <v>0</v>
      </c>
      <c r="L7223" s="5">
        <f t="shared" si="1016"/>
        <v>120.18333333333334</v>
      </c>
      <c r="M7223" s="5">
        <f>$K7223+'2.Time_constants_correction'!$H$11*(3*$G7223*$E7223+2*$H7223*$F7223+$I7223)</f>
        <v>0</v>
      </c>
      <c r="N7223" s="38">
        <f>$K7223+'2.Time_constants_correction'!$I$11*(3*$G7223*$E7223+2*$H7223*$F7223+$I7223)+'2.Time_constants_correction'!$I$13*(6*$G7223*$F7223+2*$H7223)</f>
        <v>0</v>
      </c>
      <c r="O7223" s="5">
        <f>$K7223+'2.Time_constants_correction'!$J$11*(3*$G7223*$E7223+2*$H7223*$F7223+$I7223)+'2.Time_constants_correction'!$J$13*(6*$G7223*$F7223+2*$H7223)+'2.Time_constants_correction'!$J$15*(6*$G7223)</f>
        <v>0</v>
      </c>
    </row>
    <row r="7224" spans="1:15" x14ac:dyDescent="0.4">
      <c r="A7224" s="5">
        <f>'2.Time_constants_correction'!B7228</f>
        <v>120.2</v>
      </c>
      <c r="B7224" s="5">
        <f>'2.Time_constants_correction'!F7228</f>
        <v>0</v>
      </c>
      <c r="D7224" s="5">
        <f t="shared" si="1008"/>
        <v>1736654.4080000001</v>
      </c>
      <c r="E7224" s="5">
        <f t="shared" si="1009"/>
        <v>14448.04</v>
      </c>
      <c r="F7224" s="5">
        <f t="shared" si="1010"/>
        <v>120.2</v>
      </c>
      <c r="G7224" s="5">
        <f t="shared" si="1011"/>
        <v>0</v>
      </c>
      <c r="H7224" s="5">
        <f t="shared" si="1012"/>
        <v>0</v>
      </c>
      <c r="I7224" s="5">
        <f t="shared" si="1013"/>
        <v>0</v>
      </c>
      <c r="J7224" s="5">
        <f t="shared" si="1014"/>
        <v>0</v>
      </c>
      <c r="K7224" s="5">
        <f t="shared" si="1015"/>
        <v>0</v>
      </c>
      <c r="L7224" s="5">
        <f t="shared" si="1016"/>
        <v>120.2</v>
      </c>
      <c r="M7224" s="5">
        <f>$K7224+'2.Time_constants_correction'!$H$11*(3*$G7224*$E7224+2*$H7224*$F7224+$I7224)</f>
        <v>0</v>
      </c>
      <c r="N7224" s="38">
        <f>$K7224+'2.Time_constants_correction'!$I$11*(3*$G7224*$E7224+2*$H7224*$F7224+$I7224)+'2.Time_constants_correction'!$I$13*(6*$G7224*$F7224+2*$H7224)</f>
        <v>0</v>
      </c>
      <c r="O7224" s="5">
        <f>$K7224+'2.Time_constants_correction'!$J$11*(3*$G7224*$E7224+2*$H7224*$F7224+$I7224)+'2.Time_constants_correction'!$J$13*(6*$G7224*$F7224+2*$H7224)+'2.Time_constants_correction'!$J$15*(6*$G7224)</f>
        <v>0</v>
      </c>
    </row>
    <row r="7225" spans="1:15" x14ac:dyDescent="0.4">
      <c r="A7225" s="5">
        <f>'2.Time_constants_correction'!B7229</f>
        <v>120.21666666666667</v>
      </c>
      <c r="B7225" s="5">
        <f>'2.Time_constants_correction'!F7229</f>
        <v>0</v>
      </c>
      <c r="D7225" s="5">
        <f t="shared" si="1008"/>
        <v>1737376.9101712962</v>
      </c>
      <c r="E7225" s="5">
        <f t="shared" si="1009"/>
        <v>14452.046944444444</v>
      </c>
      <c r="F7225" s="5">
        <f t="shared" si="1010"/>
        <v>120.21666666666667</v>
      </c>
      <c r="G7225" s="5">
        <f t="shared" si="1011"/>
        <v>0</v>
      </c>
      <c r="H7225" s="5">
        <f t="shared" si="1012"/>
        <v>0</v>
      </c>
      <c r="I7225" s="5">
        <f t="shared" si="1013"/>
        <v>0</v>
      </c>
      <c r="J7225" s="5">
        <f t="shared" si="1014"/>
        <v>0</v>
      </c>
      <c r="K7225" s="5">
        <f t="shared" si="1015"/>
        <v>0</v>
      </c>
      <c r="L7225" s="5">
        <f t="shared" si="1016"/>
        <v>120.21666666666667</v>
      </c>
      <c r="M7225" s="5">
        <f>$K7225+'2.Time_constants_correction'!$H$11*(3*$G7225*$E7225+2*$H7225*$F7225+$I7225)</f>
        <v>0</v>
      </c>
      <c r="N7225" s="38">
        <f>$K7225+'2.Time_constants_correction'!$I$11*(3*$G7225*$E7225+2*$H7225*$F7225+$I7225)+'2.Time_constants_correction'!$I$13*(6*$G7225*$F7225+2*$H7225)</f>
        <v>0</v>
      </c>
      <c r="O7225" s="5">
        <f>$K7225+'2.Time_constants_correction'!$J$11*(3*$G7225*$E7225+2*$H7225*$F7225+$I7225)+'2.Time_constants_correction'!$J$13*(6*$G7225*$F7225+2*$H7225)+'2.Time_constants_correction'!$J$15*(6*$G7225)</f>
        <v>0</v>
      </c>
    </row>
    <row r="7226" spans="1:15" x14ac:dyDescent="0.4">
      <c r="A7226" s="5">
        <f>'2.Time_constants_correction'!B7230</f>
        <v>120.23333333333333</v>
      </c>
      <c r="B7226" s="5">
        <f>'2.Time_constants_correction'!F7230</f>
        <v>0</v>
      </c>
      <c r="D7226" s="5">
        <f t="shared" si="1008"/>
        <v>1738099.6127037036</v>
      </c>
      <c r="E7226" s="5">
        <f t="shared" si="1009"/>
        <v>14456.054444444444</v>
      </c>
      <c r="F7226" s="5">
        <f t="shared" si="1010"/>
        <v>120.23333333333333</v>
      </c>
      <c r="G7226" s="5">
        <f t="shared" si="1011"/>
        <v>0</v>
      </c>
      <c r="H7226" s="5">
        <f t="shared" si="1012"/>
        <v>0</v>
      </c>
      <c r="I7226" s="5">
        <f t="shared" si="1013"/>
        <v>0</v>
      </c>
      <c r="J7226" s="5">
        <f t="shared" si="1014"/>
        <v>0</v>
      </c>
      <c r="K7226" s="5">
        <f t="shared" si="1015"/>
        <v>0</v>
      </c>
      <c r="L7226" s="5">
        <f t="shared" si="1016"/>
        <v>120.23333333333333</v>
      </c>
      <c r="M7226" s="5">
        <f>$K7226+'2.Time_constants_correction'!$H$11*(3*$G7226*$E7226+2*$H7226*$F7226+$I7226)</f>
        <v>0</v>
      </c>
      <c r="N7226" s="38">
        <f>$K7226+'2.Time_constants_correction'!$I$11*(3*$G7226*$E7226+2*$H7226*$F7226+$I7226)+'2.Time_constants_correction'!$I$13*(6*$G7226*$F7226+2*$H7226)</f>
        <v>0</v>
      </c>
      <c r="O7226" s="5">
        <f>$K7226+'2.Time_constants_correction'!$J$11*(3*$G7226*$E7226+2*$H7226*$F7226+$I7226)+'2.Time_constants_correction'!$J$13*(6*$G7226*$F7226+2*$H7226)+'2.Time_constants_correction'!$J$15*(6*$G7226)</f>
        <v>0</v>
      </c>
    </row>
    <row r="7227" spans="1:15" x14ac:dyDescent="0.4">
      <c r="A7227" s="5">
        <f>'2.Time_constants_correction'!B7231</f>
        <v>120.25</v>
      </c>
      <c r="B7227" s="5">
        <f>'2.Time_constants_correction'!F7231</f>
        <v>0</v>
      </c>
      <c r="D7227" s="5">
        <f t="shared" si="1008"/>
        <v>1738822.515625</v>
      </c>
      <c r="E7227" s="5">
        <f t="shared" si="1009"/>
        <v>14460.0625</v>
      </c>
      <c r="F7227" s="5">
        <f t="shared" si="1010"/>
        <v>120.25</v>
      </c>
      <c r="G7227" s="5">
        <f t="shared" si="1011"/>
        <v>0</v>
      </c>
      <c r="H7227" s="5">
        <f t="shared" si="1012"/>
        <v>0</v>
      </c>
      <c r="I7227" s="5">
        <f t="shared" si="1013"/>
        <v>0</v>
      </c>
      <c r="J7227" s="5">
        <f t="shared" si="1014"/>
        <v>0</v>
      </c>
      <c r="K7227" s="5">
        <f t="shared" si="1015"/>
        <v>0</v>
      </c>
      <c r="L7227" s="5">
        <f t="shared" si="1016"/>
        <v>120.25</v>
      </c>
      <c r="M7227" s="5">
        <f>$K7227+'2.Time_constants_correction'!$H$11*(3*$G7227*$E7227+2*$H7227*$F7227+$I7227)</f>
        <v>0</v>
      </c>
      <c r="N7227" s="38">
        <f>$K7227+'2.Time_constants_correction'!$I$11*(3*$G7227*$E7227+2*$H7227*$F7227+$I7227)+'2.Time_constants_correction'!$I$13*(6*$G7227*$F7227+2*$H7227)</f>
        <v>0</v>
      </c>
      <c r="O7227" s="5">
        <f>$K7227+'2.Time_constants_correction'!$J$11*(3*$G7227*$E7227+2*$H7227*$F7227+$I7227)+'2.Time_constants_correction'!$J$13*(6*$G7227*$F7227+2*$H7227)+'2.Time_constants_correction'!$J$15*(6*$G7227)</f>
        <v>0</v>
      </c>
    </row>
    <row r="7228" spans="1:15" x14ac:dyDescent="0.4">
      <c r="A7228" s="5">
        <f>'2.Time_constants_correction'!B7232</f>
        <v>120.26666666666667</v>
      </c>
      <c r="B7228" s="5">
        <f>'2.Time_constants_correction'!F7232</f>
        <v>0</v>
      </c>
      <c r="D7228" s="5">
        <f t="shared" si="1008"/>
        <v>1739545.6189629629</v>
      </c>
      <c r="E7228" s="5">
        <f t="shared" si="1009"/>
        <v>14464.07111111111</v>
      </c>
      <c r="F7228" s="5">
        <f t="shared" si="1010"/>
        <v>120.26666666666667</v>
      </c>
      <c r="G7228" s="5">
        <f t="shared" si="1011"/>
        <v>0</v>
      </c>
      <c r="H7228" s="5">
        <f t="shared" si="1012"/>
        <v>0</v>
      </c>
      <c r="I7228" s="5">
        <f t="shared" si="1013"/>
        <v>0</v>
      </c>
      <c r="J7228" s="5">
        <f t="shared" si="1014"/>
        <v>0</v>
      </c>
      <c r="K7228" s="5">
        <f t="shared" si="1015"/>
        <v>0</v>
      </c>
      <c r="L7228" s="5">
        <f t="shared" si="1016"/>
        <v>120.26666666666667</v>
      </c>
      <c r="M7228" s="5">
        <f>$K7228+'2.Time_constants_correction'!$H$11*(3*$G7228*$E7228+2*$H7228*$F7228+$I7228)</f>
        <v>0</v>
      </c>
      <c r="N7228" s="38">
        <f>$K7228+'2.Time_constants_correction'!$I$11*(3*$G7228*$E7228+2*$H7228*$F7228+$I7228)+'2.Time_constants_correction'!$I$13*(6*$G7228*$F7228+2*$H7228)</f>
        <v>0</v>
      </c>
      <c r="O7228" s="5">
        <f>$K7228+'2.Time_constants_correction'!$J$11*(3*$G7228*$E7228+2*$H7228*$F7228+$I7228)+'2.Time_constants_correction'!$J$13*(6*$G7228*$F7228+2*$H7228)+'2.Time_constants_correction'!$J$15*(6*$G7228)</f>
        <v>0</v>
      </c>
    </row>
    <row r="7229" spans="1:15" x14ac:dyDescent="0.4">
      <c r="A7229" s="5">
        <f>'2.Time_constants_correction'!B7233</f>
        <v>120.28333333333333</v>
      </c>
      <c r="B7229" s="5">
        <f>'2.Time_constants_correction'!F7233</f>
        <v>0</v>
      </c>
      <c r="D7229" s="5">
        <f t="shared" si="1008"/>
        <v>1740268.9227453703</v>
      </c>
      <c r="E7229" s="5">
        <f t="shared" si="1009"/>
        <v>14468.080277777777</v>
      </c>
      <c r="F7229" s="5">
        <f t="shared" si="1010"/>
        <v>120.28333333333333</v>
      </c>
      <c r="G7229" s="5">
        <f t="shared" si="1011"/>
        <v>0</v>
      </c>
      <c r="H7229" s="5">
        <f t="shared" si="1012"/>
        <v>0</v>
      </c>
      <c r="I7229" s="5">
        <f t="shared" si="1013"/>
        <v>0</v>
      </c>
      <c r="J7229" s="5">
        <f t="shared" si="1014"/>
        <v>0</v>
      </c>
      <c r="K7229" s="5">
        <f t="shared" si="1015"/>
        <v>0</v>
      </c>
      <c r="L7229" s="5">
        <f t="shared" si="1016"/>
        <v>120.28333333333333</v>
      </c>
      <c r="M7229" s="5">
        <f>$K7229+'2.Time_constants_correction'!$H$11*(3*$G7229*$E7229+2*$H7229*$F7229+$I7229)</f>
        <v>0</v>
      </c>
      <c r="N7229" s="38">
        <f>$K7229+'2.Time_constants_correction'!$I$11*(3*$G7229*$E7229+2*$H7229*$F7229+$I7229)+'2.Time_constants_correction'!$I$13*(6*$G7229*$F7229+2*$H7229)</f>
        <v>0</v>
      </c>
      <c r="O7229" s="5">
        <f>$K7229+'2.Time_constants_correction'!$J$11*(3*$G7229*$E7229+2*$H7229*$F7229+$I7229)+'2.Time_constants_correction'!$J$13*(6*$G7229*$F7229+2*$H7229)+'2.Time_constants_correction'!$J$15*(6*$G7229)</f>
        <v>0</v>
      </c>
    </row>
    <row r="7230" spans="1:15" x14ac:dyDescent="0.4">
      <c r="A7230" s="5">
        <f>'2.Time_constants_correction'!B7234</f>
        <v>120.3</v>
      </c>
      <c r="B7230" s="5">
        <f>'2.Time_constants_correction'!F7234</f>
        <v>0</v>
      </c>
      <c r="D7230" s="5">
        <f t="shared" si="1008"/>
        <v>1740992.4269999999</v>
      </c>
      <c r="E7230" s="5">
        <f t="shared" si="1009"/>
        <v>14472.09</v>
      </c>
      <c r="F7230" s="5">
        <f t="shared" si="1010"/>
        <v>120.3</v>
      </c>
      <c r="G7230" s="5">
        <f t="shared" si="1011"/>
        <v>0</v>
      </c>
      <c r="H7230" s="5">
        <f t="shared" si="1012"/>
        <v>0</v>
      </c>
      <c r="I7230" s="5">
        <f t="shared" si="1013"/>
        <v>0</v>
      </c>
      <c r="J7230" s="5">
        <f t="shared" si="1014"/>
        <v>0</v>
      </c>
      <c r="K7230" s="5">
        <f t="shared" si="1015"/>
        <v>0</v>
      </c>
      <c r="L7230" s="5">
        <f t="shared" si="1016"/>
        <v>120.3</v>
      </c>
      <c r="M7230" s="5">
        <f>$K7230+'2.Time_constants_correction'!$H$11*(3*$G7230*$E7230+2*$H7230*$F7230+$I7230)</f>
        <v>0</v>
      </c>
      <c r="N7230" s="38">
        <f>$K7230+'2.Time_constants_correction'!$I$11*(3*$G7230*$E7230+2*$H7230*$F7230+$I7230)+'2.Time_constants_correction'!$I$13*(6*$G7230*$F7230+2*$H7230)</f>
        <v>0</v>
      </c>
      <c r="O7230" s="5">
        <f>$K7230+'2.Time_constants_correction'!$J$11*(3*$G7230*$E7230+2*$H7230*$F7230+$I7230)+'2.Time_constants_correction'!$J$13*(6*$G7230*$F7230+2*$H7230)+'2.Time_constants_correction'!$J$15*(6*$G7230)</f>
        <v>0</v>
      </c>
    </row>
    <row r="7231" spans="1:15" x14ac:dyDescent="0.4">
      <c r="A7231" s="5">
        <f>'2.Time_constants_correction'!B7235</f>
        <v>120.31666666666666</v>
      </c>
      <c r="B7231" s="5">
        <f>'2.Time_constants_correction'!F7235</f>
        <v>0</v>
      </c>
      <c r="D7231" s="5">
        <f t="shared" si="1008"/>
        <v>1741716.1317546295</v>
      </c>
      <c r="E7231" s="5">
        <f t="shared" si="1009"/>
        <v>14476.100277777778</v>
      </c>
      <c r="F7231" s="5">
        <f t="shared" si="1010"/>
        <v>120.31666666666666</v>
      </c>
      <c r="G7231" s="5">
        <f t="shared" si="1011"/>
        <v>0</v>
      </c>
      <c r="H7231" s="5">
        <f t="shared" si="1012"/>
        <v>0</v>
      </c>
      <c r="I7231" s="5">
        <f t="shared" si="1013"/>
        <v>0</v>
      </c>
      <c r="J7231" s="5">
        <f t="shared" si="1014"/>
        <v>0</v>
      </c>
      <c r="K7231" s="5">
        <f t="shared" si="1015"/>
        <v>0</v>
      </c>
      <c r="L7231" s="5">
        <f t="shared" si="1016"/>
        <v>120.31666666666666</v>
      </c>
      <c r="M7231" s="5">
        <f>$K7231+'2.Time_constants_correction'!$H$11*(3*$G7231*$E7231+2*$H7231*$F7231+$I7231)</f>
        <v>0</v>
      </c>
      <c r="N7231" s="38">
        <f>$K7231+'2.Time_constants_correction'!$I$11*(3*$G7231*$E7231+2*$H7231*$F7231+$I7231)+'2.Time_constants_correction'!$I$13*(6*$G7231*$F7231+2*$H7231)</f>
        <v>0</v>
      </c>
      <c r="O7231" s="5">
        <f>$K7231+'2.Time_constants_correction'!$J$11*(3*$G7231*$E7231+2*$H7231*$F7231+$I7231)+'2.Time_constants_correction'!$J$13*(6*$G7231*$F7231+2*$H7231)+'2.Time_constants_correction'!$J$15*(6*$G7231)</f>
        <v>0</v>
      </c>
    </row>
    <row r="7232" spans="1:15" x14ac:dyDescent="0.4">
      <c r="A7232" s="5">
        <f>'2.Time_constants_correction'!B7236</f>
        <v>120.33333333333333</v>
      </c>
      <c r="B7232" s="5">
        <f>'2.Time_constants_correction'!F7236</f>
        <v>0</v>
      </c>
      <c r="D7232" s="5">
        <f t="shared" si="1008"/>
        <v>1742440.0370370368</v>
      </c>
      <c r="E7232" s="5">
        <f t="shared" si="1009"/>
        <v>14480.111111111109</v>
      </c>
      <c r="F7232" s="5">
        <f t="shared" si="1010"/>
        <v>120.33333333333333</v>
      </c>
      <c r="G7232" s="5">
        <f t="shared" si="1011"/>
        <v>0</v>
      </c>
      <c r="H7232" s="5">
        <f t="shared" si="1012"/>
        <v>0</v>
      </c>
      <c r="I7232" s="5">
        <f t="shared" si="1013"/>
        <v>0</v>
      </c>
      <c r="J7232" s="5">
        <f t="shared" si="1014"/>
        <v>0</v>
      </c>
      <c r="K7232" s="5">
        <f t="shared" si="1015"/>
        <v>0</v>
      </c>
      <c r="L7232" s="5">
        <f t="shared" si="1016"/>
        <v>120.33333333333333</v>
      </c>
      <c r="M7232" s="5">
        <f>$K7232+'2.Time_constants_correction'!$H$11*(3*$G7232*$E7232+2*$H7232*$F7232+$I7232)</f>
        <v>0</v>
      </c>
      <c r="N7232" s="38">
        <f>$K7232+'2.Time_constants_correction'!$I$11*(3*$G7232*$E7232+2*$H7232*$F7232+$I7232)+'2.Time_constants_correction'!$I$13*(6*$G7232*$F7232+2*$H7232)</f>
        <v>0</v>
      </c>
      <c r="O7232" s="5">
        <f>$K7232+'2.Time_constants_correction'!$J$11*(3*$G7232*$E7232+2*$H7232*$F7232+$I7232)+'2.Time_constants_correction'!$J$13*(6*$G7232*$F7232+2*$H7232)+'2.Time_constants_correction'!$J$15*(6*$G7232)</f>
        <v>0</v>
      </c>
    </row>
    <row r="7233" spans="1:15" x14ac:dyDescent="0.4">
      <c r="A7233" s="5">
        <f>'2.Time_constants_correction'!B7237</f>
        <v>120.35</v>
      </c>
      <c r="B7233" s="5">
        <f>'2.Time_constants_correction'!F7237</f>
        <v>0</v>
      </c>
      <c r="D7233" s="5">
        <f t="shared" si="1008"/>
        <v>1743164.1428749999</v>
      </c>
      <c r="E7233" s="5">
        <f t="shared" si="1009"/>
        <v>14484.122499999999</v>
      </c>
      <c r="F7233" s="5">
        <f t="shared" si="1010"/>
        <v>120.35</v>
      </c>
      <c r="G7233" s="5">
        <f t="shared" si="1011"/>
        <v>0</v>
      </c>
      <c r="H7233" s="5">
        <f t="shared" si="1012"/>
        <v>0</v>
      </c>
      <c r="I7233" s="5">
        <f t="shared" si="1013"/>
        <v>0</v>
      </c>
      <c r="J7233" s="5">
        <f t="shared" si="1014"/>
        <v>0</v>
      </c>
      <c r="K7233" s="5">
        <f t="shared" si="1015"/>
        <v>0</v>
      </c>
      <c r="L7233" s="5">
        <f t="shared" si="1016"/>
        <v>120.35</v>
      </c>
      <c r="M7233" s="5">
        <f>$K7233+'2.Time_constants_correction'!$H$11*(3*$G7233*$E7233+2*$H7233*$F7233+$I7233)</f>
        <v>0</v>
      </c>
      <c r="N7233" s="38">
        <f>$K7233+'2.Time_constants_correction'!$I$11*(3*$G7233*$E7233+2*$H7233*$F7233+$I7233)+'2.Time_constants_correction'!$I$13*(6*$G7233*$F7233+2*$H7233)</f>
        <v>0</v>
      </c>
      <c r="O7233" s="5">
        <f>$K7233+'2.Time_constants_correction'!$J$11*(3*$G7233*$E7233+2*$H7233*$F7233+$I7233)+'2.Time_constants_correction'!$J$13*(6*$G7233*$F7233+2*$H7233)+'2.Time_constants_correction'!$J$15*(6*$G7233)</f>
        <v>0</v>
      </c>
    </row>
    <row r="7234" spans="1:15" x14ac:dyDescent="0.4">
      <c r="A7234" s="5">
        <f>'2.Time_constants_correction'!B7238</f>
        <v>120.36666666666666</v>
      </c>
      <c r="B7234" s="5">
        <f>'2.Time_constants_correction'!F7238</f>
        <v>0</v>
      </c>
      <c r="D7234" s="5">
        <f t="shared" si="1008"/>
        <v>1743888.4492962959</v>
      </c>
      <c r="E7234" s="5">
        <f t="shared" si="1009"/>
        <v>14488.134444444442</v>
      </c>
      <c r="F7234" s="5">
        <f t="shared" si="1010"/>
        <v>120.36666666666666</v>
      </c>
      <c r="G7234" s="5">
        <f t="shared" si="1011"/>
        <v>0</v>
      </c>
      <c r="H7234" s="5">
        <f t="shared" si="1012"/>
        <v>0</v>
      </c>
      <c r="I7234" s="5">
        <f t="shared" si="1013"/>
        <v>0</v>
      </c>
      <c r="J7234" s="5">
        <f t="shared" si="1014"/>
        <v>0</v>
      </c>
      <c r="K7234" s="5">
        <f t="shared" si="1015"/>
        <v>0</v>
      </c>
      <c r="L7234" s="5">
        <f t="shared" si="1016"/>
        <v>120.36666666666666</v>
      </c>
      <c r="M7234" s="5">
        <f>$K7234+'2.Time_constants_correction'!$H$11*(3*$G7234*$E7234+2*$H7234*$F7234+$I7234)</f>
        <v>0</v>
      </c>
      <c r="N7234" s="38">
        <f>$K7234+'2.Time_constants_correction'!$I$11*(3*$G7234*$E7234+2*$H7234*$F7234+$I7234)+'2.Time_constants_correction'!$I$13*(6*$G7234*$F7234+2*$H7234)</f>
        <v>0</v>
      </c>
      <c r="O7234" s="5">
        <f>$K7234+'2.Time_constants_correction'!$J$11*(3*$G7234*$E7234+2*$H7234*$F7234+$I7234)+'2.Time_constants_correction'!$J$13*(6*$G7234*$F7234+2*$H7234)+'2.Time_constants_correction'!$J$15*(6*$G7234)</f>
        <v>0</v>
      </c>
    </row>
    <row r="7235" spans="1:15" x14ac:dyDescent="0.4">
      <c r="A7235" s="5">
        <f>'2.Time_constants_correction'!B7239</f>
        <v>120.38333333333334</v>
      </c>
      <c r="B7235" s="5">
        <f>'2.Time_constants_correction'!F7239</f>
        <v>0</v>
      </c>
      <c r="D7235" s="5">
        <f t="shared" si="1008"/>
        <v>1744612.956328704</v>
      </c>
      <c r="E7235" s="5">
        <f t="shared" si="1009"/>
        <v>14492.146944444446</v>
      </c>
      <c r="F7235" s="5">
        <f t="shared" si="1010"/>
        <v>120.38333333333334</v>
      </c>
      <c r="G7235" s="5">
        <f t="shared" si="1011"/>
        <v>0</v>
      </c>
      <c r="H7235" s="5">
        <f t="shared" si="1012"/>
        <v>0</v>
      </c>
      <c r="I7235" s="5">
        <f t="shared" si="1013"/>
        <v>0</v>
      </c>
      <c r="J7235" s="5">
        <f t="shared" si="1014"/>
        <v>0</v>
      </c>
      <c r="K7235" s="5">
        <f t="shared" si="1015"/>
        <v>0</v>
      </c>
      <c r="L7235" s="5">
        <f t="shared" si="1016"/>
        <v>120.38333333333334</v>
      </c>
      <c r="M7235" s="5">
        <f>$K7235+'2.Time_constants_correction'!$H$11*(3*$G7235*$E7235+2*$H7235*$F7235+$I7235)</f>
        <v>0</v>
      </c>
      <c r="N7235" s="38">
        <f>$K7235+'2.Time_constants_correction'!$I$11*(3*$G7235*$E7235+2*$H7235*$F7235+$I7235)+'2.Time_constants_correction'!$I$13*(6*$G7235*$F7235+2*$H7235)</f>
        <v>0</v>
      </c>
      <c r="O7235" s="5">
        <f>$K7235+'2.Time_constants_correction'!$J$11*(3*$G7235*$E7235+2*$H7235*$F7235+$I7235)+'2.Time_constants_correction'!$J$13*(6*$G7235*$F7235+2*$H7235)+'2.Time_constants_correction'!$J$15*(6*$G7235)</f>
        <v>0</v>
      </c>
    </row>
    <row r="7236" spans="1:15" x14ac:dyDescent="0.4">
      <c r="A7236" s="5">
        <f>'2.Time_constants_correction'!B7240</f>
        <v>120.4</v>
      </c>
      <c r="B7236" s="5">
        <f>'2.Time_constants_correction'!F7240</f>
        <v>0</v>
      </c>
      <c r="D7236" s="5">
        <f t="shared" si="1008"/>
        <v>1745337.6640000003</v>
      </c>
      <c r="E7236" s="5">
        <f t="shared" si="1009"/>
        <v>14496.160000000002</v>
      </c>
      <c r="F7236" s="5">
        <f t="shared" si="1010"/>
        <v>120.4</v>
      </c>
      <c r="G7236" s="5">
        <f t="shared" si="1011"/>
        <v>0</v>
      </c>
      <c r="H7236" s="5">
        <f t="shared" si="1012"/>
        <v>0</v>
      </c>
      <c r="I7236" s="5">
        <f t="shared" si="1013"/>
        <v>0</v>
      </c>
      <c r="J7236" s="5">
        <f t="shared" si="1014"/>
        <v>0</v>
      </c>
      <c r="K7236" s="5">
        <f t="shared" si="1015"/>
        <v>0</v>
      </c>
      <c r="L7236" s="5">
        <f t="shared" si="1016"/>
        <v>120.4</v>
      </c>
      <c r="M7236" s="5">
        <f>$K7236+'2.Time_constants_correction'!$H$11*(3*$G7236*$E7236+2*$H7236*$F7236+$I7236)</f>
        <v>0</v>
      </c>
      <c r="N7236" s="38">
        <f>$K7236+'2.Time_constants_correction'!$I$11*(3*$G7236*$E7236+2*$H7236*$F7236+$I7236)+'2.Time_constants_correction'!$I$13*(6*$G7236*$F7236+2*$H7236)</f>
        <v>0</v>
      </c>
      <c r="O7236" s="5">
        <f>$K7236+'2.Time_constants_correction'!$J$11*(3*$G7236*$E7236+2*$H7236*$F7236+$I7236)+'2.Time_constants_correction'!$J$13*(6*$G7236*$F7236+2*$H7236)+'2.Time_constants_correction'!$J$15*(6*$G7236)</f>
        <v>0</v>
      </c>
    </row>
    <row r="7237" spans="1:15" x14ac:dyDescent="0.4">
      <c r="A7237" s="5">
        <f>'2.Time_constants_correction'!B7241</f>
        <v>120.41666666666667</v>
      </c>
      <c r="B7237" s="5">
        <f>'2.Time_constants_correction'!F7241</f>
        <v>0</v>
      </c>
      <c r="D7237" s="5">
        <f t="shared" si="1008"/>
        <v>1746062.5723379634</v>
      </c>
      <c r="E7237" s="5">
        <f t="shared" si="1009"/>
        <v>14500.173611111113</v>
      </c>
      <c r="F7237" s="5">
        <f t="shared" si="1010"/>
        <v>120.41666666666667</v>
      </c>
      <c r="G7237" s="5">
        <f t="shared" si="1011"/>
        <v>0</v>
      </c>
      <c r="H7237" s="5">
        <f t="shared" si="1012"/>
        <v>0</v>
      </c>
      <c r="I7237" s="5">
        <f t="shared" si="1013"/>
        <v>0</v>
      </c>
      <c r="J7237" s="5">
        <f t="shared" si="1014"/>
        <v>0</v>
      </c>
      <c r="K7237" s="5">
        <f t="shared" si="1015"/>
        <v>0</v>
      </c>
      <c r="L7237" s="5">
        <f t="shared" si="1016"/>
        <v>120.41666666666667</v>
      </c>
      <c r="M7237" s="5">
        <f>$K7237+'2.Time_constants_correction'!$H$11*(3*$G7237*$E7237+2*$H7237*$F7237+$I7237)</f>
        <v>0</v>
      </c>
      <c r="N7237" s="38">
        <f>$K7237+'2.Time_constants_correction'!$I$11*(3*$G7237*$E7237+2*$H7237*$F7237+$I7237)+'2.Time_constants_correction'!$I$13*(6*$G7237*$F7237+2*$H7237)</f>
        <v>0</v>
      </c>
      <c r="O7237" s="5">
        <f>$K7237+'2.Time_constants_correction'!$J$11*(3*$G7237*$E7237+2*$H7237*$F7237+$I7237)+'2.Time_constants_correction'!$J$13*(6*$G7237*$F7237+2*$H7237)+'2.Time_constants_correction'!$J$15*(6*$G7237)</f>
        <v>0</v>
      </c>
    </row>
    <row r="7238" spans="1:15" x14ac:dyDescent="0.4">
      <c r="A7238" s="5">
        <f>'2.Time_constants_correction'!B7242</f>
        <v>120.43333333333334</v>
      </c>
      <c r="B7238" s="5">
        <f>'2.Time_constants_correction'!F7242</f>
        <v>0</v>
      </c>
      <c r="D7238" s="5">
        <f t="shared" si="1008"/>
        <v>1746787.6813703706</v>
      </c>
      <c r="E7238" s="5">
        <f t="shared" si="1009"/>
        <v>14504.187777777779</v>
      </c>
      <c r="F7238" s="5">
        <f t="shared" si="1010"/>
        <v>120.43333333333334</v>
      </c>
      <c r="G7238" s="5">
        <f t="shared" si="1011"/>
        <v>0</v>
      </c>
      <c r="H7238" s="5">
        <f t="shared" si="1012"/>
        <v>0</v>
      </c>
      <c r="I7238" s="5">
        <f t="shared" si="1013"/>
        <v>0</v>
      </c>
      <c r="J7238" s="5">
        <f t="shared" si="1014"/>
        <v>0</v>
      </c>
      <c r="K7238" s="5">
        <f t="shared" si="1015"/>
        <v>0</v>
      </c>
      <c r="L7238" s="5">
        <f t="shared" si="1016"/>
        <v>120.43333333333334</v>
      </c>
      <c r="M7238" s="5">
        <f>$K7238+'2.Time_constants_correction'!$H$11*(3*$G7238*$E7238+2*$H7238*$F7238+$I7238)</f>
        <v>0</v>
      </c>
      <c r="N7238" s="38">
        <f>$K7238+'2.Time_constants_correction'!$I$11*(3*$G7238*$E7238+2*$H7238*$F7238+$I7238)+'2.Time_constants_correction'!$I$13*(6*$G7238*$F7238+2*$H7238)</f>
        <v>0</v>
      </c>
      <c r="O7238" s="5">
        <f>$K7238+'2.Time_constants_correction'!$J$11*(3*$G7238*$E7238+2*$H7238*$F7238+$I7238)+'2.Time_constants_correction'!$J$13*(6*$G7238*$F7238+2*$H7238)+'2.Time_constants_correction'!$J$15*(6*$G7238)</f>
        <v>0</v>
      </c>
    </row>
    <row r="7239" spans="1:15" x14ac:dyDescent="0.4">
      <c r="A7239" s="5">
        <f>'2.Time_constants_correction'!B7243</f>
        <v>120.45</v>
      </c>
      <c r="B7239" s="5">
        <f>'2.Time_constants_correction'!F7243</f>
        <v>0</v>
      </c>
      <c r="D7239" s="5">
        <f t="shared" si="1008"/>
        <v>1747512.9911250002</v>
      </c>
      <c r="E7239" s="5">
        <f t="shared" si="1009"/>
        <v>14508.202500000001</v>
      </c>
      <c r="F7239" s="5">
        <f t="shared" si="1010"/>
        <v>120.45</v>
      </c>
      <c r="G7239" s="5">
        <f t="shared" si="1011"/>
        <v>0</v>
      </c>
      <c r="H7239" s="5">
        <f t="shared" si="1012"/>
        <v>0</v>
      </c>
      <c r="I7239" s="5">
        <f t="shared" si="1013"/>
        <v>0</v>
      </c>
      <c r="J7239" s="5">
        <f t="shared" si="1014"/>
        <v>0</v>
      </c>
      <c r="K7239" s="5">
        <f t="shared" si="1015"/>
        <v>0</v>
      </c>
      <c r="L7239" s="5">
        <f t="shared" si="1016"/>
        <v>120.45</v>
      </c>
      <c r="M7239" s="5">
        <f>$K7239+'2.Time_constants_correction'!$H$11*(3*$G7239*$E7239+2*$H7239*$F7239+$I7239)</f>
        <v>0</v>
      </c>
      <c r="N7239" s="38">
        <f>$K7239+'2.Time_constants_correction'!$I$11*(3*$G7239*$E7239+2*$H7239*$F7239+$I7239)+'2.Time_constants_correction'!$I$13*(6*$G7239*$F7239+2*$H7239)</f>
        <v>0</v>
      </c>
      <c r="O7239" s="5">
        <f>$K7239+'2.Time_constants_correction'!$J$11*(3*$G7239*$E7239+2*$H7239*$F7239+$I7239)+'2.Time_constants_correction'!$J$13*(6*$G7239*$F7239+2*$H7239)+'2.Time_constants_correction'!$J$15*(6*$G7239)</f>
        <v>0</v>
      </c>
    </row>
    <row r="7240" spans="1:15" x14ac:dyDescent="0.4">
      <c r="A7240" s="5">
        <f>'2.Time_constants_correction'!B7244</f>
        <v>120.46666666666667</v>
      </c>
      <c r="B7240" s="5">
        <f>'2.Time_constants_correction'!F7244</f>
        <v>0</v>
      </c>
      <c r="D7240" s="5">
        <f t="shared" si="1008"/>
        <v>1748238.5016296296</v>
      </c>
      <c r="E7240" s="5">
        <f t="shared" si="1009"/>
        <v>14512.217777777778</v>
      </c>
      <c r="F7240" s="5">
        <f t="shared" si="1010"/>
        <v>120.46666666666667</v>
      </c>
      <c r="G7240" s="5">
        <f t="shared" si="1011"/>
        <v>0</v>
      </c>
      <c r="H7240" s="5">
        <f t="shared" si="1012"/>
        <v>0</v>
      </c>
      <c r="I7240" s="5">
        <f t="shared" si="1013"/>
        <v>0</v>
      </c>
      <c r="J7240" s="5">
        <f t="shared" si="1014"/>
        <v>0</v>
      </c>
      <c r="K7240" s="5">
        <f t="shared" si="1015"/>
        <v>0</v>
      </c>
      <c r="L7240" s="5">
        <f t="shared" si="1016"/>
        <v>120.46666666666667</v>
      </c>
      <c r="M7240" s="5">
        <f>$K7240+'2.Time_constants_correction'!$H$11*(3*$G7240*$E7240+2*$H7240*$F7240+$I7240)</f>
        <v>0</v>
      </c>
      <c r="N7240" s="38">
        <f>$K7240+'2.Time_constants_correction'!$I$11*(3*$G7240*$E7240+2*$H7240*$F7240+$I7240)+'2.Time_constants_correction'!$I$13*(6*$G7240*$F7240+2*$H7240)</f>
        <v>0</v>
      </c>
      <c r="O7240" s="5">
        <f>$K7240+'2.Time_constants_correction'!$J$11*(3*$G7240*$E7240+2*$H7240*$F7240+$I7240)+'2.Time_constants_correction'!$J$13*(6*$G7240*$F7240+2*$H7240)+'2.Time_constants_correction'!$J$15*(6*$G7240)</f>
        <v>0</v>
      </c>
    </row>
    <row r="7241" spans="1:15" x14ac:dyDescent="0.4">
      <c r="A7241" s="5">
        <f>'2.Time_constants_correction'!B7245</f>
        <v>120.48333333333333</v>
      </c>
      <c r="B7241" s="5">
        <f>'2.Time_constants_correction'!F7245</f>
        <v>0</v>
      </c>
      <c r="D7241" s="5">
        <f t="shared" si="1008"/>
        <v>1748964.212912037</v>
      </c>
      <c r="E7241" s="5">
        <f t="shared" si="1009"/>
        <v>14516.233611111111</v>
      </c>
      <c r="F7241" s="5">
        <f t="shared" si="1010"/>
        <v>120.48333333333333</v>
      </c>
      <c r="G7241" s="5">
        <f t="shared" si="1011"/>
        <v>0</v>
      </c>
      <c r="H7241" s="5">
        <f t="shared" si="1012"/>
        <v>0</v>
      </c>
      <c r="I7241" s="5">
        <f t="shared" si="1013"/>
        <v>0</v>
      </c>
      <c r="J7241" s="5">
        <f t="shared" si="1014"/>
        <v>0</v>
      </c>
      <c r="K7241" s="5">
        <f t="shared" si="1015"/>
        <v>0</v>
      </c>
      <c r="L7241" s="5">
        <f t="shared" si="1016"/>
        <v>120.48333333333333</v>
      </c>
      <c r="M7241" s="5">
        <f>$K7241+'2.Time_constants_correction'!$H$11*(3*$G7241*$E7241+2*$H7241*$F7241+$I7241)</f>
        <v>0</v>
      </c>
      <c r="N7241" s="38">
        <f>$K7241+'2.Time_constants_correction'!$I$11*(3*$G7241*$E7241+2*$H7241*$F7241+$I7241)+'2.Time_constants_correction'!$I$13*(6*$G7241*$F7241+2*$H7241)</f>
        <v>0</v>
      </c>
      <c r="O7241" s="5">
        <f>$K7241+'2.Time_constants_correction'!$J$11*(3*$G7241*$E7241+2*$H7241*$F7241+$I7241)+'2.Time_constants_correction'!$J$13*(6*$G7241*$F7241+2*$H7241)+'2.Time_constants_correction'!$J$15*(6*$G7241)</f>
        <v>0</v>
      </c>
    </row>
    <row r="7242" spans="1:15" x14ac:dyDescent="0.4">
      <c r="A7242" s="5">
        <f>'2.Time_constants_correction'!B7246</f>
        <v>120.5</v>
      </c>
      <c r="B7242" s="5">
        <f>'2.Time_constants_correction'!F7246</f>
        <v>0</v>
      </c>
      <c r="D7242" s="5">
        <f t="shared" si="1008"/>
        <v>1749690.125</v>
      </c>
      <c r="E7242" s="5">
        <f t="shared" si="1009"/>
        <v>14520.25</v>
      </c>
      <c r="F7242" s="5">
        <f t="shared" si="1010"/>
        <v>120.5</v>
      </c>
      <c r="G7242" s="5">
        <f t="shared" si="1011"/>
        <v>0</v>
      </c>
      <c r="H7242" s="5">
        <f t="shared" si="1012"/>
        <v>0</v>
      </c>
      <c r="I7242" s="5">
        <f t="shared" si="1013"/>
        <v>0</v>
      </c>
      <c r="J7242" s="5">
        <f t="shared" si="1014"/>
        <v>0</v>
      </c>
      <c r="K7242" s="5">
        <f t="shared" si="1015"/>
        <v>0</v>
      </c>
      <c r="L7242" s="5">
        <f t="shared" si="1016"/>
        <v>120.5</v>
      </c>
      <c r="M7242" s="5">
        <f>$K7242+'2.Time_constants_correction'!$H$11*(3*$G7242*$E7242+2*$H7242*$F7242+$I7242)</f>
        <v>0</v>
      </c>
      <c r="N7242" s="38">
        <f>$K7242+'2.Time_constants_correction'!$I$11*(3*$G7242*$E7242+2*$H7242*$F7242+$I7242)+'2.Time_constants_correction'!$I$13*(6*$G7242*$F7242+2*$H7242)</f>
        <v>0</v>
      </c>
      <c r="O7242" s="5">
        <f>$K7242+'2.Time_constants_correction'!$J$11*(3*$G7242*$E7242+2*$H7242*$F7242+$I7242)+'2.Time_constants_correction'!$J$13*(6*$G7242*$F7242+2*$H7242)+'2.Time_constants_correction'!$J$15*(6*$G7242)</f>
        <v>0</v>
      </c>
    </row>
    <row r="7243" spans="1:15" x14ac:dyDescent="0.4">
      <c r="A7243" s="5">
        <f>'2.Time_constants_correction'!B7247</f>
        <v>120.51666666666667</v>
      </c>
      <c r="B7243" s="5">
        <f>'2.Time_constants_correction'!F7247</f>
        <v>0</v>
      </c>
      <c r="D7243" s="5">
        <f t="shared" si="1008"/>
        <v>1750416.2379212962</v>
      </c>
      <c r="E7243" s="5">
        <f t="shared" si="1009"/>
        <v>14524.266944444444</v>
      </c>
      <c r="F7243" s="5">
        <f t="shared" si="1010"/>
        <v>120.51666666666667</v>
      </c>
      <c r="G7243" s="5">
        <f t="shared" si="1011"/>
        <v>0</v>
      </c>
      <c r="H7243" s="5">
        <f t="shared" si="1012"/>
        <v>0</v>
      </c>
      <c r="I7243" s="5">
        <f t="shared" si="1013"/>
        <v>0</v>
      </c>
      <c r="J7243" s="5">
        <f t="shared" si="1014"/>
        <v>0</v>
      </c>
      <c r="K7243" s="5">
        <f t="shared" si="1015"/>
        <v>0</v>
      </c>
      <c r="L7243" s="5">
        <f t="shared" si="1016"/>
        <v>120.51666666666667</v>
      </c>
      <c r="M7243" s="5">
        <f>$K7243+'2.Time_constants_correction'!$H$11*(3*$G7243*$E7243+2*$H7243*$F7243+$I7243)</f>
        <v>0</v>
      </c>
      <c r="N7243" s="38">
        <f>$K7243+'2.Time_constants_correction'!$I$11*(3*$G7243*$E7243+2*$H7243*$F7243+$I7243)+'2.Time_constants_correction'!$I$13*(6*$G7243*$F7243+2*$H7243)</f>
        <v>0</v>
      </c>
      <c r="O7243" s="5">
        <f>$K7243+'2.Time_constants_correction'!$J$11*(3*$G7243*$E7243+2*$H7243*$F7243+$I7243)+'2.Time_constants_correction'!$J$13*(6*$G7243*$F7243+2*$H7243)+'2.Time_constants_correction'!$J$15*(6*$G7243)</f>
        <v>0</v>
      </c>
    </row>
    <row r="7244" spans="1:15" x14ac:dyDescent="0.4">
      <c r="A7244" s="5">
        <f>'2.Time_constants_correction'!B7248</f>
        <v>120.53333333333333</v>
      </c>
      <c r="B7244" s="5">
        <f>'2.Time_constants_correction'!F7248</f>
        <v>0</v>
      </c>
      <c r="D7244" s="5">
        <f t="shared" ref="D7244:D7307" si="1017">A7244^3</f>
        <v>1751142.5517037036</v>
      </c>
      <c r="E7244" s="5">
        <f t="shared" ref="E7244:E7307" si="1018">A7244^2</f>
        <v>14528.284444444444</v>
      </c>
      <c r="F7244" s="5">
        <f t="shared" ref="F7244:F7307" si="1019">A7244</f>
        <v>120.53333333333333</v>
      </c>
      <c r="G7244" s="5">
        <f t="shared" si="1011"/>
        <v>0</v>
      </c>
      <c r="H7244" s="5">
        <f t="shared" si="1012"/>
        <v>0</v>
      </c>
      <c r="I7244" s="5">
        <f t="shared" si="1013"/>
        <v>0</v>
      </c>
      <c r="J7244" s="5">
        <f t="shared" si="1014"/>
        <v>0</v>
      </c>
      <c r="K7244" s="5">
        <f t="shared" si="1015"/>
        <v>0</v>
      </c>
      <c r="L7244" s="5">
        <f t="shared" si="1016"/>
        <v>120.53333333333333</v>
      </c>
      <c r="M7244" s="5">
        <f>$K7244+'2.Time_constants_correction'!$H$11*(3*$G7244*$E7244+2*$H7244*$F7244+$I7244)</f>
        <v>0</v>
      </c>
      <c r="N7244" s="38">
        <f>$K7244+'2.Time_constants_correction'!$I$11*(3*$G7244*$E7244+2*$H7244*$F7244+$I7244)+'2.Time_constants_correction'!$I$13*(6*$G7244*$F7244+2*$H7244)</f>
        <v>0</v>
      </c>
      <c r="O7244" s="5">
        <f>$K7244+'2.Time_constants_correction'!$J$11*(3*$G7244*$E7244+2*$H7244*$F7244+$I7244)+'2.Time_constants_correction'!$J$13*(6*$G7244*$F7244+2*$H7244)+'2.Time_constants_correction'!$J$15*(6*$G7244)</f>
        <v>0</v>
      </c>
    </row>
    <row r="7245" spans="1:15" x14ac:dyDescent="0.4">
      <c r="A7245" s="5">
        <f>'2.Time_constants_correction'!B7249</f>
        <v>120.55</v>
      </c>
      <c r="B7245" s="5">
        <f>'2.Time_constants_correction'!F7249</f>
        <v>0</v>
      </c>
      <c r="D7245" s="5">
        <f t="shared" si="1017"/>
        <v>1751869.0663749999</v>
      </c>
      <c r="E7245" s="5">
        <f t="shared" si="1018"/>
        <v>14532.3025</v>
      </c>
      <c r="F7245" s="5">
        <f t="shared" si="1019"/>
        <v>120.55</v>
      </c>
      <c r="G7245" s="5">
        <f t="shared" si="1011"/>
        <v>0</v>
      </c>
      <c r="H7245" s="5">
        <f t="shared" si="1012"/>
        <v>0</v>
      </c>
      <c r="I7245" s="5">
        <f t="shared" si="1013"/>
        <v>0</v>
      </c>
      <c r="J7245" s="5">
        <f t="shared" si="1014"/>
        <v>0</v>
      </c>
      <c r="K7245" s="5">
        <f t="shared" si="1015"/>
        <v>0</v>
      </c>
      <c r="L7245" s="5">
        <f t="shared" si="1016"/>
        <v>120.55</v>
      </c>
      <c r="M7245" s="5">
        <f>$K7245+'2.Time_constants_correction'!$H$11*(3*$G7245*$E7245+2*$H7245*$F7245+$I7245)</f>
        <v>0</v>
      </c>
      <c r="N7245" s="38">
        <f>$K7245+'2.Time_constants_correction'!$I$11*(3*$G7245*$E7245+2*$H7245*$F7245+$I7245)+'2.Time_constants_correction'!$I$13*(6*$G7245*$F7245+2*$H7245)</f>
        <v>0</v>
      </c>
      <c r="O7245" s="5">
        <f>$K7245+'2.Time_constants_correction'!$J$11*(3*$G7245*$E7245+2*$H7245*$F7245+$I7245)+'2.Time_constants_correction'!$J$13*(6*$G7245*$F7245+2*$H7245)+'2.Time_constants_correction'!$J$15*(6*$G7245)</f>
        <v>0</v>
      </c>
    </row>
    <row r="7246" spans="1:15" x14ac:dyDescent="0.4">
      <c r="A7246" s="5">
        <f>'2.Time_constants_correction'!B7250</f>
        <v>120.56666666666666</v>
      </c>
      <c r="B7246" s="5">
        <f>'2.Time_constants_correction'!F7250</f>
        <v>0</v>
      </c>
      <c r="D7246" s="5">
        <f t="shared" si="1017"/>
        <v>1752595.7819629628</v>
      </c>
      <c r="E7246" s="5">
        <f t="shared" si="1018"/>
        <v>14536.32111111111</v>
      </c>
      <c r="F7246" s="5">
        <f t="shared" si="1019"/>
        <v>120.56666666666666</v>
      </c>
      <c r="G7246" s="5">
        <f t="shared" si="1011"/>
        <v>0</v>
      </c>
      <c r="H7246" s="5">
        <f t="shared" si="1012"/>
        <v>0</v>
      </c>
      <c r="I7246" s="5">
        <f t="shared" si="1013"/>
        <v>0</v>
      </c>
      <c r="J7246" s="5">
        <f t="shared" si="1014"/>
        <v>0</v>
      </c>
      <c r="K7246" s="5">
        <f t="shared" si="1015"/>
        <v>0</v>
      </c>
      <c r="L7246" s="5">
        <f t="shared" si="1016"/>
        <v>120.56666666666666</v>
      </c>
      <c r="M7246" s="5">
        <f>$K7246+'2.Time_constants_correction'!$H$11*(3*$G7246*$E7246+2*$H7246*$F7246+$I7246)</f>
        <v>0</v>
      </c>
      <c r="N7246" s="38">
        <f>$K7246+'2.Time_constants_correction'!$I$11*(3*$G7246*$E7246+2*$H7246*$F7246+$I7246)+'2.Time_constants_correction'!$I$13*(6*$G7246*$F7246+2*$H7246)</f>
        <v>0</v>
      </c>
      <c r="O7246" s="5">
        <f>$K7246+'2.Time_constants_correction'!$J$11*(3*$G7246*$E7246+2*$H7246*$F7246+$I7246)+'2.Time_constants_correction'!$J$13*(6*$G7246*$F7246+2*$H7246)+'2.Time_constants_correction'!$J$15*(6*$G7246)</f>
        <v>0</v>
      </c>
    </row>
    <row r="7247" spans="1:15" x14ac:dyDescent="0.4">
      <c r="A7247" s="5">
        <f>'2.Time_constants_correction'!B7251</f>
        <v>120.58333333333333</v>
      </c>
      <c r="B7247" s="5">
        <f>'2.Time_constants_correction'!F7251</f>
        <v>0</v>
      </c>
      <c r="D7247" s="5">
        <f t="shared" si="1017"/>
        <v>1753322.6984953703</v>
      </c>
      <c r="E7247" s="5">
        <f t="shared" si="1018"/>
        <v>14540.340277777777</v>
      </c>
      <c r="F7247" s="5">
        <f t="shared" si="1019"/>
        <v>120.58333333333333</v>
      </c>
      <c r="G7247" s="5">
        <f t="shared" si="1011"/>
        <v>0</v>
      </c>
      <c r="H7247" s="5">
        <f t="shared" si="1012"/>
        <v>0</v>
      </c>
      <c r="I7247" s="5">
        <f t="shared" si="1013"/>
        <v>0</v>
      </c>
      <c r="J7247" s="5">
        <f t="shared" si="1014"/>
        <v>0</v>
      </c>
      <c r="K7247" s="5">
        <f t="shared" si="1015"/>
        <v>0</v>
      </c>
      <c r="L7247" s="5">
        <f t="shared" si="1016"/>
        <v>120.58333333333333</v>
      </c>
      <c r="M7247" s="5">
        <f>$K7247+'2.Time_constants_correction'!$H$11*(3*$G7247*$E7247+2*$H7247*$F7247+$I7247)</f>
        <v>0</v>
      </c>
      <c r="N7247" s="38">
        <f>$K7247+'2.Time_constants_correction'!$I$11*(3*$G7247*$E7247+2*$H7247*$F7247+$I7247)+'2.Time_constants_correction'!$I$13*(6*$G7247*$F7247+2*$H7247)</f>
        <v>0</v>
      </c>
      <c r="O7247" s="5">
        <f>$K7247+'2.Time_constants_correction'!$J$11*(3*$G7247*$E7247+2*$H7247*$F7247+$I7247)+'2.Time_constants_correction'!$J$13*(6*$G7247*$F7247+2*$H7247)+'2.Time_constants_correction'!$J$15*(6*$G7247)</f>
        <v>0</v>
      </c>
    </row>
    <row r="7248" spans="1:15" x14ac:dyDescent="0.4">
      <c r="A7248" s="5">
        <f>'2.Time_constants_correction'!B7252</f>
        <v>120.6</v>
      </c>
      <c r="B7248" s="5">
        <f>'2.Time_constants_correction'!F7252</f>
        <v>0</v>
      </c>
      <c r="D7248" s="5">
        <f t="shared" si="1017"/>
        <v>1754049.8159999999</v>
      </c>
      <c r="E7248" s="5">
        <f t="shared" si="1018"/>
        <v>14544.359999999999</v>
      </c>
      <c r="F7248" s="5">
        <f t="shared" si="1019"/>
        <v>120.6</v>
      </c>
      <c r="G7248" s="5">
        <f t="shared" si="1011"/>
        <v>0</v>
      </c>
      <c r="H7248" s="5">
        <f t="shared" si="1012"/>
        <v>0</v>
      </c>
      <c r="I7248" s="5">
        <f t="shared" si="1013"/>
        <v>0</v>
      </c>
      <c r="J7248" s="5">
        <f t="shared" si="1014"/>
        <v>0</v>
      </c>
      <c r="K7248" s="5">
        <f t="shared" si="1015"/>
        <v>0</v>
      </c>
      <c r="L7248" s="5">
        <f t="shared" si="1016"/>
        <v>120.6</v>
      </c>
      <c r="M7248" s="5">
        <f>$K7248+'2.Time_constants_correction'!$H$11*(3*$G7248*$E7248+2*$H7248*$F7248+$I7248)</f>
        <v>0</v>
      </c>
      <c r="N7248" s="38">
        <f>$K7248+'2.Time_constants_correction'!$I$11*(3*$G7248*$E7248+2*$H7248*$F7248+$I7248)+'2.Time_constants_correction'!$I$13*(6*$G7248*$F7248+2*$H7248)</f>
        <v>0</v>
      </c>
      <c r="O7248" s="5">
        <f>$K7248+'2.Time_constants_correction'!$J$11*(3*$G7248*$E7248+2*$H7248*$F7248+$I7248)+'2.Time_constants_correction'!$J$13*(6*$G7248*$F7248+2*$H7248)+'2.Time_constants_correction'!$J$15*(6*$G7248)</f>
        <v>0</v>
      </c>
    </row>
    <row r="7249" spans="1:15" x14ac:dyDescent="0.4">
      <c r="A7249" s="5">
        <f>'2.Time_constants_correction'!B7253</f>
        <v>120.61666666666666</v>
      </c>
      <c r="B7249" s="5">
        <f>'2.Time_constants_correction'!F7253</f>
        <v>0</v>
      </c>
      <c r="D7249" s="5">
        <f t="shared" si="1017"/>
        <v>1754777.1345046293</v>
      </c>
      <c r="E7249" s="5">
        <f t="shared" si="1018"/>
        <v>14548.380277777776</v>
      </c>
      <c r="F7249" s="5">
        <f t="shared" si="1019"/>
        <v>120.61666666666666</v>
      </c>
      <c r="G7249" s="5">
        <f t="shared" si="1011"/>
        <v>0</v>
      </c>
      <c r="H7249" s="5">
        <f t="shared" si="1012"/>
        <v>0</v>
      </c>
      <c r="I7249" s="5">
        <f t="shared" si="1013"/>
        <v>0</v>
      </c>
      <c r="J7249" s="5">
        <f t="shared" si="1014"/>
        <v>0</v>
      </c>
      <c r="K7249" s="5">
        <f t="shared" si="1015"/>
        <v>0</v>
      </c>
      <c r="L7249" s="5">
        <f t="shared" si="1016"/>
        <v>120.61666666666666</v>
      </c>
      <c r="M7249" s="5">
        <f>$K7249+'2.Time_constants_correction'!$H$11*(3*$G7249*$E7249+2*$H7249*$F7249+$I7249)</f>
        <v>0</v>
      </c>
      <c r="N7249" s="38">
        <f>$K7249+'2.Time_constants_correction'!$I$11*(3*$G7249*$E7249+2*$H7249*$F7249+$I7249)+'2.Time_constants_correction'!$I$13*(6*$G7249*$F7249+2*$H7249)</f>
        <v>0</v>
      </c>
      <c r="O7249" s="5">
        <f>$K7249+'2.Time_constants_correction'!$J$11*(3*$G7249*$E7249+2*$H7249*$F7249+$I7249)+'2.Time_constants_correction'!$J$13*(6*$G7249*$F7249+2*$H7249)+'2.Time_constants_correction'!$J$15*(6*$G7249)</f>
        <v>0</v>
      </c>
    </row>
    <row r="7250" spans="1:15" x14ac:dyDescent="0.4">
      <c r="A7250" s="5">
        <f>'2.Time_constants_correction'!B7254</f>
        <v>120.63333333333334</v>
      </c>
      <c r="B7250" s="5">
        <f>'2.Time_constants_correction'!F7254</f>
        <v>0</v>
      </c>
      <c r="D7250" s="5">
        <f t="shared" si="1017"/>
        <v>1755504.6540370372</v>
      </c>
      <c r="E7250" s="5">
        <f t="shared" si="1018"/>
        <v>14552.401111111112</v>
      </c>
      <c r="F7250" s="5">
        <f t="shared" si="1019"/>
        <v>120.63333333333334</v>
      </c>
      <c r="G7250" s="5">
        <f t="shared" ref="G7250:G7313" si="1020">INDEX(LINEST(B7245:B7256,D7245:F7256),3)</f>
        <v>0</v>
      </c>
      <c r="H7250" s="5">
        <f t="shared" ref="H7250:H7313" si="1021">INDEX(LINEST(B7245:B7256,D7245:F7256),2)</f>
        <v>0</v>
      </c>
      <c r="I7250" s="5">
        <f t="shared" ref="I7250:I7313" si="1022">INDEX(LINEST(B7245:B7256,D7245:F7256),1)</f>
        <v>0</v>
      </c>
      <c r="J7250" s="5">
        <f t="shared" ref="J7250:J7313" si="1023">INDEX(LINEST(B7245:B7256,D7245:F7256),4)</f>
        <v>0</v>
      </c>
      <c r="K7250" s="5">
        <f t="shared" ref="K7250:K7313" si="1024">G7250*$D7250+H7250*$E7250+I7250*$F7250+J7250</f>
        <v>0</v>
      </c>
      <c r="L7250" s="5">
        <f t="shared" ref="L7250:L7313" si="1025">F7250</f>
        <v>120.63333333333334</v>
      </c>
      <c r="M7250" s="5">
        <f>$K7250+'2.Time_constants_correction'!$H$11*(3*$G7250*$E7250+2*$H7250*$F7250+$I7250)</f>
        <v>0</v>
      </c>
      <c r="N7250" s="38">
        <f>$K7250+'2.Time_constants_correction'!$I$11*(3*$G7250*$E7250+2*$H7250*$F7250+$I7250)+'2.Time_constants_correction'!$I$13*(6*$G7250*$F7250+2*$H7250)</f>
        <v>0</v>
      </c>
      <c r="O7250" s="5">
        <f>$K7250+'2.Time_constants_correction'!$J$11*(3*$G7250*$E7250+2*$H7250*$F7250+$I7250)+'2.Time_constants_correction'!$J$13*(6*$G7250*$F7250+2*$H7250)+'2.Time_constants_correction'!$J$15*(6*$G7250)</f>
        <v>0</v>
      </c>
    </row>
    <row r="7251" spans="1:15" x14ac:dyDescent="0.4">
      <c r="A7251" s="5">
        <f>'2.Time_constants_correction'!B7255</f>
        <v>120.65</v>
      </c>
      <c r="B7251" s="5">
        <f>'2.Time_constants_correction'!F7255</f>
        <v>0</v>
      </c>
      <c r="D7251" s="5">
        <f t="shared" si="1017"/>
        <v>1756232.3746250002</v>
      </c>
      <c r="E7251" s="5">
        <f t="shared" si="1018"/>
        <v>14556.422500000001</v>
      </c>
      <c r="F7251" s="5">
        <f t="shared" si="1019"/>
        <v>120.65</v>
      </c>
      <c r="G7251" s="5">
        <f t="shared" si="1020"/>
        <v>0</v>
      </c>
      <c r="H7251" s="5">
        <f t="shared" si="1021"/>
        <v>0</v>
      </c>
      <c r="I7251" s="5">
        <f t="shared" si="1022"/>
        <v>0</v>
      </c>
      <c r="J7251" s="5">
        <f t="shared" si="1023"/>
        <v>0</v>
      </c>
      <c r="K7251" s="5">
        <f t="shared" si="1024"/>
        <v>0</v>
      </c>
      <c r="L7251" s="5">
        <f t="shared" si="1025"/>
        <v>120.65</v>
      </c>
      <c r="M7251" s="5">
        <f>$K7251+'2.Time_constants_correction'!$H$11*(3*$G7251*$E7251+2*$H7251*$F7251+$I7251)</f>
        <v>0</v>
      </c>
      <c r="N7251" s="38">
        <f>$K7251+'2.Time_constants_correction'!$I$11*(3*$G7251*$E7251+2*$H7251*$F7251+$I7251)+'2.Time_constants_correction'!$I$13*(6*$G7251*$F7251+2*$H7251)</f>
        <v>0</v>
      </c>
      <c r="O7251" s="5">
        <f>$K7251+'2.Time_constants_correction'!$J$11*(3*$G7251*$E7251+2*$H7251*$F7251+$I7251)+'2.Time_constants_correction'!$J$13*(6*$G7251*$F7251+2*$H7251)+'2.Time_constants_correction'!$J$15*(6*$G7251)</f>
        <v>0</v>
      </c>
    </row>
    <row r="7252" spans="1:15" x14ac:dyDescent="0.4">
      <c r="A7252" s="5">
        <f>'2.Time_constants_correction'!B7256</f>
        <v>120.66666666666667</v>
      </c>
      <c r="B7252" s="5">
        <f>'2.Time_constants_correction'!F7256</f>
        <v>0</v>
      </c>
      <c r="D7252" s="5">
        <f t="shared" si="1017"/>
        <v>1756960.2962962964</v>
      </c>
      <c r="E7252" s="5">
        <f t="shared" si="1018"/>
        <v>14560.444444444445</v>
      </c>
      <c r="F7252" s="5">
        <f t="shared" si="1019"/>
        <v>120.66666666666667</v>
      </c>
      <c r="G7252" s="5">
        <f t="shared" si="1020"/>
        <v>0</v>
      </c>
      <c r="H7252" s="5">
        <f t="shared" si="1021"/>
        <v>0</v>
      </c>
      <c r="I7252" s="5">
        <f t="shared" si="1022"/>
        <v>0</v>
      </c>
      <c r="J7252" s="5">
        <f t="shared" si="1023"/>
        <v>0</v>
      </c>
      <c r="K7252" s="5">
        <f t="shared" si="1024"/>
        <v>0</v>
      </c>
      <c r="L7252" s="5">
        <f t="shared" si="1025"/>
        <v>120.66666666666667</v>
      </c>
      <c r="M7252" s="5">
        <f>$K7252+'2.Time_constants_correction'!$H$11*(3*$G7252*$E7252+2*$H7252*$F7252+$I7252)</f>
        <v>0</v>
      </c>
      <c r="N7252" s="38">
        <f>$K7252+'2.Time_constants_correction'!$I$11*(3*$G7252*$E7252+2*$H7252*$F7252+$I7252)+'2.Time_constants_correction'!$I$13*(6*$G7252*$F7252+2*$H7252)</f>
        <v>0</v>
      </c>
      <c r="O7252" s="5">
        <f>$K7252+'2.Time_constants_correction'!$J$11*(3*$G7252*$E7252+2*$H7252*$F7252+$I7252)+'2.Time_constants_correction'!$J$13*(6*$G7252*$F7252+2*$H7252)+'2.Time_constants_correction'!$J$15*(6*$G7252)</f>
        <v>0</v>
      </c>
    </row>
    <row r="7253" spans="1:15" x14ac:dyDescent="0.4">
      <c r="A7253" s="5">
        <f>'2.Time_constants_correction'!B7257</f>
        <v>120.68333333333334</v>
      </c>
      <c r="B7253" s="5">
        <f>'2.Time_constants_correction'!F7257</f>
        <v>0</v>
      </c>
      <c r="D7253" s="5">
        <f t="shared" si="1017"/>
        <v>1757688.419078704</v>
      </c>
      <c r="E7253" s="5">
        <f t="shared" si="1018"/>
        <v>14564.466944444446</v>
      </c>
      <c r="F7253" s="5">
        <f t="shared" si="1019"/>
        <v>120.68333333333334</v>
      </c>
      <c r="G7253" s="5">
        <f t="shared" si="1020"/>
        <v>0</v>
      </c>
      <c r="H7253" s="5">
        <f t="shared" si="1021"/>
        <v>0</v>
      </c>
      <c r="I7253" s="5">
        <f t="shared" si="1022"/>
        <v>0</v>
      </c>
      <c r="J7253" s="5">
        <f t="shared" si="1023"/>
        <v>0</v>
      </c>
      <c r="K7253" s="5">
        <f t="shared" si="1024"/>
        <v>0</v>
      </c>
      <c r="L7253" s="5">
        <f t="shared" si="1025"/>
        <v>120.68333333333334</v>
      </c>
      <c r="M7253" s="5">
        <f>$K7253+'2.Time_constants_correction'!$H$11*(3*$G7253*$E7253+2*$H7253*$F7253+$I7253)</f>
        <v>0</v>
      </c>
      <c r="N7253" s="38">
        <f>$K7253+'2.Time_constants_correction'!$I$11*(3*$G7253*$E7253+2*$H7253*$F7253+$I7253)+'2.Time_constants_correction'!$I$13*(6*$G7253*$F7253+2*$H7253)</f>
        <v>0</v>
      </c>
      <c r="O7253" s="5">
        <f>$K7253+'2.Time_constants_correction'!$J$11*(3*$G7253*$E7253+2*$H7253*$F7253+$I7253)+'2.Time_constants_correction'!$J$13*(6*$G7253*$F7253+2*$H7253)+'2.Time_constants_correction'!$J$15*(6*$G7253)</f>
        <v>0</v>
      </c>
    </row>
    <row r="7254" spans="1:15" x14ac:dyDescent="0.4">
      <c r="A7254" s="5">
        <f>'2.Time_constants_correction'!B7258</f>
        <v>120.7</v>
      </c>
      <c r="B7254" s="5">
        <f>'2.Time_constants_correction'!F7258</f>
        <v>0</v>
      </c>
      <c r="D7254" s="5">
        <f t="shared" si="1017"/>
        <v>1758416.743</v>
      </c>
      <c r="E7254" s="5">
        <f t="shared" si="1018"/>
        <v>14568.49</v>
      </c>
      <c r="F7254" s="5">
        <f t="shared" si="1019"/>
        <v>120.7</v>
      </c>
      <c r="G7254" s="5">
        <f t="shared" si="1020"/>
        <v>0</v>
      </c>
      <c r="H7254" s="5">
        <f t="shared" si="1021"/>
        <v>0</v>
      </c>
      <c r="I7254" s="5">
        <f t="shared" si="1022"/>
        <v>0</v>
      </c>
      <c r="J7254" s="5">
        <f t="shared" si="1023"/>
        <v>0</v>
      </c>
      <c r="K7254" s="5">
        <f t="shared" si="1024"/>
        <v>0</v>
      </c>
      <c r="L7254" s="5">
        <f t="shared" si="1025"/>
        <v>120.7</v>
      </c>
      <c r="M7254" s="5">
        <f>$K7254+'2.Time_constants_correction'!$H$11*(3*$G7254*$E7254+2*$H7254*$F7254+$I7254)</f>
        <v>0</v>
      </c>
      <c r="N7254" s="38">
        <f>$K7254+'2.Time_constants_correction'!$I$11*(3*$G7254*$E7254+2*$H7254*$F7254+$I7254)+'2.Time_constants_correction'!$I$13*(6*$G7254*$F7254+2*$H7254)</f>
        <v>0</v>
      </c>
      <c r="O7254" s="5">
        <f>$K7254+'2.Time_constants_correction'!$J$11*(3*$G7254*$E7254+2*$H7254*$F7254+$I7254)+'2.Time_constants_correction'!$J$13*(6*$G7254*$F7254+2*$H7254)+'2.Time_constants_correction'!$J$15*(6*$G7254)</f>
        <v>0</v>
      </c>
    </row>
    <row r="7255" spans="1:15" x14ac:dyDescent="0.4">
      <c r="A7255" s="5">
        <f>'2.Time_constants_correction'!B7259</f>
        <v>120.71666666666667</v>
      </c>
      <c r="B7255" s="5">
        <f>'2.Time_constants_correction'!F7259</f>
        <v>0</v>
      </c>
      <c r="D7255" s="5">
        <f t="shared" si="1017"/>
        <v>1759145.2680879631</v>
      </c>
      <c r="E7255" s="5">
        <f t="shared" si="1018"/>
        <v>14572.513611111111</v>
      </c>
      <c r="F7255" s="5">
        <f t="shared" si="1019"/>
        <v>120.71666666666667</v>
      </c>
      <c r="G7255" s="5">
        <f t="shared" si="1020"/>
        <v>0</v>
      </c>
      <c r="H7255" s="5">
        <f t="shared" si="1021"/>
        <v>0</v>
      </c>
      <c r="I7255" s="5">
        <f t="shared" si="1022"/>
        <v>0</v>
      </c>
      <c r="J7255" s="5">
        <f t="shared" si="1023"/>
        <v>0</v>
      </c>
      <c r="K7255" s="5">
        <f t="shared" si="1024"/>
        <v>0</v>
      </c>
      <c r="L7255" s="5">
        <f t="shared" si="1025"/>
        <v>120.71666666666667</v>
      </c>
      <c r="M7255" s="5">
        <f>$K7255+'2.Time_constants_correction'!$H$11*(3*$G7255*$E7255+2*$H7255*$F7255+$I7255)</f>
        <v>0</v>
      </c>
      <c r="N7255" s="38">
        <f>$K7255+'2.Time_constants_correction'!$I$11*(3*$G7255*$E7255+2*$H7255*$F7255+$I7255)+'2.Time_constants_correction'!$I$13*(6*$G7255*$F7255+2*$H7255)</f>
        <v>0</v>
      </c>
      <c r="O7255" s="5">
        <f>$K7255+'2.Time_constants_correction'!$J$11*(3*$G7255*$E7255+2*$H7255*$F7255+$I7255)+'2.Time_constants_correction'!$J$13*(6*$G7255*$F7255+2*$H7255)+'2.Time_constants_correction'!$J$15*(6*$G7255)</f>
        <v>0</v>
      </c>
    </row>
    <row r="7256" spans="1:15" x14ac:dyDescent="0.4">
      <c r="A7256" s="5">
        <f>'2.Time_constants_correction'!B7260</f>
        <v>120.73333333333333</v>
      </c>
      <c r="B7256" s="5">
        <f>'2.Time_constants_correction'!F7260</f>
        <v>0</v>
      </c>
      <c r="D7256" s="5">
        <f t="shared" si="1017"/>
        <v>1759873.9943703704</v>
      </c>
      <c r="E7256" s="5">
        <f t="shared" si="1018"/>
        <v>14576.537777777778</v>
      </c>
      <c r="F7256" s="5">
        <f t="shared" si="1019"/>
        <v>120.73333333333333</v>
      </c>
      <c r="G7256" s="5">
        <f t="shared" si="1020"/>
        <v>0</v>
      </c>
      <c r="H7256" s="5">
        <f t="shared" si="1021"/>
        <v>0</v>
      </c>
      <c r="I7256" s="5">
        <f t="shared" si="1022"/>
        <v>0</v>
      </c>
      <c r="J7256" s="5">
        <f t="shared" si="1023"/>
        <v>0</v>
      </c>
      <c r="K7256" s="5">
        <f t="shared" si="1024"/>
        <v>0</v>
      </c>
      <c r="L7256" s="5">
        <f t="shared" si="1025"/>
        <v>120.73333333333333</v>
      </c>
      <c r="M7256" s="5">
        <f>$K7256+'2.Time_constants_correction'!$H$11*(3*$G7256*$E7256+2*$H7256*$F7256+$I7256)</f>
        <v>0</v>
      </c>
      <c r="N7256" s="38">
        <f>$K7256+'2.Time_constants_correction'!$I$11*(3*$G7256*$E7256+2*$H7256*$F7256+$I7256)+'2.Time_constants_correction'!$I$13*(6*$G7256*$F7256+2*$H7256)</f>
        <v>0</v>
      </c>
      <c r="O7256" s="5">
        <f>$K7256+'2.Time_constants_correction'!$J$11*(3*$G7256*$E7256+2*$H7256*$F7256+$I7256)+'2.Time_constants_correction'!$J$13*(6*$G7256*$F7256+2*$H7256)+'2.Time_constants_correction'!$J$15*(6*$G7256)</f>
        <v>0</v>
      </c>
    </row>
    <row r="7257" spans="1:15" x14ac:dyDescent="0.4">
      <c r="A7257" s="5">
        <f>'2.Time_constants_correction'!B7261</f>
        <v>120.75</v>
      </c>
      <c r="B7257" s="5">
        <f>'2.Time_constants_correction'!F7261</f>
        <v>0</v>
      </c>
      <c r="D7257" s="5">
        <f t="shared" si="1017"/>
        <v>1760602.921875</v>
      </c>
      <c r="E7257" s="5">
        <f t="shared" si="1018"/>
        <v>14580.5625</v>
      </c>
      <c r="F7257" s="5">
        <f t="shared" si="1019"/>
        <v>120.75</v>
      </c>
      <c r="G7257" s="5">
        <f t="shared" si="1020"/>
        <v>0</v>
      </c>
      <c r="H7257" s="5">
        <f t="shared" si="1021"/>
        <v>0</v>
      </c>
      <c r="I7257" s="5">
        <f t="shared" si="1022"/>
        <v>0</v>
      </c>
      <c r="J7257" s="5">
        <f t="shared" si="1023"/>
        <v>0</v>
      </c>
      <c r="K7257" s="5">
        <f t="shared" si="1024"/>
        <v>0</v>
      </c>
      <c r="L7257" s="5">
        <f t="shared" si="1025"/>
        <v>120.75</v>
      </c>
      <c r="M7257" s="5">
        <f>$K7257+'2.Time_constants_correction'!$H$11*(3*$G7257*$E7257+2*$H7257*$F7257+$I7257)</f>
        <v>0</v>
      </c>
      <c r="N7257" s="38">
        <f>$K7257+'2.Time_constants_correction'!$I$11*(3*$G7257*$E7257+2*$H7257*$F7257+$I7257)+'2.Time_constants_correction'!$I$13*(6*$G7257*$F7257+2*$H7257)</f>
        <v>0</v>
      </c>
      <c r="O7257" s="5">
        <f>$K7257+'2.Time_constants_correction'!$J$11*(3*$G7257*$E7257+2*$H7257*$F7257+$I7257)+'2.Time_constants_correction'!$J$13*(6*$G7257*$F7257+2*$H7257)+'2.Time_constants_correction'!$J$15*(6*$G7257)</f>
        <v>0</v>
      </c>
    </row>
    <row r="7258" spans="1:15" x14ac:dyDescent="0.4">
      <c r="A7258" s="5">
        <f>'2.Time_constants_correction'!B7262</f>
        <v>120.76666666666667</v>
      </c>
      <c r="B7258" s="5">
        <f>'2.Time_constants_correction'!F7262</f>
        <v>0</v>
      </c>
      <c r="D7258" s="5">
        <f t="shared" si="1017"/>
        <v>1761332.0506296295</v>
      </c>
      <c r="E7258" s="5">
        <f t="shared" si="1018"/>
        <v>14584.587777777777</v>
      </c>
      <c r="F7258" s="5">
        <f t="shared" si="1019"/>
        <v>120.76666666666667</v>
      </c>
      <c r="G7258" s="5">
        <f t="shared" si="1020"/>
        <v>0</v>
      </c>
      <c r="H7258" s="5">
        <f t="shared" si="1021"/>
        <v>0</v>
      </c>
      <c r="I7258" s="5">
        <f t="shared" si="1022"/>
        <v>0</v>
      </c>
      <c r="J7258" s="5">
        <f t="shared" si="1023"/>
        <v>0</v>
      </c>
      <c r="K7258" s="5">
        <f t="shared" si="1024"/>
        <v>0</v>
      </c>
      <c r="L7258" s="5">
        <f t="shared" si="1025"/>
        <v>120.76666666666667</v>
      </c>
      <c r="M7258" s="5">
        <f>$K7258+'2.Time_constants_correction'!$H$11*(3*$G7258*$E7258+2*$H7258*$F7258+$I7258)</f>
        <v>0</v>
      </c>
      <c r="N7258" s="38">
        <f>$K7258+'2.Time_constants_correction'!$I$11*(3*$G7258*$E7258+2*$H7258*$F7258+$I7258)+'2.Time_constants_correction'!$I$13*(6*$G7258*$F7258+2*$H7258)</f>
        <v>0</v>
      </c>
      <c r="O7258" s="5">
        <f>$K7258+'2.Time_constants_correction'!$J$11*(3*$G7258*$E7258+2*$H7258*$F7258+$I7258)+'2.Time_constants_correction'!$J$13*(6*$G7258*$F7258+2*$H7258)+'2.Time_constants_correction'!$J$15*(6*$G7258)</f>
        <v>0</v>
      </c>
    </row>
    <row r="7259" spans="1:15" x14ac:dyDescent="0.4">
      <c r="A7259" s="5">
        <f>'2.Time_constants_correction'!B7263</f>
        <v>120.78333333333333</v>
      </c>
      <c r="B7259" s="5">
        <f>'2.Time_constants_correction'!F7263</f>
        <v>0</v>
      </c>
      <c r="D7259" s="5">
        <f t="shared" si="1017"/>
        <v>1762061.3806620368</v>
      </c>
      <c r="E7259" s="5">
        <f t="shared" si="1018"/>
        <v>14588.61361111111</v>
      </c>
      <c r="F7259" s="5">
        <f t="shared" si="1019"/>
        <v>120.78333333333333</v>
      </c>
      <c r="G7259" s="5">
        <f t="shared" si="1020"/>
        <v>0</v>
      </c>
      <c r="H7259" s="5">
        <f t="shared" si="1021"/>
        <v>0</v>
      </c>
      <c r="I7259" s="5">
        <f t="shared" si="1022"/>
        <v>0</v>
      </c>
      <c r="J7259" s="5">
        <f t="shared" si="1023"/>
        <v>0</v>
      </c>
      <c r="K7259" s="5">
        <f t="shared" si="1024"/>
        <v>0</v>
      </c>
      <c r="L7259" s="5">
        <f t="shared" si="1025"/>
        <v>120.78333333333333</v>
      </c>
      <c r="M7259" s="5">
        <f>$K7259+'2.Time_constants_correction'!$H$11*(3*$G7259*$E7259+2*$H7259*$F7259+$I7259)</f>
        <v>0</v>
      </c>
      <c r="N7259" s="38">
        <f>$K7259+'2.Time_constants_correction'!$I$11*(3*$G7259*$E7259+2*$H7259*$F7259+$I7259)+'2.Time_constants_correction'!$I$13*(6*$G7259*$F7259+2*$H7259)</f>
        <v>0</v>
      </c>
      <c r="O7259" s="5">
        <f>$K7259+'2.Time_constants_correction'!$J$11*(3*$G7259*$E7259+2*$H7259*$F7259+$I7259)+'2.Time_constants_correction'!$J$13*(6*$G7259*$F7259+2*$H7259)+'2.Time_constants_correction'!$J$15*(6*$G7259)</f>
        <v>0</v>
      </c>
    </row>
    <row r="7260" spans="1:15" x14ac:dyDescent="0.4">
      <c r="A7260" s="5">
        <f>'2.Time_constants_correction'!B7264</f>
        <v>120.8</v>
      </c>
      <c r="B7260" s="5">
        <f>'2.Time_constants_correction'!F7264</f>
        <v>0</v>
      </c>
      <c r="D7260" s="5">
        <f t="shared" si="1017"/>
        <v>1762790.9119999998</v>
      </c>
      <c r="E7260" s="5">
        <f t="shared" si="1018"/>
        <v>14592.64</v>
      </c>
      <c r="F7260" s="5">
        <f t="shared" si="1019"/>
        <v>120.8</v>
      </c>
      <c r="G7260" s="5">
        <f t="shared" si="1020"/>
        <v>0</v>
      </c>
      <c r="H7260" s="5">
        <f t="shared" si="1021"/>
        <v>0</v>
      </c>
      <c r="I7260" s="5">
        <f t="shared" si="1022"/>
        <v>0</v>
      </c>
      <c r="J7260" s="5">
        <f t="shared" si="1023"/>
        <v>0</v>
      </c>
      <c r="K7260" s="5">
        <f t="shared" si="1024"/>
        <v>0</v>
      </c>
      <c r="L7260" s="5">
        <f t="shared" si="1025"/>
        <v>120.8</v>
      </c>
      <c r="M7260" s="5">
        <f>$K7260+'2.Time_constants_correction'!$H$11*(3*$G7260*$E7260+2*$H7260*$F7260+$I7260)</f>
        <v>0</v>
      </c>
      <c r="N7260" s="38">
        <f>$K7260+'2.Time_constants_correction'!$I$11*(3*$G7260*$E7260+2*$H7260*$F7260+$I7260)+'2.Time_constants_correction'!$I$13*(6*$G7260*$F7260+2*$H7260)</f>
        <v>0</v>
      </c>
      <c r="O7260" s="5">
        <f>$K7260+'2.Time_constants_correction'!$J$11*(3*$G7260*$E7260+2*$H7260*$F7260+$I7260)+'2.Time_constants_correction'!$J$13*(6*$G7260*$F7260+2*$H7260)+'2.Time_constants_correction'!$J$15*(6*$G7260)</f>
        <v>0</v>
      </c>
    </row>
    <row r="7261" spans="1:15" x14ac:dyDescent="0.4">
      <c r="A7261" s="5">
        <f>'2.Time_constants_correction'!B7265</f>
        <v>120.81666666666666</v>
      </c>
      <c r="B7261" s="5">
        <f>'2.Time_constants_correction'!F7265</f>
        <v>0</v>
      </c>
      <c r="D7261" s="5">
        <f t="shared" si="1017"/>
        <v>1763520.644671296</v>
      </c>
      <c r="E7261" s="5">
        <f t="shared" si="1018"/>
        <v>14596.666944444443</v>
      </c>
      <c r="F7261" s="5">
        <f t="shared" si="1019"/>
        <v>120.81666666666666</v>
      </c>
      <c r="G7261" s="5">
        <f t="shared" si="1020"/>
        <v>0</v>
      </c>
      <c r="H7261" s="5">
        <f t="shared" si="1021"/>
        <v>0</v>
      </c>
      <c r="I7261" s="5">
        <f t="shared" si="1022"/>
        <v>0</v>
      </c>
      <c r="J7261" s="5">
        <f t="shared" si="1023"/>
        <v>0</v>
      </c>
      <c r="K7261" s="5">
        <f t="shared" si="1024"/>
        <v>0</v>
      </c>
      <c r="L7261" s="5">
        <f t="shared" si="1025"/>
        <v>120.81666666666666</v>
      </c>
      <c r="M7261" s="5">
        <f>$K7261+'2.Time_constants_correction'!$H$11*(3*$G7261*$E7261+2*$H7261*$F7261+$I7261)</f>
        <v>0</v>
      </c>
      <c r="N7261" s="38">
        <f>$K7261+'2.Time_constants_correction'!$I$11*(3*$G7261*$E7261+2*$H7261*$F7261+$I7261)+'2.Time_constants_correction'!$I$13*(6*$G7261*$F7261+2*$H7261)</f>
        <v>0</v>
      </c>
      <c r="O7261" s="5">
        <f>$K7261+'2.Time_constants_correction'!$J$11*(3*$G7261*$E7261+2*$H7261*$F7261+$I7261)+'2.Time_constants_correction'!$J$13*(6*$G7261*$F7261+2*$H7261)+'2.Time_constants_correction'!$J$15*(6*$G7261)</f>
        <v>0</v>
      </c>
    </row>
    <row r="7262" spans="1:15" x14ac:dyDescent="0.4">
      <c r="A7262" s="5">
        <f>'2.Time_constants_correction'!B7266</f>
        <v>120.83333333333333</v>
      </c>
      <c r="B7262" s="5">
        <f>'2.Time_constants_correction'!F7266</f>
        <v>0</v>
      </c>
      <c r="D7262" s="5">
        <f t="shared" si="1017"/>
        <v>1764250.5787037036</v>
      </c>
      <c r="E7262" s="5">
        <f t="shared" si="1018"/>
        <v>14600.694444444443</v>
      </c>
      <c r="F7262" s="5">
        <f t="shared" si="1019"/>
        <v>120.83333333333333</v>
      </c>
      <c r="G7262" s="5">
        <f t="shared" si="1020"/>
        <v>0</v>
      </c>
      <c r="H7262" s="5">
        <f t="shared" si="1021"/>
        <v>0</v>
      </c>
      <c r="I7262" s="5">
        <f t="shared" si="1022"/>
        <v>0</v>
      </c>
      <c r="J7262" s="5">
        <f t="shared" si="1023"/>
        <v>0</v>
      </c>
      <c r="K7262" s="5">
        <f t="shared" si="1024"/>
        <v>0</v>
      </c>
      <c r="L7262" s="5">
        <f t="shared" si="1025"/>
        <v>120.83333333333333</v>
      </c>
      <c r="M7262" s="5">
        <f>$K7262+'2.Time_constants_correction'!$H$11*(3*$G7262*$E7262+2*$H7262*$F7262+$I7262)</f>
        <v>0</v>
      </c>
      <c r="N7262" s="38">
        <f>$K7262+'2.Time_constants_correction'!$I$11*(3*$G7262*$E7262+2*$H7262*$F7262+$I7262)+'2.Time_constants_correction'!$I$13*(6*$G7262*$F7262+2*$H7262)</f>
        <v>0</v>
      </c>
      <c r="O7262" s="5">
        <f>$K7262+'2.Time_constants_correction'!$J$11*(3*$G7262*$E7262+2*$H7262*$F7262+$I7262)+'2.Time_constants_correction'!$J$13*(6*$G7262*$F7262+2*$H7262)+'2.Time_constants_correction'!$J$15*(6*$G7262)</f>
        <v>0</v>
      </c>
    </row>
    <row r="7263" spans="1:15" x14ac:dyDescent="0.4">
      <c r="A7263" s="5">
        <f>'2.Time_constants_correction'!B7267</f>
        <v>120.85</v>
      </c>
      <c r="B7263" s="5">
        <f>'2.Time_constants_correction'!F7267</f>
        <v>0</v>
      </c>
      <c r="D7263" s="5">
        <f t="shared" si="1017"/>
        <v>1764980.7141249997</v>
      </c>
      <c r="E7263" s="5">
        <f t="shared" si="1018"/>
        <v>14604.722499999998</v>
      </c>
      <c r="F7263" s="5">
        <f t="shared" si="1019"/>
        <v>120.85</v>
      </c>
      <c r="G7263" s="5">
        <f t="shared" si="1020"/>
        <v>0</v>
      </c>
      <c r="H7263" s="5">
        <f t="shared" si="1021"/>
        <v>0</v>
      </c>
      <c r="I7263" s="5">
        <f t="shared" si="1022"/>
        <v>0</v>
      </c>
      <c r="J7263" s="5">
        <f t="shared" si="1023"/>
        <v>0</v>
      </c>
      <c r="K7263" s="5">
        <f t="shared" si="1024"/>
        <v>0</v>
      </c>
      <c r="L7263" s="5">
        <f t="shared" si="1025"/>
        <v>120.85</v>
      </c>
      <c r="M7263" s="5">
        <f>$K7263+'2.Time_constants_correction'!$H$11*(3*$G7263*$E7263+2*$H7263*$F7263+$I7263)</f>
        <v>0</v>
      </c>
      <c r="N7263" s="38">
        <f>$K7263+'2.Time_constants_correction'!$I$11*(3*$G7263*$E7263+2*$H7263*$F7263+$I7263)+'2.Time_constants_correction'!$I$13*(6*$G7263*$F7263+2*$H7263)</f>
        <v>0</v>
      </c>
      <c r="O7263" s="5">
        <f>$K7263+'2.Time_constants_correction'!$J$11*(3*$G7263*$E7263+2*$H7263*$F7263+$I7263)+'2.Time_constants_correction'!$J$13*(6*$G7263*$F7263+2*$H7263)+'2.Time_constants_correction'!$J$15*(6*$G7263)</f>
        <v>0</v>
      </c>
    </row>
    <row r="7264" spans="1:15" x14ac:dyDescent="0.4">
      <c r="A7264" s="5">
        <f>'2.Time_constants_correction'!B7268</f>
        <v>120.86666666666666</v>
      </c>
      <c r="B7264" s="5">
        <f>'2.Time_constants_correction'!F7268</f>
        <v>0</v>
      </c>
      <c r="D7264" s="5">
        <f t="shared" si="1017"/>
        <v>1765711.0509629627</v>
      </c>
      <c r="E7264" s="5">
        <f t="shared" si="1018"/>
        <v>14608.751111111109</v>
      </c>
      <c r="F7264" s="5">
        <f t="shared" si="1019"/>
        <v>120.86666666666666</v>
      </c>
      <c r="G7264" s="5">
        <f t="shared" si="1020"/>
        <v>0</v>
      </c>
      <c r="H7264" s="5">
        <f t="shared" si="1021"/>
        <v>0</v>
      </c>
      <c r="I7264" s="5">
        <f t="shared" si="1022"/>
        <v>0</v>
      </c>
      <c r="J7264" s="5">
        <f t="shared" si="1023"/>
        <v>0</v>
      </c>
      <c r="K7264" s="5">
        <f t="shared" si="1024"/>
        <v>0</v>
      </c>
      <c r="L7264" s="5">
        <f t="shared" si="1025"/>
        <v>120.86666666666666</v>
      </c>
      <c r="M7264" s="5">
        <f>$K7264+'2.Time_constants_correction'!$H$11*(3*$G7264*$E7264+2*$H7264*$F7264+$I7264)</f>
        <v>0</v>
      </c>
      <c r="N7264" s="38">
        <f>$K7264+'2.Time_constants_correction'!$I$11*(3*$G7264*$E7264+2*$H7264*$F7264+$I7264)+'2.Time_constants_correction'!$I$13*(6*$G7264*$F7264+2*$H7264)</f>
        <v>0</v>
      </c>
      <c r="O7264" s="5">
        <f>$K7264+'2.Time_constants_correction'!$J$11*(3*$G7264*$E7264+2*$H7264*$F7264+$I7264)+'2.Time_constants_correction'!$J$13*(6*$G7264*$F7264+2*$H7264)+'2.Time_constants_correction'!$J$15*(6*$G7264)</f>
        <v>0</v>
      </c>
    </row>
    <row r="7265" spans="1:15" x14ac:dyDescent="0.4">
      <c r="A7265" s="5">
        <f>'2.Time_constants_correction'!B7269</f>
        <v>120.88333333333334</v>
      </c>
      <c r="B7265" s="5">
        <f>'2.Time_constants_correction'!F7269</f>
        <v>0</v>
      </c>
      <c r="D7265" s="5">
        <f t="shared" si="1017"/>
        <v>1766441.5892453706</v>
      </c>
      <c r="E7265" s="5">
        <f t="shared" si="1018"/>
        <v>14612.78027777778</v>
      </c>
      <c r="F7265" s="5">
        <f t="shared" si="1019"/>
        <v>120.88333333333334</v>
      </c>
      <c r="G7265" s="5">
        <f t="shared" si="1020"/>
        <v>0</v>
      </c>
      <c r="H7265" s="5">
        <f t="shared" si="1021"/>
        <v>0</v>
      </c>
      <c r="I7265" s="5">
        <f t="shared" si="1022"/>
        <v>0</v>
      </c>
      <c r="J7265" s="5">
        <f t="shared" si="1023"/>
        <v>0</v>
      </c>
      <c r="K7265" s="5">
        <f t="shared" si="1024"/>
        <v>0</v>
      </c>
      <c r="L7265" s="5">
        <f t="shared" si="1025"/>
        <v>120.88333333333334</v>
      </c>
      <c r="M7265" s="5">
        <f>$K7265+'2.Time_constants_correction'!$H$11*(3*$G7265*$E7265+2*$H7265*$F7265+$I7265)</f>
        <v>0</v>
      </c>
      <c r="N7265" s="38">
        <f>$K7265+'2.Time_constants_correction'!$I$11*(3*$G7265*$E7265+2*$H7265*$F7265+$I7265)+'2.Time_constants_correction'!$I$13*(6*$G7265*$F7265+2*$H7265)</f>
        <v>0</v>
      </c>
      <c r="O7265" s="5">
        <f>$K7265+'2.Time_constants_correction'!$J$11*(3*$G7265*$E7265+2*$H7265*$F7265+$I7265)+'2.Time_constants_correction'!$J$13*(6*$G7265*$F7265+2*$H7265)+'2.Time_constants_correction'!$J$15*(6*$G7265)</f>
        <v>0</v>
      </c>
    </row>
    <row r="7266" spans="1:15" x14ac:dyDescent="0.4">
      <c r="A7266" s="5">
        <f>'2.Time_constants_correction'!B7270</f>
        <v>120.9</v>
      </c>
      <c r="B7266" s="5">
        <f>'2.Time_constants_correction'!F7270</f>
        <v>0</v>
      </c>
      <c r="D7266" s="5">
        <f t="shared" si="1017"/>
        <v>1767172.3290000001</v>
      </c>
      <c r="E7266" s="5">
        <f t="shared" si="1018"/>
        <v>14616.810000000001</v>
      </c>
      <c r="F7266" s="5">
        <f t="shared" si="1019"/>
        <v>120.9</v>
      </c>
      <c r="G7266" s="5">
        <f t="shared" si="1020"/>
        <v>0</v>
      </c>
      <c r="H7266" s="5">
        <f t="shared" si="1021"/>
        <v>0</v>
      </c>
      <c r="I7266" s="5">
        <f t="shared" si="1022"/>
        <v>0</v>
      </c>
      <c r="J7266" s="5">
        <f t="shared" si="1023"/>
        <v>0</v>
      </c>
      <c r="K7266" s="5">
        <f t="shared" si="1024"/>
        <v>0</v>
      </c>
      <c r="L7266" s="5">
        <f t="shared" si="1025"/>
        <v>120.9</v>
      </c>
      <c r="M7266" s="5">
        <f>$K7266+'2.Time_constants_correction'!$H$11*(3*$G7266*$E7266+2*$H7266*$F7266+$I7266)</f>
        <v>0</v>
      </c>
      <c r="N7266" s="38">
        <f>$K7266+'2.Time_constants_correction'!$I$11*(3*$G7266*$E7266+2*$H7266*$F7266+$I7266)+'2.Time_constants_correction'!$I$13*(6*$G7266*$F7266+2*$H7266)</f>
        <v>0</v>
      </c>
      <c r="O7266" s="5">
        <f>$K7266+'2.Time_constants_correction'!$J$11*(3*$G7266*$E7266+2*$H7266*$F7266+$I7266)+'2.Time_constants_correction'!$J$13*(6*$G7266*$F7266+2*$H7266)+'2.Time_constants_correction'!$J$15*(6*$G7266)</f>
        <v>0</v>
      </c>
    </row>
    <row r="7267" spans="1:15" x14ac:dyDescent="0.4">
      <c r="A7267" s="5">
        <f>'2.Time_constants_correction'!B7271</f>
        <v>120.91666666666667</v>
      </c>
      <c r="B7267" s="5">
        <f>'2.Time_constants_correction'!F7271</f>
        <v>0</v>
      </c>
      <c r="D7267" s="5">
        <f t="shared" si="1017"/>
        <v>1767903.2702546299</v>
      </c>
      <c r="E7267" s="5">
        <f t="shared" si="1018"/>
        <v>14620.840277777779</v>
      </c>
      <c r="F7267" s="5">
        <f t="shared" si="1019"/>
        <v>120.91666666666667</v>
      </c>
      <c r="G7267" s="5">
        <f t="shared" si="1020"/>
        <v>0</v>
      </c>
      <c r="H7267" s="5">
        <f t="shared" si="1021"/>
        <v>0</v>
      </c>
      <c r="I7267" s="5">
        <f t="shared" si="1022"/>
        <v>0</v>
      </c>
      <c r="J7267" s="5">
        <f t="shared" si="1023"/>
        <v>0</v>
      </c>
      <c r="K7267" s="5">
        <f t="shared" si="1024"/>
        <v>0</v>
      </c>
      <c r="L7267" s="5">
        <f t="shared" si="1025"/>
        <v>120.91666666666667</v>
      </c>
      <c r="M7267" s="5">
        <f>$K7267+'2.Time_constants_correction'!$H$11*(3*$G7267*$E7267+2*$H7267*$F7267+$I7267)</f>
        <v>0</v>
      </c>
      <c r="N7267" s="38">
        <f>$K7267+'2.Time_constants_correction'!$I$11*(3*$G7267*$E7267+2*$H7267*$F7267+$I7267)+'2.Time_constants_correction'!$I$13*(6*$G7267*$F7267+2*$H7267)</f>
        <v>0</v>
      </c>
      <c r="O7267" s="5">
        <f>$K7267+'2.Time_constants_correction'!$J$11*(3*$G7267*$E7267+2*$H7267*$F7267+$I7267)+'2.Time_constants_correction'!$J$13*(6*$G7267*$F7267+2*$H7267)+'2.Time_constants_correction'!$J$15*(6*$G7267)</f>
        <v>0</v>
      </c>
    </row>
    <row r="7268" spans="1:15" x14ac:dyDescent="0.4">
      <c r="A7268" s="5">
        <f>'2.Time_constants_correction'!B7272</f>
        <v>120.93333333333334</v>
      </c>
      <c r="B7268" s="5">
        <f>'2.Time_constants_correction'!F7272</f>
        <v>0</v>
      </c>
      <c r="D7268" s="5">
        <f t="shared" si="1017"/>
        <v>1768634.4130370372</v>
      </c>
      <c r="E7268" s="5">
        <f t="shared" si="1018"/>
        <v>14624.871111111112</v>
      </c>
      <c r="F7268" s="5">
        <f t="shared" si="1019"/>
        <v>120.93333333333334</v>
      </c>
      <c r="G7268" s="5">
        <f t="shared" si="1020"/>
        <v>0</v>
      </c>
      <c r="H7268" s="5">
        <f t="shared" si="1021"/>
        <v>0</v>
      </c>
      <c r="I7268" s="5">
        <f t="shared" si="1022"/>
        <v>0</v>
      </c>
      <c r="J7268" s="5">
        <f t="shared" si="1023"/>
        <v>0</v>
      </c>
      <c r="K7268" s="5">
        <f t="shared" si="1024"/>
        <v>0</v>
      </c>
      <c r="L7268" s="5">
        <f t="shared" si="1025"/>
        <v>120.93333333333334</v>
      </c>
      <c r="M7268" s="5">
        <f>$K7268+'2.Time_constants_correction'!$H$11*(3*$G7268*$E7268+2*$H7268*$F7268+$I7268)</f>
        <v>0</v>
      </c>
      <c r="N7268" s="38">
        <f>$K7268+'2.Time_constants_correction'!$I$11*(3*$G7268*$E7268+2*$H7268*$F7268+$I7268)+'2.Time_constants_correction'!$I$13*(6*$G7268*$F7268+2*$H7268)</f>
        <v>0</v>
      </c>
      <c r="O7268" s="5">
        <f>$K7268+'2.Time_constants_correction'!$J$11*(3*$G7268*$E7268+2*$H7268*$F7268+$I7268)+'2.Time_constants_correction'!$J$13*(6*$G7268*$F7268+2*$H7268)+'2.Time_constants_correction'!$J$15*(6*$G7268)</f>
        <v>0</v>
      </c>
    </row>
    <row r="7269" spans="1:15" x14ac:dyDescent="0.4">
      <c r="A7269" s="5">
        <f>'2.Time_constants_correction'!B7273</f>
        <v>120.95</v>
      </c>
      <c r="B7269" s="5">
        <f>'2.Time_constants_correction'!F7273</f>
        <v>0</v>
      </c>
      <c r="D7269" s="5">
        <f t="shared" si="1017"/>
        <v>1769365.757375</v>
      </c>
      <c r="E7269" s="5">
        <f t="shared" si="1018"/>
        <v>14628.9025</v>
      </c>
      <c r="F7269" s="5">
        <f t="shared" si="1019"/>
        <v>120.95</v>
      </c>
      <c r="G7269" s="5">
        <f t="shared" si="1020"/>
        <v>0</v>
      </c>
      <c r="H7269" s="5">
        <f t="shared" si="1021"/>
        <v>0</v>
      </c>
      <c r="I7269" s="5">
        <f t="shared" si="1022"/>
        <v>0</v>
      </c>
      <c r="J7269" s="5">
        <f t="shared" si="1023"/>
        <v>0</v>
      </c>
      <c r="K7269" s="5">
        <f t="shared" si="1024"/>
        <v>0</v>
      </c>
      <c r="L7269" s="5">
        <f t="shared" si="1025"/>
        <v>120.95</v>
      </c>
      <c r="M7269" s="5">
        <f>$K7269+'2.Time_constants_correction'!$H$11*(3*$G7269*$E7269+2*$H7269*$F7269+$I7269)</f>
        <v>0</v>
      </c>
      <c r="N7269" s="38">
        <f>$K7269+'2.Time_constants_correction'!$I$11*(3*$G7269*$E7269+2*$H7269*$F7269+$I7269)+'2.Time_constants_correction'!$I$13*(6*$G7269*$F7269+2*$H7269)</f>
        <v>0</v>
      </c>
      <c r="O7269" s="5">
        <f>$K7269+'2.Time_constants_correction'!$J$11*(3*$G7269*$E7269+2*$H7269*$F7269+$I7269)+'2.Time_constants_correction'!$J$13*(6*$G7269*$F7269+2*$H7269)+'2.Time_constants_correction'!$J$15*(6*$G7269)</f>
        <v>0</v>
      </c>
    </row>
    <row r="7270" spans="1:15" x14ac:dyDescent="0.4">
      <c r="A7270" s="5">
        <f>'2.Time_constants_correction'!B7274</f>
        <v>120.96666666666667</v>
      </c>
      <c r="B7270" s="5">
        <f>'2.Time_constants_correction'!F7274</f>
        <v>0</v>
      </c>
      <c r="D7270" s="5">
        <f t="shared" si="1017"/>
        <v>1770097.3032962964</v>
      </c>
      <c r="E7270" s="5">
        <f t="shared" si="1018"/>
        <v>14632.934444444445</v>
      </c>
      <c r="F7270" s="5">
        <f t="shared" si="1019"/>
        <v>120.96666666666667</v>
      </c>
      <c r="G7270" s="5">
        <f t="shared" si="1020"/>
        <v>0</v>
      </c>
      <c r="H7270" s="5">
        <f t="shared" si="1021"/>
        <v>0</v>
      </c>
      <c r="I7270" s="5">
        <f t="shared" si="1022"/>
        <v>0</v>
      </c>
      <c r="J7270" s="5">
        <f t="shared" si="1023"/>
        <v>0</v>
      </c>
      <c r="K7270" s="5">
        <f t="shared" si="1024"/>
        <v>0</v>
      </c>
      <c r="L7270" s="5">
        <f t="shared" si="1025"/>
        <v>120.96666666666667</v>
      </c>
      <c r="M7270" s="5">
        <f>$K7270+'2.Time_constants_correction'!$H$11*(3*$G7270*$E7270+2*$H7270*$F7270+$I7270)</f>
        <v>0</v>
      </c>
      <c r="N7270" s="38">
        <f>$K7270+'2.Time_constants_correction'!$I$11*(3*$G7270*$E7270+2*$H7270*$F7270+$I7270)+'2.Time_constants_correction'!$I$13*(6*$G7270*$F7270+2*$H7270)</f>
        <v>0</v>
      </c>
      <c r="O7270" s="5">
        <f>$K7270+'2.Time_constants_correction'!$J$11*(3*$G7270*$E7270+2*$H7270*$F7270+$I7270)+'2.Time_constants_correction'!$J$13*(6*$G7270*$F7270+2*$H7270)+'2.Time_constants_correction'!$J$15*(6*$G7270)</f>
        <v>0</v>
      </c>
    </row>
    <row r="7271" spans="1:15" x14ac:dyDescent="0.4">
      <c r="A7271" s="5">
        <f>'2.Time_constants_correction'!B7275</f>
        <v>120.98333333333333</v>
      </c>
      <c r="B7271" s="5">
        <f>'2.Time_constants_correction'!F7275</f>
        <v>0</v>
      </c>
      <c r="D7271" s="5">
        <f t="shared" si="1017"/>
        <v>1770829.0508287037</v>
      </c>
      <c r="E7271" s="5">
        <f t="shared" si="1018"/>
        <v>14636.966944444444</v>
      </c>
      <c r="F7271" s="5">
        <f t="shared" si="1019"/>
        <v>120.98333333333333</v>
      </c>
      <c r="G7271" s="5">
        <f t="shared" si="1020"/>
        <v>0</v>
      </c>
      <c r="H7271" s="5">
        <f t="shared" si="1021"/>
        <v>0</v>
      </c>
      <c r="I7271" s="5">
        <f t="shared" si="1022"/>
        <v>0</v>
      </c>
      <c r="J7271" s="5">
        <f t="shared" si="1023"/>
        <v>0</v>
      </c>
      <c r="K7271" s="5">
        <f t="shared" si="1024"/>
        <v>0</v>
      </c>
      <c r="L7271" s="5">
        <f t="shared" si="1025"/>
        <v>120.98333333333333</v>
      </c>
      <c r="M7271" s="5">
        <f>$K7271+'2.Time_constants_correction'!$H$11*(3*$G7271*$E7271+2*$H7271*$F7271+$I7271)</f>
        <v>0</v>
      </c>
      <c r="N7271" s="38">
        <f>$K7271+'2.Time_constants_correction'!$I$11*(3*$G7271*$E7271+2*$H7271*$F7271+$I7271)+'2.Time_constants_correction'!$I$13*(6*$G7271*$F7271+2*$H7271)</f>
        <v>0</v>
      </c>
      <c r="O7271" s="5">
        <f>$K7271+'2.Time_constants_correction'!$J$11*(3*$G7271*$E7271+2*$H7271*$F7271+$I7271)+'2.Time_constants_correction'!$J$13*(6*$G7271*$F7271+2*$H7271)+'2.Time_constants_correction'!$J$15*(6*$G7271)</f>
        <v>0</v>
      </c>
    </row>
    <row r="7272" spans="1:15" x14ac:dyDescent="0.4">
      <c r="A7272" s="5">
        <f>'2.Time_constants_correction'!B7276</f>
        <v>121</v>
      </c>
      <c r="B7272" s="5">
        <f>'2.Time_constants_correction'!F7276</f>
        <v>0</v>
      </c>
      <c r="D7272" s="5">
        <f t="shared" si="1017"/>
        <v>1771561</v>
      </c>
      <c r="E7272" s="5">
        <f t="shared" si="1018"/>
        <v>14641</v>
      </c>
      <c r="F7272" s="5">
        <f t="shared" si="1019"/>
        <v>121</v>
      </c>
      <c r="G7272" s="5">
        <f t="shared" si="1020"/>
        <v>0</v>
      </c>
      <c r="H7272" s="5">
        <f t="shared" si="1021"/>
        <v>0</v>
      </c>
      <c r="I7272" s="5">
        <f t="shared" si="1022"/>
        <v>0</v>
      </c>
      <c r="J7272" s="5">
        <f t="shared" si="1023"/>
        <v>0</v>
      </c>
      <c r="K7272" s="5">
        <f t="shared" si="1024"/>
        <v>0</v>
      </c>
      <c r="L7272" s="5">
        <f t="shared" si="1025"/>
        <v>121</v>
      </c>
      <c r="M7272" s="5">
        <f>$K7272+'2.Time_constants_correction'!$H$11*(3*$G7272*$E7272+2*$H7272*$F7272+$I7272)</f>
        <v>0</v>
      </c>
      <c r="N7272" s="38">
        <f>$K7272+'2.Time_constants_correction'!$I$11*(3*$G7272*$E7272+2*$H7272*$F7272+$I7272)+'2.Time_constants_correction'!$I$13*(6*$G7272*$F7272+2*$H7272)</f>
        <v>0</v>
      </c>
      <c r="O7272" s="5">
        <f>$K7272+'2.Time_constants_correction'!$J$11*(3*$G7272*$E7272+2*$H7272*$F7272+$I7272)+'2.Time_constants_correction'!$J$13*(6*$G7272*$F7272+2*$H7272)+'2.Time_constants_correction'!$J$15*(6*$G7272)</f>
        <v>0</v>
      </c>
    </row>
    <row r="7273" spans="1:15" x14ac:dyDescent="0.4">
      <c r="A7273" s="5">
        <f>'2.Time_constants_correction'!B7277</f>
        <v>121.01666666666667</v>
      </c>
      <c r="B7273" s="5">
        <f>'2.Time_constants_correction'!F7277</f>
        <v>0</v>
      </c>
      <c r="D7273" s="5">
        <f t="shared" si="1017"/>
        <v>1772293.1508379627</v>
      </c>
      <c r="E7273" s="5">
        <f t="shared" si="1018"/>
        <v>14645.03361111111</v>
      </c>
      <c r="F7273" s="5">
        <f t="shared" si="1019"/>
        <v>121.01666666666667</v>
      </c>
      <c r="G7273" s="5">
        <f t="shared" si="1020"/>
        <v>0</v>
      </c>
      <c r="H7273" s="5">
        <f t="shared" si="1021"/>
        <v>0</v>
      </c>
      <c r="I7273" s="5">
        <f t="shared" si="1022"/>
        <v>0</v>
      </c>
      <c r="J7273" s="5">
        <f t="shared" si="1023"/>
        <v>0</v>
      </c>
      <c r="K7273" s="5">
        <f t="shared" si="1024"/>
        <v>0</v>
      </c>
      <c r="L7273" s="5">
        <f t="shared" si="1025"/>
        <v>121.01666666666667</v>
      </c>
      <c r="M7273" s="5">
        <f>$K7273+'2.Time_constants_correction'!$H$11*(3*$G7273*$E7273+2*$H7273*$F7273+$I7273)</f>
        <v>0</v>
      </c>
      <c r="N7273" s="38">
        <f>$K7273+'2.Time_constants_correction'!$I$11*(3*$G7273*$E7273+2*$H7273*$F7273+$I7273)+'2.Time_constants_correction'!$I$13*(6*$G7273*$F7273+2*$H7273)</f>
        <v>0</v>
      </c>
      <c r="O7273" s="5">
        <f>$K7273+'2.Time_constants_correction'!$J$11*(3*$G7273*$E7273+2*$H7273*$F7273+$I7273)+'2.Time_constants_correction'!$J$13*(6*$G7273*$F7273+2*$H7273)+'2.Time_constants_correction'!$J$15*(6*$G7273)</f>
        <v>0</v>
      </c>
    </row>
    <row r="7274" spans="1:15" x14ac:dyDescent="0.4">
      <c r="A7274" s="5">
        <f>'2.Time_constants_correction'!B7278</f>
        <v>121.03333333333333</v>
      </c>
      <c r="B7274" s="5">
        <f>'2.Time_constants_correction'!F7278</f>
        <v>0</v>
      </c>
      <c r="D7274" s="5">
        <f t="shared" si="1017"/>
        <v>1773025.5033703703</v>
      </c>
      <c r="E7274" s="5">
        <f t="shared" si="1018"/>
        <v>14649.067777777776</v>
      </c>
      <c r="F7274" s="5">
        <f t="shared" si="1019"/>
        <v>121.03333333333333</v>
      </c>
      <c r="G7274" s="5">
        <f t="shared" si="1020"/>
        <v>0</v>
      </c>
      <c r="H7274" s="5">
        <f t="shared" si="1021"/>
        <v>0</v>
      </c>
      <c r="I7274" s="5">
        <f t="shared" si="1022"/>
        <v>0</v>
      </c>
      <c r="J7274" s="5">
        <f t="shared" si="1023"/>
        <v>0</v>
      </c>
      <c r="K7274" s="5">
        <f t="shared" si="1024"/>
        <v>0</v>
      </c>
      <c r="L7274" s="5">
        <f t="shared" si="1025"/>
        <v>121.03333333333333</v>
      </c>
      <c r="M7274" s="5">
        <f>$K7274+'2.Time_constants_correction'!$H$11*(3*$G7274*$E7274+2*$H7274*$F7274+$I7274)</f>
        <v>0</v>
      </c>
      <c r="N7274" s="38">
        <f>$K7274+'2.Time_constants_correction'!$I$11*(3*$G7274*$E7274+2*$H7274*$F7274+$I7274)+'2.Time_constants_correction'!$I$13*(6*$G7274*$F7274+2*$H7274)</f>
        <v>0</v>
      </c>
      <c r="O7274" s="5">
        <f>$K7274+'2.Time_constants_correction'!$J$11*(3*$G7274*$E7274+2*$H7274*$F7274+$I7274)+'2.Time_constants_correction'!$J$13*(6*$G7274*$F7274+2*$H7274)+'2.Time_constants_correction'!$J$15*(6*$G7274)</f>
        <v>0</v>
      </c>
    </row>
    <row r="7275" spans="1:15" x14ac:dyDescent="0.4">
      <c r="A7275" s="5">
        <f>'2.Time_constants_correction'!B7279</f>
        <v>121.05</v>
      </c>
      <c r="B7275" s="5">
        <f>'2.Time_constants_correction'!F7279</f>
        <v>0</v>
      </c>
      <c r="D7275" s="5">
        <f t="shared" si="1017"/>
        <v>1773758.0576249999</v>
      </c>
      <c r="E7275" s="5">
        <f t="shared" si="1018"/>
        <v>14653.102499999999</v>
      </c>
      <c r="F7275" s="5">
        <f t="shared" si="1019"/>
        <v>121.05</v>
      </c>
      <c r="G7275" s="5">
        <f t="shared" si="1020"/>
        <v>0</v>
      </c>
      <c r="H7275" s="5">
        <f t="shared" si="1021"/>
        <v>0</v>
      </c>
      <c r="I7275" s="5">
        <f t="shared" si="1022"/>
        <v>0</v>
      </c>
      <c r="J7275" s="5">
        <f t="shared" si="1023"/>
        <v>0</v>
      </c>
      <c r="K7275" s="5">
        <f t="shared" si="1024"/>
        <v>0</v>
      </c>
      <c r="L7275" s="5">
        <f t="shared" si="1025"/>
        <v>121.05</v>
      </c>
      <c r="M7275" s="5">
        <f>$K7275+'2.Time_constants_correction'!$H$11*(3*$G7275*$E7275+2*$H7275*$F7275+$I7275)</f>
        <v>0</v>
      </c>
      <c r="N7275" s="38">
        <f>$K7275+'2.Time_constants_correction'!$I$11*(3*$G7275*$E7275+2*$H7275*$F7275+$I7275)+'2.Time_constants_correction'!$I$13*(6*$G7275*$F7275+2*$H7275)</f>
        <v>0</v>
      </c>
      <c r="O7275" s="5">
        <f>$K7275+'2.Time_constants_correction'!$J$11*(3*$G7275*$E7275+2*$H7275*$F7275+$I7275)+'2.Time_constants_correction'!$J$13*(6*$G7275*$F7275+2*$H7275)+'2.Time_constants_correction'!$J$15*(6*$G7275)</f>
        <v>0</v>
      </c>
    </row>
    <row r="7276" spans="1:15" x14ac:dyDescent="0.4">
      <c r="A7276" s="5">
        <f>'2.Time_constants_correction'!B7280</f>
        <v>121.06666666666666</v>
      </c>
      <c r="B7276" s="5">
        <f>'2.Time_constants_correction'!F7280</f>
        <v>0</v>
      </c>
      <c r="D7276" s="5">
        <f t="shared" si="1017"/>
        <v>1774490.8136296293</v>
      </c>
      <c r="E7276" s="5">
        <f t="shared" si="1018"/>
        <v>14657.137777777776</v>
      </c>
      <c r="F7276" s="5">
        <f t="shared" si="1019"/>
        <v>121.06666666666666</v>
      </c>
      <c r="G7276" s="5">
        <f t="shared" si="1020"/>
        <v>0</v>
      </c>
      <c r="H7276" s="5">
        <f t="shared" si="1021"/>
        <v>0</v>
      </c>
      <c r="I7276" s="5">
        <f t="shared" si="1022"/>
        <v>0</v>
      </c>
      <c r="J7276" s="5">
        <f t="shared" si="1023"/>
        <v>0</v>
      </c>
      <c r="K7276" s="5">
        <f t="shared" si="1024"/>
        <v>0</v>
      </c>
      <c r="L7276" s="5">
        <f t="shared" si="1025"/>
        <v>121.06666666666666</v>
      </c>
      <c r="M7276" s="5">
        <f>$K7276+'2.Time_constants_correction'!$H$11*(3*$G7276*$E7276+2*$H7276*$F7276+$I7276)</f>
        <v>0</v>
      </c>
      <c r="N7276" s="38">
        <f>$K7276+'2.Time_constants_correction'!$I$11*(3*$G7276*$E7276+2*$H7276*$F7276+$I7276)+'2.Time_constants_correction'!$I$13*(6*$G7276*$F7276+2*$H7276)</f>
        <v>0</v>
      </c>
      <c r="O7276" s="5">
        <f>$K7276+'2.Time_constants_correction'!$J$11*(3*$G7276*$E7276+2*$H7276*$F7276+$I7276)+'2.Time_constants_correction'!$J$13*(6*$G7276*$F7276+2*$H7276)+'2.Time_constants_correction'!$J$15*(6*$G7276)</f>
        <v>0</v>
      </c>
    </row>
    <row r="7277" spans="1:15" x14ac:dyDescent="0.4">
      <c r="A7277" s="5">
        <f>'2.Time_constants_correction'!B7281</f>
        <v>121.08333333333333</v>
      </c>
      <c r="B7277" s="5">
        <f>'2.Time_constants_correction'!F7281</f>
        <v>0</v>
      </c>
      <c r="D7277" s="5">
        <f t="shared" si="1017"/>
        <v>1775223.7714120368</v>
      </c>
      <c r="E7277" s="5">
        <f t="shared" si="1018"/>
        <v>14661.173611111109</v>
      </c>
      <c r="F7277" s="5">
        <f t="shared" si="1019"/>
        <v>121.08333333333333</v>
      </c>
      <c r="G7277" s="5">
        <f t="shared" si="1020"/>
        <v>0</v>
      </c>
      <c r="H7277" s="5">
        <f t="shared" si="1021"/>
        <v>0</v>
      </c>
      <c r="I7277" s="5">
        <f t="shared" si="1022"/>
        <v>0</v>
      </c>
      <c r="J7277" s="5">
        <f t="shared" si="1023"/>
        <v>0</v>
      </c>
      <c r="K7277" s="5">
        <f t="shared" si="1024"/>
        <v>0</v>
      </c>
      <c r="L7277" s="5">
        <f t="shared" si="1025"/>
        <v>121.08333333333333</v>
      </c>
      <c r="M7277" s="5">
        <f>$K7277+'2.Time_constants_correction'!$H$11*(3*$G7277*$E7277+2*$H7277*$F7277+$I7277)</f>
        <v>0</v>
      </c>
      <c r="N7277" s="38">
        <f>$K7277+'2.Time_constants_correction'!$I$11*(3*$G7277*$E7277+2*$H7277*$F7277+$I7277)+'2.Time_constants_correction'!$I$13*(6*$G7277*$F7277+2*$H7277)</f>
        <v>0</v>
      </c>
      <c r="O7277" s="5">
        <f>$K7277+'2.Time_constants_correction'!$J$11*(3*$G7277*$E7277+2*$H7277*$F7277+$I7277)+'2.Time_constants_correction'!$J$13*(6*$G7277*$F7277+2*$H7277)+'2.Time_constants_correction'!$J$15*(6*$G7277)</f>
        <v>0</v>
      </c>
    </row>
    <row r="7278" spans="1:15" x14ac:dyDescent="0.4">
      <c r="A7278" s="5">
        <f>'2.Time_constants_correction'!B7282</f>
        <v>121.1</v>
      </c>
      <c r="B7278" s="5">
        <f>'2.Time_constants_correction'!F7282</f>
        <v>0</v>
      </c>
      <c r="D7278" s="5">
        <f t="shared" si="1017"/>
        <v>1775956.9309999999</v>
      </c>
      <c r="E7278" s="5">
        <f t="shared" si="1018"/>
        <v>14665.21</v>
      </c>
      <c r="F7278" s="5">
        <f t="shared" si="1019"/>
        <v>121.1</v>
      </c>
      <c r="G7278" s="5">
        <f t="shared" si="1020"/>
        <v>0</v>
      </c>
      <c r="H7278" s="5">
        <f t="shared" si="1021"/>
        <v>0</v>
      </c>
      <c r="I7278" s="5">
        <f t="shared" si="1022"/>
        <v>0</v>
      </c>
      <c r="J7278" s="5">
        <f t="shared" si="1023"/>
        <v>0</v>
      </c>
      <c r="K7278" s="5">
        <f t="shared" si="1024"/>
        <v>0</v>
      </c>
      <c r="L7278" s="5">
        <f t="shared" si="1025"/>
        <v>121.1</v>
      </c>
      <c r="M7278" s="5">
        <f>$K7278+'2.Time_constants_correction'!$H$11*(3*$G7278*$E7278+2*$H7278*$F7278+$I7278)</f>
        <v>0</v>
      </c>
      <c r="N7278" s="38">
        <f>$K7278+'2.Time_constants_correction'!$I$11*(3*$G7278*$E7278+2*$H7278*$F7278+$I7278)+'2.Time_constants_correction'!$I$13*(6*$G7278*$F7278+2*$H7278)</f>
        <v>0</v>
      </c>
      <c r="O7278" s="5">
        <f>$K7278+'2.Time_constants_correction'!$J$11*(3*$G7278*$E7278+2*$H7278*$F7278+$I7278)+'2.Time_constants_correction'!$J$13*(6*$G7278*$F7278+2*$H7278)+'2.Time_constants_correction'!$J$15*(6*$G7278)</f>
        <v>0</v>
      </c>
    </row>
    <row r="7279" spans="1:15" x14ac:dyDescent="0.4">
      <c r="A7279" s="5">
        <f>'2.Time_constants_correction'!B7283</f>
        <v>121.11666666666666</v>
      </c>
      <c r="B7279" s="5">
        <f>'2.Time_constants_correction'!F7283</f>
        <v>0</v>
      </c>
      <c r="D7279" s="5">
        <f t="shared" si="1017"/>
        <v>1776690.292421296</v>
      </c>
      <c r="E7279" s="5">
        <f t="shared" si="1018"/>
        <v>14669.246944444443</v>
      </c>
      <c r="F7279" s="5">
        <f t="shared" si="1019"/>
        <v>121.11666666666666</v>
      </c>
      <c r="G7279" s="5">
        <f t="shared" si="1020"/>
        <v>0</v>
      </c>
      <c r="H7279" s="5">
        <f t="shared" si="1021"/>
        <v>0</v>
      </c>
      <c r="I7279" s="5">
        <f t="shared" si="1022"/>
        <v>0</v>
      </c>
      <c r="J7279" s="5">
        <f t="shared" si="1023"/>
        <v>0</v>
      </c>
      <c r="K7279" s="5">
        <f t="shared" si="1024"/>
        <v>0</v>
      </c>
      <c r="L7279" s="5">
        <f t="shared" si="1025"/>
        <v>121.11666666666666</v>
      </c>
      <c r="M7279" s="5">
        <f>$K7279+'2.Time_constants_correction'!$H$11*(3*$G7279*$E7279+2*$H7279*$F7279+$I7279)</f>
        <v>0</v>
      </c>
      <c r="N7279" s="38">
        <f>$K7279+'2.Time_constants_correction'!$I$11*(3*$G7279*$E7279+2*$H7279*$F7279+$I7279)+'2.Time_constants_correction'!$I$13*(6*$G7279*$F7279+2*$H7279)</f>
        <v>0</v>
      </c>
      <c r="O7279" s="5">
        <f>$K7279+'2.Time_constants_correction'!$J$11*(3*$G7279*$E7279+2*$H7279*$F7279+$I7279)+'2.Time_constants_correction'!$J$13*(6*$G7279*$F7279+2*$H7279)+'2.Time_constants_correction'!$J$15*(6*$G7279)</f>
        <v>0</v>
      </c>
    </row>
    <row r="7280" spans="1:15" x14ac:dyDescent="0.4">
      <c r="A7280" s="5">
        <f>'2.Time_constants_correction'!B7284</f>
        <v>121.13333333333334</v>
      </c>
      <c r="B7280" s="5">
        <f>'2.Time_constants_correction'!F7284</f>
        <v>0</v>
      </c>
      <c r="D7280" s="5">
        <f t="shared" si="1017"/>
        <v>1777423.8557037038</v>
      </c>
      <c r="E7280" s="5">
        <f t="shared" si="1018"/>
        <v>14673.284444444445</v>
      </c>
      <c r="F7280" s="5">
        <f t="shared" si="1019"/>
        <v>121.13333333333334</v>
      </c>
      <c r="G7280" s="5">
        <f t="shared" si="1020"/>
        <v>0</v>
      </c>
      <c r="H7280" s="5">
        <f t="shared" si="1021"/>
        <v>0</v>
      </c>
      <c r="I7280" s="5">
        <f t="shared" si="1022"/>
        <v>0</v>
      </c>
      <c r="J7280" s="5">
        <f t="shared" si="1023"/>
        <v>0</v>
      </c>
      <c r="K7280" s="5">
        <f t="shared" si="1024"/>
        <v>0</v>
      </c>
      <c r="L7280" s="5">
        <f t="shared" si="1025"/>
        <v>121.13333333333334</v>
      </c>
      <c r="M7280" s="5">
        <f>$K7280+'2.Time_constants_correction'!$H$11*(3*$G7280*$E7280+2*$H7280*$F7280+$I7280)</f>
        <v>0</v>
      </c>
      <c r="N7280" s="38">
        <f>$K7280+'2.Time_constants_correction'!$I$11*(3*$G7280*$E7280+2*$H7280*$F7280+$I7280)+'2.Time_constants_correction'!$I$13*(6*$G7280*$F7280+2*$H7280)</f>
        <v>0</v>
      </c>
      <c r="O7280" s="5">
        <f>$K7280+'2.Time_constants_correction'!$J$11*(3*$G7280*$E7280+2*$H7280*$F7280+$I7280)+'2.Time_constants_correction'!$J$13*(6*$G7280*$F7280+2*$H7280)+'2.Time_constants_correction'!$J$15*(6*$G7280)</f>
        <v>0</v>
      </c>
    </row>
    <row r="7281" spans="1:15" x14ac:dyDescent="0.4">
      <c r="A7281" s="5">
        <f>'2.Time_constants_correction'!B7285</f>
        <v>121.15</v>
      </c>
      <c r="B7281" s="5">
        <f>'2.Time_constants_correction'!F7285</f>
        <v>0</v>
      </c>
      <c r="D7281" s="5">
        <f t="shared" si="1017"/>
        <v>1778157.6208750003</v>
      </c>
      <c r="E7281" s="5">
        <f t="shared" si="1018"/>
        <v>14677.322500000002</v>
      </c>
      <c r="F7281" s="5">
        <f t="shared" si="1019"/>
        <v>121.15</v>
      </c>
      <c r="G7281" s="5">
        <f t="shared" si="1020"/>
        <v>0</v>
      </c>
      <c r="H7281" s="5">
        <f t="shared" si="1021"/>
        <v>0</v>
      </c>
      <c r="I7281" s="5">
        <f t="shared" si="1022"/>
        <v>0</v>
      </c>
      <c r="J7281" s="5">
        <f t="shared" si="1023"/>
        <v>0</v>
      </c>
      <c r="K7281" s="5">
        <f t="shared" si="1024"/>
        <v>0</v>
      </c>
      <c r="L7281" s="5">
        <f t="shared" si="1025"/>
        <v>121.15</v>
      </c>
      <c r="M7281" s="5">
        <f>$K7281+'2.Time_constants_correction'!$H$11*(3*$G7281*$E7281+2*$H7281*$F7281+$I7281)</f>
        <v>0</v>
      </c>
      <c r="N7281" s="38">
        <f>$K7281+'2.Time_constants_correction'!$I$11*(3*$G7281*$E7281+2*$H7281*$F7281+$I7281)+'2.Time_constants_correction'!$I$13*(6*$G7281*$F7281+2*$H7281)</f>
        <v>0</v>
      </c>
      <c r="O7281" s="5">
        <f>$K7281+'2.Time_constants_correction'!$J$11*(3*$G7281*$E7281+2*$H7281*$F7281+$I7281)+'2.Time_constants_correction'!$J$13*(6*$G7281*$F7281+2*$H7281)+'2.Time_constants_correction'!$J$15*(6*$G7281)</f>
        <v>0</v>
      </c>
    </row>
    <row r="7282" spans="1:15" x14ac:dyDescent="0.4">
      <c r="A7282" s="5">
        <f>'2.Time_constants_correction'!B7286</f>
        <v>121.16666666666667</v>
      </c>
      <c r="B7282" s="5">
        <f>'2.Time_constants_correction'!F7286</f>
        <v>0</v>
      </c>
      <c r="D7282" s="5">
        <f t="shared" si="1017"/>
        <v>1778891.5879629634</v>
      </c>
      <c r="E7282" s="5">
        <f t="shared" si="1018"/>
        <v>14681.361111111113</v>
      </c>
      <c r="F7282" s="5">
        <f t="shared" si="1019"/>
        <v>121.16666666666667</v>
      </c>
      <c r="G7282" s="5">
        <f t="shared" si="1020"/>
        <v>0</v>
      </c>
      <c r="H7282" s="5">
        <f t="shared" si="1021"/>
        <v>0</v>
      </c>
      <c r="I7282" s="5">
        <f t="shared" si="1022"/>
        <v>0</v>
      </c>
      <c r="J7282" s="5">
        <f t="shared" si="1023"/>
        <v>0</v>
      </c>
      <c r="K7282" s="5">
        <f t="shared" si="1024"/>
        <v>0</v>
      </c>
      <c r="L7282" s="5">
        <f t="shared" si="1025"/>
        <v>121.16666666666667</v>
      </c>
      <c r="M7282" s="5">
        <f>$K7282+'2.Time_constants_correction'!$H$11*(3*$G7282*$E7282+2*$H7282*$F7282+$I7282)</f>
        <v>0</v>
      </c>
      <c r="N7282" s="38">
        <f>$K7282+'2.Time_constants_correction'!$I$11*(3*$G7282*$E7282+2*$H7282*$F7282+$I7282)+'2.Time_constants_correction'!$I$13*(6*$G7282*$F7282+2*$H7282)</f>
        <v>0</v>
      </c>
      <c r="O7282" s="5">
        <f>$K7282+'2.Time_constants_correction'!$J$11*(3*$G7282*$E7282+2*$H7282*$F7282+$I7282)+'2.Time_constants_correction'!$J$13*(6*$G7282*$F7282+2*$H7282)+'2.Time_constants_correction'!$J$15*(6*$G7282)</f>
        <v>0</v>
      </c>
    </row>
    <row r="7283" spans="1:15" x14ac:dyDescent="0.4">
      <c r="A7283" s="5">
        <f>'2.Time_constants_correction'!B7287</f>
        <v>121.18333333333334</v>
      </c>
      <c r="B7283" s="5">
        <f>'2.Time_constants_correction'!F7287</f>
        <v>0</v>
      </c>
      <c r="D7283" s="5">
        <f t="shared" si="1017"/>
        <v>1779625.7569953706</v>
      </c>
      <c r="E7283" s="5">
        <f t="shared" si="1018"/>
        <v>14685.400277777779</v>
      </c>
      <c r="F7283" s="5">
        <f t="shared" si="1019"/>
        <v>121.18333333333334</v>
      </c>
      <c r="G7283" s="5">
        <f t="shared" si="1020"/>
        <v>0</v>
      </c>
      <c r="H7283" s="5">
        <f t="shared" si="1021"/>
        <v>0</v>
      </c>
      <c r="I7283" s="5">
        <f t="shared" si="1022"/>
        <v>0</v>
      </c>
      <c r="J7283" s="5">
        <f t="shared" si="1023"/>
        <v>0</v>
      </c>
      <c r="K7283" s="5">
        <f t="shared" si="1024"/>
        <v>0</v>
      </c>
      <c r="L7283" s="5">
        <f t="shared" si="1025"/>
        <v>121.18333333333334</v>
      </c>
      <c r="M7283" s="5">
        <f>$K7283+'2.Time_constants_correction'!$H$11*(3*$G7283*$E7283+2*$H7283*$F7283+$I7283)</f>
        <v>0</v>
      </c>
      <c r="N7283" s="38">
        <f>$K7283+'2.Time_constants_correction'!$I$11*(3*$G7283*$E7283+2*$H7283*$F7283+$I7283)+'2.Time_constants_correction'!$I$13*(6*$G7283*$F7283+2*$H7283)</f>
        <v>0</v>
      </c>
      <c r="O7283" s="5">
        <f>$K7283+'2.Time_constants_correction'!$J$11*(3*$G7283*$E7283+2*$H7283*$F7283+$I7283)+'2.Time_constants_correction'!$J$13*(6*$G7283*$F7283+2*$H7283)+'2.Time_constants_correction'!$J$15*(6*$G7283)</f>
        <v>0</v>
      </c>
    </row>
    <row r="7284" spans="1:15" x14ac:dyDescent="0.4">
      <c r="A7284" s="5">
        <f>'2.Time_constants_correction'!B7288</f>
        <v>121.2</v>
      </c>
      <c r="B7284" s="5">
        <f>'2.Time_constants_correction'!F7288</f>
        <v>0</v>
      </c>
      <c r="D7284" s="5">
        <f t="shared" si="1017"/>
        <v>1780360.128</v>
      </c>
      <c r="E7284" s="5">
        <f t="shared" si="1018"/>
        <v>14689.44</v>
      </c>
      <c r="F7284" s="5">
        <f t="shared" si="1019"/>
        <v>121.2</v>
      </c>
      <c r="G7284" s="5">
        <f t="shared" si="1020"/>
        <v>0</v>
      </c>
      <c r="H7284" s="5">
        <f t="shared" si="1021"/>
        <v>0</v>
      </c>
      <c r="I7284" s="5">
        <f t="shared" si="1022"/>
        <v>0</v>
      </c>
      <c r="J7284" s="5">
        <f t="shared" si="1023"/>
        <v>0</v>
      </c>
      <c r="K7284" s="5">
        <f t="shared" si="1024"/>
        <v>0</v>
      </c>
      <c r="L7284" s="5">
        <f t="shared" si="1025"/>
        <v>121.2</v>
      </c>
      <c r="M7284" s="5">
        <f>$K7284+'2.Time_constants_correction'!$H$11*(3*$G7284*$E7284+2*$H7284*$F7284+$I7284)</f>
        <v>0</v>
      </c>
      <c r="N7284" s="38">
        <f>$K7284+'2.Time_constants_correction'!$I$11*(3*$G7284*$E7284+2*$H7284*$F7284+$I7284)+'2.Time_constants_correction'!$I$13*(6*$G7284*$F7284+2*$H7284)</f>
        <v>0</v>
      </c>
      <c r="O7284" s="5">
        <f>$K7284+'2.Time_constants_correction'!$J$11*(3*$G7284*$E7284+2*$H7284*$F7284+$I7284)+'2.Time_constants_correction'!$J$13*(6*$G7284*$F7284+2*$H7284)+'2.Time_constants_correction'!$J$15*(6*$G7284)</f>
        <v>0</v>
      </c>
    </row>
    <row r="7285" spans="1:15" x14ac:dyDescent="0.4">
      <c r="A7285" s="5">
        <f>'2.Time_constants_correction'!B7289</f>
        <v>121.21666666666667</v>
      </c>
      <c r="B7285" s="5">
        <f>'2.Time_constants_correction'!F7289</f>
        <v>0</v>
      </c>
      <c r="D7285" s="5">
        <f t="shared" si="1017"/>
        <v>1781094.7010046297</v>
      </c>
      <c r="E7285" s="5">
        <f t="shared" si="1018"/>
        <v>14693.480277777779</v>
      </c>
      <c r="F7285" s="5">
        <f t="shared" si="1019"/>
        <v>121.21666666666667</v>
      </c>
      <c r="G7285" s="5">
        <f t="shared" si="1020"/>
        <v>0</v>
      </c>
      <c r="H7285" s="5">
        <f t="shared" si="1021"/>
        <v>0</v>
      </c>
      <c r="I7285" s="5">
        <f t="shared" si="1022"/>
        <v>0</v>
      </c>
      <c r="J7285" s="5">
        <f t="shared" si="1023"/>
        <v>0</v>
      </c>
      <c r="K7285" s="5">
        <f t="shared" si="1024"/>
        <v>0</v>
      </c>
      <c r="L7285" s="5">
        <f t="shared" si="1025"/>
        <v>121.21666666666667</v>
      </c>
      <c r="M7285" s="5">
        <f>$K7285+'2.Time_constants_correction'!$H$11*(3*$G7285*$E7285+2*$H7285*$F7285+$I7285)</f>
        <v>0</v>
      </c>
      <c r="N7285" s="38">
        <f>$K7285+'2.Time_constants_correction'!$I$11*(3*$G7285*$E7285+2*$H7285*$F7285+$I7285)+'2.Time_constants_correction'!$I$13*(6*$G7285*$F7285+2*$H7285)</f>
        <v>0</v>
      </c>
      <c r="O7285" s="5">
        <f>$K7285+'2.Time_constants_correction'!$J$11*(3*$G7285*$E7285+2*$H7285*$F7285+$I7285)+'2.Time_constants_correction'!$J$13*(6*$G7285*$F7285+2*$H7285)+'2.Time_constants_correction'!$J$15*(6*$G7285)</f>
        <v>0</v>
      </c>
    </row>
    <row r="7286" spans="1:15" x14ac:dyDescent="0.4">
      <c r="A7286" s="5">
        <f>'2.Time_constants_correction'!B7290</f>
        <v>121.23333333333333</v>
      </c>
      <c r="B7286" s="5">
        <f>'2.Time_constants_correction'!F7290</f>
        <v>0</v>
      </c>
      <c r="D7286" s="5">
        <f t="shared" si="1017"/>
        <v>1781829.4760370371</v>
      </c>
      <c r="E7286" s="5">
        <f t="shared" si="1018"/>
        <v>14697.521111111111</v>
      </c>
      <c r="F7286" s="5">
        <f t="shared" si="1019"/>
        <v>121.23333333333333</v>
      </c>
      <c r="G7286" s="5">
        <f t="shared" si="1020"/>
        <v>0</v>
      </c>
      <c r="H7286" s="5">
        <f t="shared" si="1021"/>
        <v>0</v>
      </c>
      <c r="I7286" s="5">
        <f t="shared" si="1022"/>
        <v>0</v>
      </c>
      <c r="J7286" s="5">
        <f t="shared" si="1023"/>
        <v>0</v>
      </c>
      <c r="K7286" s="5">
        <f t="shared" si="1024"/>
        <v>0</v>
      </c>
      <c r="L7286" s="5">
        <f t="shared" si="1025"/>
        <v>121.23333333333333</v>
      </c>
      <c r="M7286" s="5">
        <f>$K7286+'2.Time_constants_correction'!$H$11*(3*$G7286*$E7286+2*$H7286*$F7286+$I7286)</f>
        <v>0</v>
      </c>
      <c r="N7286" s="38">
        <f>$K7286+'2.Time_constants_correction'!$I$11*(3*$G7286*$E7286+2*$H7286*$F7286+$I7286)+'2.Time_constants_correction'!$I$13*(6*$G7286*$F7286+2*$H7286)</f>
        <v>0</v>
      </c>
      <c r="O7286" s="5">
        <f>$K7286+'2.Time_constants_correction'!$J$11*(3*$G7286*$E7286+2*$H7286*$F7286+$I7286)+'2.Time_constants_correction'!$J$13*(6*$G7286*$F7286+2*$H7286)+'2.Time_constants_correction'!$J$15*(6*$G7286)</f>
        <v>0</v>
      </c>
    </row>
    <row r="7287" spans="1:15" x14ac:dyDescent="0.4">
      <c r="A7287" s="5">
        <f>'2.Time_constants_correction'!B7291</f>
        <v>121.25</v>
      </c>
      <c r="B7287" s="5">
        <f>'2.Time_constants_correction'!F7291</f>
        <v>0</v>
      </c>
      <c r="D7287" s="5">
        <f t="shared" si="1017"/>
        <v>1782564.453125</v>
      </c>
      <c r="E7287" s="5">
        <f t="shared" si="1018"/>
        <v>14701.5625</v>
      </c>
      <c r="F7287" s="5">
        <f t="shared" si="1019"/>
        <v>121.25</v>
      </c>
      <c r="G7287" s="5">
        <f t="shared" si="1020"/>
        <v>0</v>
      </c>
      <c r="H7287" s="5">
        <f t="shared" si="1021"/>
        <v>0</v>
      </c>
      <c r="I7287" s="5">
        <f t="shared" si="1022"/>
        <v>0</v>
      </c>
      <c r="J7287" s="5">
        <f t="shared" si="1023"/>
        <v>0</v>
      </c>
      <c r="K7287" s="5">
        <f t="shared" si="1024"/>
        <v>0</v>
      </c>
      <c r="L7287" s="5">
        <f t="shared" si="1025"/>
        <v>121.25</v>
      </c>
      <c r="M7287" s="5">
        <f>$K7287+'2.Time_constants_correction'!$H$11*(3*$G7287*$E7287+2*$H7287*$F7287+$I7287)</f>
        <v>0</v>
      </c>
      <c r="N7287" s="38">
        <f>$K7287+'2.Time_constants_correction'!$I$11*(3*$G7287*$E7287+2*$H7287*$F7287+$I7287)+'2.Time_constants_correction'!$I$13*(6*$G7287*$F7287+2*$H7287)</f>
        <v>0</v>
      </c>
      <c r="O7287" s="5">
        <f>$K7287+'2.Time_constants_correction'!$J$11*(3*$G7287*$E7287+2*$H7287*$F7287+$I7287)+'2.Time_constants_correction'!$J$13*(6*$G7287*$F7287+2*$H7287)+'2.Time_constants_correction'!$J$15*(6*$G7287)</f>
        <v>0</v>
      </c>
    </row>
    <row r="7288" spans="1:15" x14ac:dyDescent="0.4">
      <c r="A7288" s="5">
        <f>'2.Time_constants_correction'!B7292</f>
        <v>121.26666666666667</v>
      </c>
      <c r="B7288" s="5">
        <f>'2.Time_constants_correction'!F7292</f>
        <v>0</v>
      </c>
      <c r="D7288" s="5">
        <f t="shared" si="1017"/>
        <v>1783299.6322962963</v>
      </c>
      <c r="E7288" s="5">
        <f t="shared" si="1018"/>
        <v>14705.604444444445</v>
      </c>
      <c r="F7288" s="5">
        <f t="shared" si="1019"/>
        <v>121.26666666666667</v>
      </c>
      <c r="G7288" s="5">
        <f t="shared" si="1020"/>
        <v>0</v>
      </c>
      <c r="H7288" s="5">
        <f t="shared" si="1021"/>
        <v>0</v>
      </c>
      <c r="I7288" s="5">
        <f t="shared" si="1022"/>
        <v>0</v>
      </c>
      <c r="J7288" s="5">
        <f t="shared" si="1023"/>
        <v>0</v>
      </c>
      <c r="K7288" s="5">
        <f t="shared" si="1024"/>
        <v>0</v>
      </c>
      <c r="L7288" s="5">
        <f t="shared" si="1025"/>
        <v>121.26666666666667</v>
      </c>
      <c r="M7288" s="5">
        <f>$K7288+'2.Time_constants_correction'!$H$11*(3*$G7288*$E7288+2*$H7288*$F7288+$I7288)</f>
        <v>0</v>
      </c>
      <c r="N7288" s="38">
        <f>$K7288+'2.Time_constants_correction'!$I$11*(3*$G7288*$E7288+2*$H7288*$F7288+$I7288)+'2.Time_constants_correction'!$I$13*(6*$G7288*$F7288+2*$H7288)</f>
        <v>0</v>
      </c>
      <c r="O7288" s="5">
        <f>$K7288+'2.Time_constants_correction'!$J$11*(3*$G7288*$E7288+2*$H7288*$F7288+$I7288)+'2.Time_constants_correction'!$J$13*(6*$G7288*$F7288+2*$H7288)+'2.Time_constants_correction'!$J$15*(6*$G7288)</f>
        <v>0</v>
      </c>
    </row>
    <row r="7289" spans="1:15" x14ac:dyDescent="0.4">
      <c r="A7289" s="5">
        <f>'2.Time_constants_correction'!B7293</f>
        <v>121.28333333333333</v>
      </c>
      <c r="B7289" s="5">
        <f>'2.Time_constants_correction'!F7293</f>
        <v>0</v>
      </c>
      <c r="D7289" s="5">
        <f t="shared" si="1017"/>
        <v>1784035.0135787036</v>
      </c>
      <c r="E7289" s="5">
        <f t="shared" si="1018"/>
        <v>14709.646944444445</v>
      </c>
      <c r="F7289" s="5">
        <f t="shared" si="1019"/>
        <v>121.28333333333333</v>
      </c>
      <c r="G7289" s="5">
        <f t="shared" si="1020"/>
        <v>0</v>
      </c>
      <c r="H7289" s="5">
        <f t="shared" si="1021"/>
        <v>0</v>
      </c>
      <c r="I7289" s="5">
        <f t="shared" si="1022"/>
        <v>0</v>
      </c>
      <c r="J7289" s="5">
        <f t="shared" si="1023"/>
        <v>0</v>
      </c>
      <c r="K7289" s="5">
        <f t="shared" si="1024"/>
        <v>0</v>
      </c>
      <c r="L7289" s="5">
        <f t="shared" si="1025"/>
        <v>121.28333333333333</v>
      </c>
      <c r="M7289" s="5">
        <f>$K7289+'2.Time_constants_correction'!$H$11*(3*$G7289*$E7289+2*$H7289*$F7289+$I7289)</f>
        <v>0</v>
      </c>
      <c r="N7289" s="38">
        <f>$K7289+'2.Time_constants_correction'!$I$11*(3*$G7289*$E7289+2*$H7289*$F7289+$I7289)+'2.Time_constants_correction'!$I$13*(6*$G7289*$F7289+2*$H7289)</f>
        <v>0</v>
      </c>
      <c r="O7289" s="5">
        <f>$K7289+'2.Time_constants_correction'!$J$11*(3*$G7289*$E7289+2*$H7289*$F7289+$I7289)+'2.Time_constants_correction'!$J$13*(6*$G7289*$F7289+2*$H7289)+'2.Time_constants_correction'!$J$15*(6*$G7289)</f>
        <v>0</v>
      </c>
    </row>
    <row r="7290" spans="1:15" x14ac:dyDescent="0.4">
      <c r="A7290" s="5">
        <f>'2.Time_constants_correction'!B7294</f>
        <v>121.3</v>
      </c>
      <c r="B7290" s="5">
        <f>'2.Time_constants_correction'!F7294</f>
        <v>0</v>
      </c>
      <c r="D7290" s="5">
        <f t="shared" si="1017"/>
        <v>1784770.5969999998</v>
      </c>
      <c r="E7290" s="5">
        <f t="shared" si="1018"/>
        <v>14713.689999999999</v>
      </c>
      <c r="F7290" s="5">
        <f t="shared" si="1019"/>
        <v>121.3</v>
      </c>
      <c r="G7290" s="5">
        <f t="shared" si="1020"/>
        <v>0</v>
      </c>
      <c r="H7290" s="5">
        <f t="shared" si="1021"/>
        <v>0</v>
      </c>
      <c r="I7290" s="5">
        <f t="shared" si="1022"/>
        <v>0</v>
      </c>
      <c r="J7290" s="5">
        <f t="shared" si="1023"/>
        <v>0</v>
      </c>
      <c r="K7290" s="5">
        <f t="shared" si="1024"/>
        <v>0</v>
      </c>
      <c r="L7290" s="5">
        <f t="shared" si="1025"/>
        <v>121.3</v>
      </c>
      <c r="M7290" s="5">
        <f>$K7290+'2.Time_constants_correction'!$H$11*(3*$G7290*$E7290+2*$H7290*$F7290+$I7290)</f>
        <v>0</v>
      </c>
      <c r="N7290" s="38">
        <f>$K7290+'2.Time_constants_correction'!$I$11*(3*$G7290*$E7290+2*$H7290*$F7290+$I7290)+'2.Time_constants_correction'!$I$13*(6*$G7290*$F7290+2*$H7290)</f>
        <v>0</v>
      </c>
      <c r="O7290" s="5">
        <f>$K7290+'2.Time_constants_correction'!$J$11*(3*$G7290*$E7290+2*$H7290*$F7290+$I7290)+'2.Time_constants_correction'!$J$13*(6*$G7290*$F7290+2*$H7290)+'2.Time_constants_correction'!$J$15*(6*$G7290)</f>
        <v>0</v>
      </c>
    </row>
    <row r="7291" spans="1:15" x14ac:dyDescent="0.4">
      <c r="A7291" s="5">
        <f>'2.Time_constants_correction'!B7295</f>
        <v>121.31666666666666</v>
      </c>
      <c r="B7291" s="5">
        <f>'2.Time_constants_correction'!F7295</f>
        <v>0</v>
      </c>
      <c r="D7291" s="5">
        <f t="shared" si="1017"/>
        <v>1785506.3825879628</v>
      </c>
      <c r="E7291" s="5">
        <f t="shared" si="1018"/>
        <v>14717.733611111111</v>
      </c>
      <c r="F7291" s="5">
        <f t="shared" si="1019"/>
        <v>121.31666666666666</v>
      </c>
      <c r="G7291" s="5">
        <f t="shared" si="1020"/>
        <v>0</v>
      </c>
      <c r="H7291" s="5">
        <f t="shared" si="1021"/>
        <v>0</v>
      </c>
      <c r="I7291" s="5">
        <f t="shared" si="1022"/>
        <v>0</v>
      </c>
      <c r="J7291" s="5">
        <f t="shared" si="1023"/>
        <v>0</v>
      </c>
      <c r="K7291" s="5">
        <f t="shared" si="1024"/>
        <v>0</v>
      </c>
      <c r="L7291" s="5">
        <f t="shared" si="1025"/>
        <v>121.31666666666666</v>
      </c>
      <c r="M7291" s="5">
        <f>$K7291+'2.Time_constants_correction'!$H$11*(3*$G7291*$E7291+2*$H7291*$F7291+$I7291)</f>
        <v>0</v>
      </c>
      <c r="N7291" s="38">
        <f>$K7291+'2.Time_constants_correction'!$I$11*(3*$G7291*$E7291+2*$H7291*$F7291+$I7291)+'2.Time_constants_correction'!$I$13*(6*$G7291*$F7291+2*$H7291)</f>
        <v>0</v>
      </c>
      <c r="O7291" s="5">
        <f>$K7291+'2.Time_constants_correction'!$J$11*(3*$G7291*$E7291+2*$H7291*$F7291+$I7291)+'2.Time_constants_correction'!$J$13*(6*$G7291*$F7291+2*$H7291)+'2.Time_constants_correction'!$J$15*(6*$G7291)</f>
        <v>0</v>
      </c>
    </row>
    <row r="7292" spans="1:15" x14ac:dyDescent="0.4">
      <c r="A7292" s="5">
        <f>'2.Time_constants_correction'!B7296</f>
        <v>121.33333333333333</v>
      </c>
      <c r="B7292" s="5">
        <f>'2.Time_constants_correction'!F7296</f>
        <v>0</v>
      </c>
      <c r="D7292" s="5">
        <f t="shared" si="1017"/>
        <v>1786242.3703703703</v>
      </c>
      <c r="E7292" s="5">
        <f t="shared" si="1018"/>
        <v>14721.777777777777</v>
      </c>
      <c r="F7292" s="5">
        <f t="shared" si="1019"/>
        <v>121.33333333333333</v>
      </c>
      <c r="G7292" s="5">
        <f t="shared" si="1020"/>
        <v>0</v>
      </c>
      <c r="H7292" s="5">
        <f t="shared" si="1021"/>
        <v>0</v>
      </c>
      <c r="I7292" s="5">
        <f t="shared" si="1022"/>
        <v>0</v>
      </c>
      <c r="J7292" s="5">
        <f t="shared" si="1023"/>
        <v>0</v>
      </c>
      <c r="K7292" s="5">
        <f t="shared" si="1024"/>
        <v>0</v>
      </c>
      <c r="L7292" s="5">
        <f t="shared" si="1025"/>
        <v>121.33333333333333</v>
      </c>
      <c r="M7292" s="5">
        <f>$K7292+'2.Time_constants_correction'!$H$11*(3*$G7292*$E7292+2*$H7292*$F7292+$I7292)</f>
        <v>0</v>
      </c>
      <c r="N7292" s="38">
        <f>$K7292+'2.Time_constants_correction'!$I$11*(3*$G7292*$E7292+2*$H7292*$F7292+$I7292)+'2.Time_constants_correction'!$I$13*(6*$G7292*$F7292+2*$H7292)</f>
        <v>0</v>
      </c>
      <c r="O7292" s="5">
        <f>$K7292+'2.Time_constants_correction'!$J$11*(3*$G7292*$E7292+2*$H7292*$F7292+$I7292)+'2.Time_constants_correction'!$J$13*(6*$G7292*$F7292+2*$H7292)+'2.Time_constants_correction'!$J$15*(6*$G7292)</f>
        <v>0</v>
      </c>
    </row>
    <row r="7293" spans="1:15" x14ac:dyDescent="0.4">
      <c r="A7293" s="5">
        <f>'2.Time_constants_correction'!B7297</f>
        <v>121.35</v>
      </c>
      <c r="B7293" s="5">
        <f>'2.Time_constants_correction'!F7297</f>
        <v>0</v>
      </c>
      <c r="D7293" s="5">
        <f t="shared" si="1017"/>
        <v>1786978.5603749997</v>
      </c>
      <c r="E7293" s="5">
        <f t="shared" si="1018"/>
        <v>14725.822499999998</v>
      </c>
      <c r="F7293" s="5">
        <f t="shared" si="1019"/>
        <v>121.35</v>
      </c>
      <c r="G7293" s="5">
        <f t="shared" si="1020"/>
        <v>0</v>
      </c>
      <c r="H7293" s="5">
        <f t="shared" si="1021"/>
        <v>0</v>
      </c>
      <c r="I7293" s="5">
        <f t="shared" si="1022"/>
        <v>0</v>
      </c>
      <c r="J7293" s="5">
        <f t="shared" si="1023"/>
        <v>0</v>
      </c>
      <c r="K7293" s="5">
        <f t="shared" si="1024"/>
        <v>0</v>
      </c>
      <c r="L7293" s="5">
        <f t="shared" si="1025"/>
        <v>121.35</v>
      </c>
      <c r="M7293" s="5">
        <f>$K7293+'2.Time_constants_correction'!$H$11*(3*$G7293*$E7293+2*$H7293*$F7293+$I7293)</f>
        <v>0</v>
      </c>
      <c r="N7293" s="38">
        <f>$K7293+'2.Time_constants_correction'!$I$11*(3*$G7293*$E7293+2*$H7293*$F7293+$I7293)+'2.Time_constants_correction'!$I$13*(6*$G7293*$F7293+2*$H7293)</f>
        <v>0</v>
      </c>
      <c r="O7293" s="5">
        <f>$K7293+'2.Time_constants_correction'!$J$11*(3*$G7293*$E7293+2*$H7293*$F7293+$I7293)+'2.Time_constants_correction'!$J$13*(6*$G7293*$F7293+2*$H7293)+'2.Time_constants_correction'!$J$15*(6*$G7293)</f>
        <v>0</v>
      </c>
    </row>
    <row r="7294" spans="1:15" x14ac:dyDescent="0.4">
      <c r="A7294" s="5">
        <f>'2.Time_constants_correction'!B7298</f>
        <v>121.36666666666666</v>
      </c>
      <c r="B7294" s="5">
        <f>'2.Time_constants_correction'!F7298</f>
        <v>0</v>
      </c>
      <c r="D7294" s="5">
        <f t="shared" si="1017"/>
        <v>1787714.9526296293</v>
      </c>
      <c r="E7294" s="5">
        <f t="shared" si="1018"/>
        <v>14729.867777777776</v>
      </c>
      <c r="F7294" s="5">
        <f t="shared" si="1019"/>
        <v>121.36666666666666</v>
      </c>
      <c r="G7294" s="5">
        <f t="shared" si="1020"/>
        <v>0</v>
      </c>
      <c r="H7294" s="5">
        <f t="shared" si="1021"/>
        <v>0</v>
      </c>
      <c r="I7294" s="5">
        <f t="shared" si="1022"/>
        <v>0</v>
      </c>
      <c r="J7294" s="5">
        <f t="shared" si="1023"/>
        <v>0</v>
      </c>
      <c r="K7294" s="5">
        <f t="shared" si="1024"/>
        <v>0</v>
      </c>
      <c r="L7294" s="5">
        <f t="shared" si="1025"/>
        <v>121.36666666666666</v>
      </c>
      <c r="M7294" s="5">
        <f>$K7294+'2.Time_constants_correction'!$H$11*(3*$G7294*$E7294+2*$H7294*$F7294+$I7294)</f>
        <v>0</v>
      </c>
      <c r="N7294" s="38">
        <f>$K7294+'2.Time_constants_correction'!$I$11*(3*$G7294*$E7294+2*$H7294*$F7294+$I7294)+'2.Time_constants_correction'!$I$13*(6*$G7294*$F7294+2*$H7294)</f>
        <v>0</v>
      </c>
      <c r="O7294" s="5">
        <f>$K7294+'2.Time_constants_correction'!$J$11*(3*$G7294*$E7294+2*$H7294*$F7294+$I7294)+'2.Time_constants_correction'!$J$13*(6*$G7294*$F7294+2*$H7294)+'2.Time_constants_correction'!$J$15*(6*$G7294)</f>
        <v>0</v>
      </c>
    </row>
    <row r="7295" spans="1:15" x14ac:dyDescent="0.4">
      <c r="A7295" s="5">
        <f>'2.Time_constants_correction'!B7299</f>
        <v>121.38333333333334</v>
      </c>
      <c r="B7295" s="5">
        <f>'2.Time_constants_correction'!F7299</f>
        <v>0</v>
      </c>
      <c r="D7295" s="5">
        <f t="shared" si="1017"/>
        <v>1788451.5471620373</v>
      </c>
      <c r="E7295" s="5">
        <f t="shared" si="1018"/>
        <v>14733.913611111113</v>
      </c>
      <c r="F7295" s="5">
        <f t="shared" si="1019"/>
        <v>121.38333333333334</v>
      </c>
      <c r="G7295" s="5">
        <f t="shared" si="1020"/>
        <v>0</v>
      </c>
      <c r="H7295" s="5">
        <f t="shared" si="1021"/>
        <v>0</v>
      </c>
      <c r="I7295" s="5">
        <f t="shared" si="1022"/>
        <v>0</v>
      </c>
      <c r="J7295" s="5">
        <f t="shared" si="1023"/>
        <v>0</v>
      </c>
      <c r="K7295" s="5">
        <f t="shared" si="1024"/>
        <v>0</v>
      </c>
      <c r="L7295" s="5">
        <f t="shared" si="1025"/>
        <v>121.38333333333334</v>
      </c>
      <c r="M7295" s="5">
        <f>$K7295+'2.Time_constants_correction'!$H$11*(3*$G7295*$E7295+2*$H7295*$F7295+$I7295)</f>
        <v>0</v>
      </c>
      <c r="N7295" s="38">
        <f>$K7295+'2.Time_constants_correction'!$I$11*(3*$G7295*$E7295+2*$H7295*$F7295+$I7295)+'2.Time_constants_correction'!$I$13*(6*$G7295*$F7295+2*$H7295)</f>
        <v>0</v>
      </c>
      <c r="O7295" s="5">
        <f>$K7295+'2.Time_constants_correction'!$J$11*(3*$G7295*$E7295+2*$H7295*$F7295+$I7295)+'2.Time_constants_correction'!$J$13*(6*$G7295*$F7295+2*$H7295)+'2.Time_constants_correction'!$J$15*(6*$G7295)</f>
        <v>0</v>
      </c>
    </row>
    <row r="7296" spans="1:15" x14ac:dyDescent="0.4">
      <c r="A7296" s="5">
        <f>'2.Time_constants_correction'!B7300</f>
        <v>121.4</v>
      </c>
      <c r="B7296" s="5">
        <f>'2.Time_constants_correction'!F7300</f>
        <v>0</v>
      </c>
      <c r="D7296" s="5">
        <f t="shared" si="1017"/>
        <v>1789188.3440000003</v>
      </c>
      <c r="E7296" s="5">
        <f t="shared" si="1018"/>
        <v>14737.960000000001</v>
      </c>
      <c r="F7296" s="5">
        <f t="shared" si="1019"/>
        <v>121.4</v>
      </c>
      <c r="G7296" s="5">
        <f t="shared" si="1020"/>
        <v>0</v>
      </c>
      <c r="H7296" s="5">
        <f t="shared" si="1021"/>
        <v>0</v>
      </c>
      <c r="I7296" s="5">
        <f t="shared" si="1022"/>
        <v>0</v>
      </c>
      <c r="J7296" s="5">
        <f t="shared" si="1023"/>
        <v>0</v>
      </c>
      <c r="K7296" s="5">
        <f t="shared" si="1024"/>
        <v>0</v>
      </c>
      <c r="L7296" s="5">
        <f t="shared" si="1025"/>
        <v>121.4</v>
      </c>
      <c r="M7296" s="5">
        <f>$K7296+'2.Time_constants_correction'!$H$11*(3*$G7296*$E7296+2*$H7296*$F7296+$I7296)</f>
        <v>0</v>
      </c>
      <c r="N7296" s="38">
        <f>$K7296+'2.Time_constants_correction'!$I$11*(3*$G7296*$E7296+2*$H7296*$F7296+$I7296)+'2.Time_constants_correction'!$I$13*(6*$G7296*$F7296+2*$H7296)</f>
        <v>0</v>
      </c>
      <c r="O7296" s="5">
        <f>$K7296+'2.Time_constants_correction'!$J$11*(3*$G7296*$E7296+2*$H7296*$F7296+$I7296)+'2.Time_constants_correction'!$J$13*(6*$G7296*$F7296+2*$H7296)+'2.Time_constants_correction'!$J$15*(6*$G7296)</f>
        <v>0</v>
      </c>
    </row>
    <row r="7297" spans="1:15" x14ac:dyDescent="0.4">
      <c r="A7297" s="5">
        <f>'2.Time_constants_correction'!B7301</f>
        <v>121.41666666666667</v>
      </c>
      <c r="B7297" s="5">
        <f>'2.Time_constants_correction'!F7301</f>
        <v>0</v>
      </c>
      <c r="D7297" s="5">
        <f t="shared" si="1017"/>
        <v>1789925.3431712964</v>
      </c>
      <c r="E7297" s="5">
        <f t="shared" si="1018"/>
        <v>14742.006944444445</v>
      </c>
      <c r="F7297" s="5">
        <f t="shared" si="1019"/>
        <v>121.41666666666667</v>
      </c>
      <c r="G7297" s="5">
        <f t="shared" si="1020"/>
        <v>0</v>
      </c>
      <c r="H7297" s="5">
        <f t="shared" si="1021"/>
        <v>0</v>
      </c>
      <c r="I7297" s="5">
        <f t="shared" si="1022"/>
        <v>0</v>
      </c>
      <c r="J7297" s="5">
        <f t="shared" si="1023"/>
        <v>0</v>
      </c>
      <c r="K7297" s="5">
        <f t="shared" si="1024"/>
        <v>0</v>
      </c>
      <c r="L7297" s="5">
        <f t="shared" si="1025"/>
        <v>121.41666666666667</v>
      </c>
      <c r="M7297" s="5">
        <f>$K7297+'2.Time_constants_correction'!$H$11*(3*$G7297*$E7297+2*$H7297*$F7297+$I7297)</f>
        <v>0</v>
      </c>
      <c r="N7297" s="38">
        <f>$K7297+'2.Time_constants_correction'!$I$11*(3*$G7297*$E7297+2*$H7297*$F7297+$I7297)+'2.Time_constants_correction'!$I$13*(6*$G7297*$F7297+2*$H7297)</f>
        <v>0</v>
      </c>
      <c r="O7297" s="5">
        <f>$K7297+'2.Time_constants_correction'!$J$11*(3*$G7297*$E7297+2*$H7297*$F7297+$I7297)+'2.Time_constants_correction'!$J$13*(6*$G7297*$F7297+2*$H7297)+'2.Time_constants_correction'!$J$15*(6*$G7297)</f>
        <v>0</v>
      </c>
    </row>
    <row r="7298" spans="1:15" x14ac:dyDescent="0.4">
      <c r="A7298" s="5">
        <f>'2.Time_constants_correction'!B7302</f>
        <v>121.43333333333334</v>
      </c>
      <c r="B7298" s="5">
        <f>'2.Time_constants_correction'!F7302</f>
        <v>0</v>
      </c>
      <c r="D7298" s="5">
        <f t="shared" si="1017"/>
        <v>1790662.5447037038</v>
      </c>
      <c r="E7298" s="5">
        <f t="shared" si="1018"/>
        <v>14746.054444444446</v>
      </c>
      <c r="F7298" s="5">
        <f t="shared" si="1019"/>
        <v>121.43333333333334</v>
      </c>
      <c r="G7298" s="5">
        <f t="shared" si="1020"/>
        <v>0</v>
      </c>
      <c r="H7298" s="5">
        <f t="shared" si="1021"/>
        <v>0</v>
      </c>
      <c r="I7298" s="5">
        <f t="shared" si="1022"/>
        <v>0</v>
      </c>
      <c r="J7298" s="5">
        <f t="shared" si="1023"/>
        <v>0</v>
      </c>
      <c r="K7298" s="5">
        <f t="shared" si="1024"/>
        <v>0</v>
      </c>
      <c r="L7298" s="5">
        <f t="shared" si="1025"/>
        <v>121.43333333333334</v>
      </c>
      <c r="M7298" s="5">
        <f>$K7298+'2.Time_constants_correction'!$H$11*(3*$G7298*$E7298+2*$H7298*$F7298+$I7298)</f>
        <v>0</v>
      </c>
      <c r="N7298" s="38">
        <f>$K7298+'2.Time_constants_correction'!$I$11*(3*$G7298*$E7298+2*$H7298*$F7298+$I7298)+'2.Time_constants_correction'!$I$13*(6*$G7298*$F7298+2*$H7298)</f>
        <v>0</v>
      </c>
      <c r="O7298" s="5">
        <f>$K7298+'2.Time_constants_correction'!$J$11*(3*$G7298*$E7298+2*$H7298*$F7298+$I7298)+'2.Time_constants_correction'!$J$13*(6*$G7298*$F7298+2*$H7298)+'2.Time_constants_correction'!$J$15*(6*$G7298)</f>
        <v>0</v>
      </c>
    </row>
    <row r="7299" spans="1:15" x14ac:dyDescent="0.4">
      <c r="A7299" s="5">
        <f>'2.Time_constants_correction'!B7303</f>
        <v>121.45</v>
      </c>
      <c r="B7299" s="5">
        <f>'2.Time_constants_correction'!F7303</f>
        <v>0</v>
      </c>
      <c r="D7299" s="5">
        <f t="shared" si="1017"/>
        <v>1791399.9486250002</v>
      </c>
      <c r="E7299" s="5">
        <f t="shared" si="1018"/>
        <v>14750.102500000001</v>
      </c>
      <c r="F7299" s="5">
        <f t="shared" si="1019"/>
        <v>121.45</v>
      </c>
      <c r="G7299" s="5">
        <f t="shared" si="1020"/>
        <v>0</v>
      </c>
      <c r="H7299" s="5">
        <f t="shared" si="1021"/>
        <v>0</v>
      </c>
      <c r="I7299" s="5">
        <f t="shared" si="1022"/>
        <v>0</v>
      </c>
      <c r="J7299" s="5">
        <f t="shared" si="1023"/>
        <v>0</v>
      </c>
      <c r="K7299" s="5">
        <f t="shared" si="1024"/>
        <v>0</v>
      </c>
      <c r="L7299" s="5">
        <f t="shared" si="1025"/>
        <v>121.45</v>
      </c>
      <c r="M7299" s="5">
        <f>$K7299+'2.Time_constants_correction'!$H$11*(3*$G7299*$E7299+2*$H7299*$F7299+$I7299)</f>
        <v>0</v>
      </c>
      <c r="N7299" s="38">
        <f>$K7299+'2.Time_constants_correction'!$I$11*(3*$G7299*$E7299+2*$H7299*$F7299+$I7299)+'2.Time_constants_correction'!$I$13*(6*$G7299*$F7299+2*$H7299)</f>
        <v>0</v>
      </c>
      <c r="O7299" s="5">
        <f>$K7299+'2.Time_constants_correction'!$J$11*(3*$G7299*$E7299+2*$H7299*$F7299+$I7299)+'2.Time_constants_correction'!$J$13*(6*$G7299*$F7299+2*$H7299)+'2.Time_constants_correction'!$J$15*(6*$G7299)</f>
        <v>0</v>
      </c>
    </row>
    <row r="7300" spans="1:15" x14ac:dyDescent="0.4">
      <c r="A7300" s="5">
        <f>'2.Time_constants_correction'!B7304</f>
        <v>121.46666666666667</v>
      </c>
      <c r="B7300" s="5">
        <f>'2.Time_constants_correction'!F7304</f>
        <v>0</v>
      </c>
      <c r="D7300" s="5">
        <f t="shared" si="1017"/>
        <v>1792137.5549629631</v>
      </c>
      <c r="E7300" s="5">
        <f t="shared" si="1018"/>
        <v>14754.151111111112</v>
      </c>
      <c r="F7300" s="5">
        <f t="shared" si="1019"/>
        <v>121.46666666666667</v>
      </c>
      <c r="G7300" s="5">
        <f t="shared" si="1020"/>
        <v>0</v>
      </c>
      <c r="H7300" s="5">
        <f t="shared" si="1021"/>
        <v>0</v>
      </c>
      <c r="I7300" s="5">
        <f t="shared" si="1022"/>
        <v>0</v>
      </c>
      <c r="J7300" s="5">
        <f t="shared" si="1023"/>
        <v>0</v>
      </c>
      <c r="K7300" s="5">
        <f t="shared" si="1024"/>
        <v>0</v>
      </c>
      <c r="L7300" s="5">
        <f t="shared" si="1025"/>
        <v>121.46666666666667</v>
      </c>
      <c r="M7300" s="5">
        <f>$K7300+'2.Time_constants_correction'!$H$11*(3*$G7300*$E7300+2*$H7300*$F7300+$I7300)</f>
        <v>0</v>
      </c>
      <c r="N7300" s="38">
        <f>$K7300+'2.Time_constants_correction'!$I$11*(3*$G7300*$E7300+2*$H7300*$F7300+$I7300)+'2.Time_constants_correction'!$I$13*(6*$G7300*$F7300+2*$H7300)</f>
        <v>0</v>
      </c>
      <c r="O7300" s="5">
        <f>$K7300+'2.Time_constants_correction'!$J$11*(3*$G7300*$E7300+2*$H7300*$F7300+$I7300)+'2.Time_constants_correction'!$J$13*(6*$G7300*$F7300+2*$H7300)+'2.Time_constants_correction'!$J$15*(6*$G7300)</f>
        <v>0</v>
      </c>
    </row>
    <row r="7301" spans="1:15" x14ac:dyDescent="0.4">
      <c r="A7301" s="5">
        <f>'2.Time_constants_correction'!B7305</f>
        <v>121.48333333333333</v>
      </c>
      <c r="B7301" s="5">
        <f>'2.Time_constants_correction'!F7305</f>
        <v>0</v>
      </c>
      <c r="D7301" s="5">
        <f t="shared" si="1017"/>
        <v>1792875.3637453704</v>
      </c>
      <c r="E7301" s="5">
        <f t="shared" si="1018"/>
        <v>14758.200277777778</v>
      </c>
      <c r="F7301" s="5">
        <f t="shared" si="1019"/>
        <v>121.48333333333333</v>
      </c>
      <c r="G7301" s="5">
        <f t="shared" si="1020"/>
        <v>0</v>
      </c>
      <c r="H7301" s="5">
        <f t="shared" si="1021"/>
        <v>0</v>
      </c>
      <c r="I7301" s="5">
        <f t="shared" si="1022"/>
        <v>0</v>
      </c>
      <c r="J7301" s="5">
        <f t="shared" si="1023"/>
        <v>0</v>
      </c>
      <c r="K7301" s="5">
        <f t="shared" si="1024"/>
        <v>0</v>
      </c>
      <c r="L7301" s="5">
        <f t="shared" si="1025"/>
        <v>121.48333333333333</v>
      </c>
      <c r="M7301" s="5">
        <f>$K7301+'2.Time_constants_correction'!$H$11*(3*$G7301*$E7301+2*$H7301*$F7301+$I7301)</f>
        <v>0</v>
      </c>
      <c r="N7301" s="38">
        <f>$K7301+'2.Time_constants_correction'!$I$11*(3*$G7301*$E7301+2*$H7301*$F7301+$I7301)+'2.Time_constants_correction'!$I$13*(6*$G7301*$F7301+2*$H7301)</f>
        <v>0</v>
      </c>
      <c r="O7301" s="5">
        <f>$K7301+'2.Time_constants_correction'!$J$11*(3*$G7301*$E7301+2*$H7301*$F7301+$I7301)+'2.Time_constants_correction'!$J$13*(6*$G7301*$F7301+2*$H7301)+'2.Time_constants_correction'!$J$15*(6*$G7301)</f>
        <v>0</v>
      </c>
    </row>
    <row r="7302" spans="1:15" x14ac:dyDescent="0.4">
      <c r="A7302" s="5">
        <f>'2.Time_constants_correction'!B7306</f>
        <v>121.5</v>
      </c>
      <c r="B7302" s="5">
        <f>'2.Time_constants_correction'!F7306</f>
        <v>0</v>
      </c>
      <c r="D7302" s="5">
        <f t="shared" si="1017"/>
        <v>1793613.375</v>
      </c>
      <c r="E7302" s="5">
        <f t="shared" si="1018"/>
        <v>14762.25</v>
      </c>
      <c r="F7302" s="5">
        <f t="shared" si="1019"/>
        <v>121.5</v>
      </c>
      <c r="G7302" s="5">
        <f t="shared" si="1020"/>
        <v>0</v>
      </c>
      <c r="H7302" s="5">
        <f t="shared" si="1021"/>
        <v>0</v>
      </c>
      <c r="I7302" s="5">
        <f t="shared" si="1022"/>
        <v>0</v>
      </c>
      <c r="J7302" s="5">
        <f t="shared" si="1023"/>
        <v>0</v>
      </c>
      <c r="K7302" s="5">
        <f t="shared" si="1024"/>
        <v>0</v>
      </c>
      <c r="L7302" s="5">
        <f t="shared" si="1025"/>
        <v>121.5</v>
      </c>
      <c r="M7302" s="5">
        <f>$K7302+'2.Time_constants_correction'!$H$11*(3*$G7302*$E7302+2*$H7302*$F7302+$I7302)</f>
        <v>0</v>
      </c>
      <c r="N7302" s="38">
        <f>$K7302+'2.Time_constants_correction'!$I$11*(3*$G7302*$E7302+2*$H7302*$F7302+$I7302)+'2.Time_constants_correction'!$I$13*(6*$G7302*$F7302+2*$H7302)</f>
        <v>0</v>
      </c>
      <c r="O7302" s="5">
        <f>$K7302+'2.Time_constants_correction'!$J$11*(3*$G7302*$E7302+2*$H7302*$F7302+$I7302)+'2.Time_constants_correction'!$J$13*(6*$G7302*$F7302+2*$H7302)+'2.Time_constants_correction'!$J$15*(6*$G7302)</f>
        <v>0</v>
      </c>
    </row>
    <row r="7303" spans="1:15" x14ac:dyDescent="0.4">
      <c r="A7303" s="5">
        <f>'2.Time_constants_correction'!B7307</f>
        <v>121.51666666666667</v>
      </c>
      <c r="B7303" s="5">
        <f>'2.Time_constants_correction'!F7307</f>
        <v>0</v>
      </c>
      <c r="D7303" s="5">
        <f t="shared" si="1017"/>
        <v>1794351.5887546297</v>
      </c>
      <c r="E7303" s="5">
        <f t="shared" si="1018"/>
        <v>14766.300277777778</v>
      </c>
      <c r="F7303" s="5">
        <f t="shared" si="1019"/>
        <v>121.51666666666667</v>
      </c>
      <c r="G7303" s="5">
        <f t="shared" si="1020"/>
        <v>0</v>
      </c>
      <c r="H7303" s="5">
        <f t="shared" si="1021"/>
        <v>0</v>
      </c>
      <c r="I7303" s="5">
        <f t="shared" si="1022"/>
        <v>0</v>
      </c>
      <c r="J7303" s="5">
        <f t="shared" si="1023"/>
        <v>0</v>
      </c>
      <c r="K7303" s="5">
        <f t="shared" si="1024"/>
        <v>0</v>
      </c>
      <c r="L7303" s="5">
        <f t="shared" si="1025"/>
        <v>121.51666666666667</v>
      </c>
      <c r="M7303" s="5">
        <f>$K7303+'2.Time_constants_correction'!$H$11*(3*$G7303*$E7303+2*$H7303*$F7303+$I7303)</f>
        <v>0</v>
      </c>
      <c r="N7303" s="38">
        <f>$K7303+'2.Time_constants_correction'!$I$11*(3*$G7303*$E7303+2*$H7303*$F7303+$I7303)+'2.Time_constants_correction'!$I$13*(6*$G7303*$F7303+2*$H7303)</f>
        <v>0</v>
      </c>
      <c r="O7303" s="5">
        <f>$K7303+'2.Time_constants_correction'!$J$11*(3*$G7303*$E7303+2*$H7303*$F7303+$I7303)+'2.Time_constants_correction'!$J$13*(6*$G7303*$F7303+2*$H7303)+'2.Time_constants_correction'!$J$15*(6*$G7303)</f>
        <v>0</v>
      </c>
    </row>
    <row r="7304" spans="1:15" x14ac:dyDescent="0.4">
      <c r="A7304" s="5">
        <f>'2.Time_constants_correction'!B7308</f>
        <v>121.53333333333333</v>
      </c>
      <c r="B7304" s="5">
        <f>'2.Time_constants_correction'!F7308</f>
        <v>0</v>
      </c>
      <c r="D7304" s="5">
        <f t="shared" si="1017"/>
        <v>1795090.005037037</v>
      </c>
      <c r="E7304" s="5">
        <f t="shared" si="1018"/>
        <v>14770.351111111111</v>
      </c>
      <c r="F7304" s="5">
        <f t="shared" si="1019"/>
        <v>121.53333333333333</v>
      </c>
      <c r="G7304" s="5">
        <f t="shared" si="1020"/>
        <v>0</v>
      </c>
      <c r="H7304" s="5">
        <f t="shared" si="1021"/>
        <v>0</v>
      </c>
      <c r="I7304" s="5">
        <f t="shared" si="1022"/>
        <v>0</v>
      </c>
      <c r="J7304" s="5">
        <f t="shared" si="1023"/>
        <v>0</v>
      </c>
      <c r="K7304" s="5">
        <f t="shared" si="1024"/>
        <v>0</v>
      </c>
      <c r="L7304" s="5">
        <f t="shared" si="1025"/>
        <v>121.53333333333333</v>
      </c>
      <c r="M7304" s="5">
        <f>$K7304+'2.Time_constants_correction'!$H$11*(3*$G7304*$E7304+2*$H7304*$F7304+$I7304)</f>
        <v>0</v>
      </c>
      <c r="N7304" s="38">
        <f>$K7304+'2.Time_constants_correction'!$I$11*(3*$G7304*$E7304+2*$H7304*$F7304+$I7304)+'2.Time_constants_correction'!$I$13*(6*$G7304*$F7304+2*$H7304)</f>
        <v>0</v>
      </c>
      <c r="O7304" s="5">
        <f>$K7304+'2.Time_constants_correction'!$J$11*(3*$G7304*$E7304+2*$H7304*$F7304+$I7304)+'2.Time_constants_correction'!$J$13*(6*$G7304*$F7304+2*$H7304)+'2.Time_constants_correction'!$J$15*(6*$G7304)</f>
        <v>0</v>
      </c>
    </row>
    <row r="7305" spans="1:15" x14ac:dyDescent="0.4">
      <c r="A7305" s="5">
        <f>'2.Time_constants_correction'!B7309</f>
        <v>121.55</v>
      </c>
      <c r="B7305" s="5">
        <f>'2.Time_constants_correction'!F7309</f>
        <v>0</v>
      </c>
      <c r="D7305" s="5">
        <f t="shared" si="1017"/>
        <v>1795828.623875</v>
      </c>
      <c r="E7305" s="5">
        <f t="shared" si="1018"/>
        <v>14774.4025</v>
      </c>
      <c r="F7305" s="5">
        <f t="shared" si="1019"/>
        <v>121.55</v>
      </c>
      <c r="G7305" s="5">
        <f t="shared" si="1020"/>
        <v>0</v>
      </c>
      <c r="H7305" s="5">
        <f t="shared" si="1021"/>
        <v>0</v>
      </c>
      <c r="I7305" s="5">
        <f t="shared" si="1022"/>
        <v>0</v>
      </c>
      <c r="J7305" s="5">
        <f t="shared" si="1023"/>
        <v>0</v>
      </c>
      <c r="K7305" s="5">
        <f t="shared" si="1024"/>
        <v>0</v>
      </c>
      <c r="L7305" s="5">
        <f t="shared" si="1025"/>
        <v>121.55</v>
      </c>
      <c r="M7305" s="5">
        <f>$K7305+'2.Time_constants_correction'!$H$11*(3*$G7305*$E7305+2*$H7305*$F7305+$I7305)</f>
        <v>0</v>
      </c>
      <c r="N7305" s="38">
        <f>$K7305+'2.Time_constants_correction'!$I$11*(3*$G7305*$E7305+2*$H7305*$F7305+$I7305)+'2.Time_constants_correction'!$I$13*(6*$G7305*$F7305+2*$H7305)</f>
        <v>0</v>
      </c>
      <c r="O7305" s="5">
        <f>$K7305+'2.Time_constants_correction'!$J$11*(3*$G7305*$E7305+2*$H7305*$F7305+$I7305)+'2.Time_constants_correction'!$J$13*(6*$G7305*$F7305+2*$H7305)+'2.Time_constants_correction'!$J$15*(6*$G7305)</f>
        <v>0</v>
      </c>
    </row>
    <row r="7306" spans="1:15" x14ac:dyDescent="0.4">
      <c r="A7306" s="5">
        <f>'2.Time_constants_correction'!B7310</f>
        <v>121.56666666666666</v>
      </c>
      <c r="B7306" s="5">
        <f>'2.Time_constants_correction'!F7310</f>
        <v>0</v>
      </c>
      <c r="D7306" s="5">
        <f t="shared" si="1017"/>
        <v>1796567.4452962962</v>
      </c>
      <c r="E7306" s="5">
        <f t="shared" si="1018"/>
        <v>14778.454444444444</v>
      </c>
      <c r="F7306" s="5">
        <f t="shared" si="1019"/>
        <v>121.56666666666666</v>
      </c>
      <c r="G7306" s="5">
        <f t="shared" si="1020"/>
        <v>0</v>
      </c>
      <c r="H7306" s="5">
        <f t="shared" si="1021"/>
        <v>0</v>
      </c>
      <c r="I7306" s="5">
        <f t="shared" si="1022"/>
        <v>0</v>
      </c>
      <c r="J7306" s="5">
        <f t="shared" si="1023"/>
        <v>0</v>
      </c>
      <c r="K7306" s="5">
        <f t="shared" si="1024"/>
        <v>0</v>
      </c>
      <c r="L7306" s="5">
        <f t="shared" si="1025"/>
        <v>121.56666666666666</v>
      </c>
      <c r="M7306" s="5">
        <f>$K7306+'2.Time_constants_correction'!$H$11*(3*$G7306*$E7306+2*$H7306*$F7306+$I7306)</f>
        <v>0</v>
      </c>
      <c r="N7306" s="38">
        <f>$K7306+'2.Time_constants_correction'!$I$11*(3*$G7306*$E7306+2*$H7306*$F7306+$I7306)+'2.Time_constants_correction'!$I$13*(6*$G7306*$F7306+2*$H7306)</f>
        <v>0</v>
      </c>
      <c r="O7306" s="5">
        <f>$K7306+'2.Time_constants_correction'!$J$11*(3*$G7306*$E7306+2*$H7306*$F7306+$I7306)+'2.Time_constants_correction'!$J$13*(6*$G7306*$F7306+2*$H7306)+'2.Time_constants_correction'!$J$15*(6*$G7306)</f>
        <v>0</v>
      </c>
    </row>
    <row r="7307" spans="1:15" x14ac:dyDescent="0.4">
      <c r="A7307" s="5">
        <f>'2.Time_constants_correction'!B7311</f>
        <v>121.58333333333333</v>
      </c>
      <c r="B7307" s="5">
        <f>'2.Time_constants_correction'!F7311</f>
        <v>0</v>
      </c>
      <c r="D7307" s="5">
        <f t="shared" si="1017"/>
        <v>1797306.4693287036</v>
      </c>
      <c r="E7307" s="5">
        <f t="shared" si="1018"/>
        <v>14782.506944444443</v>
      </c>
      <c r="F7307" s="5">
        <f t="shared" si="1019"/>
        <v>121.58333333333333</v>
      </c>
      <c r="G7307" s="5">
        <f t="shared" si="1020"/>
        <v>0</v>
      </c>
      <c r="H7307" s="5">
        <f t="shared" si="1021"/>
        <v>0</v>
      </c>
      <c r="I7307" s="5">
        <f t="shared" si="1022"/>
        <v>0</v>
      </c>
      <c r="J7307" s="5">
        <f t="shared" si="1023"/>
        <v>0</v>
      </c>
      <c r="K7307" s="5">
        <f t="shared" si="1024"/>
        <v>0</v>
      </c>
      <c r="L7307" s="5">
        <f t="shared" si="1025"/>
        <v>121.58333333333333</v>
      </c>
      <c r="M7307" s="5">
        <f>$K7307+'2.Time_constants_correction'!$H$11*(3*$G7307*$E7307+2*$H7307*$F7307+$I7307)</f>
        <v>0</v>
      </c>
      <c r="N7307" s="38">
        <f>$K7307+'2.Time_constants_correction'!$I$11*(3*$G7307*$E7307+2*$H7307*$F7307+$I7307)+'2.Time_constants_correction'!$I$13*(6*$G7307*$F7307+2*$H7307)</f>
        <v>0</v>
      </c>
      <c r="O7307" s="5">
        <f>$K7307+'2.Time_constants_correction'!$J$11*(3*$G7307*$E7307+2*$H7307*$F7307+$I7307)+'2.Time_constants_correction'!$J$13*(6*$G7307*$F7307+2*$H7307)+'2.Time_constants_correction'!$J$15*(6*$G7307)</f>
        <v>0</v>
      </c>
    </row>
    <row r="7308" spans="1:15" x14ac:dyDescent="0.4">
      <c r="A7308" s="5">
        <f>'2.Time_constants_correction'!B7312</f>
        <v>121.6</v>
      </c>
      <c r="B7308" s="5">
        <f>'2.Time_constants_correction'!F7312</f>
        <v>0</v>
      </c>
      <c r="D7308" s="5">
        <f t="shared" ref="D7308:D7371" si="1026">A7308^3</f>
        <v>1798045.6959999998</v>
      </c>
      <c r="E7308" s="5">
        <f t="shared" ref="E7308:E7371" si="1027">A7308^2</f>
        <v>14786.56</v>
      </c>
      <c r="F7308" s="5">
        <f t="shared" ref="F7308:F7371" si="1028">A7308</f>
        <v>121.6</v>
      </c>
      <c r="G7308" s="5">
        <f t="shared" si="1020"/>
        <v>0</v>
      </c>
      <c r="H7308" s="5">
        <f t="shared" si="1021"/>
        <v>0</v>
      </c>
      <c r="I7308" s="5">
        <f t="shared" si="1022"/>
        <v>0</v>
      </c>
      <c r="J7308" s="5">
        <f t="shared" si="1023"/>
        <v>0</v>
      </c>
      <c r="K7308" s="5">
        <f t="shared" si="1024"/>
        <v>0</v>
      </c>
      <c r="L7308" s="5">
        <f t="shared" si="1025"/>
        <v>121.6</v>
      </c>
      <c r="M7308" s="5">
        <f>$K7308+'2.Time_constants_correction'!$H$11*(3*$G7308*$E7308+2*$H7308*$F7308+$I7308)</f>
        <v>0</v>
      </c>
      <c r="N7308" s="38">
        <f>$K7308+'2.Time_constants_correction'!$I$11*(3*$G7308*$E7308+2*$H7308*$F7308+$I7308)+'2.Time_constants_correction'!$I$13*(6*$G7308*$F7308+2*$H7308)</f>
        <v>0</v>
      </c>
      <c r="O7308" s="5">
        <f>$K7308+'2.Time_constants_correction'!$J$11*(3*$G7308*$E7308+2*$H7308*$F7308+$I7308)+'2.Time_constants_correction'!$J$13*(6*$G7308*$F7308+2*$H7308)+'2.Time_constants_correction'!$J$15*(6*$G7308)</f>
        <v>0</v>
      </c>
    </row>
    <row r="7309" spans="1:15" x14ac:dyDescent="0.4">
      <c r="A7309" s="5">
        <f>'2.Time_constants_correction'!B7313</f>
        <v>121.61666666666666</v>
      </c>
      <c r="B7309" s="5">
        <f>'2.Time_constants_correction'!F7313</f>
        <v>0</v>
      </c>
      <c r="D7309" s="5">
        <f t="shared" si="1026"/>
        <v>1798785.1253379628</v>
      </c>
      <c r="E7309" s="5">
        <f t="shared" si="1027"/>
        <v>14790.61361111111</v>
      </c>
      <c r="F7309" s="5">
        <f t="shared" si="1028"/>
        <v>121.61666666666666</v>
      </c>
      <c r="G7309" s="5">
        <f t="shared" si="1020"/>
        <v>0</v>
      </c>
      <c r="H7309" s="5">
        <f t="shared" si="1021"/>
        <v>0</v>
      </c>
      <c r="I7309" s="5">
        <f t="shared" si="1022"/>
        <v>0</v>
      </c>
      <c r="J7309" s="5">
        <f t="shared" si="1023"/>
        <v>0</v>
      </c>
      <c r="K7309" s="5">
        <f t="shared" si="1024"/>
        <v>0</v>
      </c>
      <c r="L7309" s="5">
        <f t="shared" si="1025"/>
        <v>121.61666666666666</v>
      </c>
      <c r="M7309" s="5">
        <f>$K7309+'2.Time_constants_correction'!$H$11*(3*$G7309*$E7309+2*$H7309*$F7309+$I7309)</f>
        <v>0</v>
      </c>
      <c r="N7309" s="38">
        <f>$K7309+'2.Time_constants_correction'!$I$11*(3*$G7309*$E7309+2*$H7309*$F7309+$I7309)+'2.Time_constants_correction'!$I$13*(6*$G7309*$F7309+2*$H7309)</f>
        <v>0</v>
      </c>
      <c r="O7309" s="5">
        <f>$K7309+'2.Time_constants_correction'!$J$11*(3*$G7309*$E7309+2*$H7309*$F7309+$I7309)+'2.Time_constants_correction'!$J$13*(6*$G7309*$F7309+2*$H7309)+'2.Time_constants_correction'!$J$15*(6*$G7309)</f>
        <v>0</v>
      </c>
    </row>
    <row r="7310" spans="1:15" x14ac:dyDescent="0.4">
      <c r="A7310" s="5">
        <f>'2.Time_constants_correction'!B7314</f>
        <v>121.63333333333334</v>
      </c>
      <c r="B7310" s="5">
        <f>'2.Time_constants_correction'!F7314</f>
        <v>0</v>
      </c>
      <c r="D7310" s="5">
        <f t="shared" si="1026"/>
        <v>1799524.7573703707</v>
      </c>
      <c r="E7310" s="5">
        <f t="shared" si="1027"/>
        <v>14794.667777777779</v>
      </c>
      <c r="F7310" s="5">
        <f t="shared" si="1028"/>
        <v>121.63333333333334</v>
      </c>
      <c r="G7310" s="5">
        <f t="shared" si="1020"/>
        <v>0</v>
      </c>
      <c r="H7310" s="5">
        <f t="shared" si="1021"/>
        <v>0</v>
      </c>
      <c r="I7310" s="5">
        <f t="shared" si="1022"/>
        <v>0</v>
      </c>
      <c r="J7310" s="5">
        <f t="shared" si="1023"/>
        <v>0</v>
      </c>
      <c r="K7310" s="5">
        <f t="shared" si="1024"/>
        <v>0</v>
      </c>
      <c r="L7310" s="5">
        <f t="shared" si="1025"/>
        <v>121.63333333333334</v>
      </c>
      <c r="M7310" s="5">
        <f>$K7310+'2.Time_constants_correction'!$H$11*(3*$G7310*$E7310+2*$H7310*$F7310+$I7310)</f>
        <v>0</v>
      </c>
      <c r="N7310" s="38">
        <f>$K7310+'2.Time_constants_correction'!$I$11*(3*$G7310*$E7310+2*$H7310*$F7310+$I7310)+'2.Time_constants_correction'!$I$13*(6*$G7310*$F7310+2*$H7310)</f>
        <v>0</v>
      </c>
      <c r="O7310" s="5">
        <f>$K7310+'2.Time_constants_correction'!$J$11*(3*$G7310*$E7310+2*$H7310*$F7310+$I7310)+'2.Time_constants_correction'!$J$13*(6*$G7310*$F7310+2*$H7310)+'2.Time_constants_correction'!$J$15*(6*$G7310)</f>
        <v>0</v>
      </c>
    </row>
    <row r="7311" spans="1:15" x14ac:dyDescent="0.4">
      <c r="A7311" s="5">
        <f>'2.Time_constants_correction'!B7315</f>
        <v>121.65</v>
      </c>
      <c r="B7311" s="5">
        <f>'2.Time_constants_correction'!F7315</f>
        <v>0</v>
      </c>
      <c r="D7311" s="5">
        <f t="shared" si="1026"/>
        <v>1800264.5921250002</v>
      </c>
      <c r="E7311" s="5">
        <f t="shared" si="1027"/>
        <v>14798.722500000002</v>
      </c>
      <c r="F7311" s="5">
        <f t="shared" si="1028"/>
        <v>121.65</v>
      </c>
      <c r="G7311" s="5">
        <f t="shared" si="1020"/>
        <v>0</v>
      </c>
      <c r="H7311" s="5">
        <f t="shared" si="1021"/>
        <v>0</v>
      </c>
      <c r="I7311" s="5">
        <f t="shared" si="1022"/>
        <v>0</v>
      </c>
      <c r="J7311" s="5">
        <f t="shared" si="1023"/>
        <v>0</v>
      </c>
      <c r="K7311" s="5">
        <f t="shared" si="1024"/>
        <v>0</v>
      </c>
      <c r="L7311" s="5">
        <f t="shared" si="1025"/>
        <v>121.65</v>
      </c>
      <c r="M7311" s="5">
        <f>$K7311+'2.Time_constants_correction'!$H$11*(3*$G7311*$E7311+2*$H7311*$F7311+$I7311)</f>
        <v>0</v>
      </c>
      <c r="N7311" s="38">
        <f>$K7311+'2.Time_constants_correction'!$I$11*(3*$G7311*$E7311+2*$H7311*$F7311+$I7311)+'2.Time_constants_correction'!$I$13*(6*$G7311*$F7311+2*$H7311)</f>
        <v>0</v>
      </c>
      <c r="O7311" s="5">
        <f>$K7311+'2.Time_constants_correction'!$J$11*(3*$G7311*$E7311+2*$H7311*$F7311+$I7311)+'2.Time_constants_correction'!$J$13*(6*$G7311*$F7311+2*$H7311)+'2.Time_constants_correction'!$J$15*(6*$G7311)</f>
        <v>0</v>
      </c>
    </row>
    <row r="7312" spans="1:15" x14ac:dyDescent="0.4">
      <c r="A7312" s="5">
        <f>'2.Time_constants_correction'!B7316</f>
        <v>121.66666666666667</v>
      </c>
      <c r="B7312" s="5">
        <f>'2.Time_constants_correction'!F7316</f>
        <v>0</v>
      </c>
      <c r="D7312" s="5">
        <f t="shared" si="1026"/>
        <v>1801004.6296296299</v>
      </c>
      <c r="E7312" s="5">
        <f t="shared" si="1027"/>
        <v>14802.777777777779</v>
      </c>
      <c r="F7312" s="5">
        <f t="shared" si="1028"/>
        <v>121.66666666666667</v>
      </c>
      <c r="G7312" s="5">
        <f t="shared" si="1020"/>
        <v>0</v>
      </c>
      <c r="H7312" s="5">
        <f t="shared" si="1021"/>
        <v>0</v>
      </c>
      <c r="I7312" s="5">
        <f t="shared" si="1022"/>
        <v>0</v>
      </c>
      <c r="J7312" s="5">
        <f t="shared" si="1023"/>
        <v>0</v>
      </c>
      <c r="K7312" s="5">
        <f t="shared" si="1024"/>
        <v>0</v>
      </c>
      <c r="L7312" s="5">
        <f t="shared" si="1025"/>
        <v>121.66666666666667</v>
      </c>
      <c r="M7312" s="5">
        <f>$K7312+'2.Time_constants_correction'!$H$11*(3*$G7312*$E7312+2*$H7312*$F7312+$I7312)</f>
        <v>0</v>
      </c>
      <c r="N7312" s="38">
        <f>$K7312+'2.Time_constants_correction'!$I$11*(3*$G7312*$E7312+2*$H7312*$F7312+$I7312)+'2.Time_constants_correction'!$I$13*(6*$G7312*$F7312+2*$H7312)</f>
        <v>0</v>
      </c>
      <c r="O7312" s="5">
        <f>$K7312+'2.Time_constants_correction'!$J$11*(3*$G7312*$E7312+2*$H7312*$F7312+$I7312)+'2.Time_constants_correction'!$J$13*(6*$G7312*$F7312+2*$H7312)+'2.Time_constants_correction'!$J$15*(6*$G7312)</f>
        <v>0</v>
      </c>
    </row>
    <row r="7313" spans="1:15" x14ac:dyDescent="0.4">
      <c r="A7313" s="5">
        <f>'2.Time_constants_correction'!B7317</f>
        <v>121.68333333333334</v>
      </c>
      <c r="B7313" s="5">
        <f>'2.Time_constants_correction'!F7317</f>
        <v>0</v>
      </c>
      <c r="D7313" s="5">
        <f t="shared" si="1026"/>
        <v>1801744.8699120372</v>
      </c>
      <c r="E7313" s="5">
        <f t="shared" si="1027"/>
        <v>14806.833611111111</v>
      </c>
      <c r="F7313" s="5">
        <f t="shared" si="1028"/>
        <v>121.68333333333334</v>
      </c>
      <c r="G7313" s="5">
        <f t="shared" si="1020"/>
        <v>0</v>
      </c>
      <c r="H7313" s="5">
        <f t="shared" si="1021"/>
        <v>0</v>
      </c>
      <c r="I7313" s="5">
        <f t="shared" si="1022"/>
        <v>0</v>
      </c>
      <c r="J7313" s="5">
        <f t="shared" si="1023"/>
        <v>0</v>
      </c>
      <c r="K7313" s="5">
        <f t="shared" si="1024"/>
        <v>0</v>
      </c>
      <c r="L7313" s="5">
        <f t="shared" si="1025"/>
        <v>121.68333333333334</v>
      </c>
      <c r="M7313" s="5">
        <f>$K7313+'2.Time_constants_correction'!$H$11*(3*$G7313*$E7313+2*$H7313*$F7313+$I7313)</f>
        <v>0</v>
      </c>
      <c r="N7313" s="38">
        <f>$K7313+'2.Time_constants_correction'!$I$11*(3*$G7313*$E7313+2*$H7313*$F7313+$I7313)+'2.Time_constants_correction'!$I$13*(6*$G7313*$F7313+2*$H7313)</f>
        <v>0</v>
      </c>
      <c r="O7313" s="5">
        <f>$K7313+'2.Time_constants_correction'!$J$11*(3*$G7313*$E7313+2*$H7313*$F7313+$I7313)+'2.Time_constants_correction'!$J$13*(6*$G7313*$F7313+2*$H7313)+'2.Time_constants_correction'!$J$15*(6*$G7313)</f>
        <v>0</v>
      </c>
    </row>
    <row r="7314" spans="1:15" x14ac:dyDescent="0.4">
      <c r="A7314" s="5">
        <f>'2.Time_constants_correction'!B7318</f>
        <v>121.7</v>
      </c>
      <c r="B7314" s="5">
        <f>'2.Time_constants_correction'!F7318</f>
        <v>0</v>
      </c>
      <c r="D7314" s="5">
        <f t="shared" si="1026"/>
        <v>1802485.3130000001</v>
      </c>
      <c r="E7314" s="5">
        <f t="shared" si="1027"/>
        <v>14810.890000000001</v>
      </c>
      <c r="F7314" s="5">
        <f t="shared" si="1028"/>
        <v>121.7</v>
      </c>
      <c r="G7314" s="5">
        <f t="shared" ref="G7314:G7377" si="1029">INDEX(LINEST(B7309:B7320,D7309:F7320),3)</f>
        <v>0</v>
      </c>
      <c r="H7314" s="5">
        <f t="shared" ref="H7314:H7377" si="1030">INDEX(LINEST(B7309:B7320,D7309:F7320),2)</f>
        <v>0</v>
      </c>
      <c r="I7314" s="5">
        <f t="shared" ref="I7314:I7377" si="1031">INDEX(LINEST(B7309:B7320,D7309:F7320),1)</f>
        <v>0</v>
      </c>
      <c r="J7314" s="5">
        <f t="shared" ref="J7314:J7377" si="1032">INDEX(LINEST(B7309:B7320,D7309:F7320),4)</f>
        <v>0</v>
      </c>
      <c r="K7314" s="5">
        <f t="shared" ref="K7314:K7377" si="1033">G7314*$D7314+H7314*$E7314+I7314*$F7314+J7314</f>
        <v>0</v>
      </c>
      <c r="L7314" s="5">
        <f t="shared" ref="L7314:L7377" si="1034">F7314</f>
        <v>121.7</v>
      </c>
      <c r="M7314" s="5">
        <f>$K7314+'2.Time_constants_correction'!$H$11*(3*$G7314*$E7314+2*$H7314*$F7314+$I7314)</f>
        <v>0</v>
      </c>
      <c r="N7314" s="38">
        <f>$K7314+'2.Time_constants_correction'!$I$11*(3*$G7314*$E7314+2*$H7314*$F7314+$I7314)+'2.Time_constants_correction'!$I$13*(6*$G7314*$F7314+2*$H7314)</f>
        <v>0</v>
      </c>
      <c r="O7314" s="5">
        <f>$K7314+'2.Time_constants_correction'!$J$11*(3*$G7314*$E7314+2*$H7314*$F7314+$I7314)+'2.Time_constants_correction'!$J$13*(6*$G7314*$F7314+2*$H7314)+'2.Time_constants_correction'!$J$15*(6*$G7314)</f>
        <v>0</v>
      </c>
    </row>
    <row r="7315" spans="1:15" x14ac:dyDescent="0.4">
      <c r="A7315" s="5">
        <f>'2.Time_constants_correction'!B7319</f>
        <v>121.71666666666667</v>
      </c>
      <c r="B7315" s="5">
        <f>'2.Time_constants_correction'!F7319</f>
        <v>0</v>
      </c>
      <c r="D7315" s="5">
        <f t="shared" si="1026"/>
        <v>1803225.9589212965</v>
      </c>
      <c r="E7315" s="5">
        <f t="shared" si="1027"/>
        <v>14814.946944444446</v>
      </c>
      <c r="F7315" s="5">
        <f t="shared" si="1028"/>
        <v>121.71666666666667</v>
      </c>
      <c r="G7315" s="5">
        <f t="shared" si="1029"/>
        <v>0</v>
      </c>
      <c r="H7315" s="5">
        <f t="shared" si="1030"/>
        <v>0</v>
      </c>
      <c r="I7315" s="5">
        <f t="shared" si="1031"/>
        <v>0</v>
      </c>
      <c r="J7315" s="5">
        <f t="shared" si="1032"/>
        <v>0</v>
      </c>
      <c r="K7315" s="5">
        <f t="shared" si="1033"/>
        <v>0</v>
      </c>
      <c r="L7315" s="5">
        <f t="shared" si="1034"/>
        <v>121.71666666666667</v>
      </c>
      <c r="M7315" s="5">
        <f>$K7315+'2.Time_constants_correction'!$H$11*(3*$G7315*$E7315+2*$H7315*$F7315+$I7315)</f>
        <v>0</v>
      </c>
      <c r="N7315" s="38">
        <f>$K7315+'2.Time_constants_correction'!$I$11*(3*$G7315*$E7315+2*$H7315*$F7315+$I7315)+'2.Time_constants_correction'!$I$13*(6*$G7315*$F7315+2*$H7315)</f>
        <v>0</v>
      </c>
      <c r="O7315" s="5">
        <f>$K7315+'2.Time_constants_correction'!$J$11*(3*$G7315*$E7315+2*$H7315*$F7315+$I7315)+'2.Time_constants_correction'!$J$13*(6*$G7315*$F7315+2*$H7315)+'2.Time_constants_correction'!$J$15*(6*$G7315)</f>
        <v>0</v>
      </c>
    </row>
    <row r="7316" spans="1:15" x14ac:dyDescent="0.4">
      <c r="A7316" s="5">
        <f>'2.Time_constants_correction'!B7320</f>
        <v>121.73333333333333</v>
      </c>
      <c r="B7316" s="5">
        <f>'2.Time_constants_correction'!F7320</f>
        <v>0</v>
      </c>
      <c r="D7316" s="5">
        <f t="shared" si="1026"/>
        <v>1803966.8077037036</v>
      </c>
      <c r="E7316" s="5">
        <f t="shared" si="1027"/>
        <v>14819.004444444445</v>
      </c>
      <c r="F7316" s="5">
        <f t="shared" si="1028"/>
        <v>121.73333333333333</v>
      </c>
      <c r="G7316" s="5">
        <f t="shared" si="1029"/>
        <v>0</v>
      </c>
      <c r="H7316" s="5">
        <f t="shared" si="1030"/>
        <v>0</v>
      </c>
      <c r="I7316" s="5">
        <f t="shared" si="1031"/>
        <v>0</v>
      </c>
      <c r="J7316" s="5">
        <f t="shared" si="1032"/>
        <v>0</v>
      </c>
      <c r="K7316" s="5">
        <f t="shared" si="1033"/>
        <v>0</v>
      </c>
      <c r="L7316" s="5">
        <f t="shared" si="1034"/>
        <v>121.73333333333333</v>
      </c>
      <c r="M7316" s="5">
        <f>$K7316+'2.Time_constants_correction'!$H$11*(3*$G7316*$E7316+2*$H7316*$F7316+$I7316)</f>
        <v>0</v>
      </c>
      <c r="N7316" s="38">
        <f>$K7316+'2.Time_constants_correction'!$I$11*(3*$G7316*$E7316+2*$H7316*$F7316+$I7316)+'2.Time_constants_correction'!$I$13*(6*$G7316*$F7316+2*$H7316)</f>
        <v>0</v>
      </c>
      <c r="O7316" s="5">
        <f>$K7316+'2.Time_constants_correction'!$J$11*(3*$G7316*$E7316+2*$H7316*$F7316+$I7316)+'2.Time_constants_correction'!$J$13*(6*$G7316*$F7316+2*$H7316)+'2.Time_constants_correction'!$J$15*(6*$G7316)</f>
        <v>0</v>
      </c>
    </row>
    <row r="7317" spans="1:15" x14ac:dyDescent="0.4">
      <c r="A7317" s="5">
        <f>'2.Time_constants_correction'!B7321</f>
        <v>121.75</v>
      </c>
      <c r="B7317" s="5">
        <f>'2.Time_constants_correction'!F7321</f>
        <v>0</v>
      </c>
      <c r="D7317" s="5">
        <f t="shared" si="1026"/>
        <v>1804707.859375</v>
      </c>
      <c r="E7317" s="5">
        <f t="shared" si="1027"/>
        <v>14823.0625</v>
      </c>
      <c r="F7317" s="5">
        <f t="shared" si="1028"/>
        <v>121.75</v>
      </c>
      <c r="G7317" s="5">
        <f t="shared" si="1029"/>
        <v>0</v>
      </c>
      <c r="H7317" s="5">
        <f t="shared" si="1030"/>
        <v>0</v>
      </c>
      <c r="I7317" s="5">
        <f t="shared" si="1031"/>
        <v>0</v>
      </c>
      <c r="J7317" s="5">
        <f t="shared" si="1032"/>
        <v>0</v>
      </c>
      <c r="K7317" s="5">
        <f t="shared" si="1033"/>
        <v>0</v>
      </c>
      <c r="L7317" s="5">
        <f t="shared" si="1034"/>
        <v>121.75</v>
      </c>
      <c r="M7317" s="5">
        <f>$K7317+'2.Time_constants_correction'!$H$11*(3*$G7317*$E7317+2*$H7317*$F7317+$I7317)</f>
        <v>0</v>
      </c>
      <c r="N7317" s="38">
        <f>$K7317+'2.Time_constants_correction'!$I$11*(3*$G7317*$E7317+2*$H7317*$F7317+$I7317)+'2.Time_constants_correction'!$I$13*(6*$G7317*$F7317+2*$H7317)</f>
        <v>0</v>
      </c>
      <c r="O7317" s="5">
        <f>$K7317+'2.Time_constants_correction'!$J$11*(3*$G7317*$E7317+2*$H7317*$F7317+$I7317)+'2.Time_constants_correction'!$J$13*(6*$G7317*$F7317+2*$H7317)+'2.Time_constants_correction'!$J$15*(6*$G7317)</f>
        <v>0</v>
      </c>
    </row>
    <row r="7318" spans="1:15" x14ac:dyDescent="0.4">
      <c r="A7318" s="5">
        <f>'2.Time_constants_correction'!B7322</f>
        <v>121.76666666666667</v>
      </c>
      <c r="B7318" s="5">
        <f>'2.Time_constants_correction'!F7322</f>
        <v>0</v>
      </c>
      <c r="D7318" s="5">
        <f t="shared" si="1026"/>
        <v>1805449.113962963</v>
      </c>
      <c r="E7318" s="5">
        <f t="shared" si="1027"/>
        <v>14827.121111111112</v>
      </c>
      <c r="F7318" s="5">
        <f t="shared" si="1028"/>
        <v>121.76666666666667</v>
      </c>
      <c r="G7318" s="5">
        <f t="shared" si="1029"/>
        <v>0</v>
      </c>
      <c r="H7318" s="5">
        <f t="shared" si="1030"/>
        <v>0</v>
      </c>
      <c r="I7318" s="5">
        <f t="shared" si="1031"/>
        <v>0</v>
      </c>
      <c r="J7318" s="5">
        <f t="shared" si="1032"/>
        <v>0</v>
      </c>
      <c r="K7318" s="5">
        <f t="shared" si="1033"/>
        <v>0</v>
      </c>
      <c r="L7318" s="5">
        <f t="shared" si="1034"/>
        <v>121.76666666666667</v>
      </c>
      <c r="M7318" s="5">
        <f>$K7318+'2.Time_constants_correction'!$H$11*(3*$G7318*$E7318+2*$H7318*$F7318+$I7318)</f>
        <v>0</v>
      </c>
      <c r="N7318" s="38">
        <f>$K7318+'2.Time_constants_correction'!$I$11*(3*$G7318*$E7318+2*$H7318*$F7318+$I7318)+'2.Time_constants_correction'!$I$13*(6*$G7318*$F7318+2*$H7318)</f>
        <v>0</v>
      </c>
      <c r="O7318" s="5">
        <f>$K7318+'2.Time_constants_correction'!$J$11*(3*$G7318*$E7318+2*$H7318*$F7318+$I7318)+'2.Time_constants_correction'!$J$13*(6*$G7318*$F7318+2*$H7318)+'2.Time_constants_correction'!$J$15*(6*$G7318)</f>
        <v>0</v>
      </c>
    </row>
    <row r="7319" spans="1:15" x14ac:dyDescent="0.4">
      <c r="A7319" s="5">
        <f>'2.Time_constants_correction'!B7323</f>
        <v>121.78333333333333</v>
      </c>
      <c r="B7319" s="5">
        <f>'2.Time_constants_correction'!F7323</f>
        <v>0</v>
      </c>
      <c r="D7319" s="5">
        <f t="shared" si="1026"/>
        <v>1806190.5714953702</v>
      </c>
      <c r="E7319" s="5">
        <f t="shared" si="1027"/>
        <v>14831.180277777778</v>
      </c>
      <c r="F7319" s="5">
        <f t="shared" si="1028"/>
        <v>121.78333333333333</v>
      </c>
      <c r="G7319" s="5">
        <f t="shared" si="1029"/>
        <v>0</v>
      </c>
      <c r="H7319" s="5">
        <f t="shared" si="1030"/>
        <v>0</v>
      </c>
      <c r="I7319" s="5">
        <f t="shared" si="1031"/>
        <v>0</v>
      </c>
      <c r="J7319" s="5">
        <f t="shared" si="1032"/>
        <v>0</v>
      </c>
      <c r="K7319" s="5">
        <f t="shared" si="1033"/>
        <v>0</v>
      </c>
      <c r="L7319" s="5">
        <f t="shared" si="1034"/>
        <v>121.78333333333333</v>
      </c>
      <c r="M7319" s="5">
        <f>$K7319+'2.Time_constants_correction'!$H$11*(3*$G7319*$E7319+2*$H7319*$F7319+$I7319)</f>
        <v>0</v>
      </c>
      <c r="N7319" s="38">
        <f>$K7319+'2.Time_constants_correction'!$I$11*(3*$G7319*$E7319+2*$H7319*$F7319+$I7319)+'2.Time_constants_correction'!$I$13*(6*$G7319*$F7319+2*$H7319)</f>
        <v>0</v>
      </c>
      <c r="O7319" s="5">
        <f>$K7319+'2.Time_constants_correction'!$J$11*(3*$G7319*$E7319+2*$H7319*$F7319+$I7319)+'2.Time_constants_correction'!$J$13*(6*$G7319*$F7319+2*$H7319)+'2.Time_constants_correction'!$J$15*(6*$G7319)</f>
        <v>0</v>
      </c>
    </row>
    <row r="7320" spans="1:15" x14ac:dyDescent="0.4">
      <c r="A7320" s="5">
        <f>'2.Time_constants_correction'!B7324</f>
        <v>121.8</v>
      </c>
      <c r="B7320" s="5">
        <f>'2.Time_constants_correction'!F7324</f>
        <v>0</v>
      </c>
      <c r="D7320" s="5">
        <f t="shared" si="1026"/>
        <v>1806932.2319999998</v>
      </c>
      <c r="E7320" s="5">
        <f t="shared" si="1027"/>
        <v>14835.24</v>
      </c>
      <c r="F7320" s="5">
        <f t="shared" si="1028"/>
        <v>121.8</v>
      </c>
      <c r="G7320" s="5">
        <f t="shared" si="1029"/>
        <v>0</v>
      </c>
      <c r="H7320" s="5">
        <f t="shared" si="1030"/>
        <v>0</v>
      </c>
      <c r="I7320" s="5">
        <f t="shared" si="1031"/>
        <v>0</v>
      </c>
      <c r="J7320" s="5">
        <f t="shared" si="1032"/>
        <v>0</v>
      </c>
      <c r="K7320" s="5">
        <f t="shared" si="1033"/>
        <v>0</v>
      </c>
      <c r="L7320" s="5">
        <f t="shared" si="1034"/>
        <v>121.8</v>
      </c>
      <c r="M7320" s="5">
        <f>$K7320+'2.Time_constants_correction'!$H$11*(3*$G7320*$E7320+2*$H7320*$F7320+$I7320)</f>
        <v>0</v>
      </c>
      <c r="N7320" s="38">
        <f>$K7320+'2.Time_constants_correction'!$I$11*(3*$G7320*$E7320+2*$H7320*$F7320+$I7320)+'2.Time_constants_correction'!$I$13*(6*$G7320*$F7320+2*$H7320)</f>
        <v>0</v>
      </c>
      <c r="O7320" s="5">
        <f>$K7320+'2.Time_constants_correction'!$J$11*(3*$G7320*$E7320+2*$H7320*$F7320+$I7320)+'2.Time_constants_correction'!$J$13*(6*$G7320*$F7320+2*$H7320)+'2.Time_constants_correction'!$J$15*(6*$G7320)</f>
        <v>0</v>
      </c>
    </row>
    <row r="7321" spans="1:15" x14ac:dyDescent="0.4">
      <c r="A7321" s="5">
        <f>'2.Time_constants_correction'!B7325</f>
        <v>121.81666666666666</v>
      </c>
      <c r="B7321" s="5">
        <f>'2.Time_constants_correction'!F7325</f>
        <v>0</v>
      </c>
      <c r="D7321" s="5">
        <f t="shared" si="1026"/>
        <v>1807674.0955046294</v>
      </c>
      <c r="E7321" s="5">
        <f t="shared" si="1027"/>
        <v>14839.300277777777</v>
      </c>
      <c r="F7321" s="5">
        <f t="shared" si="1028"/>
        <v>121.81666666666666</v>
      </c>
      <c r="G7321" s="5">
        <f t="shared" si="1029"/>
        <v>0</v>
      </c>
      <c r="H7321" s="5">
        <f t="shared" si="1030"/>
        <v>0</v>
      </c>
      <c r="I7321" s="5">
        <f t="shared" si="1031"/>
        <v>0</v>
      </c>
      <c r="J7321" s="5">
        <f t="shared" si="1032"/>
        <v>0</v>
      </c>
      <c r="K7321" s="5">
        <f t="shared" si="1033"/>
        <v>0</v>
      </c>
      <c r="L7321" s="5">
        <f t="shared" si="1034"/>
        <v>121.81666666666666</v>
      </c>
      <c r="M7321" s="5">
        <f>$K7321+'2.Time_constants_correction'!$H$11*(3*$G7321*$E7321+2*$H7321*$F7321+$I7321)</f>
        <v>0</v>
      </c>
      <c r="N7321" s="38">
        <f>$K7321+'2.Time_constants_correction'!$I$11*(3*$G7321*$E7321+2*$H7321*$F7321+$I7321)+'2.Time_constants_correction'!$I$13*(6*$G7321*$F7321+2*$H7321)</f>
        <v>0</v>
      </c>
      <c r="O7321" s="5">
        <f>$K7321+'2.Time_constants_correction'!$J$11*(3*$G7321*$E7321+2*$H7321*$F7321+$I7321)+'2.Time_constants_correction'!$J$13*(6*$G7321*$F7321+2*$H7321)+'2.Time_constants_correction'!$J$15*(6*$G7321)</f>
        <v>0</v>
      </c>
    </row>
    <row r="7322" spans="1:15" x14ac:dyDescent="0.4">
      <c r="A7322" s="5">
        <f>'2.Time_constants_correction'!B7326</f>
        <v>121.83333333333333</v>
      </c>
      <c r="B7322" s="5">
        <f>'2.Time_constants_correction'!F7326</f>
        <v>0</v>
      </c>
      <c r="D7322" s="5">
        <f t="shared" si="1026"/>
        <v>1808416.1620370368</v>
      </c>
      <c r="E7322" s="5">
        <f t="shared" si="1027"/>
        <v>14843.361111111109</v>
      </c>
      <c r="F7322" s="5">
        <f t="shared" si="1028"/>
        <v>121.83333333333333</v>
      </c>
      <c r="G7322" s="5">
        <f t="shared" si="1029"/>
        <v>0</v>
      </c>
      <c r="H7322" s="5">
        <f t="shared" si="1030"/>
        <v>0</v>
      </c>
      <c r="I7322" s="5">
        <f t="shared" si="1031"/>
        <v>0</v>
      </c>
      <c r="J7322" s="5">
        <f t="shared" si="1032"/>
        <v>0</v>
      </c>
      <c r="K7322" s="5">
        <f t="shared" si="1033"/>
        <v>0</v>
      </c>
      <c r="L7322" s="5">
        <f t="shared" si="1034"/>
        <v>121.83333333333333</v>
      </c>
      <c r="M7322" s="5">
        <f>$K7322+'2.Time_constants_correction'!$H$11*(3*$G7322*$E7322+2*$H7322*$F7322+$I7322)</f>
        <v>0</v>
      </c>
      <c r="N7322" s="38">
        <f>$K7322+'2.Time_constants_correction'!$I$11*(3*$G7322*$E7322+2*$H7322*$F7322+$I7322)+'2.Time_constants_correction'!$I$13*(6*$G7322*$F7322+2*$H7322)</f>
        <v>0</v>
      </c>
      <c r="O7322" s="5">
        <f>$K7322+'2.Time_constants_correction'!$J$11*(3*$G7322*$E7322+2*$H7322*$F7322+$I7322)+'2.Time_constants_correction'!$J$13*(6*$G7322*$F7322+2*$H7322)+'2.Time_constants_correction'!$J$15*(6*$G7322)</f>
        <v>0</v>
      </c>
    </row>
    <row r="7323" spans="1:15" x14ac:dyDescent="0.4">
      <c r="A7323" s="5">
        <f>'2.Time_constants_correction'!B7327</f>
        <v>121.85</v>
      </c>
      <c r="B7323" s="5">
        <f>'2.Time_constants_correction'!F7327</f>
        <v>0</v>
      </c>
      <c r="D7323" s="5">
        <f t="shared" si="1026"/>
        <v>1809158.4316249997</v>
      </c>
      <c r="E7323" s="5">
        <f t="shared" si="1027"/>
        <v>14847.422499999999</v>
      </c>
      <c r="F7323" s="5">
        <f t="shared" si="1028"/>
        <v>121.85</v>
      </c>
      <c r="G7323" s="5">
        <f t="shared" si="1029"/>
        <v>0</v>
      </c>
      <c r="H7323" s="5">
        <f t="shared" si="1030"/>
        <v>0</v>
      </c>
      <c r="I7323" s="5">
        <f t="shared" si="1031"/>
        <v>0</v>
      </c>
      <c r="J7323" s="5">
        <f t="shared" si="1032"/>
        <v>0</v>
      </c>
      <c r="K7323" s="5">
        <f t="shared" si="1033"/>
        <v>0</v>
      </c>
      <c r="L7323" s="5">
        <f t="shared" si="1034"/>
        <v>121.85</v>
      </c>
      <c r="M7323" s="5">
        <f>$K7323+'2.Time_constants_correction'!$H$11*(3*$G7323*$E7323+2*$H7323*$F7323+$I7323)</f>
        <v>0</v>
      </c>
      <c r="N7323" s="38">
        <f>$K7323+'2.Time_constants_correction'!$I$11*(3*$G7323*$E7323+2*$H7323*$F7323+$I7323)+'2.Time_constants_correction'!$I$13*(6*$G7323*$F7323+2*$H7323)</f>
        <v>0</v>
      </c>
      <c r="O7323" s="5">
        <f>$K7323+'2.Time_constants_correction'!$J$11*(3*$G7323*$E7323+2*$H7323*$F7323+$I7323)+'2.Time_constants_correction'!$J$13*(6*$G7323*$F7323+2*$H7323)+'2.Time_constants_correction'!$J$15*(6*$G7323)</f>
        <v>0</v>
      </c>
    </row>
    <row r="7324" spans="1:15" x14ac:dyDescent="0.4">
      <c r="A7324" s="5">
        <f>'2.Time_constants_correction'!B7328</f>
        <v>121.86666666666666</v>
      </c>
      <c r="B7324" s="5">
        <f>'2.Time_constants_correction'!F7328</f>
        <v>0</v>
      </c>
      <c r="D7324" s="5">
        <f t="shared" si="1026"/>
        <v>1809900.904296296</v>
      </c>
      <c r="E7324" s="5">
        <f t="shared" si="1027"/>
        <v>14851.484444444442</v>
      </c>
      <c r="F7324" s="5">
        <f t="shared" si="1028"/>
        <v>121.86666666666666</v>
      </c>
      <c r="G7324" s="5">
        <f t="shared" si="1029"/>
        <v>0</v>
      </c>
      <c r="H7324" s="5">
        <f t="shared" si="1030"/>
        <v>0</v>
      </c>
      <c r="I7324" s="5">
        <f t="shared" si="1031"/>
        <v>0</v>
      </c>
      <c r="J7324" s="5">
        <f t="shared" si="1032"/>
        <v>0</v>
      </c>
      <c r="K7324" s="5">
        <f t="shared" si="1033"/>
        <v>0</v>
      </c>
      <c r="L7324" s="5">
        <f t="shared" si="1034"/>
        <v>121.86666666666666</v>
      </c>
      <c r="M7324" s="5">
        <f>$K7324+'2.Time_constants_correction'!$H$11*(3*$G7324*$E7324+2*$H7324*$F7324+$I7324)</f>
        <v>0</v>
      </c>
      <c r="N7324" s="38">
        <f>$K7324+'2.Time_constants_correction'!$I$11*(3*$G7324*$E7324+2*$H7324*$F7324+$I7324)+'2.Time_constants_correction'!$I$13*(6*$G7324*$F7324+2*$H7324)</f>
        <v>0</v>
      </c>
      <c r="O7324" s="5">
        <f>$K7324+'2.Time_constants_correction'!$J$11*(3*$G7324*$E7324+2*$H7324*$F7324+$I7324)+'2.Time_constants_correction'!$J$13*(6*$G7324*$F7324+2*$H7324)+'2.Time_constants_correction'!$J$15*(6*$G7324)</f>
        <v>0</v>
      </c>
    </row>
    <row r="7325" spans="1:15" x14ac:dyDescent="0.4">
      <c r="A7325" s="5">
        <f>'2.Time_constants_correction'!B7329</f>
        <v>121.88333333333334</v>
      </c>
      <c r="B7325" s="5">
        <f>'2.Time_constants_correction'!F7329</f>
        <v>0</v>
      </c>
      <c r="D7325" s="5">
        <f t="shared" si="1026"/>
        <v>1810643.580078704</v>
      </c>
      <c r="E7325" s="5">
        <f t="shared" si="1027"/>
        <v>14855.546944444446</v>
      </c>
      <c r="F7325" s="5">
        <f t="shared" si="1028"/>
        <v>121.88333333333334</v>
      </c>
      <c r="G7325" s="5">
        <f t="shared" si="1029"/>
        <v>0</v>
      </c>
      <c r="H7325" s="5">
        <f t="shared" si="1030"/>
        <v>0</v>
      </c>
      <c r="I7325" s="5">
        <f t="shared" si="1031"/>
        <v>0</v>
      </c>
      <c r="J7325" s="5">
        <f t="shared" si="1032"/>
        <v>0</v>
      </c>
      <c r="K7325" s="5">
        <f t="shared" si="1033"/>
        <v>0</v>
      </c>
      <c r="L7325" s="5">
        <f t="shared" si="1034"/>
        <v>121.88333333333334</v>
      </c>
      <c r="M7325" s="5">
        <f>$K7325+'2.Time_constants_correction'!$H$11*(3*$G7325*$E7325+2*$H7325*$F7325+$I7325)</f>
        <v>0</v>
      </c>
      <c r="N7325" s="38">
        <f>$K7325+'2.Time_constants_correction'!$I$11*(3*$G7325*$E7325+2*$H7325*$F7325+$I7325)+'2.Time_constants_correction'!$I$13*(6*$G7325*$F7325+2*$H7325)</f>
        <v>0</v>
      </c>
      <c r="O7325" s="5">
        <f>$K7325+'2.Time_constants_correction'!$J$11*(3*$G7325*$E7325+2*$H7325*$F7325+$I7325)+'2.Time_constants_correction'!$J$13*(6*$G7325*$F7325+2*$H7325)+'2.Time_constants_correction'!$J$15*(6*$G7325)</f>
        <v>0</v>
      </c>
    </row>
    <row r="7326" spans="1:15" x14ac:dyDescent="0.4">
      <c r="A7326" s="5">
        <f>'2.Time_constants_correction'!B7330</f>
        <v>121.9</v>
      </c>
      <c r="B7326" s="5">
        <f>'2.Time_constants_correction'!F7330</f>
        <v>0</v>
      </c>
      <c r="D7326" s="5">
        <f t="shared" si="1026"/>
        <v>1811386.4590000003</v>
      </c>
      <c r="E7326" s="5">
        <f t="shared" si="1027"/>
        <v>14859.61</v>
      </c>
      <c r="F7326" s="5">
        <f t="shared" si="1028"/>
        <v>121.9</v>
      </c>
      <c r="G7326" s="5">
        <f t="shared" si="1029"/>
        <v>0</v>
      </c>
      <c r="H7326" s="5">
        <f t="shared" si="1030"/>
        <v>0</v>
      </c>
      <c r="I7326" s="5">
        <f t="shared" si="1031"/>
        <v>0</v>
      </c>
      <c r="J7326" s="5">
        <f t="shared" si="1032"/>
        <v>0</v>
      </c>
      <c r="K7326" s="5">
        <f t="shared" si="1033"/>
        <v>0</v>
      </c>
      <c r="L7326" s="5">
        <f t="shared" si="1034"/>
        <v>121.9</v>
      </c>
      <c r="M7326" s="5">
        <f>$K7326+'2.Time_constants_correction'!$H$11*(3*$G7326*$E7326+2*$H7326*$F7326+$I7326)</f>
        <v>0</v>
      </c>
      <c r="N7326" s="38">
        <f>$K7326+'2.Time_constants_correction'!$I$11*(3*$G7326*$E7326+2*$H7326*$F7326+$I7326)+'2.Time_constants_correction'!$I$13*(6*$G7326*$F7326+2*$H7326)</f>
        <v>0</v>
      </c>
      <c r="O7326" s="5">
        <f>$K7326+'2.Time_constants_correction'!$J$11*(3*$G7326*$E7326+2*$H7326*$F7326+$I7326)+'2.Time_constants_correction'!$J$13*(6*$G7326*$F7326+2*$H7326)+'2.Time_constants_correction'!$J$15*(6*$G7326)</f>
        <v>0</v>
      </c>
    </row>
    <row r="7327" spans="1:15" x14ac:dyDescent="0.4">
      <c r="A7327" s="5">
        <f>'2.Time_constants_correction'!B7331</f>
        <v>121.91666666666667</v>
      </c>
      <c r="B7327" s="5">
        <f>'2.Time_constants_correction'!F7331</f>
        <v>0</v>
      </c>
      <c r="D7327" s="5">
        <f t="shared" si="1026"/>
        <v>1812129.5410879634</v>
      </c>
      <c r="E7327" s="5">
        <f t="shared" si="1027"/>
        <v>14863.673611111113</v>
      </c>
      <c r="F7327" s="5">
        <f t="shared" si="1028"/>
        <v>121.91666666666667</v>
      </c>
      <c r="G7327" s="5">
        <f t="shared" si="1029"/>
        <v>0</v>
      </c>
      <c r="H7327" s="5">
        <f t="shared" si="1030"/>
        <v>0</v>
      </c>
      <c r="I7327" s="5">
        <f t="shared" si="1031"/>
        <v>0</v>
      </c>
      <c r="J7327" s="5">
        <f t="shared" si="1032"/>
        <v>0</v>
      </c>
      <c r="K7327" s="5">
        <f t="shared" si="1033"/>
        <v>0</v>
      </c>
      <c r="L7327" s="5">
        <f t="shared" si="1034"/>
        <v>121.91666666666667</v>
      </c>
      <c r="M7327" s="5">
        <f>$K7327+'2.Time_constants_correction'!$H$11*(3*$G7327*$E7327+2*$H7327*$F7327+$I7327)</f>
        <v>0</v>
      </c>
      <c r="N7327" s="38">
        <f>$K7327+'2.Time_constants_correction'!$I$11*(3*$G7327*$E7327+2*$H7327*$F7327+$I7327)+'2.Time_constants_correction'!$I$13*(6*$G7327*$F7327+2*$H7327)</f>
        <v>0</v>
      </c>
      <c r="O7327" s="5">
        <f>$K7327+'2.Time_constants_correction'!$J$11*(3*$G7327*$E7327+2*$H7327*$F7327+$I7327)+'2.Time_constants_correction'!$J$13*(6*$G7327*$F7327+2*$H7327)+'2.Time_constants_correction'!$J$15*(6*$G7327)</f>
        <v>0</v>
      </c>
    </row>
    <row r="7328" spans="1:15" x14ac:dyDescent="0.4">
      <c r="A7328" s="5">
        <f>'2.Time_constants_correction'!B7332</f>
        <v>121.93333333333334</v>
      </c>
      <c r="B7328" s="5">
        <f>'2.Time_constants_correction'!F7332</f>
        <v>0</v>
      </c>
      <c r="D7328" s="5">
        <f t="shared" si="1026"/>
        <v>1812872.8263703706</v>
      </c>
      <c r="E7328" s="5">
        <f t="shared" si="1027"/>
        <v>14867.737777777778</v>
      </c>
      <c r="F7328" s="5">
        <f t="shared" si="1028"/>
        <v>121.93333333333334</v>
      </c>
      <c r="G7328" s="5">
        <f t="shared" si="1029"/>
        <v>0</v>
      </c>
      <c r="H7328" s="5">
        <f t="shared" si="1030"/>
        <v>0</v>
      </c>
      <c r="I7328" s="5">
        <f t="shared" si="1031"/>
        <v>0</v>
      </c>
      <c r="J7328" s="5">
        <f t="shared" si="1032"/>
        <v>0</v>
      </c>
      <c r="K7328" s="5">
        <f t="shared" si="1033"/>
        <v>0</v>
      </c>
      <c r="L7328" s="5">
        <f t="shared" si="1034"/>
        <v>121.93333333333334</v>
      </c>
      <c r="M7328" s="5">
        <f>$K7328+'2.Time_constants_correction'!$H$11*(3*$G7328*$E7328+2*$H7328*$F7328+$I7328)</f>
        <v>0</v>
      </c>
      <c r="N7328" s="38">
        <f>$K7328+'2.Time_constants_correction'!$I$11*(3*$G7328*$E7328+2*$H7328*$F7328+$I7328)+'2.Time_constants_correction'!$I$13*(6*$G7328*$F7328+2*$H7328)</f>
        <v>0</v>
      </c>
      <c r="O7328" s="5">
        <f>$K7328+'2.Time_constants_correction'!$J$11*(3*$G7328*$E7328+2*$H7328*$F7328+$I7328)+'2.Time_constants_correction'!$J$13*(6*$G7328*$F7328+2*$H7328)+'2.Time_constants_correction'!$J$15*(6*$G7328)</f>
        <v>0</v>
      </c>
    </row>
    <row r="7329" spans="1:15" x14ac:dyDescent="0.4">
      <c r="A7329" s="5">
        <f>'2.Time_constants_correction'!B7333</f>
        <v>121.95</v>
      </c>
      <c r="B7329" s="5">
        <f>'2.Time_constants_correction'!F7333</f>
        <v>0</v>
      </c>
      <c r="D7329" s="5">
        <f t="shared" si="1026"/>
        <v>1813616.3148750002</v>
      </c>
      <c r="E7329" s="5">
        <f t="shared" si="1027"/>
        <v>14871.802500000002</v>
      </c>
      <c r="F7329" s="5">
        <f t="shared" si="1028"/>
        <v>121.95</v>
      </c>
      <c r="G7329" s="5">
        <f t="shared" si="1029"/>
        <v>0</v>
      </c>
      <c r="H7329" s="5">
        <f t="shared" si="1030"/>
        <v>0</v>
      </c>
      <c r="I7329" s="5">
        <f t="shared" si="1031"/>
        <v>0</v>
      </c>
      <c r="J7329" s="5">
        <f t="shared" si="1032"/>
        <v>0</v>
      </c>
      <c r="K7329" s="5">
        <f t="shared" si="1033"/>
        <v>0</v>
      </c>
      <c r="L7329" s="5">
        <f t="shared" si="1034"/>
        <v>121.95</v>
      </c>
      <c r="M7329" s="5">
        <f>$K7329+'2.Time_constants_correction'!$H$11*(3*$G7329*$E7329+2*$H7329*$F7329+$I7329)</f>
        <v>0</v>
      </c>
      <c r="N7329" s="38">
        <f>$K7329+'2.Time_constants_correction'!$I$11*(3*$G7329*$E7329+2*$H7329*$F7329+$I7329)+'2.Time_constants_correction'!$I$13*(6*$G7329*$F7329+2*$H7329)</f>
        <v>0</v>
      </c>
      <c r="O7329" s="5">
        <f>$K7329+'2.Time_constants_correction'!$J$11*(3*$G7329*$E7329+2*$H7329*$F7329+$I7329)+'2.Time_constants_correction'!$J$13*(6*$G7329*$F7329+2*$H7329)+'2.Time_constants_correction'!$J$15*(6*$G7329)</f>
        <v>0</v>
      </c>
    </row>
    <row r="7330" spans="1:15" x14ac:dyDescent="0.4">
      <c r="A7330" s="5">
        <f>'2.Time_constants_correction'!B7334</f>
        <v>121.96666666666667</v>
      </c>
      <c r="B7330" s="5">
        <f>'2.Time_constants_correction'!F7334</f>
        <v>0</v>
      </c>
      <c r="D7330" s="5">
        <f t="shared" si="1026"/>
        <v>1814360.0066296295</v>
      </c>
      <c r="E7330" s="5">
        <f t="shared" si="1027"/>
        <v>14875.867777777778</v>
      </c>
      <c r="F7330" s="5">
        <f t="shared" si="1028"/>
        <v>121.96666666666667</v>
      </c>
      <c r="G7330" s="5">
        <f t="shared" si="1029"/>
        <v>0</v>
      </c>
      <c r="H7330" s="5">
        <f t="shared" si="1030"/>
        <v>0</v>
      </c>
      <c r="I7330" s="5">
        <f t="shared" si="1031"/>
        <v>0</v>
      </c>
      <c r="J7330" s="5">
        <f t="shared" si="1032"/>
        <v>0</v>
      </c>
      <c r="K7330" s="5">
        <f t="shared" si="1033"/>
        <v>0</v>
      </c>
      <c r="L7330" s="5">
        <f t="shared" si="1034"/>
        <v>121.96666666666667</v>
      </c>
      <c r="M7330" s="5">
        <f>$K7330+'2.Time_constants_correction'!$H$11*(3*$G7330*$E7330+2*$H7330*$F7330+$I7330)</f>
        <v>0</v>
      </c>
      <c r="N7330" s="38">
        <f>$K7330+'2.Time_constants_correction'!$I$11*(3*$G7330*$E7330+2*$H7330*$F7330+$I7330)+'2.Time_constants_correction'!$I$13*(6*$G7330*$F7330+2*$H7330)</f>
        <v>0</v>
      </c>
      <c r="O7330" s="5">
        <f>$K7330+'2.Time_constants_correction'!$J$11*(3*$G7330*$E7330+2*$H7330*$F7330+$I7330)+'2.Time_constants_correction'!$J$13*(6*$G7330*$F7330+2*$H7330)+'2.Time_constants_correction'!$J$15*(6*$G7330)</f>
        <v>0</v>
      </c>
    </row>
    <row r="7331" spans="1:15" x14ac:dyDescent="0.4">
      <c r="A7331" s="5">
        <f>'2.Time_constants_correction'!B7335</f>
        <v>121.98333333333333</v>
      </c>
      <c r="B7331" s="5">
        <f>'2.Time_constants_correction'!F7335</f>
        <v>0</v>
      </c>
      <c r="D7331" s="5">
        <f t="shared" si="1026"/>
        <v>1815103.901662037</v>
      </c>
      <c r="E7331" s="5">
        <f t="shared" si="1027"/>
        <v>14879.933611111112</v>
      </c>
      <c r="F7331" s="5">
        <f t="shared" si="1028"/>
        <v>121.98333333333333</v>
      </c>
      <c r="G7331" s="5">
        <f t="shared" si="1029"/>
        <v>0</v>
      </c>
      <c r="H7331" s="5">
        <f t="shared" si="1030"/>
        <v>0</v>
      </c>
      <c r="I7331" s="5">
        <f t="shared" si="1031"/>
        <v>0</v>
      </c>
      <c r="J7331" s="5">
        <f t="shared" si="1032"/>
        <v>0</v>
      </c>
      <c r="K7331" s="5">
        <f t="shared" si="1033"/>
        <v>0</v>
      </c>
      <c r="L7331" s="5">
        <f t="shared" si="1034"/>
        <v>121.98333333333333</v>
      </c>
      <c r="M7331" s="5">
        <f>$K7331+'2.Time_constants_correction'!$H$11*(3*$G7331*$E7331+2*$H7331*$F7331+$I7331)</f>
        <v>0</v>
      </c>
      <c r="N7331" s="38">
        <f>$K7331+'2.Time_constants_correction'!$I$11*(3*$G7331*$E7331+2*$H7331*$F7331+$I7331)+'2.Time_constants_correction'!$I$13*(6*$G7331*$F7331+2*$H7331)</f>
        <v>0</v>
      </c>
      <c r="O7331" s="5">
        <f>$K7331+'2.Time_constants_correction'!$J$11*(3*$G7331*$E7331+2*$H7331*$F7331+$I7331)+'2.Time_constants_correction'!$J$13*(6*$G7331*$F7331+2*$H7331)+'2.Time_constants_correction'!$J$15*(6*$G7331)</f>
        <v>0</v>
      </c>
    </row>
    <row r="7332" spans="1:15" x14ac:dyDescent="0.4">
      <c r="A7332" s="5">
        <f>'2.Time_constants_correction'!B7336</f>
        <v>122</v>
      </c>
      <c r="B7332" s="5">
        <f>'2.Time_constants_correction'!F7336</f>
        <v>0</v>
      </c>
      <c r="D7332" s="5">
        <f t="shared" si="1026"/>
        <v>1815848</v>
      </c>
      <c r="E7332" s="5">
        <f t="shared" si="1027"/>
        <v>14884</v>
      </c>
      <c r="F7332" s="5">
        <f t="shared" si="1028"/>
        <v>122</v>
      </c>
      <c r="G7332" s="5">
        <f t="shared" si="1029"/>
        <v>0</v>
      </c>
      <c r="H7332" s="5">
        <f t="shared" si="1030"/>
        <v>0</v>
      </c>
      <c r="I7332" s="5">
        <f t="shared" si="1031"/>
        <v>0</v>
      </c>
      <c r="J7332" s="5">
        <f t="shared" si="1032"/>
        <v>0</v>
      </c>
      <c r="K7332" s="5">
        <f t="shared" si="1033"/>
        <v>0</v>
      </c>
      <c r="L7332" s="5">
        <f t="shared" si="1034"/>
        <v>122</v>
      </c>
      <c r="M7332" s="5">
        <f>$K7332+'2.Time_constants_correction'!$H$11*(3*$G7332*$E7332+2*$H7332*$F7332+$I7332)</f>
        <v>0</v>
      </c>
      <c r="N7332" s="38">
        <f>$K7332+'2.Time_constants_correction'!$I$11*(3*$G7332*$E7332+2*$H7332*$F7332+$I7332)+'2.Time_constants_correction'!$I$13*(6*$G7332*$F7332+2*$H7332)</f>
        <v>0</v>
      </c>
      <c r="O7332" s="5">
        <f>$K7332+'2.Time_constants_correction'!$J$11*(3*$G7332*$E7332+2*$H7332*$F7332+$I7332)+'2.Time_constants_correction'!$J$13*(6*$G7332*$F7332+2*$H7332)+'2.Time_constants_correction'!$J$15*(6*$G7332)</f>
        <v>0</v>
      </c>
    </row>
    <row r="7333" spans="1:15" x14ac:dyDescent="0.4">
      <c r="A7333" s="5">
        <f>'2.Time_constants_correction'!B7337</f>
        <v>122.01666666666667</v>
      </c>
      <c r="B7333" s="5">
        <f>'2.Time_constants_correction'!F7337</f>
        <v>0</v>
      </c>
      <c r="D7333" s="5">
        <f t="shared" si="1026"/>
        <v>1816592.3016712964</v>
      </c>
      <c r="E7333" s="5">
        <f t="shared" si="1027"/>
        <v>14888.066944444445</v>
      </c>
      <c r="F7333" s="5">
        <f t="shared" si="1028"/>
        <v>122.01666666666667</v>
      </c>
      <c r="G7333" s="5">
        <f t="shared" si="1029"/>
        <v>0</v>
      </c>
      <c r="H7333" s="5">
        <f t="shared" si="1030"/>
        <v>0</v>
      </c>
      <c r="I7333" s="5">
        <f t="shared" si="1031"/>
        <v>0</v>
      </c>
      <c r="J7333" s="5">
        <f t="shared" si="1032"/>
        <v>0</v>
      </c>
      <c r="K7333" s="5">
        <f t="shared" si="1033"/>
        <v>0</v>
      </c>
      <c r="L7333" s="5">
        <f t="shared" si="1034"/>
        <v>122.01666666666667</v>
      </c>
      <c r="M7333" s="5">
        <f>$K7333+'2.Time_constants_correction'!$H$11*(3*$G7333*$E7333+2*$H7333*$F7333+$I7333)</f>
        <v>0</v>
      </c>
      <c r="N7333" s="38">
        <f>$K7333+'2.Time_constants_correction'!$I$11*(3*$G7333*$E7333+2*$H7333*$F7333+$I7333)+'2.Time_constants_correction'!$I$13*(6*$G7333*$F7333+2*$H7333)</f>
        <v>0</v>
      </c>
      <c r="O7333" s="5">
        <f>$K7333+'2.Time_constants_correction'!$J$11*(3*$G7333*$E7333+2*$H7333*$F7333+$I7333)+'2.Time_constants_correction'!$J$13*(6*$G7333*$F7333+2*$H7333)+'2.Time_constants_correction'!$J$15*(6*$G7333)</f>
        <v>0</v>
      </c>
    </row>
    <row r="7334" spans="1:15" x14ac:dyDescent="0.4">
      <c r="A7334" s="5">
        <f>'2.Time_constants_correction'!B7338</f>
        <v>122.03333333333333</v>
      </c>
      <c r="B7334" s="5">
        <f>'2.Time_constants_correction'!F7338</f>
        <v>0</v>
      </c>
      <c r="D7334" s="5">
        <f t="shared" si="1026"/>
        <v>1817336.8067037037</v>
      </c>
      <c r="E7334" s="5">
        <f t="shared" si="1027"/>
        <v>14892.134444444444</v>
      </c>
      <c r="F7334" s="5">
        <f t="shared" si="1028"/>
        <v>122.03333333333333</v>
      </c>
      <c r="G7334" s="5">
        <f t="shared" si="1029"/>
        <v>0</v>
      </c>
      <c r="H7334" s="5">
        <f t="shared" si="1030"/>
        <v>0</v>
      </c>
      <c r="I7334" s="5">
        <f t="shared" si="1031"/>
        <v>0</v>
      </c>
      <c r="J7334" s="5">
        <f t="shared" si="1032"/>
        <v>0</v>
      </c>
      <c r="K7334" s="5">
        <f t="shared" si="1033"/>
        <v>0</v>
      </c>
      <c r="L7334" s="5">
        <f t="shared" si="1034"/>
        <v>122.03333333333333</v>
      </c>
      <c r="M7334" s="5">
        <f>$K7334+'2.Time_constants_correction'!$H$11*(3*$G7334*$E7334+2*$H7334*$F7334+$I7334)</f>
        <v>0</v>
      </c>
      <c r="N7334" s="38">
        <f>$K7334+'2.Time_constants_correction'!$I$11*(3*$G7334*$E7334+2*$H7334*$F7334+$I7334)+'2.Time_constants_correction'!$I$13*(6*$G7334*$F7334+2*$H7334)</f>
        <v>0</v>
      </c>
      <c r="O7334" s="5">
        <f>$K7334+'2.Time_constants_correction'!$J$11*(3*$G7334*$E7334+2*$H7334*$F7334+$I7334)+'2.Time_constants_correction'!$J$13*(6*$G7334*$F7334+2*$H7334)+'2.Time_constants_correction'!$J$15*(6*$G7334)</f>
        <v>0</v>
      </c>
    </row>
    <row r="7335" spans="1:15" x14ac:dyDescent="0.4">
      <c r="A7335" s="5">
        <f>'2.Time_constants_correction'!B7339</f>
        <v>122.05</v>
      </c>
      <c r="B7335" s="5">
        <f>'2.Time_constants_correction'!F7339</f>
        <v>0</v>
      </c>
      <c r="D7335" s="5">
        <f t="shared" si="1026"/>
        <v>1818081.5151249999</v>
      </c>
      <c r="E7335" s="5">
        <f t="shared" si="1027"/>
        <v>14896.202499999999</v>
      </c>
      <c r="F7335" s="5">
        <f t="shared" si="1028"/>
        <v>122.05</v>
      </c>
      <c r="G7335" s="5">
        <f t="shared" si="1029"/>
        <v>0</v>
      </c>
      <c r="H7335" s="5">
        <f t="shared" si="1030"/>
        <v>0</v>
      </c>
      <c r="I7335" s="5">
        <f t="shared" si="1031"/>
        <v>0</v>
      </c>
      <c r="J7335" s="5">
        <f t="shared" si="1032"/>
        <v>0</v>
      </c>
      <c r="K7335" s="5">
        <f t="shared" si="1033"/>
        <v>0</v>
      </c>
      <c r="L7335" s="5">
        <f t="shared" si="1034"/>
        <v>122.05</v>
      </c>
      <c r="M7335" s="5">
        <f>$K7335+'2.Time_constants_correction'!$H$11*(3*$G7335*$E7335+2*$H7335*$F7335+$I7335)</f>
        <v>0</v>
      </c>
      <c r="N7335" s="38">
        <f>$K7335+'2.Time_constants_correction'!$I$11*(3*$G7335*$E7335+2*$H7335*$F7335+$I7335)+'2.Time_constants_correction'!$I$13*(6*$G7335*$F7335+2*$H7335)</f>
        <v>0</v>
      </c>
      <c r="O7335" s="5">
        <f>$K7335+'2.Time_constants_correction'!$J$11*(3*$G7335*$E7335+2*$H7335*$F7335+$I7335)+'2.Time_constants_correction'!$J$13*(6*$G7335*$F7335+2*$H7335)+'2.Time_constants_correction'!$J$15*(6*$G7335)</f>
        <v>0</v>
      </c>
    </row>
    <row r="7336" spans="1:15" x14ac:dyDescent="0.4">
      <c r="A7336" s="5">
        <f>'2.Time_constants_correction'!B7340</f>
        <v>122.06666666666666</v>
      </c>
      <c r="B7336" s="5">
        <f>'2.Time_constants_correction'!F7340</f>
        <v>0</v>
      </c>
      <c r="D7336" s="5">
        <f t="shared" si="1026"/>
        <v>1818826.4269629626</v>
      </c>
      <c r="E7336" s="5">
        <f t="shared" si="1027"/>
        <v>14900.271111111109</v>
      </c>
      <c r="F7336" s="5">
        <f t="shared" si="1028"/>
        <v>122.06666666666666</v>
      </c>
      <c r="G7336" s="5">
        <f t="shared" si="1029"/>
        <v>0</v>
      </c>
      <c r="H7336" s="5">
        <f t="shared" si="1030"/>
        <v>0</v>
      </c>
      <c r="I7336" s="5">
        <f t="shared" si="1031"/>
        <v>0</v>
      </c>
      <c r="J7336" s="5">
        <f t="shared" si="1032"/>
        <v>0</v>
      </c>
      <c r="K7336" s="5">
        <f t="shared" si="1033"/>
        <v>0</v>
      </c>
      <c r="L7336" s="5">
        <f t="shared" si="1034"/>
        <v>122.06666666666666</v>
      </c>
      <c r="M7336" s="5">
        <f>$K7336+'2.Time_constants_correction'!$H$11*(3*$G7336*$E7336+2*$H7336*$F7336+$I7336)</f>
        <v>0</v>
      </c>
      <c r="N7336" s="38">
        <f>$K7336+'2.Time_constants_correction'!$I$11*(3*$G7336*$E7336+2*$H7336*$F7336+$I7336)+'2.Time_constants_correction'!$I$13*(6*$G7336*$F7336+2*$H7336)</f>
        <v>0</v>
      </c>
      <c r="O7336" s="5">
        <f>$K7336+'2.Time_constants_correction'!$J$11*(3*$G7336*$E7336+2*$H7336*$F7336+$I7336)+'2.Time_constants_correction'!$J$13*(6*$G7336*$F7336+2*$H7336)+'2.Time_constants_correction'!$J$15*(6*$G7336)</f>
        <v>0</v>
      </c>
    </row>
    <row r="7337" spans="1:15" x14ac:dyDescent="0.4">
      <c r="A7337" s="5">
        <f>'2.Time_constants_correction'!B7341</f>
        <v>122.08333333333333</v>
      </c>
      <c r="B7337" s="5">
        <f>'2.Time_constants_correction'!F7341</f>
        <v>0</v>
      </c>
      <c r="D7337" s="5">
        <f t="shared" si="1026"/>
        <v>1819571.5422453703</v>
      </c>
      <c r="E7337" s="5">
        <f t="shared" si="1027"/>
        <v>14904.340277777777</v>
      </c>
      <c r="F7337" s="5">
        <f t="shared" si="1028"/>
        <v>122.08333333333333</v>
      </c>
      <c r="G7337" s="5">
        <f t="shared" si="1029"/>
        <v>0</v>
      </c>
      <c r="H7337" s="5">
        <f t="shared" si="1030"/>
        <v>0</v>
      </c>
      <c r="I7337" s="5">
        <f t="shared" si="1031"/>
        <v>0</v>
      </c>
      <c r="J7337" s="5">
        <f t="shared" si="1032"/>
        <v>0</v>
      </c>
      <c r="K7337" s="5">
        <f t="shared" si="1033"/>
        <v>0</v>
      </c>
      <c r="L7337" s="5">
        <f t="shared" si="1034"/>
        <v>122.08333333333333</v>
      </c>
      <c r="M7337" s="5">
        <f>$K7337+'2.Time_constants_correction'!$H$11*(3*$G7337*$E7337+2*$H7337*$F7337+$I7337)</f>
        <v>0</v>
      </c>
      <c r="N7337" s="38">
        <f>$K7337+'2.Time_constants_correction'!$I$11*(3*$G7337*$E7337+2*$H7337*$F7337+$I7337)+'2.Time_constants_correction'!$I$13*(6*$G7337*$F7337+2*$H7337)</f>
        <v>0</v>
      </c>
      <c r="O7337" s="5">
        <f>$K7337+'2.Time_constants_correction'!$J$11*(3*$G7337*$E7337+2*$H7337*$F7337+$I7337)+'2.Time_constants_correction'!$J$13*(6*$G7337*$F7337+2*$H7337)+'2.Time_constants_correction'!$J$15*(6*$G7337)</f>
        <v>0</v>
      </c>
    </row>
    <row r="7338" spans="1:15" x14ac:dyDescent="0.4">
      <c r="A7338" s="5">
        <f>'2.Time_constants_correction'!B7342</f>
        <v>122.1</v>
      </c>
      <c r="B7338" s="5">
        <f>'2.Time_constants_correction'!F7342</f>
        <v>0</v>
      </c>
      <c r="D7338" s="5">
        <f t="shared" si="1026"/>
        <v>1820316.8609999996</v>
      </c>
      <c r="E7338" s="5">
        <f t="shared" si="1027"/>
        <v>14908.409999999998</v>
      </c>
      <c r="F7338" s="5">
        <f t="shared" si="1028"/>
        <v>122.1</v>
      </c>
      <c r="G7338" s="5">
        <f t="shared" si="1029"/>
        <v>0</v>
      </c>
      <c r="H7338" s="5">
        <f t="shared" si="1030"/>
        <v>0</v>
      </c>
      <c r="I7338" s="5">
        <f t="shared" si="1031"/>
        <v>0</v>
      </c>
      <c r="J7338" s="5">
        <f t="shared" si="1032"/>
        <v>0</v>
      </c>
      <c r="K7338" s="5">
        <f t="shared" si="1033"/>
        <v>0</v>
      </c>
      <c r="L7338" s="5">
        <f t="shared" si="1034"/>
        <v>122.1</v>
      </c>
      <c r="M7338" s="5">
        <f>$K7338+'2.Time_constants_correction'!$H$11*(3*$G7338*$E7338+2*$H7338*$F7338+$I7338)</f>
        <v>0</v>
      </c>
      <c r="N7338" s="38">
        <f>$K7338+'2.Time_constants_correction'!$I$11*(3*$G7338*$E7338+2*$H7338*$F7338+$I7338)+'2.Time_constants_correction'!$I$13*(6*$G7338*$F7338+2*$H7338)</f>
        <v>0</v>
      </c>
      <c r="O7338" s="5">
        <f>$K7338+'2.Time_constants_correction'!$J$11*(3*$G7338*$E7338+2*$H7338*$F7338+$I7338)+'2.Time_constants_correction'!$J$13*(6*$G7338*$F7338+2*$H7338)+'2.Time_constants_correction'!$J$15*(6*$G7338)</f>
        <v>0</v>
      </c>
    </row>
    <row r="7339" spans="1:15" x14ac:dyDescent="0.4">
      <c r="A7339" s="5">
        <f>'2.Time_constants_correction'!B7343</f>
        <v>122.11666666666666</v>
      </c>
      <c r="B7339" s="5">
        <f>'2.Time_constants_correction'!F7343</f>
        <v>0</v>
      </c>
      <c r="D7339" s="5">
        <f t="shared" si="1026"/>
        <v>1821062.3832546293</v>
      </c>
      <c r="E7339" s="5">
        <f t="shared" si="1027"/>
        <v>14912.480277777777</v>
      </c>
      <c r="F7339" s="5">
        <f t="shared" si="1028"/>
        <v>122.11666666666666</v>
      </c>
      <c r="G7339" s="5">
        <f t="shared" si="1029"/>
        <v>0</v>
      </c>
      <c r="H7339" s="5">
        <f t="shared" si="1030"/>
        <v>0</v>
      </c>
      <c r="I7339" s="5">
        <f t="shared" si="1031"/>
        <v>0</v>
      </c>
      <c r="J7339" s="5">
        <f t="shared" si="1032"/>
        <v>0</v>
      </c>
      <c r="K7339" s="5">
        <f t="shared" si="1033"/>
        <v>0</v>
      </c>
      <c r="L7339" s="5">
        <f t="shared" si="1034"/>
        <v>122.11666666666666</v>
      </c>
      <c r="M7339" s="5">
        <f>$K7339+'2.Time_constants_correction'!$H$11*(3*$G7339*$E7339+2*$H7339*$F7339+$I7339)</f>
        <v>0</v>
      </c>
      <c r="N7339" s="38">
        <f>$K7339+'2.Time_constants_correction'!$I$11*(3*$G7339*$E7339+2*$H7339*$F7339+$I7339)+'2.Time_constants_correction'!$I$13*(6*$G7339*$F7339+2*$H7339)</f>
        <v>0</v>
      </c>
      <c r="O7339" s="5">
        <f>$K7339+'2.Time_constants_correction'!$J$11*(3*$G7339*$E7339+2*$H7339*$F7339+$I7339)+'2.Time_constants_correction'!$J$13*(6*$G7339*$F7339+2*$H7339)+'2.Time_constants_correction'!$J$15*(6*$G7339)</f>
        <v>0</v>
      </c>
    </row>
    <row r="7340" spans="1:15" x14ac:dyDescent="0.4">
      <c r="A7340" s="5">
        <f>'2.Time_constants_correction'!B7344</f>
        <v>122.13333333333334</v>
      </c>
      <c r="B7340" s="5">
        <f>'2.Time_constants_correction'!F7344</f>
        <v>0</v>
      </c>
      <c r="D7340" s="5">
        <f t="shared" si="1026"/>
        <v>1821808.1090370372</v>
      </c>
      <c r="E7340" s="5">
        <f t="shared" si="1027"/>
        <v>14916.551111111112</v>
      </c>
      <c r="F7340" s="5">
        <f t="shared" si="1028"/>
        <v>122.13333333333334</v>
      </c>
      <c r="G7340" s="5">
        <f t="shared" si="1029"/>
        <v>0</v>
      </c>
      <c r="H7340" s="5">
        <f t="shared" si="1030"/>
        <v>0</v>
      </c>
      <c r="I7340" s="5">
        <f t="shared" si="1031"/>
        <v>0</v>
      </c>
      <c r="J7340" s="5">
        <f t="shared" si="1032"/>
        <v>0</v>
      </c>
      <c r="K7340" s="5">
        <f t="shared" si="1033"/>
        <v>0</v>
      </c>
      <c r="L7340" s="5">
        <f t="shared" si="1034"/>
        <v>122.13333333333334</v>
      </c>
      <c r="M7340" s="5">
        <f>$K7340+'2.Time_constants_correction'!$H$11*(3*$G7340*$E7340+2*$H7340*$F7340+$I7340)</f>
        <v>0</v>
      </c>
      <c r="N7340" s="38">
        <f>$K7340+'2.Time_constants_correction'!$I$11*(3*$G7340*$E7340+2*$H7340*$F7340+$I7340)+'2.Time_constants_correction'!$I$13*(6*$G7340*$F7340+2*$H7340)</f>
        <v>0</v>
      </c>
      <c r="O7340" s="5">
        <f>$K7340+'2.Time_constants_correction'!$J$11*(3*$G7340*$E7340+2*$H7340*$F7340+$I7340)+'2.Time_constants_correction'!$J$13*(6*$G7340*$F7340+2*$H7340)+'2.Time_constants_correction'!$J$15*(6*$G7340)</f>
        <v>0</v>
      </c>
    </row>
    <row r="7341" spans="1:15" x14ac:dyDescent="0.4">
      <c r="A7341" s="5">
        <f>'2.Time_constants_correction'!B7345</f>
        <v>122.15</v>
      </c>
      <c r="B7341" s="5">
        <f>'2.Time_constants_correction'!F7345</f>
        <v>0</v>
      </c>
      <c r="D7341" s="5">
        <f t="shared" si="1026"/>
        <v>1822554.0383750002</v>
      </c>
      <c r="E7341" s="5">
        <f t="shared" si="1027"/>
        <v>14920.622500000001</v>
      </c>
      <c r="F7341" s="5">
        <f t="shared" si="1028"/>
        <v>122.15</v>
      </c>
      <c r="G7341" s="5">
        <f t="shared" si="1029"/>
        <v>0</v>
      </c>
      <c r="H7341" s="5">
        <f t="shared" si="1030"/>
        <v>0</v>
      </c>
      <c r="I7341" s="5">
        <f t="shared" si="1031"/>
        <v>0</v>
      </c>
      <c r="J7341" s="5">
        <f t="shared" si="1032"/>
        <v>0</v>
      </c>
      <c r="K7341" s="5">
        <f t="shared" si="1033"/>
        <v>0</v>
      </c>
      <c r="L7341" s="5">
        <f t="shared" si="1034"/>
        <v>122.15</v>
      </c>
      <c r="M7341" s="5">
        <f>$K7341+'2.Time_constants_correction'!$H$11*(3*$G7341*$E7341+2*$H7341*$F7341+$I7341)</f>
        <v>0</v>
      </c>
      <c r="N7341" s="38">
        <f>$K7341+'2.Time_constants_correction'!$I$11*(3*$G7341*$E7341+2*$H7341*$F7341+$I7341)+'2.Time_constants_correction'!$I$13*(6*$G7341*$F7341+2*$H7341)</f>
        <v>0</v>
      </c>
      <c r="O7341" s="5">
        <f>$K7341+'2.Time_constants_correction'!$J$11*(3*$G7341*$E7341+2*$H7341*$F7341+$I7341)+'2.Time_constants_correction'!$J$13*(6*$G7341*$F7341+2*$H7341)+'2.Time_constants_correction'!$J$15*(6*$G7341)</f>
        <v>0</v>
      </c>
    </row>
    <row r="7342" spans="1:15" x14ac:dyDescent="0.4">
      <c r="A7342" s="5">
        <f>'2.Time_constants_correction'!B7346</f>
        <v>122.16666666666667</v>
      </c>
      <c r="B7342" s="5">
        <f>'2.Time_constants_correction'!F7346</f>
        <v>0</v>
      </c>
      <c r="D7342" s="5">
        <f t="shared" si="1026"/>
        <v>1823300.1712962964</v>
      </c>
      <c r="E7342" s="5">
        <f t="shared" si="1027"/>
        <v>14924.694444444445</v>
      </c>
      <c r="F7342" s="5">
        <f t="shared" si="1028"/>
        <v>122.16666666666667</v>
      </c>
      <c r="G7342" s="5">
        <f t="shared" si="1029"/>
        <v>0</v>
      </c>
      <c r="H7342" s="5">
        <f t="shared" si="1030"/>
        <v>0</v>
      </c>
      <c r="I7342" s="5">
        <f t="shared" si="1031"/>
        <v>0</v>
      </c>
      <c r="J7342" s="5">
        <f t="shared" si="1032"/>
        <v>0</v>
      </c>
      <c r="K7342" s="5">
        <f t="shared" si="1033"/>
        <v>0</v>
      </c>
      <c r="L7342" s="5">
        <f t="shared" si="1034"/>
        <v>122.16666666666667</v>
      </c>
      <c r="M7342" s="5">
        <f>$K7342+'2.Time_constants_correction'!$H$11*(3*$G7342*$E7342+2*$H7342*$F7342+$I7342)</f>
        <v>0</v>
      </c>
      <c r="N7342" s="38">
        <f>$K7342+'2.Time_constants_correction'!$I$11*(3*$G7342*$E7342+2*$H7342*$F7342+$I7342)+'2.Time_constants_correction'!$I$13*(6*$G7342*$F7342+2*$H7342)</f>
        <v>0</v>
      </c>
      <c r="O7342" s="5">
        <f>$K7342+'2.Time_constants_correction'!$J$11*(3*$G7342*$E7342+2*$H7342*$F7342+$I7342)+'2.Time_constants_correction'!$J$13*(6*$G7342*$F7342+2*$H7342)+'2.Time_constants_correction'!$J$15*(6*$G7342)</f>
        <v>0</v>
      </c>
    </row>
    <row r="7343" spans="1:15" x14ac:dyDescent="0.4">
      <c r="A7343" s="5">
        <f>'2.Time_constants_correction'!B7347</f>
        <v>122.18333333333334</v>
      </c>
      <c r="B7343" s="5">
        <f>'2.Time_constants_correction'!F7347</f>
        <v>0</v>
      </c>
      <c r="D7343" s="5">
        <f t="shared" si="1026"/>
        <v>1824046.5078287038</v>
      </c>
      <c r="E7343" s="5">
        <f t="shared" si="1027"/>
        <v>14928.766944444445</v>
      </c>
      <c r="F7343" s="5">
        <f t="shared" si="1028"/>
        <v>122.18333333333334</v>
      </c>
      <c r="G7343" s="5">
        <f t="shared" si="1029"/>
        <v>0</v>
      </c>
      <c r="H7343" s="5">
        <f t="shared" si="1030"/>
        <v>0</v>
      </c>
      <c r="I7343" s="5">
        <f t="shared" si="1031"/>
        <v>0</v>
      </c>
      <c r="J7343" s="5">
        <f t="shared" si="1032"/>
        <v>0</v>
      </c>
      <c r="K7343" s="5">
        <f t="shared" si="1033"/>
        <v>0</v>
      </c>
      <c r="L7343" s="5">
        <f t="shared" si="1034"/>
        <v>122.18333333333334</v>
      </c>
      <c r="M7343" s="5">
        <f>$K7343+'2.Time_constants_correction'!$H$11*(3*$G7343*$E7343+2*$H7343*$F7343+$I7343)</f>
        <v>0</v>
      </c>
      <c r="N7343" s="38">
        <f>$K7343+'2.Time_constants_correction'!$I$11*(3*$G7343*$E7343+2*$H7343*$F7343+$I7343)+'2.Time_constants_correction'!$I$13*(6*$G7343*$F7343+2*$H7343)</f>
        <v>0</v>
      </c>
      <c r="O7343" s="5">
        <f>$K7343+'2.Time_constants_correction'!$J$11*(3*$G7343*$E7343+2*$H7343*$F7343+$I7343)+'2.Time_constants_correction'!$J$13*(6*$G7343*$F7343+2*$H7343)+'2.Time_constants_correction'!$J$15*(6*$G7343)</f>
        <v>0</v>
      </c>
    </row>
    <row r="7344" spans="1:15" x14ac:dyDescent="0.4">
      <c r="A7344" s="5">
        <f>'2.Time_constants_correction'!B7348</f>
        <v>122.2</v>
      </c>
      <c r="B7344" s="5">
        <f>'2.Time_constants_correction'!F7348</f>
        <v>0</v>
      </c>
      <c r="D7344" s="5">
        <f t="shared" si="1026"/>
        <v>1824793.048</v>
      </c>
      <c r="E7344" s="5">
        <f t="shared" si="1027"/>
        <v>14932.84</v>
      </c>
      <c r="F7344" s="5">
        <f t="shared" si="1028"/>
        <v>122.2</v>
      </c>
      <c r="G7344" s="5">
        <f t="shared" si="1029"/>
        <v>0</v>
      </c>
      <c r="H7344" s="5">
        <f t="shared" si="1030"/>
        <v>0</v>
      </c>
      <c r="I7344" s="5">
        <f t="shared" si="1031"/>
        <v>0</v>
      </c>
      <c r="J7344" s="5">
        <f t="shared" si="1032"/>
        <v>0</v>
      </c>
      <c r="K7344" s="5">
        <f t="shared" si="1033"/>
        <v>0</v>
      </c>
      <c r="L7344" s="5">
        <f t="shared" si="1034"/>
        <v>122.2</v>
      </c>
      <c r="M7344" s="5">
        <f>$K7344+'2.Time_constants_correction'!$H$11*(3*$G7344*$E7344+2*$H7344*$F7344+$I7344)</f>
        <v>0</v>
      </c>
      <c r="N7344" s="38">
        <f>$K7344+'2.Time_constants_correction'!$I$11*(3*$G7344*$E7344+2*$H7344*$F7344+$I7344)+'2.Time_constants_correction'!$I$13*(6*$G7344*$F7344+2*$H7344)</f>
        <v>0</v>
      </c>
      <c r="O7344" s="5">
        <f>$K7344+'2.Time_constants_correction'!$J$11*(3*$G7344*$E7344+2*$H7344*$F7344+$I7344)+'2.Time_constants_correction'!$J$13*(6*$G7344*$F7344+2*$H7344)+'2.Time_constants_correction'!$J$15*(6*$G7344)</f>
        <v>0</v>
      </c>
    </row>
    <row r="7345" spans="1:15" x14ac:dyDescent="0.4">
      <c r="A7345" s="5">
        <f>'2.Time_constants_correction'!B7349</f>
        <v>122.21666666666667</v>
      </c>
      <c r="B7345" s="5">
        <f>'2.Time_constants_correction'!F7349</f>
        <v>0</v>
      </c>
      <c r="D7345" s="5">
        <f t="shared" si="1026"/>
        <v>1825539.791837963</v>
      </c>
      <c r="E7345" s="5">
        <f t="shared" si="1027"/>
        <v>14936.913611111111</v>
      </c>
      <c r="F7345" s="5">
        <f t="shared" si="1028"/>
        <v>122.21666666666667</v>
      </c>
      <c r="G7345" s="5">
        <f t="shared" si="1029"/>
        <v>0</v>
      </c>
      <c r="H7345" s="5">
        <f t="shared" si="1030"/>
        <v>0</v>
      </c>
      <c r="I7345" s="5">
        <f t="shared" si="1031"/>
        <v>0</v>
      </c>
      <c r="J7345" s="5">
        <f t="shared" si="1032"/>
        <v>0</v>
      </c>
      <c r="K7345" s="5">
        <f t="shared" si="1033"/>
        <v>0</v>
      </c>
      <c r="L7345" s="5">
        <f t="shared" si="1034"/>
        <v>122.21666666666667</v>
      </c>
      <c r="M7345" s="5">
        <f>$K7345+'2.Time_constants_correction'!$H$11*(3*$G7345*$E7345+2*$H7345*$F7345+$I7345)</f>
        <v>0</v>
      </c>
      <c r="N7345" s="38">
        <f>$K7345+'2.Time_constants_correction'!$I$11*(3*$G7345*$E7345+2*$H7345*$F7345+$I7345)+'2.Time_constants_correction'!$I$13*(6*$G7345*$F7345+2*$H7345)</f>
        <v>0</v>
      </c>
      <c r="O7345" s="5">
        <f>$K7345+'2.Time_constants_correction'!$J$11*(3*$G7345*$E7345+2*$H7345*$F7345+$I7345)+'2.Time_constants_correction'!$J$13*(6*$G7345*$F7345+2*$H7345)+'2.Time_constants_correction'!$J$15*(6*$G7345)</f>
        <v>0</v>
      </c>
    </row>
    <row r="7346" spans="1:15" x14ac:dyDescent="0.4">
      <c r="A7346" s="5">
        <f>'2.Time_constants_correction'!B7350</f>
        <v>122.23333333333333</v>
      </c>
      <c r="B7346" s="5">
        <f>'2.Time_constants_correction'!F7350</f>
        <v>0</v>
      </c>
      <c r="D7346" s="5">
        <f t="shared" si="1026"/>
        <v>1826286.7393703705</v>
      </c>
      <c r="E7346" s="5">
        <f t="shared" si="1027"/>
        <v>14940.987777777778</v>
      </c>
      <c r="F7346" s="5">
        <f t="shared" si="1028"/>
        <v>122.23333333333333</v>
      </c>
      <c r="G7346" s="5">
        <f t="shared" si="1029"/>
        <v>0</v>
      </c>
      <c r="H7346" s="5">
        <f t="shared" si="1030"/>
        <v>0</v>
      </c>
      <c r="I7346" s="5">
        <f t="shared" si="1031"/>
        <v>0</v>
      </c>
      <c r="J7346" s="5">
        <f t="shared" si="1032"/>
        <v>0</v>
      </c>
      <c r="K7346" s="5">
        <f t="shared" si="1033"/>
        <v>0</v>
      </c>
      <c r="L7346" s="5">
        <f t="shared" si="1034"/>
        <v>122.23333333333333</v>
      </c>
      <c r="M7346" s="5">
        <f>$K7346+'2.Time_constants_correction'!$H$11*(3*$G7346*$E7346+2*$H7346*$F7346+$I7346)</f>
        <v>0</v>
      </c>
      <c r="N7346" s="38">
        <f>$K7346+'2.Time_constants_correction'!$I$11*(3*$G7346*$E7346+2*$H7346*$F7346+$I7346)+'2.Time_constants_correction'!$I$13*(6*$G7346*$F7346+2*$H7346)</f>
        <v>0</v>
      </c>
      <c r="O7346" s="5">
        <f>$K7346+'2.Time_constants_correction'!$J$11*(3*$G7346*$E7346+2*$H7346*$F7346+$I7346)+'2.Time_constants_correction'!$J$13*(6*$G7346*$F7346+2*$H7346)+'2.Time_constants_correction'!$J$15*(6*$G7346)</f>
        <v>0</v>
      </c>
    </row>
    <row r="7347" spans="1:15" x14ac:dyDescent="0.4">
      <c r="A7347" s="5">
        <f>'2.Time_constants_correction'!B7351</f>
        <v>122.25</v>
      </c>
      <c r="B7347" s="5">
        <f>'2.Time_constants_correction'!F7351</f>
        <v>0</v>
      </c>
      <c r="D7347" s="5">
        <f t="shared" si="1026"/>
        <v>1827033.890625</v>
      </c>
      <c r="E7347" s="5">
        <f t="shared" si="1027"/>
        <v>14945.0625</v>
      </c>
      <c r="F7347" s="5">
        <f t="shared" si="1028"/>
        <v>122.25</v>
      </c>
      <c r="G7347" s="5">
        <f t="shared" si="1029"/>
        <v>0</v>
      </c>
      <c r="H7347" s="5">
        <f t="shared" si="1030"/>
        <v>0</v>
      </c>
      <c r="I7347" s="5">
        <f t="shared" si="1031"/>
        <v>0</v>
      </c>
      <c r="J7347" s="5">
        <f t="shared" si="1032"/>
        <v>0</v>
      </c>
      <c r="K7347" s="5">
        <f t="shared" si="1033"/>
        <v>0</v>
      </c>
      <c r="L7347" s="5">
        <f t="shared" si="1034"/>
        <v>122.25</v>
      </c>
      <c r="M7347" s="5">
        <f>$K7347+'2.Time_constants_correction'!$H$11*(3*$G7347*$E7347+2*$H7347*$F7347+$I7347)</f>
        <v>0</v>
      </c>
      <c r="N7347" s="38">
        <f>$K7347+'2.Time_constants_correction'!$I$11*(3*$G7347*$E7347+2*$H7347*$F7347+$I7347)+'2.Time_constants_correction'!$I$13*(6*$G7347*$F7347+2*$H7347)</f>
        <v>0</v>
      </c>
      <c r="O7347" s="5">
        <f>$K7347+'2.Time_constants_correction'!$J$11*(3*$G7347*$E7347+2*$H7347*$F7347+$I7347)+'2.Time_constants_correction'!$J$13*(6*$G7347*$F7347+2*$H7347)+'2.Time_constants_correction'!$J$15*(6*$G7347)</f>
        <v>0</v>
      </c>
    </row>
    <row r="7348" spans="1:15" x14ac:dyDescent="0.4">
      <c r="A7348" s="5">
        <f>'2.Time_constants_correction'!B7352</f>
        <v>122.26666666666667</v>
      </c>
      <c r="B7348" s="5">
        <f>'2.Time_constants_correction'!F7352</f>
        <v>0</v>
      </c>
      <c r="D7348" s="5">
        <f t="shared" si="1026"/>
        <v>1827781.2456296296</v>
      </c>
      <c r="E7348" s="5">
        <f t="shared" si="1027"/>
        <v>14949.137777777778</v>
      </c>
      <c r="F7348" s="5">
        <f t="shared" si="1028"/>
        <v>122.26666666666667</v>
      </c>
      <c r="G7348" s="5">
        <f t="shared" si="1029"/>
        <v>0</v>
      </c>
      <c r="H7348" s="5">
        <f t="shared" si="1030"/>
        <v>0</v>
      </c>
      <c r="I7348" s="5">
        <f t="shared" si="1031"/>
        <v>0</v>
      </c>
      <c r="J7348" s="5">
        <f t="shared" si="1032"/>
        <v>0</v>
      </c>
      <c r="K7348" s="5">
        <f t="shared" si="1033"/>
        <v>0</v>
      </c>
      <c r="L7348" s="5">
        <f t="shared" si="1034"/>
        <v>122.26666666666667</v>
      </c>
      <c r="M7348" s="5">
        <f>$K7348+'2.Time_constants_correction'!$H$11*(3*$G7348*$E7348+2*$H7348*$F7348+$I7348)</f>
        <v>0</v>
      </c>
      <c r="N7348" s="38">
        <f>$K7348+'2.Time_constants_correction'!$I$11*(3*$G7348*$E7348+2*$H7348*$F7348+$I7348)+'2.Time_constants_correction'!$I$13*(6*$G7348*$F7348+2*$H7348)</f>
        <v>0</v>
      </c>
      <c r="O7348" s="5">
        <f>$K7348+'2.Time_constants_correction'!$J$11*(3*$G7348*$E7348+2*$H7348*$F7348+$I7348)+'2.Time_constants_correction'!$J$13*(6*$G7348*$F7348+2*$H7348)+'2.Time_constants_correction'!$J$15*(6*$G7348)</f>
        <v>0</v>
      </c>
    </row>
    <row r="7349" spans="1:15" x14ac:dyDescent="0.4">
      <c r="A7349" s="5">
        <f>'2.Time_constants_correction'!B7353</f>
        <v>122.28333333333333</v>
      </c>
      <c r="B7349" s="5">
        <f>'2.Time_constants_correction'!F7353</f>
        <v>0</v>
      </c>
      <c r="D7349" s="5">
        <f t="shared" si="1026"/>
        <v>1828528.8044120369</v>
      </c>
      <c r="E7349" s="5">
        <f t="shared" si="1027"/>
        <v>14953.21361111111</v>
      </c>
      <c r="F7349" s="5">
        <f t="shared" si="1028"/>
        <v>122.28333333333333</v>
      </c>
      <c r="G7349" s="5">
        <f t="shared" si="1029"/>
        <v>0</v>
      </c>
      <c r="H7349" s="5">
        <f t="shared" si="1030"/>
        <v>0</v>
      </c>
      <c r="I7349" s="5">
        <f t="shared" si="1031"/>
        <v>0</v>
      </c>
      <c r="J7349" s="5">
        <f t="shared" si="1032"/>
        <v>0</v>
      </c>
      <c r="K7349" s="5">
        <f t="shared" si="1033"/>
        <v>0</v>
      </c>
      <c r="L7349" s="5">
        <f t="shared" si="1034"/>
        <v>122.28333333333333</v>
      </c>
      <c r="M7349" s="5">
        <f>$K7349+'2.Time_constants_correction'!$H$11*(3*$G7349*$E7349+2*$H7349*$F7349+$I7349)</f>
        <v>0</v>
      </c>
      <c r="N7349" s="38">
        <f>$K7349+'2.Time_constants_correction'!$I$11*(3*$G7349*$E7349+2*$H7349*$F7349+$I7349)+'2.Time_constants_correction'!$I$13*(6*$G7349*$F7349+2*$H7349)</f>
        <v>0</v>
      </c>
      <c r="O7349" s="5">
        <f>$K7349+'2.Time_constants_correction'!$J$11*(3*$G7349*$E7349+2*$H7349*$F7349+$I7349)+'2.Time_constants_correction'!$J$13*(6*$G7349*$F7349+2*$H7349)+'2.Time_constants_correction'!$J$15*(6*$G7349)</f>
        <v>0</v>
      </c>
    </row>
    <row r="7350" spans="1:15" x14ac:dyDescent="0.4">
      <c r="A7350" s="5">
        <f>'2.Time_constants_correction'!B7354</f>
        <v>122.3</v>
      </c>
      <c r="B7350" s="5">
        <f>'2.Time_constants_correction'!F7354</f>
        <v>0</v>
      </c>
      <c r="D7350" s="5">
        <f t="shared" si="1026"/>
        <v>1829276.5669999998</v>
      </c>
      <c r="E7350" s="5">
        <f t="shared" si="1027"/>
        <v>14957.289999999999</v>
      </c>
      <c r="F7350" s="5">
        <f t="shared" si="1028"/>
        <v>122.3</v>
      </c>
      <c r="G7350" s="5">
        <f t="shared" si="1029"/>
        <v>0</v>
      </c>
      <c r="H7350" s="5">
        <f t="shared" si="1030"/>
        <v>0</v>
      </c>
      <c r="I7350" s="5">
        <f t="shared" si="1031"/>
        <v>0</v>
      </c>
      <c r="J7350" s="5">
        <f t="shared" si="1032"/>
        <v>0</v>
      </c>
      <c r="K7350" s="5">
        <f t="shared" si="1033"/>
        <v>0</v>
      </c>
      <c r="L7350" s="5">
        <f t="shared" si="1034"/>
        <v>122.3</v>
      </c>
      <c r="M7350" s="5">
        <f>$K7350+'2.Time_constants_correction'!$H$11*(3*$G7350*$E7350+2*$H7350*$F7350+$I7350)</f>
        <v>0</v>
      </c>
      <c r="N7350" s="38">
        <f>$K7350+'2.Time_constants_correction'!$I$11*(3*$G7350*$E7350+2*$H7350*$F7350+$I7350)+'2.Time_constants_correction'!$I$13*(6*$G7350*$F7350+2*$H7350)</f>
        <v>0</v>
      </c>
      <c r="O7350" s="5">
        <f>$K7350+'2.Time_constants_correction'!$J$11*(3*$G7350*$E7350+2*$H7350*$F7350+$I7350)+'2.Time_constants_correction'!$J$13*(6*$G7350*$F7350+2*$H7350)+'2.Time_constants_correction'!$J$15*(6*$G7350)</f>
        <v>0</v>
      </c>
    </row>
    <row r="7351" spans="1:15" x14ac:dyDescent="0.4">
      <c r="A7351" s="5">
        <f>'2.Time_constants_correction'!B7355</f>
        <v>122.31666666666666</v>
      </c>
      <c r="B7351" s="5">
        <f>'2.Time_constants_correction'!F7355</f>
        <v>0</v>
      </c>
      <c r="D7351" s="5">
        <f t="shared" si="1026"/>
        <v>1830024.5334212962</v>
      </c>
      <c r="E7351" s="5">
        <f t="shared" si="1027"/>
        <v>14961.366944444444</v>
      </c>
      <c r="F7351" s="5">
        <f t="shared" si="1028"/>
        <v>122.31666666666666</v>
      </c>
      <c r="G7351" s="5">
        <f t="shared" si="1029"/>
        <v>0</v>
      </c>
      <c r="H7351" s="5">
        <f t="shared" si="1030"/>
        <v>0</v>
      </c>
      <c r="I7351" s="5">
        <f t="shared" si="1031"/>
        <v>0</v>
      </c>
      <c r="J7351" s="5">
        <f t="shared" si="1032"/>
        <v>0</v>
      </c>
      <c r="K7351" s="5">
        <f t="shared" si="1033"/>
        <v>0</v>
      </c>
      <c r="L7351" s="5">
        <f t="shared" si="1034"/>
        <v>122.31666666666666</v>
      </c>
      <c r="M7351" s="5">
        <f>$K7351+'2.Time_constants_correction'!$H$11*(3*$G7351*$E7351+2*$H7351*$F7351+$I7351)</f>
        <v>0</v>
      </c>
      <c r="N7351" s="38">
        <f>$K7351+'2.Time_constants_correction'!$I$11*(3*$G7351*$E7351+2*$H7351*$F7351+$I7351)+'2.Time_constants_correction'!$I$13*(6*$G7351*$F7351+2*$H7351)</f>
        <v>0</v>
      </c>
      <c r="O7351" s="5">
        <f>$K7351+'2.Time_constants_correction'!$J$11*(3*$G7351*$E7351+2*$H7351*$F7351+$I7351)+'2.Time_constants_correction'!$J$13*(6*$G7351*$F7351+2*$H7351)+'2.Time_constants_correction'!$J$15*(6*$G7351)</f>
        <v>0</v>
      </c>
    </row>
    <row r="7352" spans="1:15" x14ac:dyDescent="0.4">
      <c r="A7352" s="5">
        <f>'2.Time_constants_correction'!B7356</f>
        <v>122.33333333333333</v>
      </c>
      <c r="B7352" s="5">
        <f>'2.Time_constants_correction'!F7356</f>
        <v>0</v>
      </c>
      <c r="D7352" s="5">
        <f t="shared" si="1026"/>
        <v>1830772.7037037036</v>
      </c>
      <c r="E7352" s="5">
        <f t="shared" si="1027"/>
        <v>14965.444444444443</v>
      </c>
      <c r="F7352" s="5">
        <f t="shared" si="1028"/>
        <v>122.33333333333333</v>
      </c>
      <c r="G7352" s="5">
        <f t="shared" si="1029"/>
        <v>0</v>
      </c>
      <c r="H7352" s="5">
        <f t="shared" si="1030"/>
        <v>0</v>
      </c>
      <c r="I7352" s="5">
        <f t="shared" si="1031"/>
        <v>0</v>
      </c>
      <c r="J7352" s="5">
        <f t="shared" si="1032"/>
        <v>0</v>
      </c>
      <c r="K7352" s="5">
        <f t="shared" si="1033"/>
        <v>0</v>
      </c>
      <c r="L7352" s="5">
        <f t="shared" si="1034"/>
        <v>122.33333333333333</v>
      </c>
      <c r="M7352" s="5">
        <f>$K7352+'2.Time_constants_correction'!$H$11*(3*$G7352*$E7352+2*$H7352*$F7352+$I7352)</f>
        <v>0</v>
      </c>
      <c r="N7352" s="38">
        <f>$K7352+'2.Time_constants_correction'!$I$11*(3*$G7352*$E7352+2*$H7352*$F7352+$I7352)+'2.Time_constants_correction'!$I$13*(6*$G7352*$F7352+2*$H7352)</f>
        <v>0</v>
      </c>
      <c r="O7352" s="5">
        <f>$K7352+'2.Time_constants_correction'!$J$11*(3*$G7352*$E7352+2*$H7352*$F7352+$I7352)+'2.Time_constants_correction'!$J$13*(6*$G7352*$F7352+2*$H7352)+'2.Time_constants_correction'!$J$15*(6*$G7352)</f>
        <v>0</v>
      </c>
    </row>
    <row r="7353" spans="1:15" x14ac:dyDescent="0.4">
      <c r="A7353" s="5">
        <f>'2.Time_constants_correction'!B7357</f>
        <v>122.35</v>
      </c>
      <c r="B7353" s="5">
        <f>'2.Time_constants_correction'!F7357</f>
        <v>0</v>
      </c>
      <c r="D7353" s="5">
        <f t="shared" si="1026"/>
        <v>1831521.0778749997</v>
      </c>
      <c r="E7353" s="5">
        <f t="shared" si="1027"/>
        <v>14969.522499999999</v>
      </c>
      <c r="F7353" s="5">
        <f t="shared" si="1028"/>
        <v>122.35</v>
      </c>
      <c r="G7353" s="5">
        <f t="shared" si="1029"/>
        <v>0</v>
      </c>
      <c r="H7353" s="5">
        <f t="shared" si="1030"/>
        <v>0</v>
      </c>
      <c r="I7353" s="5">
        <f t="shared" si="1031"/>
        <v>0</v>
      </c>
      <c r="J7353" s="5">
        <f t="shared" si="1032"/>
        <v>0</v>
      </c>
      <c r="K7353" s="5">
        <f t="shared" si="1033"/>
        <v>0</v>
      </c>
      <c r="L7353" s="5">
        <f t="shared" si="1034"/>
        <v>122.35</v>
      </c>
      <c r="M7353" s="5">
        <f>$K7353+'2.Time_constants_correction'!$H$11*(3*$G7353*$E7353+2*$H7353*$F7353+$I7353)</f>
        <v>0</v>
      </c>
      <c r="N7353" s="38">
        <f>$K7353+'2.Time_constants_correction'!$I$11*(3*$G7353*$E7353+2*$H7353*$F7353+$I7353)+'2.Time_constants_correction'!$I$13*(6*$G7353*$F7353+2*$H7353)</f>
        <v>0</v>
      </c>
      <c r="O7353" s="5">
        <f>$K7353+'2.Time_constants_correction'!$J$11*(3*$G7353*$E7353+2*$H7353*$F7353+$I7353)+'2.Time_constants_correction'!$J$13*(6*$G7353*$F7353+2*$H7353)+'2.Time_constants_correction'!$J$15*(6*$G7353)</f>
        <v>0</v>
      </c>
    </row>
    <row r="7354" spans="1:15" x14ac:dyDescent="0.4">
      <c r="A7354" s="5">
        <f>'2.Time_constants_correction'!B7358</f>
        <v>122.36666666666666</v>
      </c>
      <c r="B7354" s="5">
        <f>'2.Time_constants_correction'!F7358</f>
        <v>0</v>
      </c>
      <c r="D7354" s="5">
        <f t="shared" si="1026"/>
        <v>1832269.6559629627</v>
      </c>
      <c r="E7354" s="5">
        <f t="shared" si="1027"/>
        <v>14973.601111111109</v>
      </c>
      <c r="F7354" s="5">
        <f t="shared" si="1028"/>
        <v>122.36666666666666</v>
      </c>
      <c r="G7354" s="5">
        <f t="shared" si="1029"/>
        <v>0</v>
      </c>
      <c r="H7354" s="5">
        <f t="shared" si="1030"/>
        <v>0</v>
      </c>
      <c r="I7354" s="5">
        <f t="shared" si="1031"/>
        <v>0</v>
      </c>
      <c r="J7354" s="5">
        <f t="shared" si="1032"/>
        <v>0</v>
      </c>
      <c r="K7354" s="5">
        <f t="shared" si="1033"/>
        <v>0</v>
      </c>
      <c r="L7354" s="5">
        <f t="shared" si="1034"/>
        <v>122.36666666666666</v>
      </c>
      <c r="M7354" s="5">
        <f>$K7354+'2.Time_constants_correction'!$H$11*(3*$G7354*$E7354+2*$H7354*$F7354+$I7354)</f>
        <v>0</v>
      </c>
      <c r="N7354" s="38">
        <f>$K7354+'2.Time_constants_correction'!$I$11*(3*$G7354*$E7354+2*$H7354*$F7354+$I7354)+'2.Time_constants_correction'!$I$13*(6*$G7354*$F7354+2*$H7354)</f>
        <v>0</v>
      </c>
      <c r="O7354" s="5">
        <f>$K7354+'2.Time_constants_correction'!$J$11*(3*$G7354*$E7354+2*$H7354*$F7354+$I7354)+'2.Time_constants_correction'!$J$13*(6*$G7354*$F7354+2*$H7354)+'2.Time_constants_correction'!$J$15*(6*$G7354)</f>
        <v>0</v>
      </c>
    </row>
    <row r="7355" spans="1:15" x14ac:dyDescent="0.4">
      <c r="A7355" s="5">
        <f>'2.Time_constants_correction'!B7359</f>
        <v>122.38333333333334</v>
      </c>
      <c r="B7355" s="5">
        <f>'2.Time_constants_correction'!F7359</f>
        <v>0</v>
      </c>
      <c r="D7355" s="5">
        <f t="shared" si="1026"/>
        <v>1833018.4379953707</v>
      </c>
      <c r="E7355" s="5">
        <f t="shared" si="1027"/>
        <v>14977.680277777779</v>
      </c>
      <c r="F7355" s="5">
        <f t="shared" si="1028"/>
        <v>122.38333333333334</v>
      </c>
      <c r="G7355" s="5">
        <f t="shared" si="1029"/>
        <v>0</v>
      </c>
      <c r="H7355" s="5">
        <f t="shared" si="1030"/>
        <v>0</v>
      </c>
      <c r="I7355" s="5">
        <f t="shared" si="1031"/>
        <v>0</v>
      </c>
      <c r="J7355" s="5">
        <f t="shared" si="1032"/>
        <v>0</v>
      </c>
      <c r="K7355" s="5">
        <f t="shared" si="1033"/>
        <v>0</v>
      </c>
      <c r="L7355" s="5">
        <f t="shared" si="1034"/>
        <v>122.38333333333334</v>
      </c>
      <c r="M7355" s="5">
        <f>$K7355+'2.Time_constants_correction'!$H$11*(3*$G7355*$E7355+2*$H7355*$F7355+$I7355)</f>
        <v>0</v>
      </c>
      <c r="N7355" s="38">
        <f>$K7355+'2.Time_constants_correction'!$I$11*(3*$G7355*$E7355+2*$H7355*$F7355+$I7355)+'2.Time_constants_correction'!$I$13*(6*$G7355*$F7355+2*$H7355)</f>
        <v>0</v>
      </c>
      <c r="O7355" s="5">
        <f>$K7355+'2.Time_constants_correction'!$J$11*(3*$G7355*$E7355+2*$H7355*$F7355+$I7355)+'2.Time_constants_correction'!$J$13*(6*$G7355*$F7355+2*$H7355)+'2.Time_constants_correction'!$J$15*(6*$G7355)</f>
        <v>0</v>
      </c>
    </row>
    <row r="7356" spans="1:15" x14ac:dyDescent="0.4">
      <c r="A7356" s="5">
        <f>'2.Time_constants_correction'!B7360</f>
        <v>122.4</v>
      </c>
      <c r="B7356" s="5">
        <f>'2.Time_constants_correction'!F7360</f>
        <v>0</v>
      </c>
      <c r="D7356" s="5">
        <f t="shared" si="1026"/>
        <v>1833767.4240000003</v>
      </c>
      <c r="E7356" s="5">
        <f t="shared" si="1027"/>
        <v>14981.760000000002</v>
      </c>
      <c r="F7356" s="5">
        <f t="shared" si="1028"/>
        <v>122.4</v>
      </c>
      <c r="G7356" s="5">
        <f t="shared" si="1029"/>
        <v>0</v>
      </c>
      <c r="H7356" s="5">
        <f t="shared" si="1030"/>
        <v>0</v>
      </c>
      <c r="I7356" s="5">
        <f t="shared" si="1031"/>
        <v>0</v>
      </c>
      <c r="J7356" s="5">
        <f t="shared" si="1032"/>
        <v>0</v>
      </c>
      <c r="K7356" s="5">
        <f t="shared" si="1033"/>
        <v>0</v>
      </c>
      <c r="L7356" s="5">
        <f t="shared" si="1034"/>
        <v>122.4</v>
      </c>
      <c r="M7356" s="5">
        <f>$K7356+'2.Time_constants_correction'!$H$11*(3*$G7356*$E7356+2*$H7356*$F7356+$I7356)</f>
        <v>0</v>
      </c>
      <c r="N7356" s="38">
        <f>$K7356+'2.Time_constants_correction'!$I$11*(3*$G7356*$E7356+2*$H7356*$F7356+$I7356)+'2.Time_constants_correction'!$I$13*(6*$G7356*$F7356+2*$H7356)</f>
        <v>0</v>
      </c>
      <c r="O7356" s="5">
        <f>$K7356+'2.Time_constants_correction'!$J$11*(3*$G7356*$E7356+2*$H7356*$F7356+$I7356)+'2.Time_constants_correction'!$J$13*(6*$G7356*$F7356+2*$H7356)+'2.Time_constants_correction'!$J$15*(6*$G7356)</f>
        <v>0</v>
      </c>
    </row>
    <row r="7357" spans="1:15" x14ac:dyDescent="0.4">
      <c r="A7357" s="5">
        <f>'2.Time_constants_correction'!B7361</f>
        <v>122.41666666666667</v>
      </c>
      <c r="B7357" s="5">
        <f>'2.Time_constants_correction'!F7361</f>
        <v>0</v>
      </c>
      <c r="D7357" s="5">
        <f t="shared" si="1026"/>
        <v>1834516.6140046299</v>
      </c>
      <c r="E7357" s="5">
        <f t="shared" si="1027"/>
        <v>14985.840277777779</v>
      </c>
      <c r="F7357" s="5">
        <f t="shared" si="1028"/>
        <v>122.41666666666667</v>
      </c>
      <c r="G7357" s="5">
        <f t="shared" si="1029"/>
        <v>0</v>
      </c>
      <c r="H7357" s="5">
        <f t="shared" si="1030"/>
        <v>0</v>
      </c>
      <c r="I7357" s="5">
        <f t="shared" si="1031"/>
        <v>0</v>
      </c>
      <c r="J7357" s="5">
        <f t="shared" si="1032"/>
        <v>0</v>
      </c>
      <c r="K7357" s="5">
        <f t="shared" si="1033"/>
        <v>0</v>
      </c>
      <c r="L7357" s="5">
        <f t="shared" si="1034"/>
        <v>122.41666666666667</v>
      </c>
      <c r="M7357" s="5">
        <f>$K7357+'2.Time_constants_correction'!$H$11*(3*$G7357*$E7357+2*$H7357*$F7357+$I7357)</f>
        <v>0</v>
      </c>
      <c r="N7357" s="38">
        <f>$K7357+'2.Time_constants_correction'!$I$11*(3*$G7357*$E7357+2*$H7357*$F7357+$I7357)+'2.Time_constants_correction'!$I$13*(6*$G7357*$F7357+2*$H7357)</f>
        <v>0</v>
      </c>
      <c r="O7357" s="5">
        <f>$K7357+'2.Time_constants_correction'!$J$11*(3*$G7357*$E7357+2*$H7357*$F7357+$I7357)+'2.Time_constants_correction'!$J$13*(6*$G7357*$F7357+2*$H7357)+'2.Time_constants_correction'!$J$15*(6*$G7357)</f>
        <v>0</v>
      </c>
    </row>
    <row r="7358" spans="1:15" x14ac:dyDescent="0.4">
      <c r="A7358" s="5">
        <f>'2.Time_constants_correction'!B7362</f>
        <v>122.43333333333334</v>
      </c>
      <c r="B7358" s="5">
        <f>'2.Time_constants_correction'!F7362</f>
        <v>0</v>
      </c>
      <c r="D7358" s="5">
        <f t="shared" si="1026"/>
        <v>1835266.0080370372</v>
      </c>
      <c r="E7358" s="5">
        <f t="shared" si="1027"/>
        <v>14989.921111111113</v>
      </c>
      <c r="F7358" s="5">
        <f t="shared" si="1028"/>
        <v>122.43333333333334</v>
      </c>
      <c r="G7358" s="5">
        <f t="shared" si="1029"/>
        <v>0</v>
      </c>
      <c r="H7358" s="5">
        <f t="shared" si="1030"/>
        <v>0</v>
      </c>
      <c r="I7358" s="5">
        <f t="shared" si="1031"/>
        <v>0</v>
      </c>
      <c r="J7358" s="5">
        <f t="shared" si="1032"/>
        <v>0</v>
      </c>
      <c r="K7358" s="5">
        <f t="shared" si="1033"/>
        <v>0</v>
      </c>
      <c r="L7358" s="5">
        <f t="shared" si="1034"/>
        <v>122.43333333333334</v>
      </c>
      <c r="M7358" s="5">
        <f>$K7358+'2.Time_constants_correction'!$H$11*(3*$G7358*$E7358+2*$H7358*$F7358+$I7358)</f>
        <v>0</v>
      </c>
      <c r="N7358" s="38">
        <f>$K7358+'2.Time_constants_correction'!$I$11*(3*$G7358*$E7358+2*$H7358*$F7358+$I7358)+'2.Time_constants_correction'!$I$13*(6*$G7358*$F7358+2*$H7358)</f>
        <v>0</v>
      </c>
      <c r="O7358" s="5">
        <f>$K7358+'2.Time_constants_correction'!$J$11*(3*$G7358*$E7358+2*$H7358*$F7358+$I7358)+'2.Time_constants_correction'!$J$13*(6*$G7358*$F7358+2*$H7358)+'2.Time_constants_correction'!$J$15*(6*$G7358)</f>
        <v>0</v>
      </c>
    </row>
    <row r="7359" spans="1:15" x14ac:dyDescent="0.4">
      <c r="A7359" s="5">
        <f>'2.Time_constants_correction'!B7363</f>
        <v>122.45</v>
      </c>
      <c r="B7359" s="5">
        <f>'2.Time_constants_correction'!F7363</f>
        <v>0</v>
      </c>
      <c r="D7359" s="5">
        <f t="shared" si="1026"/>
        <v>1836015.6061250002</v>
      </c>
      <c r="E7359" s="5">
        <f t="shared" si="1027"/>
        <v>14994.002500000001</v>
      </c>
      <c r="F7359" s="5">
        <f t="shared" si="1028"/>
        <v>122.45</v>
      </c>
      <c r="G7359" s="5">
        <f t="shared" si="1029"/>
        <v>0</v>
      </c>
      <c r="H7359" s="5">
        <f t="shared" si="1030"/>
        <v>0</v>
      </c>
      <c r="I7359" s="5">
        <f t="shared" si="1031"/>
        <v>0</v>
      </c>
      <c r="J7359" s="5">
        <f t="shared" si="1032"/>
        <v>0</v>
      </c>
      <c r="K7359" s="5">
        <f t="shared" si="1033"/>
        <v>0</v>
      </c>
      <c r="L7359" s="5">
        <f t="shared" si="1034"/>
        <v>122.45</v>
      </c>
      <c r="M7359" s="5">
        <f>$K7359+'2.Time_constants_correction'!$H$11*(3*$G7359*$E7359+2*$H7359*$F7359+$I7359)</f>
        <v>0</v>
      </c>
      <c r="N7359" s="38">
        <f>$K7359+'2.Time_constants_correction'!$I$11*(3*$G7359*$E7359+2*$H7359*$F7359+$I7359)+'2.Time_constants_correction'!$I$13*(6*$G7359*$F7359+2*$H7359)</f>
        <v>0</v>
      </c>
      <c r="O7359" s="5">
        <f>$K7359+'2.Time_constants_correction'!$J$11*(3*$G7359*$E7359+2*$H7359*$F7359+$I7359)+'2.Time_constants_correction'!$J$13*(6*$G7359*$F7359+2*$H7359)+'2.Time_constants_correction'!$J$15*(6*$G7359)</f>
        <v>0</v>
      </c>
    </row>
    <row r="7360" spans="1:15" x14ac:dyDescent="0.4">
      <c r="A7360" s="5">
        <f>'2.Time_constants_correction'!B7364</f>
        <v>122.46666666666667</v>
      </c>
      <c r="B7360" s="5">
        <f>'2.Time_constants_correction'!F7364</f>
        <v>0</v>
      </c>
      <c r="D7360" s="5">
        <f t="shared" si="1026"/>
        <v>1836765.4082962964</v>
      </c>
      <c r="E7360" s="5">
        <f t="shared" si="1027"/>
        <v>14998.084444444445</v>
      </c>
      <c r="F7360" s="5">
        <f t="shared" si="1028"/>
        <v>122.46666666666667</v>
      </c>
      <c r="G7360" s="5">
        <f t="shared" si="1029"/>
        <v>0</v>
      </c>
      <c r="H7360" s="5">
        <f t="shared" si="1030"/>
        <v>0</v>
      </c>
      <c r="I7360" s="5">
        <f t="shared" si="1031"/>
        <v>0</v>
      </c>
      <c r="J7360" s="5">
        <f t="shared" si="1032"/>
        <v>0</v>
      </c>
      <c r="K7360" s="5">
        <f t="shared" si="1033"/>
        <v>0</v>
      </c>
      <c r="L7360" s="5">
        <f t="shared" si="1034"/>
        <v>122.46666666666667</v>
      </c>
      <c r="M7360" s="5">
        <f>$K7360+'2.Time_constants_correction'!$H$11*(3*$G7360*$E7360+2*$H7360*$F7360+$I7360)</f>
        <v>0</v>
      </c>
      <c r="N7360" s="38">
        <f>$K7360+'2.Time_constants_correction'!$I$11*(3*$G7360*$E7360+2*$H7360*$F7360+$I7360)+'2.Time_constants_correction'!$I$13*(6*$G7360*$F7360+2*$H7360)</f>
        <v>0</v>
      </c>
      <c r="O7360" s="5">
        <f>$K7360+'2.Time_constants_correction'!$J$11*(3*$G7360*$E7360+2*$H7360*$F7360+$I7360)+'2.Time_constants_correction'!$J$13*(6*$G7360*$F7360+2*$H7360)+'2.Time_constants_correction'!$J$15*(6*$G7360)</f>
        <v>0</v>
      </c>
    </row>
    <row r="7361" spans="1:15" x14ac:dyDescent="0.4">
      <c r="A7361" s="5">
        <f>'2.Time_constants_correction'!B7365</f>
        <v>122.48333333333333</v>
      </c>
      <c r="B7361" s="5">
        <f>'2.Time_constants_correction'!F7365</f>
        <v>0</v>
      </c>
      <c r="D7361" s="5">
        <f t="shared" si="1026"/>
        <v>1837515.4145787037</v>
      </c>
      <c r="E7361" s="5">
        <f t="shared" si="1027"/>
        <v>15002.166944444445</v>
      </c>
      <c r="F7361" s="5">
        <f t="shared" si="1028"/>
        <v>122.48333333333333</v>
      </c>
      <c r="G7361" s="5">
        <f t="shared" si="1029"/>
        <v>0</v>
      </c>
      <c r="H7361" s="5">
        <f t="shared" si="1030"/>
        <v>0</v>
      </c>
      <c r="I7361" s="5">
        <f t="shared" si="1031"/>
        <v>0</v>
      </c>
      <c r="J7361" s="5">
        <f t="shared" si="1032"/>
        <v>0</v>
      </c>
      <c r="K7361" s="5">
        <f t="shared" si="1033"/>
        <v>0</v>
      </c>
      <c r="L7361" s="5">
        <f t="shared" si="1034"/>
        <v>122.48333333333333</v>
      </c>
      <c r="M7361" s="5">
        <f>$K7361+'2.Time_constants_correction'!$H$11*(3*$G7361*$E7361+2*$H7361*$F7361+$I7361)</f>
        <v>0</v>
      </c>
      <c r="N7361" s="38">
        <f>$K7361+'2.Time_constants_correction'!$I$11*(3*$G7361*$E7361+2*$H7361*$F7361+$I7361)+'2.Time_constants_correction'!$I$13*(6*$G7361*$F7361+2*$H7361)</f>
        <v>0</v>
      </c>
      <c r="O7361" s="5">
        <f>$K7361+'2.Time_constants_correction'!$J$11*(3*$G7361*$E7361+2*$H7361*$F7361+$I7361)+'2.Time_constants_correction'!$J$13*(6*$G7361*$F7361+2*$H7361)+'2.Time_constants_correction'!$J$15*(6*$G7361)</f>
        <v>0</v>
      </c>
    </row>
    <row r="7362" spans="1:15" x14ac:dyDescent="0.4">
      <c r="A7362" s="5">
        <f>'2.Time_constants_correction'!B7366</f>
        <v>122.5</v>
      </c>
      <c r="B7362" s="5">
        <f>'2.Time_constants_correction'!F7366</f>
        <v>0</v>
      </c>
      <c r="D7362" s="5">
        <f t="shared" si="1026"/>
        <v>1838265.625</v>
      </c>
      <c r="E7362" s="5">
        <f t="shared" si="1027"/>
        <v>15006.25</v>
      </c>
      <c r="F7362" s="5">
        <f t="shared" si="1028"/>
        <v>122.5</v>
      </c>
      <c r="G7362" s="5">
        <f t="shared" si="1029"/>
        <v>0</v>
      </c>
      <c r="H7362" s="5">
        <f t="shared" si="1030"/>
        <v>0</v>
      </c>
      <c r="I7362" s="5">
        <f t="shared" si="1031"/>
        <v>0</v>
      </c>
      <c r="J7362" s="5">
        <f t="shared" si="1032"/>
        <v>0</v>
      </c>
      <c r="K7362" s="5">
        <f t="shared" si="1033"/>
        <v>0</v>
      </c>
      <c r="L7362" s="5">
        <f t="shared" si="1034"/>
        <v>122.5</v>
      </c>
      <c r="M7362" s="5">
        <f>$K7362+'2.Time_constants_correction'!$H$11*(3*$G7362*$E7362+2*$H7362*$F7362+$I7362)</f>
        <v>0</v>
      </c>
      <c r="N7362" s="38">
        <f>$K7362+'2.Time_constants_correction'!$I$11*(3*$G7362*$E7362+2*$H7362*$F7362+$I7362)+'2.Time_constants_correction'!$I$13*(6*$G7362*$F7362+2*$H7362)</f>
        <v>0</v>
      </c>
      <c r="O7362" s="5">
        <f>$K7362+'2.Time_constants_correction'!$J$11*(3*$G7362*$E7362+2*$H7362*$F7362+$I7362)+'2.Time_constants_correction'!$J$13*(6*$G7362*$F7362+2*$H7362)+'2.Time_constants_correction'!$J$15*(6*$G7362)</f>
        <v>0</v>
      </c>
    </row>
    <row r="7363" spans="1:15" x14ac:dyDescent="0.4">
      <c r="A7363" s="5">
        <f>'2.Time_constants_correction'!B7367</f>
        <v>122.51666666666667</v>
      </c>
      <c r="B7363" s="5">
        <f>'2.Time_constants_correction'!F7367</f>
        <v>0</v>
      </c>
      <c r="D7363" s="5">
        <f t="shared" si="1026"/>
        <v>1839016.0395879629</v>
      </c>
      <c r="E7363" s="5">
        <f t="shared" si="1027"/>
        <v>15010.333611111111</v>
      </c>
      <c r="F7363" s="5">
        <f t="shared" si="1028"/>
        <v>122.51666666666667</v>
      </c>
      <c r="G7363" s="5">
        <f t="shared" si="1029"/>
        <v>0</v>
      </c>
      <c r="H7363" s="5">
        <f t="shared" si="1030"/>
        <v>0</v>
      </c>
      <c r="I7363" s="5">
        <f t="shared" si="1031"/>
        <v>0</v>
      </c>
      <c r="J7363" s="5">
        <f t="shared" si="1032"/>
        <v>0</v>
      </c>
      <c r="K7363" s="5">
        <f t="shared" si="1033"/>
        <v>0</v>
      </c>
      <c r="L7363" s="5">
        <f t="shared" si="1034"/>
        <v>122.51666666666667</v>
      </c>
      <c r="M7363" s="5">
        <f>$K7363+'2.Time_constants_correction'!$H$11*(3*$G7363*$E7363+2*$H7363*$F7363+$I7363)</f>
        <v>0</v>
      </c>
      <c r="N7363" s="38">
        <f>$K7363+'2.Time_constants_correction'!$I$11*(3*$G7363*$E7363+2*$H7363*$F7363+$I7363)+'2.Time_constants_correction'!$I$13*(6*$G7363*$F7363+2*$H7363)</f>
        <v>0</v>
      </c>
      <c r="O7363" s="5">
        <f>$K7363+'2.Time_constants_correction'!$J$11*(3*$G7363*$E7363+2*$H7363*$F7363+$I7363)+'2.Time_constants_correction'!$J$13*(6*$G7363*$F7363+2*$H7363)+'2.Time_constants_correction'!$J$15*(6*$G7363)</f>
        <v>0</v>
      </c>
    </row>
    <row r="7364" spans="1:15" x14ac:dyDescent="0.4">
      <c r="A7364" s="5">
        <f>'2.Time_constants_correction'!B7368</f>
        <v>122.53333333333333</v>
      </c>
      <c r="B7364" s="5">
        <f>'2.Time_constants_correction'!F7368</f>
        <v>0</v>
      </c>
      <c r="D7364" s="5">
        <f t="shared" si="1026"/>
        <v>1839766.6583703703</v>
      </c>
      <c r="E7364" s="5">
        <f t="shared" si="1027"/>
        <v>15014.417777777777</v>
      </c>
      <c r="F7364" s="5">
        <f t="shared" si="1028"/>
        <v>122.53333333333333</v>
      </c>
      <c r="G7364" s="5">
        <f t="shared" si="1029"/>
        <v>0</v>
      </c>
      <c r="H7364" s="5">
        <f t="shared" si="1030"/>
        <v>0</v>
      </c>
      <c r="I7364" s="5">
        <f t="shared" si="1031"/>
        <v>0</v>
      </c>
      <c r="J7364" s="5">
        <f t="shared" si="1032"/>
        <v>0</v>
      </c>
      <c r="K7364" s="5">
        <f t="shared" si="1033"/>
        <v>0</v>
      </c>
      <c r="L7364" s="5">
        <f t="shared" si="1034"/>
        <v>122.53333333333333</v>
      </c>
      <c r="M7364" s="5">
        <f>$K7364+'2.Time_constants_correction'!$H$11*(3*$G7364*$E7364+2*$H7364*$F7364+$I7364)</f>
        <v>0</v>
      </c>
      <c r="N7364" s="38">
        <f>$K7364+'2.Time_constants_correction'!$I$11*(3*$G7364*$E7364+2*$H7364*$F7364+$I7364)+'2.Time_constants_correction'!$I$13*(6*$G7364*$F7364+2*$H7364)</f>
        <v>0</v>
      </c>
      <c r="O7364" s="5">
        <f>$K7364+'2.Time_constants_correction'!$J$11*(3*$G7364*$E7364+2*$H7364*$F7364+$I7364)+'2.Time_constants_correction'!$J$13*(6*$G7364*$F7364+2*$H7364)+'2.Time_constants_correction'!$J$15*(6*$G7364)</f>
        <v>0</v>
      </c>
    </row>
    <row r="7365" spans="1:15" x14ac:dyDescent="0.4">
      <c r="A7365" s="5">
        <f>'2.Time_constants_correction'!B7369</f>
        <v>122.55</v>
      </c>
      <c r="B7365" s="5">
        <f>'2.Time_constants_correction'!F7369</f>
        <v>0</v>
      </c>
      <c r="D7365" s="5">
        <f t="shared" si="1026"/>
        <v>1840517.4813749997</v>
      </c>
      <c r="E7365" s="5">
        <f t="shared" si="1027"/>
        <v>15018.502499999999</v>
      </c>
      <c r="F7365" s="5">
        <f t="shared" si="1028"/>
        <v>122.55</v>
      </c>
      <c r="G7365" s="5">
        <f t="shared" si="1029"/>
        <v>0</v>
      </c>
      <c r="H7365" s="5">
        <f t="shared" si="1030"/>
        <v>0</v>
      </c>
      <c r="I7365" s="5">
        <f t="shared" si="1031"/>
        <v>0</v>
      </c>
      <c r="J7365" s="5">
        <f t="shared" si="1032"/>
        <v>0</v>
      </c>
      <c r="K7365" s="5">
        <f t="shared" si="1033"/>
        <v>0</v>
      </c>
      <c r="L7365" s="5">
        <f t="shared" si="1034"/>
        <v>122.55</v>
      </c>
      <c r="M7365" s="5">
        <f>$K7365+'2.Time_constants_correction'!$H$11*(3*$G7365*$E7365+2*$H7365*$F7365+$I7365)</f>
        <v>0</v>
      </c>
      <c r="N7365" s="38">
        <f>$K7365+'2.Time_constants_correction'!$I$11*(3*$G7365*$E7365+2*$H7365*$F7365+$I7365)+'2.Time_constants_correction'!$I$13*(6*$G7365*$F7365+2*$H7365)</f>
        <v>0</v>
      </c>
      <c r="O7365" s="5">
        <f>$K7365+'2.Time_constants_correction'!$J$11*(3*$G7365*$E7365+2*$H7365*$F7365+$I7365)+'2.Time_constants_correction'!$J$13*(6*$G7365*$F7365+2*$H7365)+'2.Time_constants_correction'!$J$15*(6*$G7365)</f>
        <v>0</v>
      </c>
    </row>
    <row r="7366" spans="1:15" x14ac:dyDescent="0.4">
      <c r="A7366" s="5">
        <f>'2.Time_constants_correction'!B7370</f>
        <v>122.56666666666666</v>
      </c>
      <c r="B7366" s="5">
        <f>'2.Time_constants_correction'!F7370</f>
        <v>0</v>
      </c>
      <c r="D7366" s="5">
        <f t="shared" si="1026"/>
        <v>1841268.5086296294</v>
      </c>
      <c r="E7366" s="5">
        <f t="shared" si="1027"/>
        <v>15022.587777777777</v>
      </c>
      <c r="F7366" s="5">
        <f t="shared" si="1028"/>
        <v>122.56666666666666</v>
      </c>
      <c r="G7366" s="5">
        <f t="shared" si="1029"/>
        <v>0</v>
      </c>
      <c r="H7366" s="5">
        <f t="shared" si="1030"/>
        <v>0</v>
      </c>
      <c r="I7366" s="5">
        <f t="shared" si="1031"/>
        <v>0</v>
      </c>
      <c r="J7366" s="5">
        <f t="shared" si="1032"/>
        <v>0</v>
      </c>
      <c r="K7366" s="5">
        <f t="shared" si="1033"/>
        <v>0</v>
      </c>
      <c r="L7366" s="5">
        <f t="shared" si="1034"/>
        <v>122.56666666666666</v>
      </c>
      <c r="M7366" s="5">
        <f>$K7366+'2.Time_constants_correction'!$H$11*(3*$G7366*$E7366+2*$H7366*$F7366+$I7366)</f>
        <v>0</v>
      </c>
      <c r="N7366" s="38">
        <f>$K7366+'2.Time_constants_correction'!$I$11*(3*$G7366*$E7366+2*$H7366*$F7366+$I7366)+'2.Time_constants_correction'!$I$13*(6*$G7366*$F7366+2*$H7366)</f>
        <v>0</v>
      </c>
      <c r="O7366" s="5">
        <f>$K7366+'2.Time_constants_correction'!$J$11*(3*$G7366*$E7366+2*$H7366*$F7366+$I7366)+'2.Time_constants_correction'!$J$13*(6*$G7366*$F7366+2*$H7366)+'2.Time_constants_correction'!$J$15*(6*$G7366)</f>
        <v>0</v>
      </c>
    </row>
    <row r="7367" spans="1:15" x14ac:dyDescent="0.4">
      <c r="A7367" s="5">
        <f>'2.Time_constants_correction'!B7371</f>
        <v>122.58333333333333</v>
      </c>
      <c r="B7367" s="5">
        <f>'2.Time_constants_correction'!F7371</f>
        <v>0</v>
      </c>
      <c r="D7367" s="5">
        <f t="shared" si="1026"/>
        <v>1842019.7401620368</v>
      </c>
      <c r="E7367" s="5">
        <f t="shared" si="1027"/>
        <v>15026.673611111109</v>
      </c>
      <c r="F7367" s="5">
        <f t="shared" si="1028"/>
        <v>122.58333333333333</v>
      </c>
      <c r="G7367" s="5">
        <f t="shared" si="1029"/>
        <v>0</v>
      </c>
      <c r="H7367" s="5">
        <f t="shared" si="1030"/>
        <v>0</v>
      </c>
      <c r="I7367" s="5">
        <f t="shared" si="1031"/>
        <v>0</v>
      </c>
      <c r="J7367" s="5">
        <f t="shared" si="1032"/>
        <v>0</v>
      </c>
      <c r="K7367" s="5">
        <f t="shared" si="1033"/>
        <v>0</v>
      </c>
      <c r="L7367" s="5">
        <f t="shared" si="1034"/>
        <v>122.58333333333333</v>
      </c>
      <c r="M7367" s="5">
        <f>$K7367+'2.Time_constants_correction'!$H$11*(3*$G7367*$E7367+2*$H7367*$F7367+$I7367)</f>
        <v>0</v>
      </c>
      <c r="N7367" s="38">
        <f>$K7367+'2.Time_constants_correction'!$I$11*(3*$G7367*$E7367+2*$H7367*$F7367+$I7367)+'2.Time_constants_correction'!$I$13*(6*$G7367*$F7367+2*$H7367)</f>
        <v>0</v>
      </c>
      <c r="O7367" s="5">
        <f>$K7367+'2.Time_constants_correction'!$J$11*(3*$G7367*$E7367+2*$H7367*$F7367+$I7367)+'2.Time_constants_correction'!$J$13*(6*$G7367*$F7367+2*$H7367)+'2.Time_constants_correction'!$J$15*(6*$G7367)</f>
        <v>0</v>
      </c>
    </row>
    <row r="7368" spans="1:15" x14ac:dyDescent="0.4">
      <c r="A7368" s="5">
        <f>'2.Time_constants_correction'!B7372</f>
        <v>122.6</v>
      </c>
      <c r="B7368" s="5">
        <f>'2.Time_constants_correction'!F7372</f>
        <v>0</v>
      </c>
      <c r="D7368" s="5">
        <f t="shared" si="1026"/>
        <v>1842771.1759999997</v>
      </c>
      <c r="E7368" s="5">
        <f t="shared" si="1027"/>
        <v>15030.759999999998</v>
      </c>
      <c r="F7368" s="5">
        <f t="shared" si="1028"/>
        <v>122.6</v>
      </c>
      <c r="G7368" s="5">
        <f t="shared" si="1029"/>
        <v>0</v>
      </c>
      <c r="H7368" s="5">
        <f t="shared" si="1030"/>
        <v>0</v>
      </c>
      <c r="I7368" s="5">
        <f t="shared" si="1031"/>
        <v>0</v>
      </c>
      <c r="J7368" s="5">
        <f t="shared" si="1032"/>
        <v>0</v>
      </c>
      <c r="K7368" s="5">
        <f t="shared" si="1033"/>
        <v>0</v>
      </c>
      <c r="L7368" s="5">
        <f t="shared" si="1034"/>
        <v>122.6</v>
      </c>
      <c r="M7368" s="5">
        <f>$K7368+'2.Time_constants_correction'!$H$11*(3*$G7368*$E7368+2*$H7368*$F7368+$I7368)</f>
        <v>0</v>
      </c>
      <c r="N7368" s="38">
        <f>$K7368+'2.Time_constants_correction'!$I$11*(3*$G7368*$E7368+2*$H7368*$F7368+$I7368)+'2.Time_constants_correction'!$I$13*(6*$G7368*$F7368+2*$H7368)</f>
        <v>0</v>
      </c>
      <c r="O7368" s="5">
        <f>$K7368+'2.Time_constants_correction'!$J$11*(3*$G7368*$E7368+2*$H7368*$F7368+$I7368)+'2.Time_constants_correction'!$J$13*(6*$G7368*$F7368+2*$H7368)+'2.Time_constants_correction'!$J$15*(6*$G7368)</f>
        <v>0</v>
      </c>
    </row>
    <row r="7369" spans="1:15" x14ac:dyDescent="0.4">
      <c r="A7369" s="5">
        <f>'2.Time_constants_correction'!B7373</f>
        <v>122.61666666666666</v>
      </c>
      <c r="B7369" s="5">
        <f>'2.Time_constants_correction'!F7373</f>
        <v>0</v>
      </c>
      <c r="D7369" s="5">
        <f t="shared" si="1026"/>
        <v>1843522.8161712962</v>
      </c>
      <c r="E7369" s="5">
        <f t="shared" si="1027"/>
        <v>15034.846944444444</v>
      </c>
      <c r="F7369" s="5">
        <f t="shared" si="1028"/>
        <v>122.61666666666666</v>
      </c>
      <c r="G7369" s="5">
        <f t="shared" si="1029"/>
        <v>0</v>
      </c>
      <c r="H7369" s="5">
        <f t="shared" si="1030"/>
        <v>0</v>
      </c>
      <c r="I7369" s="5">
        <f t="shared" si="1031"/>
        <v>0</v>
      </c>
      <c r="J7369" s="5">
        <f t="shared" si="1032"/>
        <v>0</v>
      </c>
      <c r="K7369" s="5">
        <f t="shared" si="1033"/>
        <v>0</v>
      </c>
      <c r="L7369" s="5">
        <f t="shared" si="1034"/>
        <v>122.61666666666666</v>
      </c>
      <c r="M7369" s="5">
        <f>$K7369+'2.Time_constants_correction'!$H$11*(3*$G7369*$E7369+2*$H7369*$F7369+$I7369)</f>
        <v>0</v>
      </c>
      <c r="N7369" s="38">
        <f>$K7369+'2.Time_constants_correction'!$I$11*(3*$G7369*$E7369+2*$H7369*$F7369+$I7369)+'2.Time_constants_correction'!$I$13*(6*$G7369*$F7369+2*$H7369)</f>
        <v>0</v>
      </c>
      <c r="O7369" s="5">
        <f>$K7369+'2.Time_constants_correction'!$J$11*(3*$G7369*$E7369+2*$H7369*$F7369+$I7369)+'2.Time_constants_correction'!$J$13*(6*$G7369*$F7369+2*$H7369)+'2.Time_constants_correction'!$J$15*(6*$G7369)</f>
        <v>0</v>
      </c>
    </row>
    <row r="7370" spans="1:15" x14ac:dyDescent="0.4">
      <c r="A7370" s="5">
        <f>'2.Time_constants_correction'!B7374</f>
        <v>122.63333333333334</v>
      </c>
      <c r="B7370" s="5">
        <f>'2.Time_constants_correction'!F7374</f>
        <v>0</v>
      </c>
      <c r="D7370" s="5">
        <f t="shared" si="1026"/>
        <v>1844274.660703704</v>
      </c>
      <c r="E7370" s="5">
        <f t="shared" si="1027"/>
        <v>15038.934444444447</v>
      </c>
      <c r="F7370" s="5">
        <f t="shared" si="1028"/>
        <v>122.63333333333334</v>
      </c>
      <c r="G7370" s="5">
        <f t="shared" si="1029"/>
        <v>0</v>
      </c>
      <c r="H7370" s="5">
        <f t="shared" si="1030"/>
        <v>0</v>
      </c>
      <c r="I7370" s="5">
        <f t="shared" si="1031"/>
        <v>0</v>
      </c>
      <c r="J7370" s="5">
        <f t="shared" si="1032"/>
        <v>0</v>
      </c>
      <c r="K7370" s="5">
        <f t="shared" si="1033"/>
        <v>0</v>
      </c>
      <c r="L7370" s="5">
        <f t="shared" si="1034"/>
        <v>122.63333333333334</v>
      </c>
      <c r="M7370" s="5">
        <f>$K7370+'2.Time_constants_correction'!$H$11*(3*$G7370*$E7370+2*$H7370*$F7370+$I7370)</f>
        <v>0</v>
      </c>
      <c r="N7370" s="38">
        <f>$K7370+'2.Time_constants_correction'!$I$11*(3*$G7370*$E7370+2*$H7370*$F7370+$I7370)+'2.Time_constants_correction'!$I$13*(6*$G7370*$F7370+2*$H7370)</f>
        <v>0</v>
      </c>
      <c r="O7370" s="5">
        <f>$K7370+'2.Time_constants_correction'!$J$11*(3*$G7370*$E7370+2*$H7370*$F7370+$I7370)+'2.Time_constants_correction'!$J$13*(6*$G7370*$F7370+2*$H7370)+'2.Time_constants_correction'!$J$15*(6*$G7370)</f>
        <v>0</v>
      </c>
    </row>
    <row r="7371" spans="1:15" x14ac:dyDescent="0.4">
      <c r="A7371" s="5">
        <f>'2.Time_constants_correction'!B7375</f>
        <v>122.65</v>
      </c>
      <c r="B7371" s="5">
        <f>'2.Time_constants_correction'!F7375</f>
        <v>0</v>
      </c>
      <c r="D7371" s="5">
        <f t="shared" si="1026"/>
        <v>1845026.7096250001</v>
      </c>
      <c r="E7371" s="5">
        <f t="shared" si="1027"/>
        <v>15043.022500000001</v>
      </c>
      <c r="F7371" s="5">
        <f t="shared" si="1028"/>
        <v>122.65</v>
      </c>
      <c r="G7371" s="5">
        <f t="shared" si="1029"/>
        <v>0</v>
      </c>
      <c r="H7371" s="5">
        <f t="shared" si="1030"/>
        <v>0</v>
      </c>
      <c r="I7371" s="5">
        <f t="shared" si="1031"/>
        <v>0</v>
      </c>
      <c r="J7371" s="5">
        <f t="shared" si="1032"/>
        <v>0</v>
      </c>
      <c r="K7371" s="5">
        <f t="shared" si="1033"/>
        <v>0</v>
      </c>
      <c r="L7371" s="5">
        <f t="shared" si="1034"/>
        <v>122.65</v>
      </c>
      <c r="M7371" s="5">
        <f>$K7371+'2.Time_constants_correction'!$H$11*(3*$G7371*$E7371+2*$H7371*$F7371+$I7371)</f>
        <v>0</v>
      </c>
      <c r="N7371" s="38">
        <f>$K7371+'2.Time_constants_correction'!$I$11*(3*$G7371*$E7371+2*$H7371*$F7371+$I7371)+'2.Time_constants_correction'!$I$13*(6*$G7371*$F7371+2*$H7371)</f>
        <v>0</v>
      </c>
      <c r="O7371" s="5">
        <f>$K7371+'2.Time_constants_correction'!$J$11*(3*$G7371*$E7371+2*$H7371*$F7371+$I7371)+'2.Time_constants_correction'!$J$13*(6*$G7371*$F7371+2*$H7371)+'2.Time_constants_correction'!$J$15*(6*$G7371)</f>
        <v>0</v>
      </c>
    </row>
    <row r="7372" spans="1:15" x14ac:dyDescent="0.4">
      <c r="A7372" s="5">
        <f>'2.Time_constants_correction'!B7376</f>
        <v>122.66666666666667</v>
      </c>
      <c r="B7372" s="5">
        <f>'2.Time_constants_correction'!F7376</f>
        <v>0</v>
      </c>
      <c r="D7372" s="5">
        <f t="shared" ref="D7372:D7435" si="1035">A7372^3</f>
        <v>1845778.9629629634</v>
      </c>
      <c r="E7372" s="5">
        <f t="shared" ref="E7372:E7435" si="1036">A7372^2</f>
        <v>15047.111111111113</v>
      </c>
      <c r="F7372" s="5">
        <f t="shared" ref="F7372:F7435" si="1037">A7372</f>
        <v>122.66666666666667</v>
      </c>
      <c r="G7372" s="5">
        <f t="shared" si="1029"/>
        <v>0</v>
      </c>
      <c r="H7372" s="5">
        <f t="shared" si="1030"/>
        <v>0</v>
      </c>
      <c r="I7372" s="5">
        <f t="shared" si="1031"/>
        <v>0</v>
      </c>
      <c r="J7372" s="5">
        <f t="shared" si="1032"/>
        <v>0</v>
      </c>
      <c r="K7372" s="5">
        <f t="shared" si="1033"/>
        <v>0</v>
      </c>
      <c r="L7372" s="5">
        <f t="shared" si="1034"/>
        <v>122.66666666666667</v>
      </c>
      <c r="M7372" s="5">
        <f>$K7372+'2.Time_constants_correction'!$H$11*(3*$G7372*$E7372+2*$H7372*$F7372+$I7372)</f>
        <v>0</v>
      </c>
      <c r="N7372" s="38">
        <f>$K7372+'2.Time_constants_correction'!$I$11*(3*$G7372*$E7372+2*$H7372*$F7372+$I7372)+'2.Time_constants_correction'!$I$13*(6*$G7372*$F7372+2*$H7372)</f>
        <v>0</v>
      </c>
      <c r="O7372" s="5">
        <f>$K7372+'2.Time_constants_correction'!$J$11*(3*$G7372*$E7372+2*$H7372*$F7372+$I7372)+'2.Time_constants_correction'!$J$13*(6*$G7372*$F7372+2*$H7372)+'2.Time_constants_correction'!$J$15*(6*$G7372)</f>
        <v>0</v>
      </c>
    </row>
    <row r="7373" spans="1:15" x14ac:dyDescent="0.4">
      <c r="A7373" s="5">
        <f>'2.Time_constants_correction'!B7377</f>
        <v>122.68333333333334</v>
      </c>
      <c r="B7373" s="5">
        <f>'2.Time_constants_correction'!F7377</f>
        <v>0</v>
      </c>
      <c r="D7373" s="5">
        <f t="shared" si="1035"/>
        <v>1846531.4207453704</v>
      </c>
      <c r="E7373" s="5">
        <f t="shared" si="1036"/>
        <v>15051.200277777778</v>
      </c>
      <c r="F7373" s="5">
        <f t="shared" si="1037"/>
        <v>122.68333333333334</v>
      </c>
      <c r="G7373" s="5">
        <f t="shared" si="1029"/>
        <v>0</v>
      </c>
      <c r="H7373" s="5">
        <f t="shared" si="1030"/>
        <v>0</v>
      </c>
      <c r="I7373" s="5">
        <f t="shared" si="1031"/>
        <v>0</v>
      </c>
      <c r="J7373" s="5">
        <f t="shared" si="1032"/>
        <v>0</v>
      </c>
      <c r="K7373" s="5">
        <f t="shared" si="1033"/>
        <v>0</v>
      </c>
      <c r="L7373" s="5">
        <f t="shared" si="1034"/>
        <v>122.68333333333334</v>
      </c>
      <c r="M7373" s="5">
        <f>$K7373+'2.Time_constants_correction'!$H$11*(3*$G7373*$E7373+2*$H7373*$F7373+$I7373)</f>
        <v>0</v>
      </c>
      <c r="N7373" s="38">
        <f>$K7373+'2.Time_constants_correction'!$I$11*(3*$G7373*$E7373+2*$H7373*$F7373+$I7373)+'2.Time_constants_correction'!$I$13*(6*$G7373*$F7373+2*$H7373)</f>
        <v>0</v>
      </c>
      <c r="O7373" s="5">
        <f>$K7373+'2.Time_constants_correction'!$J$11*(3*$G7373*$E7373+2*$H7373*$F7373+$I7373)+'2.Time_constants_correction'!$J$13*(6*$G7373*$F7373+2*$H7373)+'2.Time_constants_correction'!$J$15*(6*$G7373)</f>
        <v>0</v>
      </c>
    </row>
    <row r="7374" spans="1:15" x14ac:dyDescent="0.4">
      <c r="A7374" s="5">
        <f>'2.Time_constants_correction'!B7378</f>
        <v>122.7</v>
      </c>
      <c r="B7374" s="5">
        <f>'2.Time_constants_correction'!F7378</f>
        <v>0</v>
      </c>
      <c r="D7374" s="5">
        <f t="shared" si="1035"/>
        <v>1847284.0830000001</v>
      </c>
      <c r="E7374" s="5">
        <f t="shared" si="1036"/>
        <v>15055.29</v>
      </c>
      <c r="F7374" s="5">
        <f t="shared" si="1037"/>
        <v>122.7</v>
      </c>
      <c r="G7374" s="5">
        <f t="shared" si="1029"/>
        <v>0</v>
      </c>
      <c r="H7374" s="5">
        <f t="shared" si="1030"/>
        <v>0</v>
      </c>
      <c r="I7374" s="5">
        <f t="shared" si="1031"/>
        <v>0</v>
      </c>
      <c r="J7374" s="5">
        <f t="shared" si="1032"/>
        <v>0</v>
      </c>
      <c r="K7374" s="5">
        <f t="shared" si="1033"/>
        <v>0</v>
      </c>
      <c r="L7374" s="5">
        <f t="shared" si="1034"/>
        <v>122.7</v>
      </c>
      <c r="M7374" s="5">
        <f>$K7374+'2.Time_constants_correction'!$H$11*(3*$G7374*$E7374+2*$H7374*$F7374+$I7374)</f>
        <v>0</v>
      </c>
      <c r="N7374" s="38">
        <f>$K7374+'2.Time_constants_correction'!$I$11*(3*$G7374*$E7374+2*$H7374*$F7374+$I7374)+'2.Time_constants_correction'!$I$13*(6*$G7374*$F7374+2*$H7374)</f>
        <v>0</v>
      </c>
      <c r="O7374" s="5">
        <f>$K7374+'2.Time_constants_correction'!$J$11*(3*$G7374*$E7374+2*$H7374*$F7374+$I7374)+'2.Time_constants_correction'!$J$13*(6*$G7374*$F7374+2*$H7374)+'2.Time_constants_correction'!$J$15*(6*$G7374)</f>
        <v>0</v>
      </c>
    </row>
    <row r="7375" spans="1:15" x14ac:dyDescent="0.4">
      <c r="A7375" s="5">
        <f>'2.Time_constants_correction'!B7379</f>
        <v>122.71666666666667</v>
      </c>
      <c r="B7375" s="5">
        <f>'2.Time_constants_correction'!F7379</f>
        <v>0</v>
      </c>
      <c r="D7375" s="5">
        <f t="shared" si="1035"/>
        <v>1848036.9497546297</v>
      </c>
      <c r="E7375" s="5">
        <f t="shared" si="1036"/>
        <v>15059.380277777778</v>
      </c>
      <c r="F7375" s="5">
        <f t="shared" si="1037"/>
        <v>122.71666666666667</v>
      </c>
      <c r="G7375" s="5">
        <f t="shared" si="1029"/>
        <v>0</v>
      </c>
      <c r="H7375" s="5">
        <f t="shared" si="1030"/>
        <v>0</v>
      </c>
      <c r="I7375" s="5">
        <f t="shared" si="1031"/>
        <v>0</v>
      </c>
      <c r="J7375" s="5">
        <f t="shared" si="1032"/>
        <v>0</v>
      </c>
      <c r="K7375" s="5">
        <f t="shared" si="1033"/>
        <v>0</v>
      </c>
      <c r="L7375" s="5">
        <f t="shared" si="1034"/>
        <v>122.71666666666667</v>
      </c>
      <c r="M7375" s="5">
        <f>$K7375+'2.Time_constants_correction'!$H$11*(3*$G7375*$E7375+2*$H7375*$F7375+$I7375)</f>
        <v>0</v>
      </c>
      <c r="N7375" s="38">
        <f>$K7375+'2.Time_constants_correction'!$I$11*(3*$G7375*$E7375+2*$H7375*$F7375+$I7375)+'2.Time_constants_correction'!$I$13*(6*$G7375*$F7375+2*$H7375)</f>
        <v>0</v>
      </c>
      <c r="O7375" s="5">
        <f>$K7375+'2.Time_constants_correction'!$J$11*(3*$G7375*$E7375+2*$H7375*$F7375+$I7375)+'2.Time_constants_correction'!$J$13*(6*$G7375*$F7375+2*$H7375)+'2.Time_constants_correction'!$J$15*(6*$G7375)</f>
        <v>0</v>
      </c>
    </row>
    <row r="7376" spans="1:15" x14ac:dyDescent="0.4">
      <c r="A7376" s="5">
        <f>'2.Time_constants_correction'!B7380</f>
        <v>122.73333333333333</v>
      </c>
      <c r="B7376" s="5">
        <f>'2.Time_constants_correction'!F7380</f>
        <v>0</v>
      </c>
      <c r="D7376" s="5">
        <f t="shared" si="1035"/>
        <v>1848790.0210370373</v>
      </c>
      <c r="E7376" s="5">
        <f t="shared" si="1036"/>
        <v>15063.471111111112</v>
      </c>
      <c r="F7376" s="5">
        <f t="shared" si="1037"/>
        <v>122.73333333333333</v>
      </c>
      <c r="G7376" s="5">
        <f t="shared" si="1029"/>
        <v>0</v>
      </c>
      <c r="H7376" s="5">
        <f t="shared" si="1030"/>
        <v>0</v>
      </c>
      <c r="I7376" s="5">
        <f t="shared" si="1031"/>
        <v>0</v>
      </c>
      <c r="J7376" s="5">
        <f t="shared" si="1032"/>
        <v>0</v>
      </c>
      <c r="K7376" s="5">
        <f t="shared" si="1033"/>
        <v>0</v>
      </c>
      <c r="L7376" s="5">
        <f t="shared" si="1034"/>
        <v>122.73333333333333</v>
      </c>
      <c r="M7376" s="5">
        <f>$K7376+'2.Time_constants_correction'!$H$11*(3*$G7376*$E7376+2*$H7376*$F7376+$I7376)</f>
        <v>0</v>
      </c>
      <c r="N7376" s="38">
        <f>$K7376+'2.Time_constants_correction'!$I$11*(3*$G7376*$E7376+2*$H7376*$F7376+$I7376)+'2.Time_constants_correction'!$I$13*(6*$G7376*$F7376+2*$H7376)</f>
        <v>0</v>
      </c>
      <c r="O7376" s="5">
        <f>$K7376+'2.Time_constants_correction'!$J$11*(3*$G7376*$E7376+2*$H7376*$F7376+$I7376)+'2.Time_constants_correction'!$J$13*(6*$G7376*$F7376+2*$H7376)+'2.Time_constants_correction'!$J$15*(6*$G7376)</f>
        <v>0</v>
      </c>
    </row>
    <row r="7377" spans="1:15" x14ac:dyDescent="0.4">
      <c r="A7377" s="5">
        <f>'2.Time_constants_correction'!B7381</f>
        <v>122.75</v>
      </c>
      <c r="B7377" s="5">
        <f>'2.Time_constants_correction'!F7381</f>
        <v>0</v>
      </c>
      <c r="D7377" s="5">
        <f t="shared" si="1035"/>
        <v>1849543.296875</v>
      </c>
      <c r="E7377" s="5">
        <f t="shared" si="1036"/>
        <v>15067.5625</v>
      </c>
      <c r="F7377" s="5">
        <f t="shared" si="1037"/>
        <v>122.75</v>
      </c>
      <c r="G7377" s="5">
        <f t="shared" si="1029"/>
        <v>0</v>
      </c>
      <c r="H7377" s="5">
        <f t="shared" si="1030"/>
        <v>0</v>
      </c>
      <c r="I7377" s="5">
        <f t="shared" si="1031"/>
        <v>0</v>
      </c>
      <c r="J7377" s="5">
        <f t="shared" si="1032"/>
        <v>0</v>
      </c>
      <c r="K7377" s="5">
        <f t="shared" si="1033"/>
        <v>0</v>
      </c>
      <c r="L7377" s="5">
        <f t="shared" si="1034"/>
        <v>122.75</v>
      </c>
      <c r="M7377" s="5">
        <f>$K7377+'2.Time_constants_correction'!$H$11*(3*$G7377*$E7377+2*$H7377*$F7377+$I7377)</f>
        <v>0</v>
      </c>
      <c r="N7377" s="38">
        <f>$K7377+'2.Time_constants_correction'!$I$11*(3*$G7377*$E7377+2*$H7377*$F7377+$I7377)+'2.Time_constants_correction'!$I$13*(6*$G7377*$F7377+2*$H7377)</f>
        <v>0</v>
      </c>
      <c r="O7377" s="5">
        <f>$K7377+'2.Time_constants_correction'!$J$11*(3*$G7377*$E7377+2*$H7377*$F7377+$I7377)+'2.Time_constants_correction'!$J$13*(6*$G7377*$F7377+2*$H7377)+'2.Time_constants_correction'!$J$15*(6*$G7377)</f>
        <v>0</v>
      </c>
    </row>
    <row r="7378" spans="1:15" x14ac:dyDescent="0.4">
      <c r="A7378" s="5">
        <f>'2.Time_constants_correction'!B7382</f>
        <v>122.76666666666667</v>
      </c>
      <c r="B7378" s="5">
        <f>'2.Time_constants_correction'!F7382</f>
        <v>0</v>
      </c>
      <c r="D7378" s="5">
        <f t="shared" si="1035"/>
        <v>1850296.7772962963</v>
      </c>
      <c r="E7378" s="5">
        <f t="shared" si="1036"/>
        <v>15071.654444444444</v>
      </c>
      <c r="F7378" s="5">
        <f t="shared" si="1037"/>
        <v>122.76666666666667</v>
      </c>
      <c r="G7378" s="5">
        <f t="shared" ref="G7378:G7441" si="1038">INDEX(LINEST(B7373:B7384,D7373:F7384),3)</f>
        <v>0</v>
      </c>
      <c r="H7378" s="5">
        <f t="shared" ref="H7378:H7441" si="1039">INDEX(LINEST(B7373:B7384,D7373:F7384),2)</f>
        <v>0</v>
      </c>
      <c r="I7378" s="5">
        <f t="shared" ref="I7378:I7441" si="1040">INDEX(LINEST(B7373:B7384,D7373:F7384),1)</f>
        <v>0</v>
      </c>
      <c r="J7378" s="5">
        <f t="shared" ref="J7378:J7441" si="1041">INDEX(LINEST(B7373:B7384,D7373:F7384),4)</f>
        <v>0</v>
      </c>
      <c r="K7378" s="5">
        <f t="shared" ref="K7378:K7441" si="1042">G7378*$D7378+H7378*$E7378+I7378*$F7378+J7378</f>
        <v>0</v>
      </c>
      <c r="L7378" s="5">
        <f t="shared" ref="L7378:L7441" si="1043">F7378</f>
        <v>122.76666666666667</v>
      </c>
      <c r="M7378" s="5">
        <f>$K7378+'2.Time_constants_correction'!$H$11*(3*$G7378*$E7378+2*$H7378*$F7378+$I7378)</f>
        <v>0</v>
      </c>
      <c r="N7378" s="38">
        <f>$K7378+'2.Time_constants_correction'!$I$11*(3*$G7378*$E7378+2*$H7378*$F7378+$I7378)+'2.Time_constants_correction'!$I$13*(6*$G7378*$F7378+2*$H7378)</f>
        <v>0</v>
      </c>
      <c r="O7378" s="5">
        <f>$K7378+'2.Time_constants_correction'!$J$11*(3*$G7378*$E7378+2*$H7378*$F7378+$I7378)+'2.Time_constants_correction'!$J$13*(6*$G7378*$F7378+2*$H7378)+'2.Time_constants_correction'!$J$15*(6*$G7378)</f>
        <v>0</v>
      </c>
    </row>
    <row r="7379" spans="1:15" x14ac:dyDescent="0.4">
      <c r="A7379" s="5">
        <f>'2.Time_constants_correction'!B7383</f>
        <v>122.78333333333333</v>
      </c>
      <c r="B7379" s="5">
        <f>'2.Time_constants_correction'!F7383</f>
        <v>0</v>
      </c>
      <c r="D7379" s="5">
        <f t="shared" si="1035"/>
        <v>1851050.4623287036</v>
      </c>
      <c r="E7379" s="5">
        <f t="shared" si="1036"/>
        <v>15075.746944444443</v>
      </c>
      <c r="F7379" s="5">
        <f t="shared" si="1037"/>
        <v>122.78333333333333</v>
      </c>
      <c r="G7379" s="5">
        <f t="shared" si="1038"/>
        <v>0</v>
      </c>
      <c r="H7379" s="5">
        <f t="shared" si="1039"/>
        <v>0</v>
      </c>
      <c r="I7379" s="5">
        <f t="shared" si="1040"/>
        <v>0</v>
      </c>
      <c r="J7379" s="5">
        <f t="shared" si="1041"/>
        <v>0</v>
      </c>
      <c r="K7379" s="5">
        <f t="shared" si="1042"/>
        <v>0</v>
      </c>
      <c r="L7379" s="5">
        <f t="shared" si="1043"/>
        <v>122.78333333333333</v>
      </c>
      <c r="M7379" s="5">
        <f>$K7379+'2.Time_constants_correction'!$H$11*(3*$G7379*$E7379+2*$H7379*$F7379+$I7379)</f>
        <v>0</v>
      </c>
      <c r="N7379" s="38">
        <f>$K7379+'2.Time_constants_correction'!$I$11*(3*$G7379*$E7379+2*$H7379*$F7379+$I7379)+'2.Time_constants_correction'!$I$13*(6*$G7379*$F7379+2*$H7379)</f>
        <v>0</v>
      </c>
      <c r="O7379" s="5">
        <f>$K7379+'2.Time_constants_correction'!$J$11*(3*$G7379*$E7379+2*$H7379*$F7379+$I7379)+'2.Time_constants_correction'!$J$13*(6*$G7379*$F7379+2*$H7379)+'2.Time_constants_correction'!$J$15*(6*$G7379)</f>
        <v>0</v>
      </c>
    </row>
    <row r="7380" spans="1:15" x14ac:dyDescent="0.4">
      <c r="A7380" s="5">
        <f>'2.Time_constants_correction'!B7384</f>
        <v>122.8</v>
      </c>
      <c r="B7380" s="5">
        <f>'2.Time_constants_correction'!F7384</f>
        <v>0</v>
      </c>
      <c r="D7380" s="5">
        <f t="shared" si="1035"/>
        <v>1851804.352</v>
      </c>
      <c r="E7380" s="5">
        <f t="shared" si="1036"/>
        <v>15079.84</v>
      </c>
      <c r="F7380" s="5">
        <f t="shared" si="1037"/>
        <v>122.8</v>
      </c>
      <c r="G7380" s="5">
        <f t="shared" si="1038"/>
        <v>0</v>
      </c>
      <c r="H7380" s="5">
        <f t="shared" si="1039"/>
        <v>0</v>
      </c>
      <c r="I7380" s="5">
        <f t="shared" si="1040"/>
        <v>0</v>
      </c>
      <c r="J7380" s="5">
        <f t="shared" si="1041"/>
        <v>0</v>
      </c>
      <c r="K7380" s="5">
        <f t="shared" si="1042"/>
        <v>0</v>
      </c>
      <c r="L7380" s="5">
        <f t="shared" si="1043"/>
        <v>122.8</v>
      </c>
      <c r="M7380" s="5">
        <f>$K7380+'2.Time_constants_correction'!$H$11*(3*$G7380*$E7380+2*$H7380*$F7380+$I7380)</f>
        <v>0</v>
      </c>
      <c r="N7380" s="38">
        <f>$K7380+'2.Time_constants_correction'!$I$11*(3*$G7380*$E7380+2*$H7380*$F7380+$I7380)+'2.Time_constants_correction'!$I$13*(6*$G7380*$F7380+2*$H7380)</f>
        <v>0</v>
      </c>
      <c r="O7380" s="5">
        <f>$K7380+'2.Time_constants_correction'!$J$11*(3*$G7380*$E7380+2*$H7380*$F7380+$I7380)+'2.Time_constants_correction'!$J$13*(6*$G7380*$F7380+2*$H7380)+'2.Time_constants_correction'!$J$15*(6*$G7380)</f>
        <v>0</v>
      </c>
    </row>
    <row r="7381" spans="1:15" x14ac:dyDescent="0.4">
      <c r="A7381" s="5">
        <f>'2.Time_constants_correction'!B7385</f>
        <v>122.81666666666666</v>
      </c>
      <c r="B7381" s="5">
        <f>'2.Time_constants_correction'!F7385</f>
        <v>0</v>
      </c>
      <c r="D7381" s="5">
        <f t="shared" si="1035"/>
        <v>1852558.4463379628</v>
      </c>
      <c r="E7381" s="5">
        <f t="shared" si="1036"/>
        <v>15083.93361111111</v>
      </c>
      <c r="F7381" s="5">
        <f t="shared" si="1037"/>
        <v>122.81666666666666</v>
      </c>
      <c r="G7381" s="5">
        <f t="shared" si="1038"/>
        <v>0</v>
      </c>
      <c r="H7381" s="5">
        <f t="shared" si="1039"/>
        <v>0</v>
      </c>
      <c r="I7381" s="5">
        <f t="shared" si="1040"/>
        <v>0</v>
      </c>
      <c r="J7381" s="5">
        <f t="shared" si="1041"/>
        <v>0</v>
      </c>
      <c r="K7381" s="5">
        <f t="shared" si="1042"/>
        <v>0</v>
      </c>
      <c r="L7381" s="5">
        <f t="shared" si="1043"/>
        <v>122.81666666666666</v>
      </c>
      <c r="M7381" s="5">
        <f>$K7381+'2.Time_constants_correction'!$H$11*(3*$G7381*$E7381+2*$H7381*$F7381+$I7381)</f>
        <v>0</v>
      </c>
      <c r="N7381" s="38">
        <f>$K7381+'2.Time_constants_correction'!$I$11*(3*$G7381*$E7381+2*$H7381*$F7381+$I7381)+'2.Time_constants_correction'!$I$13*(6*$G7381*$F7381+2*$H7381)</f>
        <v>0</v>
      </c>
      <c r="O7381" s="5">
        <f>$K7381+'2.Time_constants_correction'!$J$11*(3*$G7381*$E7381+2*$H7381*$F7381+$I7381)+'2.Time_constants_correction'!$J$13*(6*$G7381*$F7381+2*$H7381)+'2.Time_constants_correction'!$J$15*(6*$G7381)</f>
        <v>0</v>
      </c>
    </row>
    <row r="7382" spans="1:15" x14ac:dyDescent="0.4">
      <c r="A7382" s="5">
        <f>'2.Time_constants_correction'!B7386</f>
        <v>122.83333333333333</v>
      </c>
      <c r="B7382" s="5">
        <f>'2.Time_constants_correction'!F7386</f>
        <v>0</v>
      </c>
      <c r="D7382" s="5">
        <f t="shared" si="1035"/>
        <v>1853312.7453703703</v>
      </c>
      <c r="E7382" s="5">
        <f t="shared" si="1036"/>
        <v>15088.027777777777</v>
      </c>
      <c r="F7382" s="5">
        <f t="shared" si="1037"/>
        <v>122.83333333333333</v>
      </c>
      <c r="G7382" s="5">
        <f t="shared" si="1038"/>
        <v>0</v>
      </c>
      <c r="H7382" s="5">
        <f t="shared" si="1039"/>
        <v>0</v>
      </c>
      <c r="I7382" s="5">
        <f t="shared" si="1040"/>
        <v>0</v>
      </c>
      <c r="J7382" s="5">
        <f t="shared" si="1041"/>
        <v>0</v>
      </c>
      <c r="K7382" s="5">
        <f t="shared" si="1042"/>
        <v>0</v>
      </c>
      <c r="L7382" s="5">
        <f t="shared" si="1043"/>
        <v>122.83333333333333</v>
      </c>
      <c r="M7382" s="5">
        <f>$K7382+'2.Time_constants_correction'!$H$11*(3*$G7382*$E7382+2*$H7382*$F7382+$I7382)</f>
        <v>0</v>
      </c>
      <c r="N7382" s="38">
        <f>$K7382+'2.Time_constants_correction'!$I$11*(3*$G7382*$E7382+2*$H7382*$F7382+$I7382)+'2.Time_constants_correction'!$I$13*(6*$G7382*$F7382+2*$H7382)</f>
        <v>0</v>
      </c>
      <c r="O7382" s="5">
        <f>$K7382+'2.Time_constants_correction'!$J$11*(3*$G7382*$E7382+2*$H7382*$F7382+$I7382)+'2.Time_constants_correction'!$J$13*(6*$G7382*$F7382+2*$H7382)+'2.Time_constants_correction'!$J$15*(6*$G7382)</f>
        <v>0</v>
      </c>
    </row>
    <row r="7383" spans="1:15" x14ac:dyDescent="0.4">
      <c r="A7383" s="5">
        <f>'2.Time_constants_correction'!B7387</f>
        <v>122.85</v>
      </c>
      <c r="B7383" s="5">
        <f>'2.Time_constants_correction'!F7387</f>
        <v>0</v>
      </c>
      <c r="D7383" s="5">
        <f t="shared" si="1035"/>
        <v>1854067.2491249999</v>
      </c>
      <c r="E7383" s="5">
        <f t="shared" si="1036"/>
        <v>15092.122499999999</v>
      </c>
      <c r="F7383" s="5">
        <f t="shared" si="1037"/>
        <v>122.85</v>
      </c>
      <c r="G7383" s="5">
        <f t="shared" si="1038"/>
        <v>0</v>
      </c>
      <c r="H7383" s="5">
        <f t="shared" si="1039"/>
        <v>0</v>
      </c>
      <c r="I7383" s="5">
        <f t="shared" si="1040"/>
        <v>0</v>
      </c>
      <c r="J7383" s="5">
        <f t="shared" si="1041"/>
        <v>0</v>
      </c>
      <c r="K7383" s="5">
        <f t="shared" si="1042"/>
        <v>0</v>
      </c>
      <c r="L7383" s="5">
        <f t="shared" si="1043"/>
        <v>122.85</v>
      </c>
      <c r="M7383" s="5">
        <f>$K7383+'2.Time_constants_correction'!$H$11*(3*$G7383*$E7383+2*$H7383*$F7383+$I7383)</f>
        <v>0</v>
      </c>
      <c r="N7383" s="38">
        <f>$K7383+'2.Time_constants_correction'!$I$11*(3*$G7383*$E7383+2*$H7383*$F7383+$I7383)+'2.Time_constants_correction'!$I$13*(6*$G7383*$F7383+2*$H7383)</f>
        <v>0</v>
      </c>
      <c r="O7383" s="5">
        <f>$K7383+'2.Time_constants_correction'!$J$11*(3*$G7383*$E7383+2*$H7383*$F7383+$I7383)+'2.Time_constants_correction'!$J$13*(6*$G7383*$F7383+2*$H7383)+'2.Time_constants_correction'!$J$15*(6*$G7383)</f>
        <v>0</v>
      </c>
    </row>
    <row r="7384" spans="1:15" x14ac:dyDescent="0.4">
      <c r="A7384" s="5">
        <f>'2.Time_constants_correction'!B7388</f>
        <v>122.86666666666666</v>
      </c>
      <c r="B7384" s="5">
        <f>'2.Time_constants_correction'!F7388</f>
        <v>0</v>
      </c>
      <c r="D7384" s="5">
        <f t="shared" si="1035"/>
        <v>1854821.9576296294</v>
      </c>
      <c r="E7384" s="5">
        <f t="shared" si="1036"/>
        <v>15096.217777777776</v>
      </c>
      <c r="F7384" s="5">
        <f t="shared" si="1037"/>
        <v>122.86666666666666</v>
      </c>
      <c r="G7384" s="5">
        <f t="shared" si="1038"/>
        <v>0</v>
      </c>
      <c r="H7384" s="5">
        <f t="shared" si="1039"/>
        <v>0</v>
      </c>
      <c r="I7384" s="5">
        <f t="shared" si="1040"/>
        <v>0</v>
      </c>
      <c r="J7384" s="5">
        <f t="shared" si="1041"/>
        <v>0</v>
      </c>
      <c r="K7384" s="5">
        <f t="shared" si="1042"/>
        <v>0</v>
      </c>
      <c r="L7384" s="5">
        <f t="shared" si="1043"/>
        <v>122.86666666666666</v>
      </c>
      <c r="M7384" s="5">
        <f>$K7384+'2.Time_constants_correction'!$H$11*(3*$G7384*$E7384+2*$H7384*$F7384+$I7384)</f>
        <v>0</v>
      </c>
      <c r="N7384" s="38">
        <f>$K7384+'2.Time_constants_correction'!$I$11*(3*$G7384*$E7384+2*$H7384*$F7384+$I7384)+'2.Time_constants_correction'!$I$13*(6*$G7384*$F7384+2*$H7384)</f>
        <v>0</v>
      </c>
      <c r="O7384" s="5">
        <f>$K7384+'2.Time_constants_correction'!$J$11*(3*$G7384*$E7384+2*$H7384*$F7384+$I7384)+'2.Time_constants_correction'!$J$13*(6*$G7384*$F7384+2*$H7384)+'2.Time_constants_correction'!$J$15*(6*$G7384)</f>
        <v>0</v>
      </c>
    </row>
    <row r="7385" spans="1:15" x14ac:dyDescent="0.4">
      <c r="A7385" s="5">
        <f>'2.Time_constants_correction'!B7389</f>
        <v>122.88333333333334</v>
      </c>
      <c r="B7385" s="5">
        <f>'2.Time_constants_correction'!F7389</f>
        <v>0</v>
      </c>
      <c r="D7385" s="5">
        <f t="shared" si="1035"/>
        <v>1855576.8709120373</v>
      </c>
      <c r="E7385" s="5">
        <f t="shared" si="1036"/>
        <v>15100.313611111113</v>
      </c>
      <c r="F7385" s="5">
        <f t="shared" si="1037"/>
        <v>122.88333333333334</v>
      </c>
      <c r="G7385" s="5">
        <f t="shared" si="1038"/>
        <v>0</v>
      </c>
      <c r="H7385" s="5">
        <f t="shared" si="1039"/>
        <v>0</v>
      </c>
      <c r="I7385" s="5">
        <f t="shared" si="1040"/>
        <v>0</v>
      </c>
      <c r="J7385" s="5">
        <f t="shared" si="1041"/>
        <v>0</v>
      </c>
      <c r="K7385" s="5">
        <f t="shared" si="1042"/>
        <v>0</v>
      </c>
      <c r="L7385" s="5">
        <f t="shared" si="1043"/>
        <v>122.88333333333334</v>
      </c>
      <c r="M7385" s="5">
        <f>$K7385+'2.Time_constants_correction'!$H$11*(3*$G7385*$E7385+2*$H7385*$F7385+$I7385)</f>
        <v>0</v>
      </c>
      <c r="N7385" s="38">
        <f>$K7385+'2.Time_constants_correction'!$I$11*(3*$G7385*$E7385+2*$H7385*$F7385+$I7385)+'2.Time_constants_correction'!$I$13*(6*$G7385*$F7385+2*$H7385)</f>
        <v>0</v>
      </c>
      <c r="O7385" s="5">
        <f>$K7385+'2.Time_constants_correction'!$J$11*(3*$G7385*$E7385+2*$H7385*$F7385+$I7385)+'2.Time_constants_correction'!$J$13*(6*$G7385*$F7385+2*$H7385)+'2.Time_constants_correction'!$J$15*(6*$G7385)</f>
        <v>0</v>
      </c>
    </row>
    <row r="7386" spans="1:15" x14ac:dyDescent="0.4">
      <c r="A7386" s="5">
        <f>'2.Time_constants_correction'!B7390</f>
        <v>122.9</v>
      </c>
      <c r="B7386" s="5">
        <f>'2.Time_constants_correction'!F7390</f>
        <v>0</v>
      </c>
      <c r="D7386" s="5">
        <f t="shared" si="1035"/>
        <v>1856331.9890000003</v>
      </c>
      <c r="E7386" s="5">
        <f t="shared" si="1036"/>
        <v>15104.410000000002</v>
      </c>
      <c r="F7386" s="5">
        <f t="shared" si="1037"/>
        <v>122.9</v>
      </c>
      <c r="G7386" s="5">
        <f t="shared" si="1038"/>
        <v>0</v>
      </c>
      <c r="H7386" s="5">
        <f t="shared" si="1039"/>
        <v>0</v>
      </c>
      <c r="I7386" s="5">
        <f t="shared" si="1040"/>
        <v>0</v>
      </c>
      <c r="J7386" s="5">
        <f t="shared" si="1041"/>
        <v>0</v>
      </c>
      <c r="K7386" s="5">
        <f t="shared" si="1042"/>
        <v>0</v>
      </c>
      <c r="L7386" s="5">
        <f t="shared" si="1043"/>
        <v>122.9</v>
      </c>
      <c r="M7386" s="5">
        <f>$K7386+'2.Time_constants_correction'!$H$11*(3*$G7386*$E7386+2*$H7386*$F7386+$I7386)</f>
        <v>0</v>
      </c>
      <c r="N7386" s="38">
        <f>$K7386+'2.Time_constants_correction'!$I$11*(3*$G7386*$E7386+2*$H7386*$F7386+$I7386)+'2.Time_constants_correction'!$I$13*(6*$G7386*$F7386+2*$H7386)</f>
        <v>0</v>
      </c>
      <c r="O7386" s="5">
        <f>$K7386+'2.Time_constants_correction'!$J$11*(3*$G7386*$E7386+2*$H7386*$F7386+$I7386)+'2.Time_constants_correction'!$J$13*(6*$G7386*$F7386+2*$H7386)+'2.Time_constants_correction'!$J$15*(6*$G7386)</f>
        <v>0</v>
      </c>
    </row>
    <row r="7387" spans="1:15" x14ac:dyDescent="0.4">
      <c r="A7387" s="5">
        <f>'2.Time_constants_correction'!B7391</f>
        <v>122.91666666666667</v>
      </c>
      <c r="B7387" s="5">
        <f>'2.Time_constants_correction'!F7391</f>
        <v>0</v>
      </c>
      <c r="D7387" s="5">
        <f t="shared" si="1035"/>
        <v>1857087.3119212964</v>
      </c>
      <c r="E7387" s="5">
        <f t="shared" si="1036"/>
        <v>15108.506944444445</v>
      </c>
      <c r="F7387" s="5">
        <f t="shared" si="1037"/>
        <v>122.91666666666667</v>
      </c>
      <c r="G7387" s="5">
        <f t="shared" si="1038"/>
        <v>0</v>
      </c>
      <c r="H7387" s="5">
        <f t="shared" si="1039"/>
        <v>0</v>
      </c>
      <c r="I7387" s="5">
        <f t="shared" si="1040"/>
        <v>0</v>
      </c>
      <c r="J7387" s="5">
        <f t="shared" si="1041"/>
        <v>0</v>
      </c>
      <c r="K7387" s="5">
        <f t="shared" si="1042"/>
        <v>0</v>
      </c>
      <c r="L7387" s="5">
        <f t="shared" si="1043"/>
        <v>122.91666666666667</v>
      </c>
      <c r="M7387" s="5">
        <f>$K7387+'2.Time_constants_correction'!$H$11*(3*$G7387*$E7387+2*$H7387*$F7387+$I7387)</f>
        <v>0</v>
      </c>
      <c r="N7387" s="38">
        <f>$K7387+'2.Time_constants_correction'!$I$11*(3*$G7387*$E7387+2*$H7387*$F7387+$I7387)+'2.Time_constants_correction'!$I$13*(6*$G7387*$F7387+2*$H7387)</f>
        <v>0</v>
      </c>
      <c r="O7387" s="5">
        <f>$K7387+'2.Time_constants_correction'!$J$11*(3*$G7387*$E7387+2*$H7387*$F7387+$I7387)+'2.Time_constants_correction'!$J$13*(6*$G7387*$F7387+2*$H7387)+'2.Time_constants_correction'!$J$15*(6*$G7387)</f>
        <v>0</v>
      </c>
    </row>
    <row r="7388" spans="1:15" x14ac:dyDescent="0.4">
      <c r="A7388" s="5">
        <f>'2.Time_constants_correction'!B7392</f>
        <v>122.93333333333334</v>
      </c>
      <c r="B7388" s="5">
        <f>'2.Time_constants_correction'!F7392</f>
        <v>0</v>
      </c>
      <c r="D7388" s="5">
        <f t="shared" si="1035"/>
        <v>1857842.8397037038</v>
      </c>
      <c r="E7388" s="5">
        <f t="shared" si="1036"/>
        <v>15112.604444444445</v>
      </c>
      <c r="F7388" s="5">
        <f t="shared" si="1037"/>
        <v>122.93333333333334</v>
      </c>
      <c r="G7388" s="5">
        <f t="shared" si="1038"/>
        <v>0</v>
      </c>
      <c r="H7388" s="5">
        <f t="shared" si="1039"/>
        <v>0</v>
      </c>
      <c r="I7388" s="5">
        <f t="shared" si="1040"/>
        <v>0</v>
      </c>
      <c r="J7388" s="5">
        <f t="shared" si="1041"/>
        <v>0</v>
      </c>
      <c r="K7388" s="5">
        <f t="shared" si="1042"/>
        <v>0</v>
      </c>
      <c r="L7388" s="5">
        <f t="shared" si="1043"/>
        <v>122.93333333333334</v>
      </c>
      <c r="M7388" s="5">
        <f>$K7388+'2.Time_constants_correction'!$H$11*(3*$G7388*$E7388+2*$H7388*$F7388+$I7388)</f>
        <v>0</v>
      </c>
      <c r="N7388" s="38">
        <f>$K7388+'2.Time_constants_correction'!$I$11*(3*$G7388*$E7388+2*$H7388*$F7388+$I7388)+'2.Time_constants_correction'!$I$13*(6*$G7388*$F7388+2*$H7388)</f>
        <v>0</v>
      </c>
      <c r="O7388" s="5">
        <f>$K7388+'2.Time_constants_correction'!$J$11*(3*$G7388*$E7388+2*$H7388*$F7388+$I7388)+'2.Time_constants_correction'!$J$13*(6*$G7388*$F7388+2*$H7388)+'2.Time_constants_correction'!$J$15*(6*$G7388)</f>
        <v>0</v>
      </c>
    </row>
    <row r="7389" spans="1:15" x14ac:dyDescent="0.4">
      <c r="A7389" s="5">
        <f>'2.Time_constants_correction'!B7393</f>
        <v>122.95</v>
      </c>
      <c r="B7389" s="5">
        <f>'2.Time_constants_correction'!F7393</f>
        <v>0</v>
      </c>
      <c r="D7389" s="5">
        <f t="shared" si="1035"/>
        <v>1858598.5723750002</v>
      </c>
      <c r="E7389" s="5">
        <f t="shared" si="1036"/>
        <v>15116.702500000001</v>
      </c>
      <c r="F7389" s="5">
        <f t="shared" si="1037"/>
        <v>122.95</v>
      </c>
      <c r="G7389" s="5">
        <f t="shared" si="1038"/>
        <v>0</v>
      </c>
      <c r="H7389" s="5">
        <f t="shared" si="1039"/>
        <v>0</v>
      </c>
      <c r="I7389" s="5">
        <f t="shared" si="1040"/>
        <v>0</v>
      </c>
      <c r="J7389" s="5">
        <f t="shared" si="1041"/>
        <v>0</v>
      </c>
      <c r="K7389" s="5">
        <f t="shared" si="1042"/>
        <v>0</v>
      </c>
      <c r="L7389" s="5">
        <f t="shared" si="1043"/>
        <v>122.95</v>
      </c>
      <c r="M7389" s="5">
        <f>$K7389+'2.Time_constants_correction'!$H$11*(3*$G7389*$E7389+2*$H7389*$F7389+$I7389)</f>
        <v>0</v>
      </c>
      <c r="N7389" s="38">
        <f>$K7389+'2.Time_constants_correction'!$I$11*(3*$G7389*$E7389+2*$H7389*$F7389+$I7389)+'2.Time_constants_correction'!$I$13*(6*$G7389*$F7389+2*$H7389)</f>
        <v>0</v>
      </c>
      <c r="O7389" s="5">
        <f>$K7389+'2.Time_constants_correction'!$J$11*(3*$G7389*$E7389+2*$H7389*$F7389+$I7389)+'2.Time_constants_correction'!$J$13*(6*$G7389*$F7389+2*$H7389)+'2.Time_constants_correction'!$J$15*(6*$G7389)</f>
        <v>0</v>
      </c>
    </row>
    <row r="7390" spans="1:15" x14ac:dyDescent="0.4">
      <c r="A7390" s="5">
        <f>'2.Time_constants_correction'!B7394</f>
        <v>122.96666666666667</v>
      </c>
      <c r="B7390" s="5">
        <f>'2.Time_constants_correction'!F7394</f>
        <v>0</v>
      </c>
      <c r="D7390" s="5">
        <f t="shared" si="1035"/>
        <v>1859354.5099629632</v>
      </c>
      <c r="E7390" s="5">
        <f t="shared" si="1036"/>
        <v>15120.801111111112</v>
      </c>
      <c r="F7390" s="5">
        <f t="shared" si="1037"/>
        <v>122.96666666666667</v>
      </c>
      <c r="G7390" s="5">
        <f t="shared" si="1038"/>
        <v>0</v>
      </c>
      <c r="H7390" s="5">
        <f t="shared" si="1039"/>
        <v>0</v>
      </c>
      <c r="I7390" s="5">
        <f t="shared" si="1040"/>
        <v>0</v>
      </c>
      <c r="J7390" s="5">
        <f t="shared" si="1041"/>
        <v>0</v>
      </c>
      <c r="K7390" s="5">
        <f t="shared" si="1042"/>
        <v>0</v>
      </c>
      <c r="L7390" s="5">
        <f t="shared" si="1043"/>
        <v>122.96666666666667</v>
      </c>
      <c r="M7390" s="5">
        <f>$K7390+'2.Time_constants_correction'!$H$11*(3*$G7390*$E7390+2*$H7390*$F7390+$I7390)</f>
        <v>0</v>
      </c>
      <c r="N7390" s="38">
        <f>$K7390+'2.Time_constants_correction'!$I$11*(3*$G7390*$E7390+2*$H7390*$F7390+$I7390)+'2.Time_constants_correction'!$I$13*(6*$G7390*$F7390+2*$H7390)</f>
        <v>0</v>
      </c>
      <c r="O7390" s="5">
        <f>$K7390+'2.Time_constants_correction'!$J$11*(3*$G7390*$E7390+2*$H7390*$F7390+$I7390)+'2.Time_constants_correction'!$J$13*(6*$G7390*$F7390+2*$H7390)+'2.Time_constants_correction'!$J$15*(6*$G7390)</f>
        <v>0</v>
      </c>
    </row>
    <row r="7391" spans="1:15" x14ac:dyDescent="0.4">
      <c r="A7391" s="5">
        <f>'2.Time_constants_correction'!B7395</f>
        <v>122.98333333333333</v>
      </c>
      <c r="B7391" s="5">
        <f>'2.Time_constants_correction'!F7395</f>
        <v>0</v>
      </c>
      <c r="D7391" s="5">
        <f t="shared" si="1035"/>
        <v>1860110.6524953705</v>
      </c>
      <c r="E7391" s="5">
        <f t="shared" si="1036"/>
        <v>15124.900277777779</v>
      </c>
      <c r="F7391" s="5">
        <f t="shared" si="1037"/>
        <v>122.98333333333333</v>
      </c>
      <c r="G7391" s="5">
        <f t="shared" si="1038"/>
        <v>0</v>
      </c>
      <c r="H7391" s="5">
        <f t="shared" si="1039"/>
        <v>0</v>
      </c>
      <c r="I7391" s="5">
        <f t="shared" si="1040"/>
        <v>0</v>
      </c>
      <c r="J7391" s="5">
        <f t="shared" si="1041"/>
        <v>0</v>
      </c>
      <c r="K7391" s="5">
        <f t="shared" si="1042"/>
        <v>0</v>
      </c>
      <c r="L7391" s="5">
        <f t="shared" si="1043"/>
        <v>122.98333333333333</v>
      </c>
      <c r="M7391" s="5">
        <f>$K7391+'2.Time_constants_correction'!$H$11*(3*$G7391*$E7391+2*$H7391*$F7391+$I7391)</f>
        <v>0</v>
      </c>
      <c r="N7391" s="38">
        <f>$K7391+'2.Time_constants_correction'!$I$11*(3*$G7391*$E7391+2*$H7391*$F7391+$I7391)+'2.Time_constants_correction'!$I$13*(6*$G7391*$F7391+2*$H7391)</f>
        <v>0</v>
      </c>
      <c r="O7391" s="5">
        <f>$K7391+'2.Time_constants_correction'!$J$11*(3*$G7391*$E7391+2*$H7391*$F7391+$I7391)+'2.Time_constants_correction'!$J$13*(6*$G7391*$F7391+2*$H7391)+'2.Time_constants_correction'!$J$15*(6*$G7391)</f>
        <v>0</v>
      </c>
    </row>
    <row r="7392" spans="1:15" x14ac:dyDescent="0.4">
      <c r="A7392" s="5">
        <f>'2.Time_constants_correction'!B7396</f>
        <v>123</v>
      </c>
      <c r="B7392" s="5">
        <f>'2.Time_constants_correction'!F7396</f>
        <v>0</v>
      </c>
      <c r="D7392" s="5">
        <f t="shared" si="1035"/>
        <v>1860867</v>
      </c>
      <c r="E7392" s="5">
        <f t="shared" si="1036"/>
        <v>15129</v>
      </c>
      <c r="F7392" s="5">
        <f t="shared" si="1037"/>
        <v>123</v>
      </c>
      <c r="G7392" s="5">
        <f t="shared" si="1038"/>
        <v>0</v>
      </c>
      <c r="H7392" s="5">
        <f t="shared" si="1039"/>
        <v>0</v>
      </c>
      <c r="I7392" s="5">
        <f t="shared" si="1040"/>
        <v>0</v>
      </c>
      <c r="J7392" s="5">
        <f t="shared" si="1041"/>
        <v>0</v>
      </c>
      <c r="K7392" s="5">
        <f t="shared" si="1042"/>
        <v>0</v>
      </c>
      <c r="L7392" s="5">
        <f t="shared" si="1043"/>
        <v>123</v>
      </c>
      <c r="M7392" s="5">
        <f>$K7392+'2.Time_constants_correction'!$H$11*(3*$G7392*$E7392+2*$H7392*$F7392+$I7392)</f>
        <v>0</v>
      </c>
      <c r="N7392" s="38">
        <f>$K7392+'2.Time_constants_correction'!$I$11*(3*$G7392*$E7392+2*$H7392*$F7392+$I7392)+'2.Time_constants_correction'!$I$13*(6*$G7392*$F7392+2*$H7392)</f>
        <v>0</v>
      </c>
      <c r="O7392" s="5">
        <f>$K7392+'2.Time_constants_correction'!$J$11*(3*$G7392*$E7392+2*$H7392*$F7392+$I7392)+'2.Time_constants_correction'!$J$13*(6*$G7392*$F7392+2*$H7392)+'2.Time_constants_correction'!$J$15*(6*$G7392)</f>
        <v>0</v>
      </c>
    </row>
    <row r="7393" spans="1:15" x14ac:dyDescent="0.4">
      <c r="A7393" s="5">
        <f>'2.Time_constants_correction'!B7397</f>
        <v>123.01666666666667</v>
      </c>
      <c r="B7393" s="5">
        <f>'2.Time_constants_correction'!F7397</f>
        <v>0</v>
      </c>
      <c r="D7393" s="5">
        <f t="shared" si="1035"/>
        <v>1861623.5525046296</v>
      </c>
      <c r="E7393" s="5">
        <f t="shared" si="1036"/>
        <v>15133.100277777778</v>
      </c>
      <c r="F7393" s="5">
        <f t="shared" si="1037"/>
        <v>123.01666666666667</v>
      </c>
      <c r="G7393" s="5">
        <f t="shared" si="1038"/>
        <v>0</v>
      </c>
      <c r="H7393" s="5">
        <f t="shared" si="1039"/>
        <v>0</v>
      </c>
      <c r="I7393" s="5">
        <f t="shared" si="1040"/>
        <v>0</v>
      </c>
      <c r="J7393" s="5">
        <f t="shared" si="1041"/>
        <v>0</v>
      </c>
      <c r="K7393" s="5">
        <f t="shared" si="1042"/>
        <v>0</v>
      </c>
      <c r="L7393" s="5">
        <f t="shared" si="1043"/>
        <v>123.01666666666667</v>
      </c>
      <c r="M7393" s="5">
        <f>$K7393+'2.Time_constants_correction'!$H$11*(3*$G7393*$E7393+2*$H7393*$F7393+$I7393)</f>
        <v>0</v>
      </c>
      <c r="N7393" s="38">
        <f>$K7393+'2.Time_constants_correction'!$I$11*(3*$G7393*$E7393+2*$H7393*$F7393+$I7393)+'2.Time_constants_correction'!$I$13*(6*$G7393*$F7393+2*$H7393)</f>
        <v>0</v>
      </c>
      <c r="O7393" s="5">
        <f>$K7393+'2.Time_constants_correction'!$J$11*(3*$G7393*$E7393+2*$H7393*$F7393+$I7393)+'2.Time_constants_correction'!$J$13*(6*$G7393*$F7393+2*$H7393)+'2.Time_constants_correction'!$J$15*(6*$G7393)</f>
        <v>0</v>
      </c>
    </row>
    <row r="7394" spans="1:15" x14ac:dyDescent="0.4">
      <c r="A7394" s="5">
        <f>'2.Time_constants_correction'!B7398</f>
        <v>123.03333333333333</v>
      </c>
      <c r="B7394" s="5">
        <f>'2.Time_constants_correction'!F7398</f>
        <v>0</v>
      </c>
      <c r="D7394" s="5">
        <f t="shared" si="1035"/>
        <v>1862380.3100370371</v>
      </c>
      <c r="E7394" s="5">
        <f t="shared" si="1036"/>
        <v>15137.201111111111</v>
      </c>
      <c r="F7394" s="5">
        <f t="shared" si="1037"/>
        <v>123.03333333333333</v>
      </c>
      <c r="G7394" s="5">
        <f t="shared" si="1038"/>
        <v>0</v>
      </c>
      <c r="H7394" s="5">
        <f t="shared" si="1039"/>
        <v>0</v>
      </c>
      <c r="I7394" s="5">
        <f t="shared" si="1040"/>
        <v>0</v>
      </c>
      <c r="J7394" s="5">
        <f t="shared" si="1041"/>
        <v>0</v>
      </c>
      <c r="K7394" s="5">
        <f t="shared" si="1042"/>
        <v>0</v>
      </c>
      <c r="L7394" s="5">
        <f t="shared" si="1043"/>
        <v>123.03333333333333</v>
      </c>
      <c r="M7394" s="5">
        <f>$K7394+'2.Time_constants_correction'!$H$11*(3*$G7394*$E7394+2*$H7394*$F7394+$I7394)</f>
        <v>0</v>
      </c>
      <c r="N7394" s="38">
        <f>$K7394+'2.Time_constants_correction'!$I$11*(3*$G7394*$E7394+2*$H7394*$F7394+$I7394)+'2.Time_constants_correction'!$I$13*(6*$G7394*$F7394+2*$H7394)</f>
        <v>0</v>
      </c>
      <c r="O7394" s="5">
        <f>$K7394+'2.Time_constants_correction'!$J$11*(3*$G7394*$E7394+2*$H7394*$F7394+$I7394)+'2.Time_constants_correction'!$J$13*(6*$G7394*$F7394+2*$H7394)+'2.Time_constants_correction'!$J$15*(6*$G7394)</f>
        <v>0</v>
      </c>
    </row>
    <row r="7395" spans="1:15" x14ac:dyDescent="0.4">
      <c r="A7395" s="5">
        <f>'2.Time_constants_correction'!B7399</f>
        <v>123.05</v>
      </c>
      <c r="B7395" s="5">
        <f>'2.Time_constants_correction'!F7399</f>
        <v>0</v>
      </c>
      <c r="D7395" s="5">
        <f t="shared" si="1035"/>
        <v>1863137.272625</v>
      </c>
      <c r="E7395" s="5">
        <f t="shared" si="1036"/>
        <v>15141.3025</v>
      </c>
      <c r="F7395" s="5">
        <f t="shared" si="1037"/>
        <v>123.05</v>
      </c>
      <c r="G7395" s="5">
        <f t="shared" si="1038"/>
        <v>0</v>
      </c>
      <c r="H7395" s="5">
        <f t="shared" si="1039"/>
        <v>0</v>
      </c>
      <c r="I7395" s="5">
        <f t="shared" si="1040"/>
        <v>0</v>
      </c>
      <c r="J7395" s="5">
        <f t="shared" si="1041"/>
        <v>0</v>
      </c>
      <c r="K7395" s="5">
        <f t="shared" si="1042"/>
        <v>0</v>
      </c>
      <c r="L7395" s="5">
        <f t="shared" si="1043"/>
        <v>123.05</v>
      </c>
      <c r="M7395" s="5">
        <f>$K7395+'2.Time_constants_correction'!$H$11*(3*$G7395*$E7395+2*$H7395*$F7395+$I7395)</f>
        <v>0</v>
      </c>
      <c r="N7395" s="38">
        <f>$K7395+'2.Time_constants_correction'!$I$11*(3*$G7395*$E7395+2*$H7395*$F7395+$I7395)+'2.Time_constants_correction'!$I$13*(6*$G7395*$F7395+2*$H7395)</f>
        <v>0</v>
      </c>
      <c r="O7395" s="5">
        <f>$K7395+'2.Time_constants_correction'!$J$11*(3*$G7395*$E7395+2*$H7395*$F7395+$I7395)+'2.Time_constants_correction'!$J$13*(6*$G7395*$F7395+2*$H7395)+'2.Time_constants_correction'!$J$15*(6*$G7395)</f>
        <v>0</v>
      </c>
    </row>
    <row r="7396" spans="1:15" x14ac:dyDescent="0.4">
      <c r="A7396" s="5">
        <f>'2.Time_constants_correction'!B7400</f>
        <v>123.06666666666666</v>
      </c>
      <c r="B7396" s="5">
        <f>'2.Time_constants_correction'!F7400</f>
        <v>0</v>
      </c>
      <c r="D7396" s="5">
        <f t="shared" si="1035"/>
        <v>1863894.4402962963</v>
      </c>
      <c r="E7396" s="5">
        <f t="shared" si="1036"/>
        <v>15145.404444444444</v>
      </c>
      <c r="F7396" s="5">
        <f t="shared" si="1037"/>
        <v>123.06666666666666</v>
      </c>
      <c r="G7396" s="5">
        <f t="shared" si="1038"/>
        <v>0</v>
      </c>
      <c r="H7396" s="5">
        <f t="shared" si="1039"/>
        <v>0</v>
      </c>
      <c r="I7396" s="5">
        <f t="shared" si="1040"/>
        <v>0</v>
      </c>
      <c r="J7396" s="5">
        <f t="shared" si="1041"/>
        <v>0</v>
      </c>
      <c r="K7396" s="5">
        <f t="shared" si="1042"/>
        <v>0</v>
      </c>
      <c r="L7396" s="5">
        <f t="shared" si="1043"/>
        <v>123.06666666666666</v>
      </c>
      <c r="M7396" s="5">
        <f>$K7396+'2.Time_constants_correction'!$H$11*(3*$G7396*$E7396+2*$H7396*$F7396+$I7396)</f>
        <v>0</v>
      </c>
      <c r="N7396" s="38">
        <f>$K7396+'2.Time_constants_correction'!$I$11*(3*$G7396*$E7396+2*$H7396*$F7396+$I7396)+'2.Time_constants_correction'!$I$13*(6*$G7396*$F7396+2*$H7396)</f>
        <v>0</v>
      </c>
      <c r="O7396" s="5">
        <f>$K7396+'2.Time_constants_correction'!$J$11*(3*$G7396*$E7396+2*$H7396*$F7396+$I7396)+'2.Time_constants_correction'!$J$13*(6*$G7396*$F7396+2*$H7396)+'2.Time_constants_correction'!$J$15*(6*$G7396)</f>
        <v>0</v>
      </c>
    </row>
    <row r="7397" spans="1:15" x14ac:dyDescent="0.4">
      <c r="A7397" s="5">
        <f>'2.Time_constants_correction'!B7401</f>
        <v>123.08333333333333</v>
      </c>
      <c r="B7397" s="5">
        <f>'2.Time_constants_correction'!F7401</f>
        <v>0</v>
      </c>
      <c r="D7397" s="5">
        <f t="shared" si="1035"/>
        <v>1864651.8130787036</v>
      </c>
      <c r="E7397" s="5">
        <f t="shared" si="1036"/>
        <v>15149.506944444443</v>
      </c>
      <c r="F7397" s="5">
        <f t="shared" si="1037"/>
        <v>123.08333333333333</v>
      </c>
      <c r="G7397" s="5">
        <f t="shared" si="1038"/>
        <v>0</v>
      </c>
      <c r="H7397" s="5">
        <f t="shared" si="1039"/>
        <v>0</v>
      </c>
      <c r="I7397" s="5">
        <f t="shared" si="1040"/>
        <v>0</v>
      </c>
      <c r="J7397" s="5">
        <f t="shared" si="1041"/>
        <v>0</v>
      </c>
      <c r="K7397" s="5">
        <f t="shared" si="1042"/>
        <v>0</v>
      </c>
      <c r="L7397" s="5">
        <f t="shared" si="1043"/>
        <v>123.08333333333333</v>
      </c>
      <c r="M7397" s="5">
        <f>$K7397+'2.Time_constants_correction'!$H$11*(3*$G7397*$E7397+2*$H7397*$F7397+$I7397)</f>
        <v>0</v>
      </c>
      <c r="N7397" s="38">
        <f>$K7397+'2.Time_constants_correction'!$I$11*(3*$G7397*$E7397+2*$H7397*$F7397+$I7397)+'2.Time_constants_correction'!$I$13*(6*$G7397*$F7397+2*$H7397)</f>
        <v>0</v>
      </c>
      <c r="O7397" s="5">
        <f>$K7397+'2.Time_constants_correction'!$J$11*(3*$G7397*$E7397+2*$H7397*$F7397+$I7397)+'2.Time_constants_correction'!$J$13*(6*$G7397*$F7397+2*$H7397)+'2.Time_constants_correction'!$J$15*(6*$G7397)</f>
        <v>0</v>
      </c>
    </row>
    <row r="7398" spans="1:15" x14ac:dyDescent="0.4">
      <c r="A7398" s="5">
        <f>'2.Time_constants_correction'!B7402</f>
        <v>123.1</v>
      </c>
      <c r="B7398" s="5">
        <f>'2.Time_constants_correction'!F7402</f>
        <v>0</v>
      </c>
      <c r="D7398" s="5">
        <f t="shared" si="1035"/>
        <v>1865409.3909999998</v>
      </c>
      <c r="E7398" s="5">
        <f t="shared" si="1036"/>
        <v>15153.609999999999</v>
      </c>
      <c r="F7398" s="5">
        <f t="shared" si="1037"/>
        <v>123.1</v>
      </c>
      <c r="G7398" s="5">
        <f t="shared" si="1038"/>
        <v>0</v>
      </c>
      <c r="H7398" s="5">
        <f t="shared" si="1039"/>
        <v>0</v>
      </c>
      <c r="I7398" s="5">
        <f t="shared" si="1040"/>
        <v>0</v>
      </c>
      <c r="J7398" s="5">
        <f t="shared" si="1041"/>
        <v>0</v>
      </c>
      <c r="K7398" s="5">
        <f t="shared" si="1042"/>
        <v>0</v>
      </c>
      <c r="L7398" s="5">
        <f t="shared" si="1043"/>
        <v>123.1</v>
      </c>
      <c r="M7398" s="5">
        <f>$K7398+'2.Time_constants_correction'!$H$11*(3*$G7398*$E7398+2*$H7398*$F7398+$I7398)</f>
        <v>0</v>
      </c>
      <c r="N7398" s="38">
        <f>$K7398+'2.Time_constants_correction'!$I$11*(3*$G7398*$E7398+2*$H7398*$F7398+$I7398)+'2.Time_constants_correction'!$I$13*(6*$G7398*$F7398+2*$H7398)</f>
        <v>0</v>
      </c>
      <c r="O7398" s="5">
        <f>$K7398+'2.Time_constants_correction'!$J$11*(3*$G7398*$E7398+2*$H7398*$F7398+$I7398)+'2.Time_constants_correction'!$J$13*(6*$G7398*$F7398+2*$H7398)+'2.Time_constants_correction'!$J$15*(6*$G7398)</f>
        <v>0</v>
      </c>
    </row>
    <row r="7399" spans="1:15" x14ac:dyDescent="0.4">
      <c r="A7399" s="5">
        <f>'2.Time_constants_correction'!B7403</f>
        <v>123.11666666666666</v>
      </c>
      <c r="B7399" s="5">
        <f>'2.Time_constants_correction'!F7403</f>
        <v>0</v>
      </c>
      <c r="D7399" s="5">
        <f t="shared" si="1035"/>
        <v>1866167.1740879628</v>
      </c>
      <c r="E7399" s="5">
        <f t="shared" si="1036"/>
        <v>15157.71361111111</v>
      </c>
      <c r="F7399" s="5">
        <f t="shared" si="1037"/>
        <v>123.11666666666666</v>
      </c>
      <c r="G7399" s="5">
        <f t="shared" si="1038"/>
        <v>0</v>
      </c>
      <c r="H7399" s="5">
        <f t="shared" si="1039"/>
        <v>0</v>
      </c>
      <c r="I7399" s="5">
        <f t="shared" si="1040"/>
        <v>0</v>
      </c>
      <c r="J7399" s="5">
        <f t="shared" si="1041"/>
        <v>0</v>
      </c>
      <c r="K7399" s="5">
        <f t="shared" si="1042"/>
        <v>0</v>
      </c>
      <c r="L7399" s="5">
        <f t="shared" si="1043"/>
        <v>123.11666666666666</v>
      </c>
      <c r="M7399" s="5">
        <f>$K7399+'2.Time_constants_correction'!$H$11*(3*$G7399*$E7399+2*$H7399*$F7399+$I7399)</f>
        <v>0</v>
      </c>
      <c r="N7399" s="38">
        <f>$K7399+'2.Time_constants_correction'!$I$11*(3*$G7399*$E7399+2*$H7399*$F7399+$I7399)+'2.Time_constants_correction'!$I$13*(6*$G7399*$F7399+2*$H7399)</f>
        <v>0</v>
      </c>
      <c r="O7399" s="5">
        <f>$K7399+'2.Time_constants_correction'!$J$11*(3*$G7399*$E7399+2*$H7399*$F7399+$I7399)+'2.Time_constants_correction'!$J$13*(6*$G7399*$F7399+2*$H7399)+'2.Time_constants_correction'!$J$15*(6*$G7399)</f>
        <v>0</v>
      </c>
    </row>
    <row r="7400" spans="1:15" x14ac:dyDescent="0.4">
      <c r="A7400" s="5">
        <f>'2.Time_constants_correction'!B7404</f>
        <v>123.13333333333334</v>
      </c>
      <c r="B7400" s="5">
        <f>'2.Time_constants_correction'!F7404</f>
        <v>0</v>
      </c>
      <c r="D7400" s="5">
        <f t="shared" si="1035"/>
        <v>1866925.1623703707</v>
      </c>
      <c r="E7400" s="5">
        <f t="shared" si="1036"/>
        <v>15161.81777777778</v>
      </c>
      <c r="F7400" s="5">
        <f t="shared" si="1037"/>
        <v>123.13333333333334</v>
      </c>
      <c r="G7400" s="5">
        <f t="shared" si="1038"/>
        <v>0</v>
      </c>
      <c r="H7400" s="5">
        <f t="shared" si="1039"/>
        <v>0</v>
      </c>
      <c r="I7400" s="5">
        <f t="shared" si="1040"/>
        <v>0</v>
      </c>
      <c r="J7400" s="5">
        <f t="shared" si="1041"/>
        <v>0</v>
      </c>
      <c r="K7400" s="5">
        <f t="shared" si="1042"/>
        <v>0</v>
      </c>
      <c r="L7400" s="5">
        <f t="shared" si="1043"/>
        <v>123.13333333333334</v>
      </c>
      <c r="M7400" s="5">
        <f>$K7400+'2.Time_constants_correction'!$H$11*(3*$G7400*$E7400+2*$H7400*$F7400+$I7400)</f>
        <v>0</v>
      </c>
      <c r="N7400" s="38">
        <f>$K7400+'2.Time_constants_correction'!$I$11*(3*$G7400*$E7400+2*$H7400*$F7400+$I7400)+'2.Time_constants_correction'!$I$13*(6*$G7400*$F7400+2*$H7400)</f>
        <v>0</v>
      </c>
      <c r="O7400" s="5">
        <f>$K7400+'2.Time_constants_correction'!$J$11*(3*$G7400*$E7400+2*$H7400*$F7400+$I7400)+'2.Time_constants_correction'!$J$13*(6*$G7400*$F7400+2*$H7400)+'2.Time_constants_correction'!$J$15*(6*$G7400)</f>
        <v>0</v>
      </c>
    </row>
    <row r="7401" spans="1:15" x14ac:dyDescent="0.4">
      <c r="A7401" s="5">
        <f>'2.Time_constants_correction'!B7405</f>
        <v>123.15</v>
      </c>
      <c r="B7401" s="5">
        <f>'2.Time_constants_correction'!F7405</f>
        <v>0</v>
      </c>
      <c r="D7401" s="5">
        <f t="shared" si="1035"/>
        <v>1867683.3558750001</v>
      </c>
      <c r="E7401" s="5">
        <f t="shared" si="1036"/>
        <v>15165.922500000001</v>
      </c>
      <c r="F7401" s="5">
        <f t="shared" si="1037"/>
        <v>123.15</v>
      </c>
      <c r="G7401" s="5">
        <f t="shared" si="1038"/>
        <v>0</v>
      </c>
      <c r="H7401" s="5">
        <f t="shared" si="1039"/>
        <v>0</v>
      </c>
      <c r="I7401" s="5">
        <f t="shared" si="1040"/>
        <v>0</v>
      </c>
      <c r="J7401" s="5">
        <f t="shared" si="1041"/>
        <v>0</v>
      </c>
      <c r="K7401" s="5">
        <f t="shared" si="1042"/>
        <v>0</v>
      </c>
      <c r="L7401" s="5">
        <f t="shared" si="1043"/>
        <v>123.15</v>
      </c>
      <c r="M7401" s="5">
        <f>$K7401+'2.Time_constants_correction'!$H$11*(3*$G7401*$E7401+2*$H7401*$F7401+$I7401)</f>
        <v>0</v>
      </c>
      <c r="N7401" s="38">
        <f>$K7401+'2.Time_constants_correction'!$I$11*(3*$G7401*$E7401+2*$H7401*$F7401+$I7401)+'2.Time_constants_correction'!$I$13*(6*$G7401*$F7401+2*$H7401)</f>
        <v>0</v>
      </c>
      <c r="O7401" s="5">
        <f>$K7401+'2.Time_constants_correction'!$J$11*(3*$G7401*$E7401+2*$H7401*$F7401+$I7401)+'2.Time_constants_correction'!$J$13*(6*$G7401*$F7401+2*$H7401)+'2.Time_constants_correction'!$J$15*(6*$G7401)</f>
        <v>0</v>
      </c>
    </row>
    <row r="7402" spans="1:15" x14ac:dyDescent="0.4">
      <c r="A7402" s="5">
        <f>'2.Time_constants_correction'!B7406</f>
        <v>123.16666666666667</v>
      </c>
      <c r="B7402" s="5">
        <f>'2.Time_constants_correction'!F7406</f>
        <v>0</v>
      </c>
      <c r="D7402" s="5">
        <f t="shared" si="1035"/>
        <v>1868441.7546296299</v>
      </c>
      <c r="E7402" s="5">
        <f t="shared" si="1036"/>
        <v>15170.027777777779</v>
      </c>
      <c r="F7402" s="5">
        <f t="shared" si="1037"/>
        <v>123.16666666666667</v>
      </c>
      <c r="G7402" s="5">
        <f t="shared" si="1038"/>
        <v>0</v>
      </c>
      <c r="H7402" s="5">
        <f t="shared" si="1039"/>
        <v>0</v>
      </c>
      <c r="I7402" s="5">
        <f t="shared" si="1040"/>
        <v>0</v>
      </c>
      <c r="J7402" s="5">
        <f t="shared" si="1041"/>
        <v>0</v>
      </c>
      <c r="K7402" s="5">
        <f t="shared" si="1042"/>
        <v>0</v>
      </c>
      <c r="L7402" s="5">
        <f t="shared" si="1043"/>
        <v>123.16666666666667</v>
      </c>
      <c r="M7402" s="5">
        <f>$K7402+'2.Time_constants_correction'!$H$11*(3*$G7402*$E7402+2*$H7402*$F7402+$I7402)</f>
        <v>0</v>
      </c>
      <c r="N7402" s="38">
        <f>$K7402+'2.Time_constants_correction'!$I$11*(3*$G7402*$E7402+2*$H7402*$F7402+$I7402)+'2.Time_constants_correction'!$I$13*(6*$G7402*$F7402+2*$H7402)</f>
        <v>0</v>
      </c>
      <c r="O7402" s="5">
        <f>$K7402+'2.Time_constants_correction'!$J$11*(3*$G7402*$E7402+2*$H7402*$F7402+$I7402)+'2.Time_constants_correction'!$J$13*(6*$G7402*$F7402+2*$H7402)+'2.Time_constants_correction'!$J$15*(6*$G7402)</f>
        <v>0</v>
      </c>
    </row>
    <row r="7403" spans="1:15" x14ac:dyDescent="0.4">
      <c r="A7403" s="5">
        <f>'2.Time_constants_correction'!B7407</f>
        <v>123.18333333333334</v>
      </c>
      <c r="B7403" s="5">
        <f>'2.Time_constants_correction'!F7407</f>
        <v>0</v>
      </c>
      <c r="D7403" s="5">
        <f t="shared" si="1035"/>
        <v>1869200.3586620372</v>
      </c>
      <c r="E7403" s="5">
        <f t="shared" si="1036"/>
        <v>15174.133611111112</v>
      </c>
      <c r="F7403" s="5">
        <f t="shared" si="1037"/>
        <v>123.18333333333334</v>
      </c>
      <c r="G7403" s="5">
        <f t="shared" si="1038"/>
        <v>0</v>
      </c>
      <c r="H7403" s="5">
        <f t="shared" si="1039"/>
        <v>0</v>
      </c>
      <c r="I7403" s="5">
        <f t="shared" si="1040"/>
        <v>0</v>
      </c>
      <c r="J7403" s="5">
        <f t="shared" si="1041"/>
        <v>0</v>
      </c>
      <c r="K7403" s="5">
        <f t="shared" si="1042"/>
        <v>0</v>
      </c>
      <c r="L7403" s="5">
        <f t="shared" si="1043"/>
        <v>123.18333333333334</v>
      </c>
      <c r="M7403" s="5">
        <f>$K7403+'2.Time_constants_correction'!$H$11*(3*$G7403*$E7403+2*$H7403*$F7403+$I7403)</f>
        <v>0</v>
      </c>
      <c r="N7403" s="38">
        <f>$K7403+'2.Time_constants_correction'!$I$11*(3*$G7403*$E7403+2*$H7403*$F7403+$I7403)+'2.Time_constants_correction'!$I$13*(6*$G7403*$F7403+2*$H7403)</f>
        <v>0</v>
      </c>
      <c r="O7403" s="5">
        <f>$K7403+'2.Time_constants_correction'!$J$11*(3*$G7403*$E7403+2*$H7403*$F7403+$I7403)+'2.Time_constants_correction'!$J$13*(6*$G7403*$F7403+2*$H7403)+'2.Time_constants_correction'!$J$15*(6*$G7403)</f>
        <v>0</v>
      </c>
    </row>
    <row r="7404" spans="1:15" x14ac:dyDescent="0.4">
      <c r="A7404" s="5">
        <f>'2.Time_constants_correction'!B7408</f>
        <v>123.2</v>
      </c>
      <c r="B7404" s="5">
        <f>'2.Time_constants_correction'!F7408</f>
        <v>0</v>
      </c>
      <c r="D7404" s="5">
        <f t="shared" si="1035"/>
        <v>1869959.1680000003</v>
      </c>
      <c r="E7404" s="5">
        <f t="shared" si="1036"/>
        <v>15178.240000000002</v>
      </c>
      <c r="F7404" s="5">
        <f t="shared" si="1037"/>
        <v>123.2</v>
      </c>
      <c r="G7404" s="5">
        <f t="shared" si="1038"/>
        <v>0</v>
      </c>
      <c r="H7404" s="5">
        <f t="shared" si="1039"/>
        <v>0</v>
      </c>
      <c r="I7404" s="5">
        <f t="shared" si="1040"/>
        <v>0</v>
      </c>
      <c r="J7404" s="5">
        <f t="shared" si="1041"/>
        <v>0</v>
      </c>
      <c r="K7404" s="5">
        <f t="shared" si="1042"/>
        <v>0</v>
      </c>
      <c r="L7404" s="5">
        <f t="shared" si="1043"/>
        <v>123.2</v>
      </c>
      <c r="M7404" s="5">
        <f>$K7404+'2.Time_constants_correction'!$H$11*(3*$G7404*$E7404+2*$H7404*$F7404+$I7404)</f>
        <v>0</v>
      </c>
      <c r="N7404" s="38">
        <f>$K7404+'2.Time_constants_correction'!$I$11*(3*$G7404*$E7404+2*$H7404*$F7404+$I7404)+'2.Time_constants_correction'!$I$13*(6*$G7404*$F7404+2*$H7404)</f>
        <v>0</v>
      </c>
      <c r="O7404" s="5">
        <f>$K7404+'2.Time_constants_correction'!$J$11*(3*$G7404*$E7404+2*$H7404*$F7404+$I7404)+'2.Time_constants_correction'!$J$13*(6*$G7404*$F7404+2*$H7404)+'2.Time_constants_correction'!$J$15*(6*$G7404)</f>
        <v>0</v>
      </c>
    </row>
    <row r="7405" spans="1:15" x14ac:dyDescent="0.4">
      <c r="A7405" s="5">
        <f>'2.Time_constants_correction'!B7409</f>
        <v>123.21666666666667</v>
      </c>
      <c r="B7405" s="5">
        <f>'2.Time_constants_correction'!F7409</f>
        <v>0</v>
      </c>
      <c r="D7405" s="5">
        <f t="shared" si="1035"/>
        <v>1870718.1826712964</v>
      </c>
      <c r="E7405" s="5">
        <f t="shared" si="1036"/>
        <v>15182.346944444445</v>
      </c>
      <c r="F7405" s="5">
        <f t="shared" si="1037"/>
        <v>123.21666666666667</v>
      </c>
      <c r="G7405" s="5">
        <f t="shared" si="1038"/>
        <v>0</v>
      </c>
      <c r="H7405" s="5">
        <f t="shared" si="1039"/>
        <v>0</v>
      </c>
      <c r="I7405" s="5">
        <f t="shared" si="1040"/>
        <v>0</v>
      </c>
      <c r="J7405" s="5">
        <f t="shared" si="1041"/>
        <v>0</v>
      </c>
      <c r="K7405" s="5">
        <f t="shared" si="1042"/>
        <v>0</v>
      </c>
      <c r="L7405" s="5">
        <f t="shared" si="1043"/>
        <v>123.21666666666667</v>
      </c>
      <c r="M7405" s="5">
        <f>$K7405+'2.Time_constants_correction'!$H$11*(3*$G7405*$E7405+2*$H7405*$F7405+$I7405)</f>
        <v>0</v>
      </c>
      <c r="N7405" s="38">
        <f>$K7405+'2.Time_constants_correction'!$I$11*(3*$G7405*$E7405+2*$H7405*$F7405+$I7405)+'2.Time_constants_correction'!$I$13*(6*$G7405*$F7405+2*$H7405)</f>
        <v>0</v>
      </c>
      <c r="O7405" s="5">
        <f>$K7405+'2.Time_constants_correction'!$J$11*(3*$G7405*$E7405+2*$H7405*$F7405+$I7405)+'2.Time_constants_correction'!$J$13*(6*$G7405*$F7405+2*$H7405)+'2.Time_constants_correction'!$J$15*(6*$G7405)</f>
        <v>0</v>
      </c>
    </row>
    <row r="7406" spans="1:15" x14ac:dyDescent="0.4">
      <c r="A7406" s="5">
        <f>'2.Time_constants_correction'!B7410</f>
        <v>123.23333333333333</v>
      </c>
      <c r="B7406" s="5">
        <f>'2.Time_constants_correction'!F7410</f>
        <v>0</v>
      </c>
      <c r="D7406" s="5">
        <f t="shared" si="1035"/>
        <v>1871477.4027037038</v>
      </c>
      <c r="E7406" s="5">
        <f t="shared" si="1036"/>
        <v>15186.454444444445</v>
      </c>
      <c r="F7406" s="5">
        <f t="shared" si="1037"/>
        <v>123.23333333333333</v>
      </c>
      <c r="G7406" s="5">
        <f t="shared" si="1038"/>
        <v>0</v>
      </c>
      <c r="H7406" s="5">
        <f t="shared" si="1039"/>
        <v>0</v>
      </c>
      <c r="I7406" s="5">
        <f t="shared" si="1040"/>
        <v>0</v>
      </c>
      <c r="J7406" s="5">
        <f t="shared" si="1041"/>
        <v>0</v>
      </c>
      <c r="K7406" s="5">
        <f t="shared" si="1042"/>
        <v>0</v>
      </c>
      <c r="L7406" s="5">
        <f t="shared" si="1043"/>
        <v>123.23333333333333</v>
      </c>
      <c r="M7406" s="5">
        <f>$K7406+'2.Time_constants_correction'!$H$11*(3*$G7406*$E7406+2*$H7406*$F7406+$I7406)</f>
        <v>0</v>
      </c>
      <c r="N7406" s="38">
        <f>$K7406+'2.Time_constants_correction'!$I$11*(3*$G7406*$E7406+2*$H7406*$F7406+$I7406)+'2.Time_constants_correction'!$I$13*(6*$G7406*$F7406+2*$H7406)</f>
        <v>0</v>
      </c>
      <c r="O7406" s="5">
        <f>$K7406+'2.Time_constants_correction'!$J$11*(3*$G7406*$E7406+2*$H7406*$F7406+$I7406)+'2.Time_constants_correction'!$J$13*(6*$G7406*$F7406+2*$H7406)+'2.Time_constants_correction'!$J$15*(6*$G7406)</f>
        <v>0</v>
      </c>
    </row>
    <row r="7407" spans="1:15" x14ac:dyDescent="0.4">
      <c r="A7407" s="5">
        <f>'2.Time_constants_correction'!B7411</f>
        <v>123.25</v>
      </c>
      <c r="B7407" s="5">
        <f>'2.Time_constants_correction'!F7411</f>
        <v>0</v>
      </c>
      <c r="D7407" s="5">
        <f t="shared" si="1035"/>
        <v>1872236.828125</v>
      </c>
      <c r="E7407" s="5">
        <f t="shared" si="1036"/>
        <v>15190.5625</v>
      </c>
      <c r="F7407" s="5">
        <f t="shared" si="1037"/>
        <v>123.25</v>
      </c>
      <c r="G7407" s="5">
        <f t="shared" si="1038"/>
        <v>0</v>
      </c>
      <c r="H7407" s="5">
        <f t="shared" si="1039"/>
        <v>0</v>
      </c>
      <c r="I7407" s="5">
        <f t="shared" si="1040"/>
        <v>0</v>
      </c>
      <c r="J7407" s="5">
        <f t="shared" si="1041"/>
        <v>0</v>
      </c>
      <c r="K7407" s="5">
        <f t="shared" si="1042"/>
        <v>0</v>
      </c>
      <c r="L7407" s="5">
        <f t="shared" si="1043"/>
        <v>123.25</v>
      </c>
      <c r="M7407" s="5">
        <f>$K7407+'2.Time_constants_correction'!$H$11*(3*$G7407*$E7407+2*$H7407*$F7407+$I7407)</f>
        <v>0</v>
      </c>
      <c r="N7407" s="38">
        <f>$K7407+'2.Time_constants_correction'!$I$11*(3*$G7407*$E7407+2*$H7407*$F7407+$I7407)+'2.Time_constants_correction'!$I$13*(6*$G7407*$F7407+2*$H7407)</f>
        <v>0</v>
      </c>
      <c r="O7407" s="5">
        <f>$K7407+'2.Time_constants_correction'!$J$11*(3*$G7407*$E7407+2*$H7407*$F7407+$I7407)+'2.Time_constants_correction'!$J$13*(6*$G7407*$F7407+2*$H7407)+'2.Time_constants_correction'!$J$15*(6*$G7407)</f>
        <v>0</v>
      </c>
    </row>
    <row r="7408" spans="1:15" x14ac:dyDescent="0.4">
      <c r="A7408" s="5">
        <f>'2.Time_constants_correction'!B7412</f>
        <v>123.26666666666667</v>
      </c>
      <c r="B7408" s="5">
        <f>'2.Time_constants_correction'!F7412</f>
        <v>0</v>
      </c>
      <c r="D7408" s="5">
        <f t="shared" si="1035"/>
        <v>1872996.458962963</v>
      </c>
      <c r="E7408" s="5">
        <f t="shared" si="1036"/>
        <v>15194.671111111111</v>
      </c>
      <c r="F7408" s="5">
        <f t="shared" si="1037"/>
        <v>123.26666666666667</v>
      </c>
      <c r="G7408" s="5">
        <f t="shared" si="1038"/>
        <v>0</v>
      </c>
      <c r="H7408" s="5">
        <f t="shared" si="1039"/>
        <v>0</v>
      </c>
      <c r="I7408" s="5">
        <f t="shared" si="1040"/>
        <v>0</v>
      </c>
      <c r="J7408" s="5">
        <f t="shared" si="1041"/>
        <v>0</v>
      </c>
      <c r="K7408" s="5">
        <f t="shared" si="1042"/>
        <v>0</v>
      </c>
      <c r="L7408" s="5">
        <f t="shared" si="1043"/>
        <v>123.26666666666667</v>
      </c>
      <c r="M7408" s="5">
        <f>$K7408+'2.Time_constants_correction'!$H$11*(3*$G7408*$E7408+2*$H7408*$F7408+$I7408)</f>
        <v>0</v>
      </c>
      <c r="N7408" s="38">
        <f>$K7408+'2.Time_constants_correction'!$I$11*(3*$G7408*$E7408+2*$H7408*$F7408+$I7408)+'2.Time_constants_correction'!$I$13*(6*$G7408*$F7408+2*$H7408)</f>
        <v>0</v>
      </c>
      <c r="O7408" s="5">
        <f>$K7408+'2.Time_constants_correction'!$J$11*(3*$G7408*$E7408+2*$H7408*$F7408+$I7408)+'2.Time_constants_correction'!$J$13*(6*$G7408*$F7408+2*$H7408)+'2.Time_constants_correction'!$J$15*(6*$G7408)</f>
        <v>0</v>
      </c>
    </row>
    <row r="7409" spans="1:15" x14ac:dyDescent="0.4">
      <c r="A7409" s="5">
        <f>'2.Time_constants_correction'!B7413</f>
        <v>123.28333333333333</v>
      </c>
      <c r="B7409" s="5">
        <f>'2.Time_constants_correction'!F7413</f>
        <v>0</v>
      </c>
      <c r="D7409" s="5">
        <f t="shared" si="1035"/>
        <v>1873756.2952453704</v>
      </c>
      <c r="E7409" s="5">
        <f t="shared" si="1036"/>
        <v>15198.780277777778</v>
      </c>
      <c r="F7409" s="5">
        <f t="shared" si="1037"/>
        <v>123.28333333333333</v>
      </c>
      <c r="G7409" s="5">
        <f t="shared" si="1038"/>
        <v>0</v>
      </c>
      <c r="H7409" s="5">
        <f t="shared" si="1039"/>
        <v>0</v>
      </c>
      <c r="I7409" s="5">
        <f t="shared" si="1040"/>
        <v>0</v>
      </c>
      <c r="J7409" s="5">
        <f t="shared" si="1041"/>
        <v>0</v>
      </c>
      <c r="K7409" s="5">
        <f t="shared" si="1042"/>
        <v>0</v>
      </c>
      <c r="L7409" s="5">
        <f t="shared" si="1043"/>
        <v>123.28333333333333</v>
      </c>
      <c r="M7409" s="5">
        <f>$K7409+'2.Time_constants_correction'!$H$11*(3*$G7409*$E7409+2*$H7409*$F7409+$I7409)</f>
        <v>0</v>
      </c>
      <c r="N7409" s="38">
        <f>$K7409+'2.Time_constants_correction'!$I$11*(3*$G7409*$E7409+2*$H7409*$F7409+$I7409)+'2.Time_constants_correction'!$I$13*(6*$G7409*$F7409+2*$H7409)</f>
        <v>0</v>
      </c>
      <c r="O7409" s="5">
        <f>$K7409+'2.Time_constants_correction'!$J$11*(3*$G7409*$E7409+2*$H7409*$F7409+$I7409)+'2.Time_constants_correction'!$J$13*(6*$G7409*$F7409+2*$H7409)+'2.Time_constants_correction'!$J$15*(6*$G7409)</f>
        <v>0</v>
      </c>
    </row>
    <row r="7410" spans="1:15" x14ac:dyDescent="0.4">
      <c r="A7410" s="5">
        <f>'2.Time_constants_correction'!B7414</f>
        <v>123.3</v>
      </c>
      <c r="B7410" s="5">
        <f>'2.Time_constants_correction'!F7414</f>
        <v>0</v>
      </c>
      <c r="D7410" s="5">
        <f t="shared" si="1035"/>
        <v>1874516.3369999998</v>
      </c>
      <c r="E7410" s="5">
        <f t="shared" si="1036"/>
        <v>15202.89</v>
      </c>
      <c r="F7410" s="5">
        <f t="shared" si="1037"/>
        <v>123.3</v>
      </c>
      <c r="G7410" s="5">
        <f t="shared" si="1038"/>
        <v>0</v>
      </c>
      <c r="H7410" s="5">
        <f t="shared" si="1039"/>
        <v>0</v>
      </c>
      <c r="I7410" s="5">
        <f t="shared" si="1040"/>
        <v>0</v>
      </c>
      <c r="J7410" s="5">
        <f t="shared" si="1041"/>
        <v>0</v>
      </c>
      <c r="K7410" s="5">
        <f t="shared" si="1042"/>
        <v>0</v>
      </c>
      <c r="L7410" s="5">
        <f t="shared" si="1043"/>
        <v>123.3</v>
      </c>
      <c r="M7410" s="5">
        <f>$K7410+'2.Time_constants_correction'!$H$11*(3*$G7410*$E7410+2*$H7410*$F7410+$I7410)</f>
        <v>0</v>
      </c>
      <c r="N7410" s="38">
        <f>$K7410+'2.Time_constants_correction'!$I$11*(3*$G7410*$E7410+2*$H7410*$F7410+$I7410)+'2.Time_constants_correction'!$I$13*(6*$G7410*$F7410+2*$H7410)</f>
        <v>0</v>
      </c>
      <c r="O7410" s="5">
        <f>$K7410+'2.Time_constants_correction'!$J$11*(3*$G7410*$E7410+2*$H7410*$F7410+$I7410)+'2.Time_constants_correction'!$J$13*(6*$G7410*$F7410+2*$H7410)+'2.Time_constants_correction'!$J$15*(6*$G7410)</f>
        <v>0</v>
      </c>
    </row>
    <row r="7411" spans="1:15" x14ac:dyDescent="0.4">
      <c r="A7411" s="5">
        <f>'2.Time_constants_correction'!B7415</f>
        <v>123.31666666666666</v>
      </c>
      <c r="B7411" s="5">
        <f>'2.Time_constants_correction'!F7415</f>
        <v>0</v>
      </c>
      <c r="D7411" s="5">
        <f t="shared" si="1035"/>
        <v>1875276.5842546294</v>
      </c>
      <c r="E7411" s="5">
        <f t="shared" si="1036"/>
        <v>15207.000277777777</v>
      </c>
      <c r="F7411" s="5">
        <f t="shared" si="1037"/>
        <v>123.31666666666666</v>
      </c>
      <c r="G7411" s="5">
        <f t="shared" si="1038"/>
        <v>0</v>
      </c>
      <c r="H7411" s="5">
        <f t="shared" si="1039"/>
        <v>0</v>
      </c>
      <c r="I7411" s="5">
        <f t="shared" si="1040"/>
        <v>0</v>
      </c>
      <c r="J7411" s="5">
        <f t="shared" si="1041"/>
        <v>0</v>
      </c>
      <c r="K7411" s="5">
        <f t="shared" si="1042"/>
        <v>0</v>
      </c>
      <c r="L7411" s="5">
        <f t="shared" si="1043"/>
        <v>123.31666666666666</v>
      </c>
      <c r="M7411" s="5">
        <f>$K7411+'2.Time_constants_correction'!$H$11*(3*$G7411*$E7411+2*$H7411*$F7411+$I7411)</f>
        <v>0</v>
      </c>
      <c r="N7411" s="38">
        <f>$K7411+'2.Time_constants_correction'!$I$11*(3*$G7411*$E7411+2*$H7411*$F7411+$I7411)+'2.Time_constants_correction'!$I$13*(6*$G7411*$F7411+2*$H7411)</f>
        <v>0</v>
      </c>
      <c r="O7411" s="5">
        <f>$K7411+'2.Time_constants_correction'!$J$11*(3*$G7411*$E7411+2*$H7411*$F7411+$I7411)+'2.Time_constants_correction'!$J$13*(6*$G7411*$F7411+2*$H7411)+'2.Time_constants_correction'!$J$15*(6*$G7411)</f>
        <v>0</v>
      </c>
    </row>
    <row r="7412" spans="1:15" x14ac:dyDescent="0.4">
      <c r="A7412" s="5">
        <f>'2.Time_constants_correction'!B7416</f>
        <v>123.33333333333333</v>
      </c>
      <c r="B7412" s="5">
        <f>'2.Time_constants_correction'!F7416</f>
        <v>0</v>
      </c>
      <c r="D7412" s="5">
        <f t="shared" si="1035"/>
        <v>1876037.0370370368</v>
      </c>
      <c r="E7412" s="5">
        <f t="shared" si="1036"/>
        <v>15211.111111111109</v>
      </c>
      <c r="F7412" s="5">
        <f t="shared" si="1037"/>
        <v>123.33333333333333</v>
      </c>
      <c r="G7412" s="5">
        <f t="shared" si="1038"/>
        <v>0</v>
      </c>
      <c r="H7412" s="5">
        <f t="shared" si="1039"/>
        <v>0</v>
      </c>
      <c r="I7412" s="5">
        <f t="shared" si="1040"/>
        <v>0</v>
      </c>
      <c r="J7412" s="5">
        <f t="shared" si="1041"/>
        <v>0</v>
      </c>
      <c r="K7412" s="5">
        <f t="shared" si="1042"/>
        <v>0</v>
      </c>
      <c r="L7412" s="5">
        <f t="shared" si="1043"/>
        <v>123.33333333333333</v>
      </c>
      <c r="M7412" s="5">
        <f>$K7412+'2.Time_constants_correction'!$H$11*(3*$G7412*$E7412+2*$H7412*$F7412+$I7412)</f>
        <v>0</v>
      </c>
      <c r="N7412" s="38">
        <f>$K7412+'2.Time_constants_correction'!$I$11*(3*$G7412*$E7412+2*$H7412*$F7412+$I7412)+'2.Time_constants_correction'!$I$13*(6*$G7412*$F7412+2*$H7412)</f>
        <v>0</v>
      </c>
      <c r="O7412" s="5">
        <f>$K7412+'2.Time_constants_correction'!$J$11*(3*$G7412*$E7412+2*$H7412*$F7412+$I7412)+'2.Time_constants_correction'!$J$13*(6*$G7412*$F7412+2*$H7412)+'2.Time_constants_correction'!$J$15*(6*$G7412)</f>
        <v>0</v>
      </c>
    </row>
    <row r="7413" spans="1:15" x14ac:dyDescent="0.4">
      <c r="A7413" s="5">
        <f>'2.Time_constants_correction'!B7417</f>
        <v>123.35</v>
      </c>
      <c r="B7413" s="5">
        <f>'2.Time_constants_correction'!F7417</f>
        <v>0</v>
      </c>
      <c r="D7413" s="5">
        <f t="shared" si="1035"/>
        <v>1876797.6953749997</v>
      </c>
      <c r="E7413" s="5">
        <f t="shared" si="1036"/>
        <v>15215.222499999998</v>
      </c>
      <c r="F7413" s="5">
        <f t="shared" si="1037"/>
        <v>123.35</v>
      </c>
      <c r="G7413" s="5">
        <f t="shared" si="1038"/>
        <v>0</v>
      </c>
      <c r="H7413" s="5">
        <f t="shared" si="1039"/>
        <v>0</v>
      </c>
      <c r="I7413" s="5">
        <f t="shared" si="1040"/>
        <v>0</v>
      </c>
      <c r="J7413" s="5">
        <f t="shared" si="1041"/>
        <v>0</v>
      </c>
      <c r="K7413" s="5">
        <f t="shared" si="1042"/>
        <v>0</v>
      </c>
      <c r="L7413" s="5">
        <f t="shared" si="1043"/>
        <v>123.35</v>
      </c>
      <c r="M7413" s="5">
        <f>$K7413+'2.Time_constants_correction'!$H$11*(3*$G7413*$E7413+2*$H7413*$F7413+$I7413)</f>
        <v>0</v>
      </c>
      <c r="N7413" s="38">
        <f>$K7413+'2.Time_constants_correction'!$I$11*(3*$G7413*$E7413+2*$H7413*$F7413+$I7413)+'2.Time_constants_correction'!$I$13*(6*$G7413*$F7413+2*$H7413)</f>
        <v>0</v>
      </c>
      <c r="O7413" s="5">
        <f>$K7413+'2.Time_constants_correction'!$J$11*(3*$G7413*$E7413+2*$H7413*$F7413+$I7413)+'2.Time_constants_correction'!$J$13*(6*$G7413*$F7413+2*$H7413)+'2.Time_constants_correction'!$J$15*(6*$G7413)</f>
        <v>0</v>
      </c>
    </row>
    <row r="7414" spans="1:15" x14ac:dyDescent="0.4">
      <c r="A7414" s="5">
        <f>'2.Time_constants_correction'!B7418</f>
        <v>123.36666666666666</v>
      </c>
      <c r="B7414" s="5">
        <f>'2.Time_constants_correction'!F7418</f>
        <v>0</v>
      </c>
      <c r="D7414" s="5">
        <f t="shared" si="1035"/>
        <v>1877558.559296296</v>
      </c>
      <c r="E7414" s="5">
        <f t="shared" si="1036"/>
        <v>15219.334444444443</v>
      </c>
      <c r="F7414" s="5">
        <f t="shared" si="1037"/>
        <v>123.36666666666666</v>
      </c>
      <c r="G7414" s="5">
        <f t="shared" si="1038"/>
        <v>0</v>
      </c>
      <c r="H7414" s="5">
        <f t="shared" si="1039"/>
        <v>0</v>
      </c>
      <c r="I7414" s="5">
        <f t="shared" si="1040"/>
        <v>0</v>
      </c>
      <c r="J7414" s="5">
        <f t="shared" si="1041"/>
        <v>0</v>
      </c>
      <c r="K7414" s="5">
        <f t="shared" si="1042"/>
        <v>0</v>
      </c>
      <c r="L7414" s="5">
        <f t="shared" si="1043"/>
        <v>123.36666666666666</v>
      </c>
      <c r="M7414" s="5">
        <f>$K7414+'2.Time_constants_correction'!$H$11*(3*$G7414*$E7414+2*$H7414*$F7414+$I7414)</f>
        <v>0</v>
      </c>
      <c r="N7414" s="38">
        <f>$K7414+'2.Time_constants_correction'!$I$11*(3*$G7414*$E7414+2*$H7414*$F7414+$I7414)+'2.Time_constants_correction'!$I$13*(6*$G7414*$F7414+2*$H7414)</f>
        <v>0</v>
      </c>
      <c r="O7414" s="5">
        <f>$K7414+'2.Time_constants_correction'!$J$11*(3*$G7414*$E7414+2*$H7414*$F7414+$I7414)+'2.Time_constants_correction'!$J$13*(6*$G7414*$F7414+2*$H7414)+'2.Time_constants_correction'!$J$15*(6*$G7414)</f>
        <v>0</v>
      </c>
    </row>
    <row r="7415" spans="1:15" x14ac:dyDescent="0.4">
      <c r="A7415" s="5">
        <f>'2.Time_constants_correction'!B7419</f>
        <v>123.38333333333334</v>
      </c>
      <c r="B7415" s="5">
        <f>'2.Time_constants_correction'!F7419</f>
        <v>0</v>
      </c>
      <c r="D7415" s="5">
        <f t="shared" si="1035"/>
        <v>1878319.6288287039</v>
      </c>
      <c r="E7415" s="5">
        <f t="shared" si="1036"/>
        <v>15223.446944444446</v>
      </c>
      <c r="F7415" s="5">
        <f t="shared" si="1037"/>
        <v>123.38333333333334</v>
      </c>
      <c r="G7415" s="5">
        <f t="shared" si="1038"/>
        <v>0</v>
      </c>
      <c r="H7415" s="5">
        <f t="shared" si="1039"/>
        <v>0</v>
      </c>
      <c r="I7415" s="5">
        <f t="shared" si="1040"/>
        <v>0</v>
      </c>
      <c r="J7415" s="5">
        <f t="shared" si="1041"/>
        <v>0</v>
      </c>
      <c r="K7415" s="5">
        <f t="shared" si="1042"/>
        <v>0</v>
      </c>
      <c r="L7415" s="5">
        <f t="shared" si="1043"/>
        <v>123.38333333333334</v>
      </c>
      <c r="M7415" s="5">
        <f>$K7415+'2.Time_constants_correction'!$H$11*(3*$G7415*$E7415+2*$H7415*$F7415+$I7415)</f>
        <v>0</v>
      </c>
      <c r="N7415" s="38">
        <f>$K7415+'2.Time_constants_correction'!$I$11*(3*$G7415*$E7415+2*$H7415*$F7415+$I7415)+'2.Time_constants_correction'!$I$13*(6*$G7415*$F7415+2*$H7415)</f>
        <v>0</v>
      </c>
      <c r="O7415" s="5">
        <f>$K7415+'2.Time_constants_correction'!$J$11*(3*$G7415*$E7415+2*$H7415*$F7415+$I7415)+'2.Time_constants_correction'!$J$13*(6*$G7415*$F7415+2*$H7415)+'2.Time_constants_correction'!$J$15*(6*$G7415)</f>
        <v>0</v>
      </c>
    </row>
    <row r="7416" spans="1:15" x14ac:dyDescent="0.4">
      <c r="A7416" s="5">
        <f>'2.Time_constants_correction'!B7420</f>
        <v>123.4</v>
      </c>
      <c r="B7416" s="5">
        <f>'2.Time_constants_correction'!F7420</f>
        <v>0</v>
      </c>
      <c r="D7416" s="5">
        <f t="shared" si="1035"/>
        <v>1879080.9040000003</v>
      </c>
      <c r="E7416" s="5">
        <f t="shared" si="1036"/>
        <v>15227.560000000001</v>
      </c>
      <c r="F7416" s="5">
        <f t="shared" si="1037"/>
        <v>123.4</v>
      </c>
      <c r="G7416" s="5">
        <f t="shared" si="1038"/>
        <v>0</v>
      </c>
      <c r="H7416" s="5">
        <f t="shared" si="1039"/>
        <v>0</v>
      </c>
      <c r="I7416" s="5">
        <f t="shared" si="1040"/>
        <v>0</v>
      </c>
      <c r="J7416" s="5">
        <f t="shared" si="1041"/>
        <v>0</v>
      </c>
      <c r="K7416" s="5">
        <f t="shared" si="1042"/>
        <v>0</v>
      </c>
      <c r="L7416" s="5">
        <f t="shared" si="1043"/>
        <v>123.4</v>
      </c>
      <c r="M7416" s="5">
        <f>$K7416+'2.Time_constants_correction'!$H$11*(3*$G7416*$E7416+2*$H7416*$F7416+$I7416)</f>
        <v>0</v>
      </c>
      <c r="N7416" s="38">
        <f>$K7416+'2.Time_constants_correction'!$I$11*(3*$G7416*$E7416+2*$H7416*$F7416+$I7416)+'2.Time_constants_correction'!$I$13*(6*$G7416*$F7416+2*$H7416)</f>
        <v>0</v>
      </c>
      <c r="O7416" s="5">
        <f>$K7416+'2.Time_constants_correction'!$J$11*(3*$G7416*$E7416+2*$H7416*$F7416+$I7416)+'2.Time_constants_correction'!$J$13*(6*$G7416*$F7416+2*$H7416)+'2.Time_constants_correction'!$J$15*(6*$G7416)</f>
        <v>0</v>
      </c>
    </row>
    <row r="7417" spans="1:15" x14ac:dyDescent="0.4">
      <c r="A7417" s="5">
        <f>'2.Time_constants_correction'!B7421</f>
        <v>123.41666666666667</v>
      </c>
      <c r="B7417" s="5">
        <f>'2.Time_constants_correction'!F7421</f>
        <v>0</v>
      </c>
      <c r="D7417" s="5">
        <f t="shared" si="1035"/>
        <v>1879842.3848379634</v>
      </c>
      <c r="E7417" s="5">
        <f t="shared" si="1036"/>
        <v>15231.673611111113</v>
      </c>
      <c r="F7417" s="5">
        <f t="shared" si="1037"/>
        <v>123.41666666666667</v>
      </c>
      <c r="G7417" s="5">
        <f t="shared" si="1038"/>
        <v>0</v>
      </c>
      <c r="H7417" s="5">
        <f t="shared" si="1039"/>
        <v>0</v>
      </c>
      <c r="I7417" s="5">
        <f t="shared" si="1040"/>
        <v>0</v>
      </c>
      <c r="J7417" s="5">
        <f t="shared" si="1041"/>
        <v>0</v>
      </c>
      <c r="K7417" s="5">
        <f t="shared" si="1042"/>
        <v>0</v>
      </c>
      <c r="L7417" s="5">
        <f t="shared" si="1043"/>
        <v>123.41666666666667</v>
      </c>
      <c r="M7417" s="5">
        <f>$K7417+'2.Time_constants_correction'!$H$11*(3*$G7417*$E7417+2*$H7417*$F7417+$I7417)</f>
        <v>0</v>
      </c>
      <c r="N7417" s="38">
        <f>$K7417+'2.Time_constants_correction'!$I$11*(3*$G7417*$E7417+2*$H7417*$F7417+$I7417)+'2.Time_constants_correction'!$I$13*(6*$G7417*$F7417+2*$H7417)</f>
        <v>0</v>
      </c>
      <c r="O7417" s="5">
        <f>$K7417+'2.Time_constants_correction'!$J$11*(3*$G7417*$E7417+2*$H7417*$F7417+$I7417)+'2.Time_constants_correction'!$J$13*(6*$G7417*$F7417+2*$H7417)+'2.Time_constants_correction'!$J$15*(6*$G7417)</f>
        <v>0</v>
      </c>
    </row>
    <row r="7418" spans="1:15" x14ac:dyDescent="0.4">
      <c r="A7418" s="5">
        <f>'2.Time_constants_correction'!B7422</f>
        <v>123.43333333333334</v>
      </c>
      <c r="B7418" s="5">
        <f>'2.Time_constants_correction'!F7422</f>
        <v>0</v>
      </c>
      <c r="D7418" s="5">
        <f t="shared" si="1035"/>
        <v>1880604.0713703707</v>
      </c>
      <c r="E7418" s="5">
        <f t="shared" si="1036"/>
        <v>15235.787777777779</v>
      </c>
      <c r="F7418" s="5">
        <f t="shared" si="1037"/>
        <v>123.43333333333334</v>
      </c>
      <c r="G7418" s="5">
        <f t="shared" si="1038"/>
        <v>0</v>
      </c>
      <c r="H7418" s="5">
        <f t="shared" si="1039"/>
        <v>0</v>
      </c>
      <c r="I7418" s="5">
        <f t="shared" si="1040"/>
        <v>0</v>
      </c>
      <c r="J7418" s="5">
        <f t="shared" si="1041"/>
        <v>0</v>
      </c>
      <c r="K7418" s="5">
        <f t="shared" si="1042"/>
        <v>0</v>
      </c>
      <c r="L7418" s="5">
        <f t="shared" si="1043"/>
        <v>123.43333333333334</v>
      </c>
      <c r="M7418" s="5">
        <f>$K7418+'2.Time_constants_correction'!$H$11*(3*$G7418*$E7418+2*$H7418*$F7418+$I7418)</f>
        <v>0</v>
      </c>
      <c r="N7418" s="38">
        <f>$K7418+'2.Time_constants_correction'!$I$11*(3*$G7418*$E7418+2*$H7418*$F7418+$I7418)+'2.Time_constants_correction'!$I$13*(6*$G7418*$F7418+2*$H7418)</f>
        <v>0</v>
      </c>
      <c r="O7418" s="5">
        <f>$K7418+'2.Time_constants_correction'!$J$11*(3*$G7418*$E7418+2*$H7418*$F7418+$I7418)+'2.Time_constants_correction'!$J$13*(6*$G7418*$F7418+2*$H7418)+'2.Time_constants_correction'!$J$15*(6*$G7418)</f>
        <v>0</v>
      </c>
    </row>
    <row r="7419" spans="1:15" x14ac:dyDescent="0.4">
      <c r="A7419" s="5">
        <f>'2.Time_constants_correction'!B7423</f>
        <v>123.45</v>
      </c>
      <c r="B7419" s="5">
        <f>'2.Time_constants_correction'!F7423</f>
        <v>0</v>
      </c>
      <c r="D7419" s="5">
        <f t="shared" si="1035"/>
        <v>1881365.9636250001</v>
      </c>
      <c r="E7419" s="5">
        <f t="shared" si="1036"/>
        <v>15239.9025</v>
      </c>
      <c r="F7419" s="5">
        <f t="shared" si="1037"/>
        <v>123.45</v>
      </c>
      <c r="G7419" s="5">
        <f t="shared" si="1038"/>
        <v>0</v>
      </c>
      <c r="H7419" s="5">
        <f t="shared" si="1039"/>
        <v>0</v>
      </c>
      <c r="I7419" s="5">
        <f t="shared" si="1040"/>
        <v>0</v>
      </c>
      <c r="J7419" s="5">
        <f t="shared" si="1041"/>
        <v>0</v>
      </c>
      <c r="K7419" s="5">
        <f t="shared" si="1042"/>
        <v>0</v>
      </c>
      <c r="L7419" s="5">
        <f t="shared" si="1043"/>
        <v>123.45</v>
      </c>
      <c r="M7419" s="5">
        <f>$K7419+'2.Time_constants_correction'!$H$11*(3*$G7419*$E7419+2*$H7419*$F7419+$I7419)</f>
        <v>0</v>
      </c>
      <c r="N7419" s="38">
        <f>$K7419+'2.Time_constants_correction'!$I$11*(3*$G7419*$E7419+2*$H7419*$F7419+$I7419)+'2.Time_constants_correction'!$I$13*(6*$G7419*$F7419+2*$H7419)</f>
        <v>0</v>
      </c>
      <c r="O7419" s="5">
        <f>$K7419+'2.Time_constants_correction'!$J$11*(3*$G7419*$E7419+2*$H7419*$F7419+$I7419)+'2.Time_constants_correction'!$J$13*(6*$G7419*$F7419+2*$H7419)+'2.Time_constants_correction'!$J$15*(6*$G7419)</f>
        <v>0</v>
      </c>
    </row>
    <row r="7420" spans="1:15" x14ac:dyDescent="0.4">
      <c r="A7420" s="5">
        <f>'2.Time_constants_correction'!B7424</f>
        <v>123.46666666666667</v>
      </c>
      <c r="B7420" s="5">
        <f>'2.Time_constants_correction'!F7424</f>
        <v>0</v>
      </c>
      <c r="D7420" s="5">
        <f t="shared" si="1035"/>
        <v>1882128.0616296297</v>
      </c>
      <c r="E7420" s="5">
        <f t="shared" si="1036"/>
        <v>15244.017777777779</v>
      </c>
      <c r="F7420" s="5">
        <f t="shared" si="1037"/>
        <v>123.46666666666667</v>
      </c>
      <c r="G7420" s="5">
        <f t="shared" si="1038"/>
        <v>0</v>
      </c>
      <c r="H7420" s="5">
        <f t="shared" si="1039"/>
        <v>0</v>
      </c>
      <c r="I7420" s="5">
        <f t="shared" si="1040"/>
        <v>0</v>
      </c>
      <c r="J7420" s="5">
        <f t="shared" si="1041"/>
        <v>0</v>
      </c>
      <c r="K7420" s="5">
        <f t="shared" si="1042"/>
        <v>0</v>
      </c>
      <c r="L7420" s="5">
        <f t="shared" si="1043"/>
        <v>123.46666666666667</v>
      </c>
      <c r="M7420" s="5">
        <f>$K7420+'2.Time_constants_correction'!$H$11*(3*$G7420*$E7420+2*$H7420*$F7420+$I7420)</f>
        <v>0</v>
      </c>
      <c r="N7420" s="38">
        <f>$K7420+'2.Time_constants_correction'!$I$11*(3*$G7420*$E7420+2*$H7420*$F7420+$I7420)+'2.Time_constants_correction'!$I$13*(6*$G7420*$F7420+2*$H7420)</f>
        <v>0</v>
      </c>
      <c r="O7420" s="5">
        <f>$K7420+'2.Time_constants_correction'!$J$11*(3*$G7420*$E7420+2*$H7420*$F7420+$I7420)+'2.Time_constants_correction'!$J$13*(6*$G7420*$F7420+2*$H7420)+'2.Time_constants_correction'!$J$15*(6*$G7420)</f>
        <v>0</v>
      </c>
    </row>
    <row r="7421" spans="1:15" x14ac:dyDescent="0.4">
      <c r="A7421" s="5">
        <f>'2.Time_constants_correction'!B7425</f>
        <v>123.48333333333333</v>
      </c>
      <c r="B7421" s="5">
        <f>'2.Time_constants_correction'!F7425</f>
        <v>0</v>
      </c>
      <c r="D7421" s="5">
        <f t="shared" si="1035"/>
        <v>1882890.3654120369</v>
      </c>
      <c r="E7421" s="5">
        <f t="shared" si="1036"/>
        <v>15248.13361111111</v>
      </c>
      <c r="F7421" s="5">
        <f t="shared" si="1037"/>
        <v>123.48333333333333</v>
      </c>
      <c r="G7421" s="5">
        <f t="shared" si="1038"/>
        <v>0</v>
      </c>
      <c r="H7421" s="5">
        <f t="shared" si="1039"/>
        <v>0</v>
      </c>
      <c r="I7421" s="5">
        <f t="shared" si="1040"/>
        <v>0</v>
      </c>
      <c r="J7421" s="5">
        <f t="shared" si="1041"/>
        <v>0</v>
      </c>
      <c r="K7421" s="5">
        <f t="shared" si="1042"/>
        <v>0</v>
      </c>
      <c r="L7421" s="5">
        <f t="shared" si="1043"/>
        <v>123.48333333333333</v>
      </c>
      <c r="M7421" s="5">
        <f>$K7421+'2.Time_constants_correction'!$H$11*(3*$G7421*$E7421+2*$H7421*$F7421+$I7421)</f>
        <v>0</v>
      </c>
      <c r="N7421" s="38">
        <f>$K7421+'2.Time_constants_correction'!$I$11*(3*$G7421*$E7421+2*$H7421*$F7421+$I7421)+'2.Time_constants_correction'!$I$13*(6*$G7421*$F7421+2*$H7421)</f>
        <v>0</v>
      </c>
      <c r="O7421" s="5">
        <f>$K7421+'2.Time_constants_correction'!$J$11*(3*$G7421*$E7421+2*$H7421*$F7421+$I7421)+'2.Time_constants_correction'!$J$13*(6*$G7421*$F7421+2*$H7421)+'2.Time_constants_correction'!$J$15*(6*$G7421)</f>
        <v>0</v>
      </c>
    </row>
    <row r="7422" spans="1:15" x14ac:dyDescent="0.4">
      <c r="A7422" s="5">
        <f>'2.Time_constants_correction'!B7426</f>
        <v>123.5</v>
      </c>
      <c r="B7422" s="5">
        <f>'2.Time_constants_correction'!F7426</f>
        <v>0</v>
      </c>
      <c r="D7422" s="5">
        <f t="shared" si="1035"/>
        <v>1883652.875</v>
      </c>
      <c r="E7422" s="5">
        <f t="shared" si="1036"/>
        <v>15252.25</v>
      </c>
      <c r="F7422" s="5">
        <f t="shared" si="1037"/>
        <v>123.5</v>
      </c>
      <c r="G7422" s="5">
        <f t="shared" si="1038"/>
        <v>0</v>
      </c>
      <c r="H7422" s="5">
        <f t="shared" si="1039"/>
        <v>0</v>
      </c>
      <c r="I7422" s="5">
        <f t="shared" si="1040"/>
        <v>0</v>
      </c>
      <c r="J7422" s="5">
        <f t="shared" si="1041"/>
        <v>0</v>
      </c>
      <c r="K7422" s="5">
        <f t="shared" si="1042"/>
        <v>0</v>
      </c>
      <c r="L7422" s="5">
        <f t="shared" si="1043"/>
        <v>123.5</v>
      </c>
      <c r="M7422" s="5">
        <f>$K7422+'2.Time_constants_correction'!$H$11*(3*$G7422*$E7422+2*$H7422*$F7422+$I7422)</f>
        <v>0</v>
      </c>
      <c r="N7422" s="38">
        <f>$K7422+'2.Time_constants_correction'!$I$11*(3*$G7422*$E7422+2*$H7422*$F7422+$I7422)+'2.Time_constants_correction'!$I$13*(6*$G7422*$F7422+2*$H7422)</f>
        <v>0</v>
      </c>
      <c r="O7422" s="5">
        <f>$K7422+'2.Time_constants_correction'!$J$11*(3*$G7422*$E7422+2*$H7422*$F7422+$I7422)+'2.Time_constants_correction'!$J$13*(6*$G7422*$F7422+2*$H7422)+'2.Time_constants_correction'!$J$15*(6*$G7422)</f>
        <v>0</v>
      </c>
    </row>
    <row r="7423" spans="1:15" x14ac:dyDescent="0.4">
      <c r="A7423" s="5">
        <f>'2.Time_constants_correction'!B7427</f>
        <v>123.51666666666667</v>
      </c>
      <c r="B7423" s="5">
        <f>'2.Time_constants_correction'!F7427</f>
        <v>0</v>
      </c>
      <c r="D7423" s="5">
        <f t="shared" si="1035"/>
        <v>1884415.5904212962</v>
      </c>
      <c r="E7423" s="5">
        <f t="shared" si="1036"/>
        <v>15256.366944444444</v>
      </c>
      <c r="F7423" s="5">
        <f t="shared" si="1037"/>
        <v>123.51666666666667</v>
      </c>
      <c r="G7423" s="5">
        <f t="shared" si="1038"/>
        <v>0</v>
      </c>
      <c r="H7423" s="5">
        <f t="shared" si="1039"/>
        <v>0</v>
      </c>
      <c r="I7423" s="5">
        <f t="shared" si="1040"/>
        <v>0</v>
      </c>
      <c r="J7423" s="5">
        <f t="shared" si="1041"/>
        <v>0</v>
      </c>
      <c r="K7423" s="5">
        <f t="shared" si="1042"/>
        <v>0</v>
      </c>
      <c r="L7423" s="5">
        <f t="shared" si="1043"/>
        <v>123.51666666666667</v>
      </c>
      <c r="M7423" s="5">
        <f>$K7423+'2.Time_constants_correction'!$H$11*(3*$G7423*$E7423+2*$H7423*$F7423+$I7423)</f>
        <v>0</v>
      </c>
      <c r="N7423" s="38">
        <f>$K7423+'2.Time_constants_correction'!$I$11*(3*$G7423*$E7423+2*$H7423*$F7423+$I7423)+'2.Time_constants_correction'!$I$13*(6*$G7423*$F7423+2*$H7423)</f>
        <v>0</v>
      </c>
      <c r="O7423" s="5">
        <f>$K7423+'2.Time_constants_correction'!$J$11*(3*$G7423*$E7423+2*$H7423*$F7423+$I7423)+'2.Time_constants_correction'!$J$13*(6*$G7423*$F7423+2*$H7423)+'2.Time_constants_correction'!$J$15*(6*$G7423)</f>
        <v>0</v>
      </c>
    </row>
    <row r="7424" spans="1:15" x14ac:dyDescent="0.4">
      <c r="A7424" s="5">
        <f>'2.Time_constants_correction'!B7428</f>
        <v>123.53333333333333</v>
      </c>
      <c r="B7424" s="5">
        <f>'2.Time_constants_correction'!F7428</f>
        <v>0</v>
      </c>
      <c r="D7424" s="5">
        <f t="shared" si="1035"/>
        <v>1885178.5117037036</v>
      </c>
      <c r="E7424" s="5">
        <f t="shared" si="1036"/>
        <v>15260.484444444444</v>
      </c>
      <c r="F7424" s="5">
        <f t="shared" si="1037"/>
        <v>123.53333333333333</v>
      </c>
      <c r="G7424" s="5">
        <f t="shared" si="1038"/>
        <v>0</v>
      </c>
      <c r="H7424" s="5">
        <f t="shared" si="1039"/>
        <v>0</v>
      </c>
      <c r="I7424" s="5">
        <f t="shared" si="1040"/>
        <v>0</v>
      </c>
      <c r="J7424" s="5">
        <f t="shared" si="1041"/>
        <v>0</v>
      </c>
      <c r="K7424" s="5">
        <f t="shared" si="1042"/>
        <v>0</v>
      </c>
      <c r="L7424" s="5">
        <f t="shared" si="1043"/>
        <v>123.53333333333333</v>
      </c>
      <c r="M7424" s="5">
        <f>$K7424+'2.Time_constants_correction'!$H$11*(3*$G7424*$E7424+2*$H7424*$F7424+$I7424)</f>
        <v>0</v>
      </c>
      <c r="N7424" s="38">
        <f>$K7424+'2.Time_constants_correction'!$I$11*(3*$G7424*$E7424+2*$H7424*$F7424+$I7424)+'2.Time_constants_correction'!$I$13*(6*$G7424*$F7424+2*$H7424)</f>
        <v>0</v>
      </c>
      <c r="O7424" s="5">
        <f>$K7424+'2.Time_constants_correction'!$J$11*(3*$G7424*$E7424+2*$H7424*$F7424+$I7424)+'2.Time_constants_correction'!$J$13*(6*$G7424*$F7424+2*$H7424)+'2.Time_constants_correction'!$J$15*(6*$G7424)</f>
        <v>0</v>
      </c>
    </row>
    <row r="7425" spans="1:15" x14ac:dyDescent="0.4">
      <c r="A7425" s="5">
        <f>'2.Time_constants_correction'!B7429</f>
        <v>123.55</v>
      </c>
      <c r="B7425" s="5">
        <f>'2.Time_constants_correction'!F7429</f>
        <v>0</v>
      </c>
      <c r="D7425" s="5">
        <f t="shared" si="1035"/>
        <v>1885941.6388749999</v>
      </c>
      <c r="E7425" s="5">
        <f t="shared" si="1036"/>
        <v>15264.602499999999</v>
      </c>
      <c r="F7425" s="5">
        <f t="shared" si="1037"/>
        <v>123.55</v>
      </c>
      <c r="G7425" s="5">
        <f t="shared" si="1038"/>
        <v>0</v>
      </c>
      <c r="H7425" s="5">
        <f t="shared" si="1039"/>
        <v>0</v>
      </c>
      <c r="I7425" s="5">
        <f t="shared" si="1040"/>
        <v>0</v>
      </c>
      <c r="J7425" s="5">
        <f t="shared" si="1041"/>
        <v>0</v>
      </c>
      <c r="K7425" s="5">
        <f t="shared" si="1042"/>
        <v>0</v>
      </c>
      <c r="L7425" s="5">
        <f t="shared" si="1043"/>
        <v>123.55</v>
      </c>
      <c r="M7425" s="5">
        <f>$K7425+'2.Time_constants_correction'!$H$11*(3*$G7425*$E7425+2*$H7425*$F7425+$I7425)</f>
        <v>0</v>
      </c>
      <c r="N7425" s="38">
        <f>$K7425+'2.Time_constants_correction'!$I$11*(3*$G7425*$E7425+2*$H7425*$F7425+$I7425)+'2.Time_constants_correction'!$I$13*(6*$G7425*$F7425+2*$H7425)</f>
        <v>0</v>
      </c>
      <c r="O7425" s="5">
        <f>$K7425+'2.Time_constants_correction'!$J$11*(3*$G7425*$E7425+2*$H7425*$F7425+$I7425)+'2.Time_constants_correction'!$J$13*(6*$G7425*$F7425+2*$H7425)+'2.Time_constants_correction'!$J$15*(6*$G7425)</f>
        <v>0</v>
      </c>
    </row>
    <row r="7426" spans="1:15" x14ac:dyDescent="0.4">
      <c r="A7426" s="5">
        <f>'2.Time_constants_correction'!B7430</f>
        <v>123.56666666666666</v>
      </c>
      <c r="B7426" s="5">
        <f>'2.Time_constants_correction'!F7430</f>
        <v>0</v>
      </c>
      <c r="D7426" s="5">
        <f t="shared" si="1035"/>
        <v>1886704.9719629628</v>
      </c>
      <c r="E7426" s="5">
        <f t="shared" si="1036"/>
        <v>15268.72111111111</v>
      </c>
      <c r="F7426" s="5">
        <f t="shared" si="1037"/>
        <v>123.56666666666666</v>
      </c>
      <c r="G7426" s="5">
        <f t="shared" si="1038"/>
        <v>0</v>
      </c>
      <c r="H7426" s="5">
        <f t="shared" si="1039"/>
        <v>0</v>
      </c>
      <c r="I7426" s="5">
        <f t="shared" si="1040"/>
        <v>0</v>
      </c>
      <c r="J7426" s="5">
        <f t="shared" si="1041"/>
        <v>0</v>
      </c>
      <c r="K7426" s="5">
        <f t="shared" si="1042"/>
        <v>0</v>
      </c>
      <c r="L7426" s="5">
        <f t="shared" si="1043"/>
        <v>123.56666666666666</v>
      </c>
      <c r="M7426" s="5">
        <f>$K7426+'2.Time_constants_correction'!$H$11*(3*$G7426*$E7426+2*$H7426*$F7426+$I7426)</f>
        <v>0</v>
      </c>
      <c r="N7426" s="38">
        <f>$K7426+'2.Time_constants_correction'!$I$11*(3*$G7426*$E7426+2*$H7426*$F7426+$I7426)+'2.Time_constants_correction'!$I$13*(6*$G7426*$F7426+2*$H7426)</f>
        <v>0</v>
      </c>
      <c r="O7426" s="5">
        <f>$K7426+'2.Time_constants_correction'!$J$11*(3*$G7426*$E7426+2*$H7426*$F7426+$I7426)+'2.Time_constants_correction'!$J$13*(6*$G7426*$F7426+2*$H7426)+'2.Time_constants_correction'!$J$15*(6*$G7426)</f>
        <v>0</v>
      </c>
    </row>
    <row r="7427" spans="1:15" x14ac:dyDescent="0.4">
      <c r="A7427" s="5">
        <f>'2.Time_constants_correction'!B7431</f>
        <v>123.58333333333333</v>
      </c>
      <c r="B7427" s="5">
        <f>'2.Time_constants_correction'!F7431</f>
        <v>0</v>
      </c>
      <c r="D7427" s="5">
        <f t="shared" si="1035"/>
        <v>1887468.5109953703</v>
      </c>
      <c r="E7427" s="5">
        <f t="shared" si="1036"/>
        <v>15272.840277777777</v>
      </c>
      <c r="F7427" s="5">
        <f t="shared" si="1037"/>
        <v>123.58333333333333</v>
      </c>
      <c r="G7427" s="5">
        <f t="shared" si="1038"/>
        <v>0</v>
      </c>
      <c r="H7427" s="5">
        <f t="shared" si="1039"/>
        <v>0</v>
      </c>
      <c r="I7427" s="5">
        <f t="shared" si="1040"/>
        <v>0</v>
      </c>
      <c r="J7427" s="5">
        <f t="shared" si="1041"/>
        <v>0</v>
      </c>
      <c r="K7427" s="5">
        <f t="shared" si="1042"/>
        <v>0</v>
      </c>
      <c r="L7427" s="5">
        <f t="shared" si="1043"/>
        <v>123.58333333333333</v>
      </c>
      <c r="M7427" s="5">
        <f>$K7427+'2.Time_constants_correction'!$H$11*(3*$G7427*$E7427+2*$H7427*$F7427+$I7427)</f>
        <v>0</v>
      </c>
      <c r="N7427" s="38">
        <f>$K7427+'2.Time_constants_correction'!$I$11*(3*$G7427*$E7427+2*$H7427*$F7427+$I7427)+'2.Time_constants_correction'!$I$13*(6*$G7427*$F7427+2*$H7427)</f>
        <v>0</v>
      </c>
      <c r="O7427" s="5">
        <f>$K7427+'2.Time_constants_correction'!$J$11*(3*$G7427*$E7427+2*$H7427*$F7427+$I7427)+'2.Time_constants_correction'!$J$13*(6*$G7427*$F7427+2*$H7427)+'2.Time_constants_correction'!$J$15*(6*$G7427)</f>
        <v>0</v>
      </c>
    </row>
    <row r="7428" spans="1:15" x14ac:dyDescent="0.4">
      <c r="A7428" s="5">
        <f>'2.Time_constants_correction'!B7432</f>
        <v>123.6</v>
      </c>
      <c r="B7428" s="5">
        <f>'2.Time_constants_correction'!F7432</f>
        <v>0</v>
      </c>
      <c r="D7428" s="5">
        <f t="shared" si="1035"/>
        <v>1888232.2559999998</v>
      </c>
      <c r="E7428" s="5">
        <f t="shared" si="1036"/>
        <v>15276.96</v>
      </c>
      <c r="F7428" s="5">
        <f t="shared" si="1037"/>
        <v>123.6</v>
      </c>
      <c r="G7428" s="5">
        <f t="shared" si="1038"/>
        <v>0</v>
      </c>
      <c r="H7428" s="5">
        <f t="shared" si="1039"/>
        <v>0</v>
      </c>
      <c r="I7428" s="5">
        <f t="shared" si="1040"/>
        <v>0</v>
      </c>
      <c r="J7428" s="5">
        <f t="shared" si="1041"/>
        <v>0</v>
      </c>
      <c r="K7428" s="5">
        <f t="shared" si="1042"/>
        <v>0</v>
      </c>
      <c r="L7428" s="5">
        <f t="shared" si="1043"/>
        <v>123.6</v>
      </c>
      <c r="M7428" s="5">
        <f>$K7428+'2.Time_constants_correction'!$H$11*(3*$G7428*$E7428+2*$H7428*$F7428+$I7428)</f>
        <v>0</v>
      </c>
      <c r="N7428" s="38">
        <f>$K7428+'2.Time_constants_correction'!$I$11*(3*$G7428*$E7428+2*$H7428*$F7428+$I7428)+'2.Time_constants_correction'!$I$13*(6*$G7428*$F7428+2*$H7428)</f>
        <v>0</v>
      </c>
      <c r="O7428" s="5">
        <f>$K7428+'2.Time_constants_correction'!$J$11*(3*$G7428*$E7428+2*$H7428*$F7428+$I7428)+'2.Time_constants_correction'!$J$13*(6*$G7428*$F7428+2*$H7428)+'2.Time_constants_correction'!$J$15*(6*$G7428)</f>
        <v>0</v>
      </c>
    </row>
    <row r="7429" spans="1:15" x14ac:dyDescent="0.4">
      <c r="A7429" s="5">
        <f>'2.Time_constants_correction'!B7433</f>
        <v>123.61666666666666</v>
      </c>
      <c r="B7429" s="5">
        <f>'2.Time_constants_correction'!F7433</f>
        <v>0</v>
      </c>
      <c r="D7429" s="5">
        <f t="shared" si="1035"/>
        <v>1888996.2070046293</v>
      </c>
      <c r="E7429" s="5">
        <f t="shared" si="1036"/>
        <v>15281.080277777775</v>
      </c>
      <c r="F7429" s="5">
        <f t="shared" si="1037"/>
        <v>123.61666666666666</v>
      </c>
      <c r="G7429" s="5">
        <f t="shared" si="1038"/>
        <v>0</v>
      </c>
      <c r="H7429" s="5">
        <f t="shared" si="1039"/>
        <v>0</v>
      </c>
      <c r="I7429" s="5">
        <f t="shared" si="1040"/>
        <v>0</v>
      </c>
      <c r="J7429" s="5">
        <f t="shared" si="1041"/>
        <v>0</v>
      </c>
      <c r="K7429" s="5">
        <f t="shared" si="1042"/>
        <v>0</v>
      </c>
      <c r="L7429" s="5">
        <f t="shared" si="1043"/>
        <v>123.61666666666666</v>
      </c>
      <c r="M7429" s="5">
        <f>$K7429+'2.Time_constants_correction'!$H$11*(3*$G7429*$E7429+2*$H7429*$F7429+$I7429)</f>
        <v>0</v>
      </c>
      <c r="N7429" s="38">
        <f>$K7429+'2.Time_constants_correction'!$I$11*(3*$G7429*$E7429+2*$H7429*$F7429+$I7429)+'2.Time_constants_correction'!$I$13*(6*$G7429*$F7429+2*$H7429)</f>
        <v>0</v>
      </c>
      <c r="O7429" s="5">
        <f>$K7429+'2.Time_constants_correction'!$J$11*(3*$G7429*$E7429+2*$H7429*$F7429+$I7429)+'2.Time_constants_correction'!$J$13*(6*$G7429*$F7429+2*$H7429)+'2.Time_constants_correction'!$J$15*(6*$G7429)</f>
        <v>0</v>
      </c>
    </row>
    <row r="7430" spans="1:15" x14ac:dyDescent="0.4">
      <c r="A7430" s="5">
        <f>'2.Time_constants_correction'!B7434</f>
        <v>123.63333333333334</v>
      </c>
      <c r="B7430" s="5">
        <f>'2.Time_constants_correction'!F7434</f>
        <v>0</v>
      </c>
      <c r="D7430" s="5">
        <f t="shared" si="1035"/>
        <v>1889760.3640370374</v>
      </c>
      <c r="E7430" s="5">
        <f t="shared" si="1036"/>
        <v>15285.201111111113</v>
      </c>
      <c r="F7430" s="5">
        <f t="shared" si="1037"/>
        <v>123.63333333333334</v>
      </c>
      <c r="G7430" s="5">
        <f t="shared" si="1038"/>
        <v>0</v>
      </c>
      <c r="H7430" s="5">
        <f t="shared" si="1039"/>
        <v>0</v>
      </c>
      <c r="I7430" s="5">
        <f t="shared" si="1040"/>
        <v>0</v>
      </c>
      <c r="J7430" s="5">
        <f t="shared" si="1041"/>
        <v>0</v>
      </c>
      <c r="K7430" s="5">
        <f t="shared" si="1042"/>
        <v>0</v>
      </c>
      <c r="L7430" s="5">
        <f t="shared" si="1043"/>
        <v>123.63333333333334</v>
      </c>
      <c r="M7430" s="5">
        <f>$K7430+'2.Time_constants_correction'!$H$11*(3*$G7430*$E7430+2*$H7430*$F7430+$I7430)</f>
        <v>0</v>
      </c>
      <c r="N7430" s="38">
        <f>$K7430+'2.Time_constants_correction'!$I$11*(3*$G7430*$E7430+2*$H7430*$F7430+$I7430)+'2.Time_constants_correction'!$I$13*(6*$G7430*$F7430+2*$H7430)</f>
        <v>0</v>
      </c>
      <c r="O7430" s="5">
        <f>$K7430+'2.Time_constants_correction'!$J$11*(3*$G7430*$E7430+2*$H7430*$F7430+$I7430)+'2.Time_constants_correction'!$J$13*(6*$G7430*$F7430+2*$H7430)+'2.Time_constants_correction'!$J$15*(6*$G7430)</f>
        <v>0</v>
      </c>
    </row>
    <row r="7431" spans="1:15" x14ac:dyDescent="0.4">
      <c r="A7431" s="5">
        <f>'2.Time_constants_correction'!B7435</f>
        <v>123.65</v>
      </c>
      <c r="B7431" s="5">
        <f>'2.Time_constants_correction'!F7435</f>
        <v>0</v>
      </c>
      <c r="D7431" s="5">
        <f t="shared" si="1035"/>
        <v>1890524.7271250004</v>
      </c>
      <c r="E7431" s="5">
        <f t="shared" si="1036"/>
        <v>15289.322500000002</v>
      </c>
      <c r="F7431" s="5">
        <f t="shared" si="1037"/>
        <v>123.65</v>
      </c>
      <c r="G7431" s="5">
        <f t="shared" si="1038"/>
        <v>0</v>
      </c>
      <c r="H7431" s="5">
        <f t="shared" si="1039"/>
        <v>0</v>
      </c>
      <c r="I7431" s="5">
        <f t="shared" si="1040"/>
        <v>0</v>
      </c>
      <c r="J7431" s="5">
        <f t="shared" si="1041"/>
        <v>0</v>
      </c>
      <c r="K7431" s="5">
        <f t="shared" si="1042"/>
        <v>0</v>
      </c>
      <c r="L7431" s="5">
        <f t="shared" si="1043"/>
        <v>123.65</v>
      </c>
      <c r="M7431" s="5">
        <f>$K7431+'2.Time_constants_correction'!$H$11*(3*$G7431*$E7431+2*$H7431*$F7431+$I7431)</f>
        <v>0</v>
      </c>
      <c r="N7431" s="38">
        <f>$K7431+'2.Time_constants_correction'!$I$11*(3*$G7431*$E7431+2*$H7431*$F7431+$I7431)+'2.Time_constants_correction'!$I$13*(6*$G7431*$F7431+2*$H7431)</f>
        <v>0</v>
      </c>
      <c r="O7431" s="5">
        <f>$K7431+'2.Time_constants_correction'!$J$11*(3*$G7431*$E7431+2*$H7431*$F7431+$I7431)+'2.Time_constants_correction'!$J$13*(6*$G7431*$F7431+2*$H7431)+'2.Time_constants_correction'!$J$15*(6*$G7431)</f>
        <v>0</v>
      </c>
    </row>
    <row r="7432" spans="1:15" x14ac:dyDescent="0.4">
      <c r="A7432" s="5">
        <f>'2.Time_constants_correction'!B7436</f>
        <v>123.66666666666667</v>
      </c>
      <c r="B7432" s="5">
        <f>'2.Time_constants_correction'!F7436</f>
        <v>0</v>
      </c>
      <c r="D7432" s="5">
        <f t="shared" si="1035"/>
        <v>1891289.2962962964</v>
      </c>
      <c r="E7432" s="5">
        <f t="shared" si="1036"/>
        <v>15293.444444444445</v>
      </c>
      <c r="F7432" s="5">
        <f t="shared" si="1037"/>
        <v>123.66666666666667</v>
      </c>
      <c r="G7432" s="5">
        <f t="shared" si="1038"/>
        <v>0</v>
      </c>
      <c r="H7432" s="5">
        <f t="shared" si="1039"/>
        <v>0</v>
      </c>
      <c r="I7432" s="5">
        <f t="shared" si="1040"/>
        <v>0</v>
      </c>
      <c r="J7432" s="5">
        <f t="shared" si="1041"/>
        <v>0</v>
      </c>
      <c r="K7432" s="5">
        <f t="shared" si="1042"/>
        <v>0</v>
      </c>
      <c r="L7432" s="5">
        <f t="shared" si="1043"/>
        <v>123.66666666666667</v>
      </c>
      <c r="M7432" s="5">
        <f>$K7432+'2.Time_constants_correction'!$H$11*(3*$G7432*$E7432+2*$H7432*$F7432+$I7432)</f>
        <v>0</v>
      </c>
      <c r="N7432" s="38">
        <f>$K7432+'2.Time_constants_correction'!$I$11*(3*$G7432*$E7432+2*$H7432*$F7432+$I7432)+'2.Time_constants_correction'!$I$13*(6*$G7432*$F7432+2*$H7432)</f>
        <v>0</v>
      </c>
      <c r="O7432" s="5">
        <f>$K7432+'2.Time_constants_correction'!$J$11*(3*$G7432*$E7432+2*$H7432*$F7432+$I7432)+'2.Time_constants_correction'!$J$13*(6*$G7432*$F7432+2*$H7432)+'2.Time_constants_correction'!$J$15*(6*$G7432)</f>
        <v>0</v>
      </c>
    </row>
    <row r="7433" spans="1:15" x14ac:dyDescent="0.4">
      <c r="A7433" s="5">
        <f>'2.Time_constants_correction'!B7437</f>
        <v>123.68333333333334</v>
      </c>
      <c r="B7433" s="5">
        <f>'2.Time_constants_correction'!F7437</f>
        <v>0</v>
      </c>
      <c r="D7433" s="5">
        <f t="shared" si="1035"/>
        <v>1892054.0715787038</v>
      </c>
      <c r="E7433" s="5">
        <f t="shared" si="1036"/>
        <v>15297.566944444445</v>
      </c>
      <c r="F7433" s="5">
        <f t="shared" si="1037"/>
        <v>123.68333333333334</v>
      </c>
      <c r="G7433" s="5">
        <f t="shared" si="1038"/>
        <v>0</v>
      </c>
      <c r="H7433" s="5">
        <f t="shared" si="1039"/>
        <v>0</v>
      </c>
      <c r="I7433" s="5">
        <f t="shared" si="1040"/>
        <v>0</v>
      </c>
      <c r="J7433" s="5">
        <f t="shared" si="1041"/>
        <v>0</v>
      </c>
      <c r="K7433" s="5">
        <f t="shared" si="1042"/>
        <v>0</v>
      </c>
      <c r="L7433" s="5">
        <f t="shared" si="1043"/>
        <v>123.68333333333334</v>
      </c>
      <c r="M7433" s="5">
        <f>$K7433+'2.Time_constants_correction'!$H$11*(3*$G7433*$E7433+2*$H7433*$F7433+$I7433)</f>
        <v>0</v>
      </c>
      <c r="N7433" s="38">
        <f>$K7433+'2.Time_constants_correction'!$I$11*(3*$G7433*$E7433+2*$H7433*$F7433+$I7433)+'2.Time_constants_correction'!$I$13*(6*$G7433*$F7433+2*$H7433)</f>
        <v>0</v>
      </c>
      <c r="O7433" s="5">
        <f>$K7433+'2.Time_constants_correction'!$J$11*(3*$G7433*$E7433+2*$H7433*$F7433+$I7433)+'2.Time_constants_correction'!$J$13*(6*$G7433*$F7433+2*$H7433)+'2.Time_constants_correction'!$J$15*(6*$G7433)</f>
        <v>0</v>
      </c>
    </row>
    <row r="7434" spans="1:15" x14ac:dyDescent="0.4">
      <c r="A7434" s="5">
        <f>'2.Time_constants_correction'!B7438</f>
        <v>123.7</v>
      </c>
      <c r="B7434" s="5">
        <f>'2.Time_constants_correction'!F7438</f>
        <v>0</v>
      </c>
      <c r="D7434" s="5">
        <f t="shared" si="1035"/>
        <v>1892819.0530000001</v>
      </c>
      <c r="E7434" s="5">
        <f t="shared" si="1036"/>
        <v>15301.69</v>
      </c>
      <c r="F7434" s="5">
        <f t="shared" si="1037"/>
        <v>123.7</v>
      </c>
      <c r="G7434" s="5">
        <f t="shared" si="1038"/>
        <v>0</v>
      </c>
      <c r="H7434" s="5">
        <f t="shared" si="1039"/>
        <v>0</v>
      </c>
      <c r="I7434" s="5">
        <f t="shared" si="1040"/>
        <v>0</v>
      </c>
      <c r="J7434" s="5">
        <f t="shared" si="1041"/>
        <v>0</v>
      </c>
      <c r="K7434" s="5">
        <f t="shared" si="1042"/>
        <v>0</v>
      </c>
      <c r="L7434" s="5">
        <f t="shared" si="1043"/>
        <v>123.7</v>
      </c>
      <c r="M7434" s="5">
        <f>$K7434+'2.Time_constants_correction'!$H$11*(3*$G7434*$E7434+2*$H7434*$F7434+$I7434)</f>
        <v>0</v>
      </c>
      <c r="N7434" s="38">
        <f>$K7434+'2.Time_constants_correction'!$I$11*(3*$G7434*$E7434+2*$H7434*$F7434+$I7434)+'2.Time_constants_correction'!$I$13*(6*$G7434*$F7434+2*$H7434)</f>
        <v>0</v>
      </c>
      <c r="O7434" s="5">
        <f>$K7434+'2.Time_constants_correction'!$J$11*(3*$G7434*$E7434+2*$H7434*$F7434+$I7434)+'2.Time_constants_correction'!$J$13*(6*$G7434*$F7434+2*$H7434)+'2.Time_constants_correction'!$J$15*(6*$G7434)</f>
        <v>0</v>
      </c>
    </row>
    <row r="7435" spans="1:15" x14ac:dyDescent="0.4">
      <c r="A7435" s="5">
        <f>'2.Time_constants_correction'!B7439</f>
        <v>123.71666666666667</v>
      </c>
      <c r="B7435" s="5">
        <f>'2.Time_constants_correction'!F7439</f>
        <v>0</v>
      </c>
      <c r="D7435" s="5">
        <f t="shared" si="1035"/>
        <v>1893584.240587963</v>
      </c>
      <c r="E7435" s="5">
        <f t="shared" si="1036"/>
        <v>15305.813611111111</v>
      </c>
      <c r="F7435" s="5">
        <f t="shared" si="1037"/>
        <v>123.71666666666667</v>
      </c>
      <c r="G7435" s="5">
        <f t="shared" si="1038"/>
        <v>0</v>
      </c>
      <c r="H7435" s="5">
        <f t="shared" si="1039"/>
        <v>0</v>
      </c>
      <c r="I7435" s="5">
        <f t="shared" si="1040"/>
        <v>0</v>
      </c>
      <c r="J7435" s="5">
        <f t="shared" si="1041"/>
        <v>0</v>
      </c>
      <c r="K7435" s="5">
        <f t="shared" si="1042"/>
        <v>0</v>
      </c>
      <c r="L7435" s="5">
        <f t="shared" si="1043"/>
        <v>123.71666666666667</v>
      </c>
      <c r="M7435" s="5">
        <f>$K7435+'2.Time_constants_correction'!$H$11*(3*$G7435*$E7435+2*$H7435*$F7435+$I7435)</f>
        <v>0</v>
      </c>
      <c r="N7435" s="38">
        <f>$K7435+'2.Time_constants_correction'!$I$11*(3*$G7435*$E7435+2*$H7435*$F7435+$I7435)+'2.Time_constants_correction'!$I$13*(6*$G7435*$F7435+2*$H7435)</f>
        <v>0</v>
      </c>
      <c r="O7435" s="5">
        <f>$K7435+'2.Time_constants_correction'!$J$11*(3*$G7435*$E7435+2*$H7435*$F7435+$I7435)+'2.Time_constants_correction'!$J$13*(6*$G7435*$F7435+2*$H7435)+'2.Time_constants_correction'!$J$15*(6*$G7435)</f>
        <v>0</v>
      </c>
    </row>
    <row r="7436" spans="1:15" x14ac:dyDescent="0.4">
      <c r="A7436" s="5">
        <f>'2.Time_constants_correction'!B7440</f>
        <v>123.73333333333333</v>
      </c>
      <c r="B7436" s="5">
        <f>'2.Time_constants_correction'!F7440</f>
        <v>0</v>
      </c>
      <c r="D7436" s="5">
        <f t="shared" ref="D7436:D7499" si="1044">A7436^3</f>
        <v>1894349.6343703703</v>
      </c>
      <c r="E7436" s="5">
        <f t="shared" ref="E7436:E7499" si="1045">A7436^2</f>
        <v>15309.937777777777</v>
      </c>
      <c r="F7436" s="5">
        <f t="shared" ref="F7436:F7499" si="1046">A7436</f>
        <v>123.73333333333333</v>
      </c>
      <c r="G7436" s="5">
        <f t="shared" si="1038"/>
        <v>0</v>
      </c>
      <c r="H7436" s="5">
        <f t="shared" si="1039"/>
        <v>0</v>
      </c>
      <c r="I7436" s="5">
        <f t="shared" si="1040"/>
        <v>0</v>
      </c>
      <c r="J7436" s="5">
        <f t="shared" si="1041"/>
        <v>0</v>
      </c>
      <c r="K7436" s="5">
        <f t="shared" si="1042"/>
        <v>0</v>
      </c>
      <c r="L7436" s="5">
        <f t="shared" si="1043"/>
        <v>123.73333333333333</v>
      </c>
      <c r="M7436" s="5">
        <f>$K7436+'2.Time_constants_correction'!$H$11*(3*$G7436*$E7436+2*$H7436*$F7436+$I7436)</f>
        <v>0</v>
      </c>
      <c r="N7436" s="38">
        <f>$K7436+'2.Time_constants_correction'!$I$11*(3*$G7436*$E7436+2*$H7436*$F7436+$I7436)+'2.Time_constants_correction'!$I$13*(6*$G7436*$F7436+2*$H7436)</f>
        <v>0</v>
      </c>
      <c r="O7436" s="5">
        <f>$K7436+'2.Time_constants_correction'!$J$11*(3*$G7436*$E7436+2*$H7436*$F7436+$I7436)+'2.Time_constants_correction'!$J$13*(6*$G7436*$F7436+2*$H7436)+'2.Time_constants_correction'!$J$15*(6*$G7436)</f>
        <v>0</v>
      </c>
    </row>
    <row r="7437" spans="1:15" x14ac:dyDescent="0.4">
      <c r="A7437" s="5">
        <f>'2.Time_constants_correction'!B7441</f>
        <v>123.75</v>
      </c>
      <c r="B7437" s="5">
        <f>'2.Time_constants_correction'!F7441</f>
        <v>0</v>
      </c>
      <c r="D7437" s="5">
        <f t="shared" si="1044"/>
        <v>1895115.234375</v>
      </c>
      <c r="E7437" s="5">
        <f t="shared" si="1045"/>
        <v>15314.0625</v>
      </c>
      <c r="F7437" s="5">
        <f t="shared" si="1046"/>
        <v>123.75</v>
      </c>
      <c r="G7437" s="5">
        <f t="shared" si="1038"/>
        <v>0</v>
      </c>
      <c r="H7437" s="5">
        <f t="shared" si="1039"/>
        <v>0</v>
      </c>
      <c r="I7437" s="5">
        <f t="shared" si="1040"/>
        <v>0</v>
      </c>
      <c r="J7437" s="5">
        <f t="shared" si="1041"/>
        <v>0</v>
      </c>
      <c r="K7437" s="5">
        <f t="shared" si="1042"/>
        <v>0</v>
      </c>
      <c r="L7437" s="5">
        <f t="shared" si="1043"/>
        <v>123.75</v>
      </c>
      <c r="M7437" s="5">
        <f>$K7437+'2.Time_constants_correction'!$H$11*(3*$G7437*$E7437+2*$H7437*$F7437+$I7437)</f>
        <v>0</v>
      </c>
      <c r="N7437" s="38">
        <f>$K7437+'2.Time_constants_correction'!$I$11*(3*$G7437*$E7437+2*$H7437*$F7437+$I7437)+'2.Time_constants_correction'!$I$13*(6*$G7437*$F7437+2*$H7437)</f>
        <v>0</v>
      </c>
      <c r="O7437" s="5">
        <f>$K7437+'2.Time_constants_correction'!$J$11*(3*$G7437*$E7437+2*$H7437*$F7437+$I7437)+'2.Time_constants_correction'!$J$13*(6*$G7437*$F7437+2*$H7437)+'2.Time_constants_correction'!$J$15*(6*$G7437)</f>
        <v>0</v>
      </c>
    </row>
    <row r="7438" spans="1:15" x14ac:dyDescent="0.4">
      <c r="A7438" s="5">
        <f>'2.Time_constants_correction'!B7442</f>
        <v>123.76666666666667</v>
      </c>
      <c r="B7438" s="5">
        <f>'2.Time_constants_correction'!F7442</f>
        <v>0</v>
      </c>
      <c r="D7438" s="5">
        <f t="shared" si="1044"/>
        <v>1895881.0406296295</v>
      </c>
      <c r="E7438" s="5">
        <f t="shared" si="1045"/>
        <v>15318.187777777777</v>
      </c>
      <c r="F7438" s="5">
        <f t="shared" si="1046"/>
        <v>123.76666666666667</v>
      </c>
      <c r="G7438" s="5">
        <f t="shared" si="1038"/>
        <v>0</v>
      </c>
      <c r="H7438" s="5">
        <f t="shared" si="1039"/>
        <v>0</v>
      </c>
      <c r="I7438" s="5">
        <f t="shared" si="1040"/>
        <v>0</v>
      </c>
      <c r="J7438" s="5">
        <f t="shared" si="1041"/>
        <v>0</v>
      </c>
      <c r="K7438" s="5">
        <f t="shared" si="1042"/>
        <v>0</v>
      </c>
      <c r="L7438" s="5">
        <f t="shared" si="1043"/>
        <v>123.76666666666667</v>
      </c>
      <c r="M7438" s="5">
        <f>$K7438+'2.Time_constants_correction'!$H$11*(3*$G7438*$E7438+2*$H7438*$F7438+$I7438)</f>
        <v>0</v>
      </c>
      <c r="N7438" s="38">
        <f>$K7438+'2.Time_constants_correction'!$I$11*(3*$G7438*$E7438+2*$H7438*$F7438+$I7438)+'2.Time_constants_correction'!$I$13*(6*$G7438*$F7438+2*$H7438)</f>
        <v>0</v>
      </c>
      <c r="O7438" s="5">
        <f>$K7438+'2.Time_constants_correction'!$J$11*(3*$G7438*$E7438+2*$H7438*$F7438+$I7438)+'2.Time_constants_correction'!$J$13*(6*$G7438*$F7438+2*$H7438)+'2.Time_constants_correction'!$J$15*(6*$G7438)</f>
        <v>0</v>
      </c>
    </row>
    <row r="7439" spans="1:15" x14ac:dyDescent="0.4">
      <c r="A7439" s="5">
        <f>'2.Time_constants_correction'!B7443</f>
        <v>123.78333333333333</v>
      </c>
      <c r="B7439" s="5">
        <f>'2.Time_constants_correction'!F7443</f>
        <v>0</v>
      </c>
      <c r="D7439" s="5">
        <f t="shared" si="1044"/>
        <v>1896647.0531620369</v>
      </c>
      <c r="E7439" s="5">
        <f t="shared" si="1045"/>
        <v>15322.313611111111</v>
      </c>
      <c r="F7439" s="5">
        <f t="shared" si="1046"/>
        <v>123.78333333333333</v>
      </c>
      <c r="G7439" s="5">
        <f t="shared" si="1038"/>
        <v>0</v>
      </c>
      <c r="H7439" s="5">
        <f t="shared" si="1039"/>
        <v>0</v>
      </c>
      <c r="I7439" s="5">
        <f t="shared" si="1040"/>
        <v>0</v>
      </c>
      <c r="J7439" s="5">
        <f t="shared" si="1041"/>
        <v>0</v>
      </c>
      <c r="K7439" s="5">
        <f t="shared" si="1042"/>
        <v>0</v>
      </c>
      <c r="L7439" s="5">
        <f t="shared" si="1043"/>
        <v>123.78333333333333</v>
      </c>
      <c r="M7439" s="5">
        <f>$K7439+'2.Time_constants_correction'!$H$11*(3*$G7439*$E7439+2*$H7439*$F7439+$I7439)</f>
        <v>0</v>
      </c>
      <c r="N7439" s="38">
        <f>$K7439+'2.Time_constants_correction'!$I$11*(3*$G7439*$E7439+2*$H7439*$F7439+$I7439)+'2.Time_constants_correction'!$I$13*(6*$G7439*$F7439+2*$H7439)</f>
        <v>0</v>
      </c>
      <c r="O7439" s="5">
        <f>$K7439+'2.Time_constants_correction'!$J$11*(3*$G7439*$E7439+2*$H7439*$F7439+$I7439)+'2.Time_constants_correction'!$J$13*(6*$G7439*$F7439+2*$H7439)+'2.Time_constants_correction'!$J$15*(6*$G7439)</f>
        <v>0</v>
      </c>
    </row>
    <row r="7440" spans="1:15" x14ac:dyDescent="0.4">
      <c r="A7440" s="5">
        <f>'2.Time_constants_correction'!B7444</f>
        <v>123.8</v>
      </c>
      <c r="B7440" s="5">
        <f>'2.Time_constants_correction'!F7444</f>
        <v>0</v>
      </c>
      <c r="D7440" s="5">
        <f t="shared" si="1044"/>
        <v>1897413.2719999999</v>
      </c>
      <c r="E7440" s="5">
        <f t="shared" si="1045"/>
        <v>15326.439999999999</v>
      </c>
      <c r="F7440" s="5">
        <f t="shared" si="1046"/>
        <v>123.8</v>
      </c>
      <c r="G7440" s="5">
        <f t="shared" si="1038"/>
        <v>0</v>
      </c>
      <c r="H7440" s="5">
        <f t="shared" si="1039"/>
        <v>0</v>
      </c>
      <c r="I7440" s="5">
        <f t="shared" si="1040"/>
        <v>0</v>
      </c>
      <c r="J7440" s="5">
        <f t="shared" si="1041"/>
        <v>0</v>
      </c>
      <c r="K7440" s="5">
        <f t="shared" si="1042"/>
        <v>0</v>
      </c>
      <c r="L7440" s="5">
        <f t="shared" si="1043"/>
        <v>123.8</v>
      </c>
      <c r="M7440" s="5">
        <f>$K7440+'2.Time_constants_correction'!$H$11*(3*$G7440*$E7440+2*$H7440*$F7440+$I7440)</f>
        <v>0</v>
      </c>
      <c r="N7440" s="38">
        <f>$K7440+'2.Time_constants_correction'!$I$11*(3*$G7440*$E7440+2*$H7440*$F7440+$I7440)+'2.Time_constants_correction'!$I$13*(6*$G7440*$F7440+2*$H7440)</f>
        <v>0</v>
      </c>
      <c r="O7440" s="5">
        <f>$K7440+'2.Time_constants_correction'!$J$11*(3*$G7440*$E7440+2*$H7440*$F7440+$I7440)+'2.Time_constants_correction'!$J$13*(6*$G7440*$F7440+2*$H7440)+'2.Time_constants_correction'!$J$15*(6*$G7440)</f>
        <v>0</v>
      </c>
    </row>
    <row r="7441" spans="1:15" x14ac:dyDescent="0.4">
      <c r="A7441" s="5">
        <f>'2.Time_constants_correction'!B7445</f>
        <v>123.81666666666666</v>
      </c>
      <c r="B7441" s="5">
        <f>'2.Time_constants_correction'!F7445</f>
        <v>0</v>
      </c>
      <c r="D7441" s="5">
        <f t="shared" si="1044"/>
        <v>1898179.697171296</v>
      </c>
      <c r="E7441" s="5">
        <f t="shared" si="1045"/>
        <v>15330.566944444443</v>
      </c>
      <c r="F7441" s="5">
        <f t="shared" si="1046"/>
        <v>123.81666666666666</v>
      </c>
      <c r="G7441" s="5">
        <f t="shared" si="1038"/>
        <v>0</v>
      </c>
      <c r="H7441" s="5">
        <f t="shared" si="1039"/>
        <v>0</v>
      </c>
      <c r="I7441" s="5">
        <f t="shared" si="1040"/>
        <v>0</v>
      </c>
      <c r="J7441" s="5">
        <f t="shared" si="1041"/>
        <v>0</v>
      </c>
      <c r="K7441" s="5">
        <f t="shared" si="1042"/>
        <v>0</v>
      </c>
      <c r="L7441" s="5">
        <f t="shared" si="1043"/>
        <v>123.81666666666666</v>
      </c>
      <c r="M7441" s="5">
        <f>$K7441+'2.Time_constants_correction'!$H$11*(3*$G7441*$E7441+2*$H7441*$F7441+$I7441)</f>
        <v>0</v>
      </c>
      <c r="N7441" s="38">
        <f>$K7441+'2.Time_constants_correction'!$I$11*(3*$G7441*$E7441+2*$H7441*$F7441+$I7441)+'2.Time_constants_correction'!$I$13*(6*$G7441*$F7441+2*$H7441)</f>
        <v>0</v>
      </c>
      <c r="O7441" s="5">
        <f>$K7441+'2.Time_constants_correction'!$J$11*(3*$G7441*$E7441+2*$H7441*$F7441+$I7441)+'2.Time_constants_correction'!$J$13*(6*$G7441*$F7441+2*$H7441)+'2.Time_constants_correction'!$J$15*(6*$G7441)</f>
        <v>0</v>
      </c>
    </row>
    <row r="7442" spans="1:15" x14ac:dyDescent="0.4">
      <c r="A7442" s="5">
        <f>'2.Time_constants_correction'!B7446</f>
        <v>123.83333333333333</v>
      </c>
      <c r="B7442" s="5">
        <f>'2.Time_constants_correction'!F7446</f>
        <v>0</v>
      </c>
      <c r="D7442" s="5">
        <f t="shared" si="1044"/>
        <v>1898946.3287037036</v>
      </c>
      <c r="E7442" s="5">
        <f t="shared" si="1045"/>
        <v>15334.694444444443</v>
      </c>
      <c r="F7442" s="5">
        <f t="shared" si="1046"/>
        <v>123.83333333333333</v>
      </c>
      <c r="G7442" s="5">
        <f t="shared" ref="G7442:G7505" si="1047">INDEX(LINEST(B7437:B7448,D7437:F7448),3)</f>
        <v>0</v>
      </c>
      <c r="H7442" s="5">
        <f t="shared" ref="H7442:H7505" si="1048">INDEX(LINEST(B7437:B7448,D7437:F7448),2)</f>
        <v>0</v>
      </c>
      <c r="I7442" s="5">
        <f t="shared" ref="I7442:I7505" si="1049">INDEX(LINEST(B7437:B7448,D7437:F7448),1)</f>
        <v>0</v>
      </c>
      <c r="J7442" s="5">
        <f t="shared" ref="J7442:J7505" si="1050">INDEX(LINEST(B7437:B7448,D7437:F7448),4)</f>
        <v>0</v>
      </c>
      <c r="K7442" s="5">
        <f t="shared" ref="K7442:K7505" si="1051">G7442*$D7442+H7442*$E7442+I7442*$F7442+J7442</f>
        <v>0</v>
      </c>
      <c r="L7442" s="5">
        <f t="shared" ref="L7442:L7505" si="1052">F7442</f>
        <v>123.83333333333333</v>
      </c>
      <c r="M7442" s="5">
        <f>$K7442+'2.Time_constants_correction'!$H$11*(3*$G7442*$E7442+2*$H7442*$F7442+$I7442)</f>
        <v>0</v>
      </c>
      <c r="N7442" s="38">
        <f>$K7442+'2.Time_constants_correction'!$I$11*(3*$G7442*$E7442+2*$H7442*$F7442+$I7442)+'2.Time_constants_correction'!$I$13*(6*$G7442*$F7442+2*$H7442)</f>
        <v>0</v>
      </c>
      <c r="O7442" s="5">
        <f>$K7442+'2.Time_constants_correction'!$J$11*(3*$G7442*$E7442+2*$H7442*$F7442+$I7442)+'2.Time_constants_correction'!$J$13*(6*$G7442*$F7442+2*$H7442)+'2.Time_constants_correction'!$J$15*(6*$G7442)</f>
        <v>0</v>
      </c>
    </row>
    <row r="7443" spans="1:15" x14ac:dyDescent="0.4">
      <c r="A7443" s="5">
        <f>'2.Time_constants_correction'!B7447</f>
        <v>123.85</v>
      </c>
      <c r="B7443" s="5">
        <f>'2.Time_constants_correction'!F7447</f>
        <v>0</v>
      </c>
      <c r="D7443" s="5">
        <f t="shared" si="1044"/>
        <v>1899713.1666249996</v>
      </c>
      <c r="E7443" s="5">
        <f t="shared" si="1045"/>
        <v>15338.822499999998</v>
      </c>
      <c r="F7443" s="5">
        <f t="shared" si="1046"/>
        <v>123.85</v>
      </c>
      <c r="G7443" s="5">
        <f t="shared" si="1047"/>
        <v>0</v>
      </c>
      <c r="H7443" s="5">
        <f t="shared" si="1048"/>
        <v>0</v>
      </c>
      <c r="I7443" s="5">
        <f t="shared" si="1049"/>
        <v>0</v>
      </c>
      <c r="J7443" s="5">
        <f t="shared" si="1050"/>
        <v>0</v>
      </c>
      <c r="K7443" s="5">
        <f t="shared" si="1051"/>
        <v>0</v>
      </c>
      <c r="L7443" s="5">
        <f t="shared" si="1052"/>
        <v>123.85</v>
      </c>
      <c r="M7443" s="5">
        <f>$K7443+'2.Time_constants_correction'!$H$11*(3*$G7443*$E7443+2*$H7443*$F7443+$I7443)</f>
        <v>0</v>
      </c>
      <c r="N7443" s="38">
        <f>$K7443+'2.Time_constants_correction'!$I$11*(3*$G7443*$E7443+2*$H7443*$F7443+$I7443)+'2.Time_constants_correction'!$I$13*(6*$G7443*$F7443+2*$H7443)</f>
        <v>0</v>
      </c>
      <c r="O7443" s="5">
        <f>$K7443+'2.Time_constants_correction'!$J$11*(3*$G7443*$E7443+2*$H7443*$F7443+$I7443)+'2.Time_constants_correction'!$J$13*(6*$G7443*$F7443+2*$H7443)+'2.Time_constants_correction'!$J$15*(6*$G7443)</f>
        <v>0</v>
      </c>
    </row>
    <row r="7444" spans="1:15" x14ac:dyDescent="0.4">
      <c r="A7444" s="5">
        <f>'2.Time_constants_correction'!B7448</f>
        <v>123.86666666666666</v>
      </c>
      <c r="B7444" s="5">
        <f>'2.Time_constants_correction'!F7448</f>
        <v>0</v>
      </c>
      <c r="D7444" s="5">
        <f t="shared" si="1044"/>
        <v>1900480.2109629626</v>
      </c>
      <c r="E7444" s="5">
        <f t="shared" si="1045"/>
        <v>15342.95111111111</v>
      </c>
      <c r="F7444" s="5">
        <f t="shared" si="1046"/>
        <v>123.86666666666666</v>
      </c>
      <c r="G7444" s="5">
        <f t="shared" si="1047"/>
        <v>0</v>
      </c>
      <c r="H7444" s="5">
        <f t="shared" si="1048"/>
        <v>0</v>
      </c>
      <c r="I7444" s="5">
        <f t="shared" si="1049"/>
        <v>0</v>
      </c>
      <c r="J7444" s="5">
        <f t="shared" si="1050"/>
        <v>0</v>
      </c>
      <c r="K7444" s="5">
        <f t="shared" si="1051"/>
        <v>0</v>
      </c>
      <c r="L7444" s="5">
        <f t="shared" si="1052"/>
        <v>123.86666666666666</v>
      </c>
      <c r="M7444" s="5">
        <f>$K7444+'2.Time_constants_correction'!$H$11*(3*$G7444*$E7444+2*$H7444*$F7444+$I7444)</f>
        <v>0</v>
      </c>
      <c r="N7444" s="38">
        <f>$K7444+'2.Time_constants_correction'!$I$11*(3*$G7444*$E7444+2*$H7444*$F7444+$I7444)+'2.Time_constants_correction'!$I$13*(6*$G7444*$F7444+2*$H7444)</f>
        <v>0</v>
      </c>
      <c r="O7444" s="5">
        <f>$K7444+'2.Time_constants_correction'!$J$11*(3*$G7444*$E7444+2*$H7444*$F7444+$I7444)+'2.Time_constants_correction'!$J$13*(6*$G7444*$F7444+2*$H7444)+'2.Time_constants_correction'!$J$15*(6*$G7444)</f>
        <v>0</v>
      </c>
    </row>
    <row r="7445" spans="1:15" x14ac:dyDescent="0.4">
      <c r="A7445" s="5">
        <f>'2.Time_constants_correction'!B7449</f>
        <v>123.88333333333334</v>
      </c>
      <c r="B7445" s="5">
        <f>'2.Time_constants_correction'!F7449</f>
        <v>0</v>
      </c>
      <c r="D7445" s="5">
        <f t="shared" si="1044"/>
        <v>1901247.4617453706</v>
      </c>
      <c r="E7445" s="5">
        <f t="shared" si="1045"/>
        <v>15347.080277777779</v>
      </c>
      <c r="F7445" s="5">
        <f t="shared" si="1046"/>
        <v>123.88333333333334</v>
      </c>
      <c r="G7445" s="5">
        <f t="shared" si="1047"/>
        <v>0</v>
      </c>
      <c r="H7445" s="5">
        <f t="shared" si="1048"/>
        <v>0</v>
      </c>
      <c r="I7445" s="5">
        <f t="shared" si="1049"/>
        <v>0</v>
      </c>
      <c r="J7445" s="5">
        <f t="shared" si="1050"/>
        <v>0</v>
      </c>
      <c r="K7445" s="5">
        <f t="shared" si="1051"/>
        <v>0</v>
      </c>
      <c r="L7445" s="5">
        <f t="shared" si="1052"/>
        <v>123.88333333333334</v>
      </c>
      <c r="M7445" s="5">
        <f>$K7445+'2.Time_constants_correction'!$H$11*(3*$G7445*$E7445+2*$H7445*$F7445+$I7445)</f>
        <v>0</v>
      </c>
      <c r="N7445" s="38">
        <f>$K7445+'2.Time_constants_correction'!$I$11*(3*$G7445*$E7445+2*$H7445*$F7445+$I7445)+'2.Time_constants_correction'!$I$13*(6*$G7445*$F7445+2*$H7445)</f>
        <v>0</v>
      </c>
      <c r="O7445" s="5">
        <f>$K7445+'2.Time_constants_correction'!$J$11*(3*$G7445*$E7445+2*$H7445*$F7445+$I7445)+'2.Time_constants_correction'!$J$13*(6*$G7445*$F7445+2*$H7445)+'2.Time_constants_correction'!$J$15*(6*$G7445)</f>
        <v>0</v>
      </c>
    </row>
    <row r="7446" spans="1:15" x14ac:dyDescent="0.4">
      <c r="A7446" s="5">
        <f>'2.Time_constants_correction'!B7450</f>
        <v>123.9</v>
      </c>
      <c r="B7446" s="5">
        <f>'2.Time_constants_correction'!F7450</f>
        <v>0</v>
      </c>
      <c r="D7446" s="5">
        <f t="shared" si="1044"/>
        <v>1902014.9190000002</v>
      </c>
      <c r="E7446" s="5">
        <f t="shared" si="1045"/>
        <v>15351.210000000001</v>
      </c>
      <c r="F7446" s="5">
        <f t="shared" si="1046"/>
        <v>123.9</v>
      </c>
      <c r="G7446" s="5">
        <f t="shared" si="1047"/>
        <v>0</v>
      </c>
      <c r="H7446" s="5">
        <f t="shared" si="1048"/>
        <v>0</v>
      </c>
      <c r="I7446" s="5">
        <f t="shared" si="1049"/>
        <v>0</v>
      </c>
      <c r="J7446" s="5">
        <f t="shared" si="1050"/>
        <v>0</v>
      </c>
      <c r="K7446" s="5">
        <f t="shared" si="1051"/>
        <v>0</v>
      </c>
      <c r="L7446" s="5">
        <f t="shared" si="1052"/>
        <v>123.9</v>
      </c>
      <c r="M7446" s="5">
        <f>$K7446+'2.Time_constants_correction'!$H$11*(3*$G7446*$E7446+2*$H7446*$F7446+$I7446)</f>
        <v>0</v>
      </c>
      <c r="N7446" s="38">
        <f>$K7446+'2.Time_constants_correction'!$I$11*(3*$G7446*$E7446+2*$H7446*$F7446+$I7446)+'2.Time_constants_correction'!$I$13*(6*$G7446*$F7446+2*$H7446)</f>
        <v>0</v>
      </c>
      <c r="O7446" s="5">
        <f>$K7446+'2.Time_constants_correction'!$J$11*(3*$G7446*$E7446+2*$H7446*$F7446+$I7446)+'2.Time_constants_correction'!$J$13*(6*$G7446*$F7446+2*$H7446)+'2.Time_constants_correction'!$J$15*(6*$G7446)</f>
        <v>0</v>
      </c>
    </row>
    <row r="7447" spans="1:15" x14ac:dyDescent="0.4">
      <c r="A7447" s="5">
        <f>'2.Time_constants_correction'!B7451</f>
        <v>123.91666666666667</v>
      </c>
      <c r="B7447" s="5">
        <f>'2.Time_constants_correction'!F7451</f>
        <v>0</v>
      </c>
      <c r="D7447" s="5">
        <f t="shared" si="1044"/>
        <v>1902782.5827546299</v>
      </c>
      <c r="E7447" s="5">
        <f t="shared" si="1045"/>
        <v>15355.340277777779</v>
      </c>
      <c r="F7447" s="5">
        <f t="shared" si="1046"/>
        <v>123.91666666666667</v>
      </c>
      <c r="G7447" s="5">
        <f t="shared" si="1047"/>
        <v>0</v>
      </c>
      <c r="H7447" s="5">
        <f t="shared" si="1048"/>
        <v>0</v>
      </c>
      <c r="I7447" s="5">
        <f t="shared" si="1049"/>
        <v>0</v>
      </c>
      <c r="J7447" s="5">
        <f t="shared" si="1050"/>
        <v>0</v>
      </c>
      <c r="K7447" s="5">
        <f t="shared" si="1051"/>
        <v>0</v>
      </c>
      <c r="L7447" s="5">
        <f t="shared" si="1052"/>
        <v>123.91666666666667</v>
      </c>
      <c r="M7447" s="5">
        <f>$K7447+'2.Time_constants_correction'!$H$11*(3*$G7447*$E7447+2*$H7447*$F7447+$I7447)</f>
        <v>0</v>
      </c>
      <c r="N7447" s="38">
        <f>$K7447+'2.Time_constants_correction'!$I$11*(3*$G7447*$E7447+2*$H7447*$F7447+$I7447)+'2.Time_constants_correction'!$I$13*(6*$G7447*$F7447+2*$H7447)</f>
        <v>0</v>
      </c>
      <c r="O7447" s="5">
        <f>$K7447+'2.Time_constants_correction'!$J$11*(3*$G7447*$E7447+2*$H7447*$F7447+$I7447)+'2.Time_constants_correction'!$J$13*(6*$G7447*$F7447+2*$H7447)+'2.Time_constants_correction'!$J$15*(6*$G7447)</f>
        <v>0</v>
      </c>
    </row>
    <row r="7448" spans="1:15" x14ac:dyDescent="0.4">
      <c r="A7448" s="5">
        <f>'2.Time_constants_correction'!B7452</f>
        <v>123.93333333333334</v>
      </c>
      <c r="B7448" s="5">
        <f>'2.Time_constants_correction'!F7452</f>
        <v>0</v>
      </c>
      <c r="D7448" s="5">
        <f t="shared" si="1044"/>
        <v>1903550.4530370373</v>
      </c>
      <c r="E7448" s="5">
        <f t="shared" si="1045"/>
        <v>15359.471111111112</v>
      </c>
      <c r="F7448" s="5">
        <f t="shared" si="1046"/>
        <v>123.93333333333334</v>
      </c>
      <c r="G7448" s="5">
        <f t="shared" si="1047"/>
        <v>0</v>
      </c>
      <c r="H7448" s="5">
        <f t="shared" si="1048"/>
        <v>0</v>
      </c>
      <c r="I7448" s="5">
        <f t="shared" si="1049"/>
        <v>0</v>
      </c>
      <c r="J7448" s="5">
        <f t="shared" si="1050"/>
        <v>0</v>
      </c>
      <c r="K7448" s="5">
        <f t="shared" si="1051"/>
        <v>0</v>
      </c>
      <c r="L7448" s="5">
        <f t="shared" si="1052"/>
        <v>123.93333333333334</v>
      </c>
      <c r="M7448" s="5">
        <f>$K7448+'2.Time_constants_correction'!$H$11*(3*$G7448*$E7448+2*$H7448*$F7448+$I7448)</f>
        <v>0</v>
      </c>
      <c r="N7448" s="38">
        <f>$K7448+'2.Time_constants_correction'!$I$11*(3*$G7448*$E7448+2*$H7448*$F7448+$I7448)+'2.Time_constants_correction'!$I$13*(6*$G7448*$F7448+2*$H7448)</f>
        <v>0</v>
      </c>
      <c r="O7448" s="5">
        <f>$K7448+'2.Time_constants_correction'!$J$11*(3*$G7448*$E7448+2*$H7448*$F7448+$I7448)+'2.Time_constants_correction'!$J$13*(6*$G7448*$F7448+2*$H7448)+'2.Time_constants_correction'!$J$15*(6*$G7448)</f>
        <v>0</v>
      </c>
    </row>
    <row r="7449" spans="1:15" x14ac:dyDescent="0.4">
      <c r="A7449" s="5">
        <f>'2.Time_constants_correction'!B7453</f>
        <v>123.95</v>
      </c>
      <c r="B7449" s="5">
        <f>'2.Time_constants_correction'!F7453</f>
        <v>0</v>
      </c>
      <c r="D7449" s="5">
        <f t="shared" si="1044"/>
        <v>1904318.5298750002</v>
      </c>
      <c r="E7449" s="5">
        <f t="shared" si="1045"/>
        <v>15363.602500000001</v>
      </c>
      <c r="F7449" s="5">
        <f t="shared" si="1046"/>
        <v>123.95</v>
      </c>
      <c r="G7449" s="5">
        <f t="shared" si="1047"/>
        <v>0</v>
      </c>
      <c r="H7449" s="5">
        <f t="shared" si="1048"/>
        <v>0</v>
      </c>
      <c r="I7449" s="5">
        <f t="shared" si="1049"/>
        <v>0</v>
      </c>
      <c r="J7449" s="5">
        <f t="shared" si="1050"/>
        <v>0</v>
      </c>
      <c r="K7449" s="5">
        <f t="shared" si="1051"/>
        <v>0</v>
      </c>
      <c r="L7449" s="5">
        <f t="shared" si="1052"/>
        <v>123.95</v>
      </c>
      <c r="M7449" s="5">
        <f>$K7449+'2.Time_constants_correction'!$H$11*(3*$G7449*$E7449+2*$H7449*$F7449+$I7449)</f>
        <v>0</v>
      </c>
      <c r="N7449" s="38">
        <f>$K7449+'2.Time_constants_correction'!$I$11*(3*$G7449*$E7449+2*$H7449*$F7449+$I7449)+'2.Time_constants_correction'!$I$13*(6*$G7449*$F7449+2*$H7449)</f>
        <v>0</v>
      </c>
      <c r="O7449" s="5">
        <f>$K7449+'2.Time_constants_correction'!$J$11*(3*$G7449*$E7449+2*$H7449*$F7449+$I7449)+'2.Time_constants_correction'!$J$13*(6*$G7449*$F7449+2*$H7449)+'2.Time_constants_correction'!$J$15*(6*$G7449)</f>
        <v>0</v>
      </c>
    </row>
    <row r="7450" spans="1:15" x14ac:dyDescent="0.4">
      <c r="A7450" s="5">
        <f>'2.Time_constants_correction'!B7454</f>
        <v>123.96666666666667</v>
      </c>
      <c r="B7450" s="5">
        <f>'2.Time_constants_correction'!F7454</f>
        <v>0</v>
      </c>
      <c r="D7450" s="5">
        <f t="shared" si="1044"/>
        <v>1905086.8132962964</v>
      </c>
      <c r="E7450" s="5">
        <f t="shared" si="1045"/>
        <v>15367.734444444444</v>
      </c>
      <c r="F7450" s="5">
        <f t="shared" si="1046"/>
        <v>123.96666666666667</v>
      </c>
      <c r="G7450" s="5">
        <f t="shared" si="1047"/>
        <v>0</v>
      </c>
      <c r="H7450" s="5">
        <f t="shared" si="1048"/>
        <v>0</v>
      </c>
      <c r="I7450" s="5">
        <f t="shared" si="1049"/>
        <v>0</v>
      </c>
      <c r="J7450" s="5">
        <f t="shared" si="1050"/>
        <v>0</v>
      </c>
      <c r="K7450" s="5">
        <f t="shared" si="1051"/>
        <v>0</v>
      </c>
      <c r="L7450" s="5">
        <f t="shared" si="1052"/>
        <v>123.96666666666667</v>
      </c>
      <c r="M7450" s="5">
        <f>$K7450+'2.Time_constants_correction'!$H$11*(3*$G7450*$E7450+2*$H7450*$F7450+$I7450)</f>
        <v>0</v>
      </c>
      <c r="N7450" s="38">
        <f>$K7450+'2.Time_constants_correction'!$I$11*(3*$G7450*$E7450+2*$H7450*$F7450+$I7450)+'2.Time_constants_correction'!$I$13*(6*$G7450*$F7450+2*$H7450)</f>
        <v>0</v>
      </c>
      <c r="O7450" s="5">
        <f>$K7450+'2.Time_constants_correction'!$J$11*(3*$G7450*$E7450+2*$H7450*$F7450+$I7450)+'2.Time_constants_correction'!$J$13*(6*$G7450*$F7450+2*$H7450)+'2.Time_constants_correction'!$J$15*(6*$G7450)</f>
        <v>0</v>
      </c>
    </row>
    <row r="7451" spans="1:15" x14ac:dyDescent="0.4">
      <c r="A7451" s="5">
        <f>'2.Time_constants_correction'!B7455</f>
        <v>123.98333333333333</v>
      </c>
      <c r="B7451" s="5">
        <f>'2.Time_constants_correction'!F7455</f>
        <v>0</v>
      </c>
      <c r="D7451" s="5">
        <f t="shared" si="1044"/>
        <v>1905855.3033287036</v>
      </c>
      <c r="E7451" s="5">
        <f t="shared" si="1045"/>
        <v>15371.866944444444</v>
      </c>
      <c r="F7451" s="5">
        <f t="shared" si="1046"/>
        <v>123.98333333333333</v>
      </c>
      <c r="G7451" s="5">
        <f t="shared" si="1047"/>
        <v>0</v>
      </c>
      <c r="H7451" s="5">
        <f t="shared" si="1048"/>
        <v>0</v>
      </c>
      <c r="I7451" s="5">
        <f t="shared" si="1049"/>
        <v>0</v>
      </c>
      <c r="J7451" s="5">
        <f t="shared" si="1050"/>
        <v>0</v>
      </c>
      <c r="K7451" s="5">
        <f t="shared" si="1051"/>
        <v>0</v>
      </c>
      <c r="L7451" s="5">
        <f t="shared" si="1052"/>
        <v>123.98333333333333</v>
      </c>
      <c r="M7451" s="5">
        <f>$K7451+'2.Time_constants_correction'!$H$11*(3*$G7451*$E7451+2*$H7451*$F7451+$I7451)</f>
        <v>0</v>
      </c>
      <c r="N7451" s="38">
        <f>$K7451+'2.Time_constants_correction'!$I$11*(3*$G7451*$E7451+2*$H7451*$F7451+$I7451)+'2.Time_constants_correction'!$I$13*(6*$G7451*$F7451+2*$H7451)</f>
        <v>0</v>
      </c>
      <c r="O7451" s="5">
        <f>$K7451+'2.Time_constants_correction'!$J$11*(3*$G7451*$E7451+2*$H7451*$F7451+$I7451)+'2.Time_constants_correction'!$J$13*(6*$G7451*$F7451+2*$H7451)+'2.Time_constants_correction'!$J$15*(6*$G7451)</f>
        <v>0</v>
      </c>
    </row>
    <row r="7452" spans="1:15" x14ac:dyDescent="0.4">
      <c r="A7452" s="5">
        <f>'2.Time_constants_correction'!B7456</f>
        <v>124</v>
      </c>
      <c r="B7452" s="5">
        <f>'2.Time_constants_correction'!F7456</f>
        <v>0</v>
      </c>
      <c r="D7452" s="5">
        <f t="shared" si="1044"/>
        <v>1906624</v>
      </c>
      <c r="E7452" s="5">
        <f t="shared" si="1045"/>
        <v>15376</v>
      </c>
      <c r="F7452" s="5">
        <f t="shared" si="1046"/>
        <v>124</v>
      </c>
      <c r="G7452" s="5">
        <f t="shared" si="1047"/>
        <v>0</v>
      </c>
      <c r="H7452" s="5">
        <f t="shared" si="1048"/>
        <v>0</v>
      </c>
      <c r="I7452" s="5">
        <f t="shared" si="1049"/>
        <v>0</v>
      </c>
      <c r="J7452" s="5">
        <f t="shared" si="1050"/>
        <v>0</v>
      </c>
      <c r="K7452" s="5">
        <f t="shared" si="1051"/>
        <v>0</v>
      </c>
      <c r="L7452" s="5">
        <f t="shared" si="1052"/>
        <v>124</v>
      </c>
      <c r="M7452" s="5">
        <f>$K7452+'2.Time_constants_correction'!$H$11*(3*$G7452*$E7452+2*$H7452*$F7452+$I7452)</f>
        <v>0</v>
      </c>
      <c r="N7452" s="38">
        <f>$K7452+'2.Time_constants_correction'!$I$11*(3*$G7452*$E7452+2*$H7452*$F7452+$I7452)+'2.Time_constants_correction'!$I$13*(6*$G7452*$F7452+2*$H7452)</f>
        <v>0</v>
      </c>
      <c r="O7452" s="5">
        <f>$K7452+'2.Time_constants_correction'!$J$11*(3*$G7452*$E7452+2*$H7452*$F7452+$I7452)+'2.Time_constants_correction'!$J$13*(6*$G7452*$F7452+2*$H7452)+'2.Time_constants_correction'!$J$15*(6*$G7452)</f>
        <v>0</v>
      </c>
    </row>
    <row r="7453" spans="1:15" x14ac:dyDescent="0.4">
      <c r="A7453" s="5">
        <f>'2.Time_constants_correction'!B7457</f>
        <v>124.01666666666667</v>
      </c>
      <c r="B7453" s="5">
        <f>'2.Time_constants_correction'!F7457</f>
        <v>0</v>
      </c>
      <c r="D7453" s="5">
        <f t="shared" si="1044"/>
        <v>1907392.9033379629</v>
      </c>
      <c r="E7453" s="5">
        <f t="shared" si="1045"/>
        <v>15380.13361111111</v>
      </c>
      <c r="F7453" s="5">
        <f t="shared" si="1046"/>
        <v>124.01666666666667</v>
      </c>
      <c r="G7453" s="5">
        <f t="shared" si="1047"/>
        <v>0</v>
      </c>
      <c r="H7453" s="5">
        <f t="shared" si="1048"/>
        <v>0</v>
      </c>
      <c r="I7453" s="5">
        <f t="shared" si="1049"/>
        <v>0</v>
      </c>
      <c r="J7453" s="5">
        <f t="shared" si="1050"/>
        <v>0</v>
      </c>
      <c r="K7453" s="5">
        <f t="shared" si="1051"/>
        <v>0</v>
      </c>
      <c r="L7453" s="5">
        <f t="shared" si="1052"/>
        <v>124.01666666666667</v>
      </c>
      <c r="M7453" s="5">
        <f>$K7453+'2.Time_constants_correction'!$H$11*(3*$G7453*$E7453+2*$H7453*$F7453+$I7453)</f>
        <v>0</v>
      </c>
      <c r="N7453" s="38">
        <f>$K7453+'2.Time_constants_correction'!$I$11*(3*$G7453*$E7453+2*$H7453*$F7453+$I7453)+'2.Time_constants_correction'!$I$13*(6*$G7453*$F7453+2*$H7453)</f>
        <v>0</v>
      </c>
      <c r="O7453" s="5">
        <f>$K7453+'2.Time_constants_correction'!$J$11*(3*$G7453*$E7453+2*$H7453*$F7453+$I7453)+'2.Time_constants_correction'!$J$13*(6*$G7453*$F7453+2*$H7453)+'2.Time_constants_correction'!$J$15*(6*$G7453)</f>
        <v>0</v>
      </c>
    </row>
    <row r="7454" spans="1:15" x14ac:dyDescent="0.4">
      <c r="A7454" s="5">
        <f>'2.Time_constants_correction'!B7458</f>
        <v>124.03333333333333</v>
      </c>
      <c r="B7454" s="5">
        <f>'2.Time_constants_correction'!F7458</f>
        <v>0</v>
      </c>
      <c r="D7454" s="5">
        <f t="shared" si="1044"/>
        <v>1908162.0133703703</v>
      </c>
      <c r="E7454" s="5">
        <f t="shared" si="1045"/>
        <v>15384.267777777777</v>
      </c>
      <c r="F7454" s="5">
        <f t="shared" si="1046"/>
        <v>124.03333333333333</v>
      </c>
      <c r="G7454" s="5">
        <f t="shared" si="1047"/>
        <v>0</v>
      </c>
      <c r="H7454" s="5">
        <f t="shared" si="1048"/>
        <v>0</v>
      </c>
      <c r="I7454" s="5">
        <f t="shared" si="1049"/>
        <v>0</v>
      </c>
      <c r="J7454" s="5">
        <f t="shared" si="1050"/>
        <v>0</v>
      </c>
      <c r="K7454" s="5">
        <f t="shared" si="1051"/>
        <v>0</v>
      </c>
      <c r="L7454" s="5">
        <f t="shared" si="1052"/>
        <v>124.03333333333333</v>
      </c>
      <c r="M7454" s="5">
        <f>$K7454+'2.Time_constants_correction'!$H$11*(3*$G7454*$E7454+2*$H7454*$F7454+$I7454)</f>
        <v>0</v>
      </c>
      <c r="N7454" s="38">
        <f>$K7454+'2.Time_constants_correction'!$I$11*(3*$G7454*$E7454+2*$H7454*$F7454+$I7454)+'2.Time_constants_correction'!$I$13*(6*$G7454*$F7454+2*$H7454)</f>
        <v>0</v>
      </c>
      <c r="O7454" s="5">
        <f>$K7454+'2.Time_constants_correction'!$J$11*(3*$G7454*$E7454+2*$H7454*$F7454+$I7454)+'2.Time_constants_correction'!$J$13*(6*$G7454*$F7454+2*$H7454)+'2.Time_constants_correction'!$J$15*(6*$G7454)</f>
        <v>0</v>
      </c>
    </row>
    <row r="7455" spans="1:15" x14ac:dyDescent="0.4">
      <c r="A7455" s="5">
        <f>'2.Time_constants_correction'!B7459</f>
        <v>124.05</v>
      </c>
      <c r="B7455" s="5">
        <f>'2.Time_constants_correction'!F7459</f>
        <v>0</v>
      </c>
      <c r="D7455" s="5">
        <f t="shared" si="1044"/>
        <v>1908931.3301249999</v>
      </c>
      <c r="E7455" s="5">
        <f t="shared" si="1045"/>
        <v>15388.4025</v>
      </c>
      <c r="F7455" s="5">
        <f t="shared" si="1046"/>
        <v>124.05</v>
      </c>
      <c r="G7455" s="5">
        <f t="shared" si="1047"/>
        <v>0</v>
      </c>
      <c r="H7455" s="5">
        <f t="shared" si="1048"/>
        <v>0</v>
      </c>
      <c r="I7455" s="5">
        <f t="shared" si="1049"/>
        <v>0</v>
      </c>
      <c r="J7455" s="5">
        <f t="shared" si="1050"/>
        <v>0</v>
      </c>
      <c r="K7455" s="5">
        <f t="shared" si="1051"/>
        <v>0</v>
      </c>
      <c r="L7455" s="5">
        <f t="shared" si="1052"/>
        <v>124.05</v>
      </c>
      <c r="M7455" s="5">
        <f>$K7455+'2.Time_constants_correction'!$H$11*(3*$G7455*$E7455+2*$H7455*$F7455+$I7455)</f>
        <v>0</v>
      </c>
      <c r="N7455" s="38">
        <f>$K7455+'2.Time_constants_correction'!$I$11*(3*$G7455*$E7455+2*$H7455*$F7455+$I7455)+'2.Time_constants_correction'!$I$13*(6*$G7455*$F7455+2*$H7455)</f>
        <v>0</v>
      </c>
      <c r="O7455" s="5">
        <f>$K7455+'2.Time_constants_correction'!$J$11*(3*$G7455*$E7455+2*$H7455*$F7455+$I7455)+'2.Time_constants_correction'!$J$13*(6*$G7455*$F7455+2*$H7455)+'2.Time_constants_correction'!$J$15*(6*$G7455)</f>
        <v>0</v>
      </c>
    </row>
    <row r="7456" spans="1:15" x14ac:dyDescent="0.4">
      <c r="A7456" s="5">
        <f>'2.Time_constants_correction'!B7460</f>
        <v>124.06666666666666</v>
      </c>
      <c r="B7456" s="5">
        <f>'2.Time_constants_correction'!F7460</f>
        <v>0</v>
      </c>
      <c r="D7456" s="5">
        <f t="shared" si="1044"/>
        <v>1909700.8536296296</v>
      </c>
      <c r="E7456" s="5">
        <f t="shared" si="1045"/>
        <v>15392.537777777778</v>
      </c>
      <c r="F7456" s="5">
        <f t="shared" si="1046"/>
        <v>124.06666666666666</v>
      </c>
      <c r="G7456" s="5">
        <f t="shared" si="1047"/>
        <v>0</v>
      </c>
      <c r="H7456" s="5">
        <f t="shared" si="1048"/>
        <v>0</v>
      </c>
      <c r="I7456" s="5">
        <f t="shared" si="1049"/>
        <v>0</v>
      </c>
      <c r="J7456" s="5">
        <f t="shared" si="1050"/>
        <v>0</v>
      </c>
      <c r="K7456" s="5">
        <f t="shared" si="1051"/>
        <v>0</v>
      </c>
      <c r="L7456" s="5">
        <f t="shared" si="1052"/>
        <v>124.06666666666666</v>
      </c>
      <c r="M7456" s="5">
        <f>$K7456+'2.Time_constants_correction'!$H$11*(3*$G7456*$E7456+2*$H7456*$F7456+$I7456)</f>
        <v>0</v>
      </c>
      <c r="N7456" s="38">
        <f>$K7456+'2.Time_constants_correction'!$I$11*(3*$G7456*$E7456+2*$H7456*$F7456+$I7456)+'2.Time_constants_correction'!$I$13*(6*$G7456*$F7456+2*$H7456)</f>
        <v>0</v>
      </c>
      <c r="O7456" s="5">
        <f>$K7456+'2.Time_constants_correction'!$J$11*(3*$G7456*$E7456+2*$H7456*$F7456+$I7456)+'2.Time_constants_correction'!$J$13*(6*$G7456*$F7456+2*$H7456)+'2.Time_constants_correction'!$J$15*(6*$G7456)</f>
        <v>0</v>
      </c>
    </row>
    <row r="7457" spans="1:15" x14ac:dyDescent="0.4">
      <c r="A7457" s="5">
        <f>'2.Time_constants_correction'!B7461</f>
        <v>124.08333333333333</v>
      </c>
      <c r="B7457" s="5">
        <f>'2.Time_constants_correction'!F7461</f>
        <v>0</v>
      </c>
      <c r="D7457" s="5">
        <f t="shared" si="1044"/>
        <v>1910470.5839120368</v>
      </c>
      <c r="E7457" s="5">
        <f t="shared" si="1045"/>
        <v>15396.673611111109</v>
      </c>
      <c r="F7457" s="5">
        <f t="shared" si="1046"/>
        <v>124.08333333333333</v>
      </c>
      <c r="G7457" s="5">
        <f t="shared" si="1047"/>
        <v>0</v>
      </c>
      <c r="H7457" s="5">
        <f t="shared" si="1048"/>
        <v>0</v>
      </c>
      <c r="I7457" s="5">
        <f t="shared" si="1049"/>
        <v>0</v>
      </c>
      <c r="J7457" s="5">
        <f t="shared" si="1050"/>
        <v>0</v>
      </c>
      <c r="K7457" s="5">
        <f t="shared" si="1051"/>
        <v>0</v>
      </c>
      <c r="L7457" s="5">
        <f t="shared" si="1052"/>
        <v>124.08333333333333</v>
      </c>
      <c r="M7457" s="5">
        <f>$K7457+'2.Time_constants_correction'!$H$11*(3*$G7457*$E7457+2*$H7457*$F7457+$I7457)</f>
        <v>0</v>
      </c>
      <c r="N7457" s="38">
        <f>$K7457+'2.Time_constants_correction'!$I$11*(3*$G7457*$E7457+2*$H7457*$F7457+$I7457)+'2.Time_constants_correction'!$I$13*(6*$G7457*$F7457+2*$H7457)</f>
        <v>0</v>
      </c>
      <c r="O7457" s="5">
        <f>$K7457+'2.Time_constants_correction'!$J$11*(3*$G7457*$E7457+2*$H7457*$F7457+$I7457)+'2.Time_constants_correction'!$J$13*(6*$G7457*$F7457+2*$H7457)+'2.Time_constants_correction'!$J$15*(6*$G7457)</f>
        <v>0</v>
      </c>
    </row>
    <row r="7458" spans="1:15" x14ac:dyDescent="0.4">
      <c r="A7458" s="5">
        <f>'2.Time_constants_correction'!B7462</f>
        <v>124.1</v>
      </c>
      <c r="B7458" s="5">
        <f>'2.Time_constants_correction'!F7462</f>
        <v>0</v>
      </c>
      <c r="D7458" s="5">
        <f t="shared" si="1044"/>
        <v>1911240.5209999999</v>
      </c>
      <c r="E7458" s="5">
        <f t="shared" si="1045"/>
        <v>15400.81</v>
      </c>
      <c r="F7458" s="5">
        <f t="shared" si="1046"/>
        <v>124.1</v>
      </c>
      <c r="G7458" s="5">
        <f t="shared" si="1047"/>
        <v>0</v>
      </c>
      <c r="H7458" s="5">
        <f t="shared" si="1048"/>
        <v>0</v>
      </c>
      <c r="I7458" s="5">
        <f t="shared" si="1049"/>
        <v>0</v>
      </c>
      <c r="J7458" s="5">
        <f t="shared" si="1050"/>
        <v>0</v>
      </c>
      <c r="K7458" s="5">
        <f t="shared" si="1051"/>
        <v>0</v>
      </c>
      <c r="L7458" s="5">
        <f t="shared" si="1052"/>
        <v>124.1</v>
      </c>
      <c r="M7458" s="5">
        <f>$K7458+'2.Time_constants_correction'!$H$11*(3*$G7458*$E7458+2*$H7458*$F7458+$I7458)</f>
        <v>0</v>
      </c>
      <c r="N7458" s="38">
        <f>$K7458+'2.Time_constants_correction'!$I$11*(3*$G7458*$E7458+2*$H7458*$F7458+$I7458)+'2.Time_constants_correction'!$I$13*(6*$G7458*$F7458+2*$H7458)</f>
        <v>0</v>
      </c>
      <c r="O7458" s="5">
        <f>$K7458+'2.Time_constants_correction'!$J$11*(3*$G7458*$E7458+2*$H7458*$F7458+$I7458)+'2.Time_constants_correction'!$J$13*(6*$G7458*$F7458+2*$H7458)+'2.Time_constants_correction'!$J$15*(6*$G7458)</f>
        <v>0</v>
      </c>
    </row>
    <row r="7459" spans="1:15" x14ac:dyDescent="0.4">
      <c r="A7459" s="5">
        <f>'2.Time_constants_correction'!B7463</f>
        <v>124.11666666666666</v>
      </c>
      <c r="B7459" s="5">
        <f>'2.Time_constants_correction'!F7463</f>
        <v>0</v>
      </c>
      <c r="D7459" s="5">
        <f t="shared" si="1044"/>
        <v>1912010.6649212958</v>
      </c>
      <c r="E7459" s="5">
        <f t="shared" si="1045"/>
        <v>15404.946944444442</v>
      </c>
      <c r="F7459" s="5">
        <f t="shared" si="1046"/>
        <v>124.11666666666666</v>
      </c>
      <c r="G7459" s="5">
        <f t="shared" si="1047"/>
        <v>0</v>
      </c>
      <c r="H7459" s="5">
        <f t="shared" si="1048"/>
        <v>0</v>
      </c>
      <c r="I7459" s="5">
        <f t="shared" si="1049"/>
        <v>0</v>
      </c>
      <c r="J7459" s="5">
        <f t="shared" si="1050"/>
        <v>0</v>
      </c>
      <c r="K7459" s="5">
        <f t="shared" si="1051"/>
        <v>0</v>
      </c>
      <c r="L7459" s="5">
        <f t="shared" si="1052"/>
        <v>124.11666666666666</v>
      </c>
      <c r="M7459" s="5">
        <f>$K7459+'2.Time_constants_correction'!$H$11*(3*$G7459*$E7459+2*$H7459*$F7459+$I7459)</f>
        <v>0</v>
      </c>
      <c r="N7459" s="38">
        <f>$K7459+'2.Time_constants_correction'!$I$11*(3*$G7459*$E7459+2*$H7459*$F7459+$I7459)+'2.Time_constants_correction'!$I$13*(6*$G7459*$F7459+2*$H7459)</f>
        <v>0</v>
      </c>
      <c r="O7459" s="5">
        <f>$K7459+'2.Time_constants_correction'!$J$11*(3*$G7459*$E7459+2*$H7459*$F7459+$I7459)+'2.Time_constants_correction'!$J$13*(6*$G7459*$F7459+2*$H7459)+'2.Time_constants_correction'!$J$15*(6*$G7459)</f>
        <v>0</v>
      </c>
    </row>
    <row r="7460" spans="1:15" x14ac:dyDescent="0.4">
      <c r="A7460" s="5">
        <f>'2.Time_constants_correction'!B7464</f>
        <v>124.13333333333334</v>
      </c>
      <c r="B7460" s="5">
        <f>'2.Time_constants_correction'!F7464</f>
        <v>0</v>
      </c>
      <c r="D7460" s="5">
        <f t="shared" si="1044"/>
        <v>1912781.015703704</v>
      </c>
      <c r="E7460" s="5">
        <f t="shared" si="1045"/>
        <v>15409.084444444446</v>
      </c>
      <c r="F7460" s="5">
        <f t="shared" si="1046"/>
        <v>124.13333333333334</v>
      </c>
      <c r="G7460" s="5">
        <f t="shared" si="1047"/>
        <v>0</v>
      </c>
      <c r="H7460" s="5">
        <f t="shared" si="1048"/>
        <v>0</v>
      </c>
      <c r="I7460" s="5">
        <f t="shared" si="1049"/>
        <v>0</v>
      </c>
      <c r="J7460" s="5">
        <f t="shared" si="1050"/>
        <v>0</v>
      </c>
      <c r="K7460" s="5">
        <f t="shared" si="1051"/>
        <v>0</v>
      </c>
      <c r="L7460" s="5">
        <f t="shared" si="1052"/>
        <v>124.13333333333334</v>
      </c>
      <c r="M7460" s="5">
        <f>$K7460+'2.Time_constants_correction'!$H$11*(3*$G7460*$E7460+2*$H7460*$F7460+$I7460)</f>
        <v>0</v>
      </c>
      <c r="N7460" s="38">
        <f>$K7460+'2.Time_constants_correction'!$I$11*(3*$G7460*$E7460+2*$H7460*$F7460+$I7460)+'2.Time_constants_correction'!$I$13*(6*$G7460*$F7460+2*$H7460)</f>
        <v>0</v>
      </c>
      <c r="O7460" s="5">
        <f>$K7460+'2.Time_constants_correction'!$J$11*(3*$G7460*$E7460+2*$H7460*$F7460+$I7460)+'2.Time_constants_correction'!$J$13*(6*$G7460*$F7460+2*$H7460)+'2.Time_constants_correction'!$J$15*(6*$G7460)</f>
        <v>0</v>
      </c>
    </row>
    <row r="7461" spans="1:15" x14ac:dyDescent="0.4">
      <c r="A7461" s="5">
        <f>'2.Time_constants_correction'!B7465</f>
        <v>124.15</v>
      </c>
      <c r="B7461" s="5">
        <f>'2.Time_constants_correction'!F7465</f>
        <v>0</v>
      </c>
      <c r="D7461" s="5">
        <f t="shared" si="1044"/>
        <v>1913551.5733750004</v>
      </c>
      <c r="E7461" s="5">
        <f t="shared" si="1045"/>
        <v>15413.222500000002</v>
      </c>
      <c r="F7461" s="5">
        <f t="shared" si="1046"/>
        <v>124.15</v>
      </c>
      <c r="G7461" s="5">
        <f t="shared" si="1047"/>
        <v>0</v>
      </c>
      <c r="H7461" s="5">
        <f t="shared" si="1048"/>
        <v>0</v>
      </c>
      <c r="I7461" s="5">
        <f t="shared" si="1049"/>
        <v>0</v>
      </c>
      <c r="J7461" s="5">
        <f t="shared" si="1050"/>
        <v>0</v>
      </c>
      <c r="K7461" s="5">
        <f t="shared" si="1051"/>
        <v>0</v>
      </c>
      <c r="L7461" s="5">
        <f t="shared" si="1052"/>
        <v>124.15</v>
      </c>
      <c r="M7461" s="5">
        <f>$K7461+'2.Time_constants_correction'!$H$11*(3*$G7461*$E7461+2*$H7461*$F7461+$I7461)</f>
        <v>0</v>
      </c>
      <c r="N7461" s="38">
        <f>$K7461+'2.Time_constants_correction'!$I$11*(3*$G7461*$E7461+2*$H7461*$F7461+$I7461)+'2.Time_constants_correction'!$I$13*(6*$G7461*$F7461+2*$H7461)</f>
        <v>0</v>
      </c>
      <c r="O7461" s="5">
        <f>$K7461+'2.Time_constants_correction'!$J$11*(3*$G7461*$E7461+2*$H7461*$F7461+$I7461)+'2.Time_constants_correction'!$J$13*(6*$G7461*$F7461+2*$H7461)+'2.Time_constants_correction'!$J$15*(6*$G7461)</f>
        <v>0</v>
      </c>
    </row>
    <row r="7462" spans="1:15" x14ac:dyDescent="0.4">
      <c r="A7462" s="5">
        <f>'2.Time_constants_correction'!B7466</f>
        <v>124.16666666666667</v>
      </c>
      <c r="B7462" s="5">
        <f>'2.Time_constants_correction'!F7466</f>
        <v>0</v>
      </c>
      <c r="D7462" s="5">
        <f t="shared" si="1044"/>
        <v>1914322.3379629634</v>
      </c>
      <c r="E7462" s="5">
        <f t="shared" si="1045"/>
        <v>15417.361111111113</v>
      </c>
      <c r="F7462" s="5">
        <f t="shared" si="1046"/>
        <v>124.16666666666667</v>
      </c>
      <c r="G7462" s="5">
        <f t="shared" si="1047"/>
        <v>0</v>
      </c>
      <c r="H7462" s="5">
        <f t="shared" si="1048"/>
        <v>0</v>
      </c>
      <c r="I7462" s="5">
        <f t="shared" si="1049"/>
        <v>0</v>
      </c>
      <c r="J7462" s="5">
        <f t="shared" si="1050"/>
        <v>0</v>
      </c>
      <c r="K7462" s="5">
        <f t="shared" si="1051"/>
        <v>0</v>
      </c>
      <c r="L7462" s="5">
        <f t="shared" si="1052"/>
        <v>124.16666666666667</v>
      </c>
      <c r="M7462" s="5">
        <f>$K7462+'2.Time_constants_correction'!$H$11*(3*$G7462*$E7462+2*$H7462*$F7462+$I7462)</f>
        <v>0</v>
      </c>
      <c r="N7462" s="38">
        <f>$K7462+'2.Time_constants_correction'!$I$11*(3*$G7462*$E7462+2*$H7462*$F7462+$I7462)+'2.Time_constants_correction'!$I$13*(6*$G7462*$F7462+2*$H7462)</f>
        <v>0</v>
      </c>
      <c r="O7462" s="5">
        <f>$K7462+'2.Time_constants_correction'!$J$11*(3*$G7462*$E7462+2*$H7462*$F7462+$I7462)+'2.Time_constants_correction'!$J$13*(6*$G7462*$F7462+2*$H7462)+'2.Time_constants_correction'!$J$15*(6*$G7462)</f>
        <v>0</v>
      </c>
    </row>
    <row r="7463" spans="1:15" x14ac:dyDescent="0.4">
      <c r="A7463" s="5">
        <f>'2.Time_constants_correction'!B7467</f>
        <v>124.18333333333334</v>
      </c>
      <c r="B7463" s="5">
        <f>'2.Time_constants_correction'!F7467</f>
        <v>0</v>
      </c>
      <c r="D7463" s="5">
        <f t="shared" si="1044"/>
        <v>1915093.3094953706</v>
      </c>
      <c r="E7463" s="5">
        <f t="shared" si="1045"/>
        <v>15421.500277777779</v>
      </c>
      <c r="F7463" s="5">
        <f t="shared" si="1046"/>
        <v>124.18333333333334</v>
      </c>
      <c r="G7463" s="5">
        <f t="shared" si="1047"/>
        <v>0</v>
      </c>
      <c r="H7463" s="5">
        <f t="shared" si="1048"/>
        <v>0</v>
      </c>
      <c r="I7463" s="5">
        <f t="shared" si="1049"/>
        <v>0</v>
      </c>
      <c r="J7463" s="5">
        <f t="shared" si="1050"/>
        <v>0</v>
      </c>
      <c r="K7463" s="5">
        <f t="shared" si="1051"/>
        <v>0</v>
      </c>
      <c r="L7463" s="5">
        <f t="shared" si="1052"/>
        <v>124.18333333333334</v>
      </c>
      <c r="M7463" s="5">
        <f>$K7463+'2.Time_constants_correction'!$H$11*(3*$G7463*$E7463+2*$H7463*$F7463+$I7463)</f>
        <v>0</v>
      </c>
      <c r="N7463" s="38">
        <f>$K7463+'2.Time_constants_correction'!$I$11*(3*$G7463*$E7463+2*$H7463*$F7463+$I7463)+'2.Time_constants_correction'!$I$13*(6*$G7463*$F7463+2*$H7463)</f>
        <v>0</v>
      </c>
      <c r="O7463" s="5">
        <f>$K7463+'2.Time_constants_correction'!$J$11*(3*$G7463*$E7463+2*$H7463*$F7463+$I7463)+'2.Time_constants_correction'!$J$13*(6*$G7463*$F7463+2*$H7463)+'2.Time_constants_correction'!$J$15*(6*$G7463)</f>
        <v>0</v>
      </c>
    </row>
    <row r="7464" spans="1:15" x14ac:dyDescent="0.4">
      <c r="A7464" s="5">
        <f>'2.Time_constants_correction'!B7468</f>
        <v>124.2</v>
      </c>
      <c r="B7464" s="5">
        <f>'2.Time_constants_correction'!F7468</f>
        <v>0</v>
      </c>
      <c r="D7464" s="5">
        <f t="shared" si="1044"/>
        <v>1915864.4880000001</v>
      </c>
      <c r="E7464" s="5">
        <f t="shared" si="1045"/>
        <v>15425.640000000001</v>
      </c>
      <c r="F7464" s="5">
        <f t="shared" si="1046"/>
        <v>124.2</v>
      </c>
      <c r="G7464" s="5">
        <f t="shared" si="1047"/>
        <v>0</v>
      </c>
      <c r="H7464" s="5">
        <f t="shared" si="1048"/>
        <v>0</v>
      </c>
      <c r="I7464" s="5">
        <f t="shared" si="1049"/>
        <v>0</v>
      </c>
      <c r="J7464" s="5">
        <f t="shared" si="1050"/>
        <v>0</v>
      </c>
      <c r="K7464" s="5">
        <f t="shared" si="1051"/>
        <v>0</v>
      </c>
      <c r="L7464" s="5">
        <f t="shared" si="1052"/>
        <v>124.2</v>
      </c>
      <c r="M7464" s="5">
        <f>$K7464+'2.Time_constants_correction'!$H$11*(3*$G7464*$E7464+2*$H7464*$F7464+$I7464)</f>
        <v>0</v>
      </c>
      <c r="N7464" s="38">
        <f>$K7464+'2.Time_constants_correction'!$I$11*(3*$G7464*$E7464+2*$H7464*$F7464+$I7464)+'2.Time_constants_correction'!$I$13*(6*$G7464*$F7464+2*$H7464)</f>
        <v>0</v>
      </c>
      <c r="O7464" s="5">
        <f>$K7464+'2.Time_constants_correction'!$J$11*(3*$G7464*$E7464+2*$H7464*$F7464+$I7464)+'2.Time_constants_correction'!$J$13*(6*$G7464*$F7464+2*$H7464)+'2.Time_constants_correction'!$J$15*(6*$G7464)</f>
        <v>0</v>
      </c>
    </row>
    <row r="7465" spans="1:15" x14ac:dyDescent="0.4">
      <c r="A7465" s="5">
        <f>'2.Time_constants_correction'!B7469</f>
        <v>124.21666666666667</v>
      </c>
      <c r="B7465" s="5">
        <f>'2.Time_constants_correction'!F7469</f>
        <v>0</v>
      </c>
      <c r="D7465" s="5">
        <f t="shared" si="1044"/>
        <v>1916635.8735046296</v>
      </c>
      <c r="E7465" s="5">
        <f t="shared" si="1045"/>
        <v>15429.780277777778</v>
      </c>
      <c r="F7465" s="5">
        <f t="shared" si="1046"/>
        <v>124.21666666666667</v>
      </c>
      <c r="G7465" s="5">
        <f t="shared" si="1047"/>
        <v>0</v>
      </c>
      <c r="H7465" s="5">
        <f t="shared" si="1048"/>
        <v>0</v>
      </c>
      <c r="I7465" s="5">
        <f t="shared" si="1049"/>
        <v>0</v>
      </c>
      <c r="J7465" s="5">
        <f t="shared" si="1050"/>
        <v>0</v>
      </c>
      <c r="K7465" s="5">
        <f t="shared" si="1051"/>
        <v>0</v>
      </c>
      <c r="L7465" s="5">
        <f t="shared" si="1052"/>
        <v>124.21666666666667</v>
      </c>
      <c r="M7465" s="5">
        <f>$K7465+'2.Time_constants_correction'!$H$11*(3*$G7465*$E7465+2*$H7465*$F7465+$I7465)</f>
        <v>0</v>
      </c>
      <c r="N7465" s="38">
        <f>$K7465+'2.Time_constants_correction'!$I$11*(3*$G7465*$E7465+2*$H7465*$F7465+$I7465)+'2.Time_constants_correction'!$I$13*(6*$G7465*$F7465+2*$H7465)</f>
        <v>0</v>
      </c>
      <c r="O7465" s="5">
        <f>$K7465+'2.Time_constants_correction'!$J$11*(3*$G7465*$E7465+2*$H7465*$F7465+$I7465)+'2.Time_constants_correction'!$J$13*(6*$G7465*$F7465+2*$H7465)+'2.Time_constants_correction'!$J$15*(6*$G7465)</f>
        <v>0</v>
      </c>
    </row>
    <row r="7466" spans="1:15" x14ac:dyDescent="0.4">
      <c r="A7466" s="5">
        <f>'2.Time_constants_correction'!B7470</f>
        <v>124.23333333333333</v>
      </c>
      <c r="B7466" s="5">
        <f>'2.Time_constants_correction'!F7470</f>
        <v>0</v>
      </c>
      <c r="D7466" s="5">
        <f t="shared" si="1044"/>
        <v>1917407.4660370371</v>
      </c>
      <c r="E7466" s="5">
        <f t="shared" si="1045"/>
        <v>15433.921111111111</v>
      </c>
      <c r="F7466" s="5">
        <f t="shared" si="1046"/>
        <v>124.23333333333333</v>
      </c>
      <c r="G7466" s="5">
        <f t="shared" si="1047"/>
        <v>0</v>
      </c>
      <c r="H7466" s="5">
        <f t="shared" si="1048"/>
        <v>0</v>
      </c>
      <c r="I7466" s="5">
        <f t="shared" si="1049"/>
        <v>0</v>
      </c>
      <c r="J7466" s="5">
        <f t="shared" si="1050"/>
        <v>0</v>
      </c>
      <c r="K7466" s="5">
        <f t="shared" si="1051"/>
        <v>0</v>
      </c>
      <c r="L7466" s="5">
        <f t="shared" si="1052"/>
        <v>124.23333333333333</v>
      </c>
      <c r="M7466" s="5">
        <f>$K7466+'2.Time_constants_correction'!$H$11*(3*$G7466*$E7466+2*$H7466*$F7466+$I7466)</f>
        <v>0</v>
      </c>
      <c r="N7466" s="38">
        <f>$K7466+'2.Time_constants_correction'!$I$11*(3*$G7466*$E7466+2*$H7466*$F7466+$I7466)+'2.Time_constants_correction'!$I$13*(6*$G7466*$F7466+2*$H7466)</f>
        <v>0</v>
      </c>
      <c r="O7466" s="5">
        <f>$K7466+'2.Time_constants_correction'!$J$11*(3*$G7466*$E7466+2*$H7466*$F7466+$I7466)+'2.Time_constants_correction'!$J$13*(6*$G7466*$F7466+2*$H7466)+'2.Time_constants_correction'!$J$15*(6*$G7466)</f>
        <v>0</v>
      </c>
    </row>
    <row r="7467" spans="1:15" x14ac:dyDescent="0.4">
      <c r="A7467" s="5">
        <f>'2.Time_constants_correction'!B7471</f>
        <v>124.25</v>
      </c>
      <c r="B7467" s="5">
        <f>'2.Time_constants_correction'!F7471</f>
        <v>0</v>
      </c>
      <c r="D7467" s="5">
        <f t="shared" si="1044"/>
        <v>1918179.265625</v>
      </c>
      <c r="E7467" s="5">
        <f t="shared" si="1045"/>
        <v>15438.0625</v>
      </c>
      <c r="F7467" s="5">
        <f t="shared" si="1046"/>
        <v>124.25</v>
      </c>
      <c r="G7467" s="5">
        <f t="shared" si="1047"/>
        <v>0</v>
      </c>
      <c r="H7467" s="5">
        <f t="shared" si="1048"/>
        <v>0</v>
      </c>
      <c r="I7467" s="5">
        <f t="shared" si="1049"/>
        <v>0</v>
      </c>
      <c r="J7467" s="5">
        <f t="shared" si="1050"/>
        <v>0</v>
      </c>
      <c r="K7467" s="5">
        <f t="shared" si="1051"/>
        <v>0</v>
      </c>
      <c r="L7467" s="5">
        <f t="shared" si="1052"/>
        <v>124.25</v>
      </c>
      <c r="M7467" s="5">
        <f>$K7467+'2.Time_constants_correction'!$H$11*(3*$G7467*$E7467+2*$H7467*$F7467+$I7467)</f>
        <v>0</v>
      </c>
      <c r="N7467" s="38">
        <f>$K7467+'2.Time_constants_correction'!$I$11*(3*$G7467*$E7467+2*$H7467*$F7467+$I7467)+'2.Time_constants_correction'!$I$13*(6*$G7467*$F7467+2*$H7467)</f>
        <v>0</v>
      </c>
      <c r="O7467" s="5">
        <f>$K7467+'2.Time_constants_correction'!$J$11*(3*$G7467*$E7467+2*$H7467*$F7467+$I7467)+'2.Time_constants_correction'!$J$13*(6*$G7467*$F7467+2*$H7467)+'2.Time_constants_correction'!$J$15*(6*$G7467)</f>
        <v>0</v>
      </c>
    </row>
    <row r="7468" spans="1:15" x14ac:dyDescent="0.4">
      <c r="A7468" s="5">
        <f>'2.Time_constants_correction'!B7472</f>
        <v>124.26666666666667</v>
      </c>
      <c r="B7468" s="5">
        <f>'2.Time_constants_correction'!F7472</f>
        <v>0</v>
      </c>
      <c r="D7468" s="5">
        <f t="shared" si="1044"/>
        <v>1918951.2722962962</v>
      </c>
      <c r="E7468" s="5">
        <f t="shared" si="1045"/>
        <v>15442.204444444444</v>
      </c>
      <c r="F7468" s="5">
        <f t="shared" si="1046"/>
        <v>124.26666666666667</v>
      </c>
      <c r="G7468" s="5">
        <f t="shared" si="1047"/>
        <v>0</v>
      </c>
      <c r="H7468" s="5">
        <f t="shared" si="1048"/>
        <v>0</v>
      </c>
      <c r="I7468" s="5">
        <f t="shared" si="1049"/>
        <v>0</v>
      </c>
      <c r="J7468" s="5">
        <f t="shared" si="1050"/>
        <v>0</v>
      </c>
      <c r="K7468" s="5">
        <f t="shared" si="1051"/>
        <v>0</v>
      </c>
      <c r="L7468" s="5">
        <f t="shared" si="1052"/>
        <v>124.26666666666667</v>
      </c>
      <c r="M7468" s="5">
        <f>$K7468+'2.Time_constants_correction'!$H$11*(3*$G7468*$E7468+2*$H7468*$F7468+$I7468)</f>
        <v>0</v>
      </c>
      <c r="N7468" s="38">
        <f>$K7468+'2.Time_constants_correction'!$I$11*(3*$G7468*$E7468+2*$H7468*$F7468+$I7468)+'2.Time_constants_correction'!$I$13*(6*$G7468*$F7468+2*$H7468)</f>
        <v>0</v>
      </c>
      <c r="O7468" s="5">
        <f>$K7468+'2.Time_constants_correction'!$J$11*(3*$G7468*$E7468+2*$H7468*$F7468+$I7468)+'2.Time_constants_correction'!$J$13*(6*$G7468*$F7468+2*$H7468)+'2.Time_constants_correction'!$J$15*(6*$G7468)</f>
        <v>0</v>
      </c>
    </row>
    <row r="7469" spans="1:15" x14ac:dyDescent="0.4">
      <c r="A7469" s="5">
        <f>'2.Time_constants_correction'!B7473</f>
        <v>124.28333333333333</v>
      </c>
      <c r="B7469" s="5">
        <f>'2.Time_constants_correction'!F7473</f>
        <v>0</v>
      </c>
      <c r="D7469" s="5">
        <f t="shared" si="1044"/>
        <v>1919723.4860787035</v>
      </c>
      <c r="E7469" s="5">
        <f t="shared" si="1045"/>
        <v>15446.346944444444</v>
      </c>
      <c r="F7469" s="5">
        <f t="shared" si="1046"/>
        <v>124.28333333333333</v>
      </c>
      <c r="G7469" s="5">
        <f t="shared" si="1047"/>
        <v>0</v>
      </c>
      <c r="H7469" s="5">
        <f t="shared" si="1048"/>
        <v>0</v>
      </c>
      <c r="I7469" s="5">
        <f t="shared" si="1049"/>
        <v>0</v>
      </c>
      <c r="J7469" s="5">
        <f t="shared" si="1050"/>
        <v>0</v>
      </c>
      <c r="K7469" s="5">
        <f t="shared" si="1051"/>
        <v>0</v>
      </c>
      <c r="L7469" s="5">
        <f t="shared" si="1052"/>
        <v>124.28333333333333</v>
      </c>
      <c r="M7469" s="5">
        <f>$K7469+'2.Time_constants_correction'!$H$11*(3*$G7469*$E7469+2*$H7469*$F7469+$I7469)</f>
        <v>0</v>
      </c>
      <c r="N7469" s="38">
        <f>$K7469+'2.Time_constants_correction'!$I$11*(3*$G7469*$E7469+2*$H7469*$F7469+$I7469)+'2.Time_constants_correction'!$I$13*(6*$G7469*$F7469+2*$H7469)</f>
        <v>0</v>
      </c>
      <c r="O7469" s="5">
        <f>$K7469+'2.Time_constants_correction'!$J$11*(3*$G7469*$E7469+2*$H7469*$F7469+$I7469)+'2.Time_constants_correction'!$J$13*(6*$G7469*$F7469+2*$H7469)+'2.Time_constants_correction'!$J$15*(6*$G7469)</f>
        <v>0</v>
      </c>
    </row>
    <row r="7470" spans="1:15" x14ac:dyDescent="0.4">
      <c r="A7470" s="5">
        <f>'2.Time_constants_correction'!B7474</f>
        <v>124.3</v>
      </c>
      <c r="B7470" s="5">
        <f>'2.Time_constants_correction'!F7474</f>
        <v>0</v>
      </c>
      <c r="D7470" s="5">
        <f t="shared" si="1044"/>
        <v>1920495.9069999999</v>
      </c>
      <c r="E7470" s="5">
        <f t="shared" si="1045"/>
        <v>15450.49</v>
      </c>
      <c r="F7470" s="5">
        <f t="shared" si="1046"/>
        <v>124.3</v>
      </c>
      <c r="G7470" s="5">
        <f t="shared" si="1047"/>
        <v>0</v>
      </c>
      <c r="H7470" s="5">
        <f t="shared" si="1048"/>
        <v>0</v>
      </c>
      <c r="I7470" s="5">
        <f t="shared" si="1049"/>
        <v>0</v>
      </c>
      <c r="J7470" s="5">
        <f t="shared" si="1050"/>
        <v>0</v>
      </c>
      <c r="K7470" s="5">
        <f t="shared" si="1051"/>
        <v>0</v>
      </c>
      <c r="L7470" s="5">
        <f t="shared" si="1052"/>
        <v>124.3</v>
      </c>
      <c r="M7470" s="5">
        <f>$K7470+'2.Time_constants_correction'!$H$11*(3*$G7470*$E7470+2*$H7470*$F7470+$I7470)</f>
        <v>0</v>
      </c>
      <c r="N7470" s="38">
        <f>$K7470+'2.Time_constants_correction'!$I$11*(3*$G7470*$E7470+2*$H7470*$F7470+$I7470)+'2.Time_constants_correction'!$I$13*(6*$G7470*$F7470+2*$H7470)</f>
        <v>0</v>
      </c>
      <c r="O7470" s="5">
        <f>$K7470+'2.Time_constants_correction'!$J$11*(3*$G7470*$E7470+2*$H7470*$F7470+$I7470)+'2.Time_constants_correction'!$J$13*(6*$G7470*$F7470+2*$H7470)+'2.Time_constants_correction'!$J$15*(6*$G7470)</f>
        <v>0</v>
      </c>
    </row>
    <row r="7471" spans="1:15" x14ac:dyDescent="0.4">
      <c r="A7471" s="5">
        <f>'2.Time_constants_correction'!B7475</f>
        <v>124.31666666666666</v>
      </c>
      <c r="B7471" s="5">
        <f>'2.Time_constants_correction'!F7475</f>
        <v>0</v>
      </c>
      <c r="D7471" s="5">
        <f t="shared" si="1044"/>
        <v>1921268.5350879629</v>
      </c>
      <c r="E7471" s="5">
        <f t="shared" si="1045"/>
        <v>15454.63361111111</v>
      </c>
      <c r="F7471" s="5">
        <f t="shared" si="1046"/>
        <v>124.31666666666666</v>
      </c>
      <c r="G7471" s="5">
        <f t="shared" si="1047"/>
        <v>0</v>
      </c>
      <c r="H7471" s="5">
        <f t="shared" si="1048"/>
        <v>0</v>
      </c>
      <c r="I7471" s="5">
        <f t="shared" si="1049"/>
        <v>0</v>
      </c>
      <c r="J7471" s="5">
        <f t="shared" si="1050"/>
        <v>0</v>
      </c>
      <c r="K7471" s="5">
        <f t="shared" si="1051"/>
        <v>0</v>
      </c>
      <c r="L7471" s="5">
        <f t="shared" si="1052"/>
        <v>124.31666666666666</v>
      </c>
      <c r="M7471" s="5">
        <f>$K7471+'2.Time_constants_correction'!$H$11*(3*$G7471*$E7471+2*$H7471*$F7471+$I7471)</f>
        <v>0</v>
      </c>
      <c r="N7471" s="38">
        <f>$K7471+'2.Time_constants_correction'!$I$11*(3*$G7471*$E7471+2*$H7471*$F7471+$I7471)+'2.Time_constants_correction'!$I$13*(6*$G7471*$F7471+2*$H7471)</f>
        <v>0</v>
      </c>
      <c r="O7471" s="5">
        <f>$K7471+'2.Time_constants_correction'!$J$11*(3*$G7471*$E7471+2*$H7471*$F7471+$I7471)+'2.Time_constants_correction'!$J$13*(6*$G7471*$F7471+2*$H7471)+'2.Time_constants_correction'!$J$15*(6*$G7471)</f>
        <v>0</v>
      </c>
    </row>
    <row r="7472" spans="1:15" x14ac:dyDescent="0.4">
      <c r="A7472" s="5">
        <f>'2.Time_constants_correction'!B7476</f>
        <v>124.33333333333333</v>
      </c>
      <c r="B7472" s="5">
        <f>'2.Time_constants_correction'!F7476</f>
        <v>0</v>
      </c>
      <c r="D7472" s="5">
        <f t="shared" si="1044"/>
        <v>1922041.3703703703</v>
      </c>
      <c r="E7472" s="5">
        <f t="shared" si="1045"/>
        <v>15458.777777777777</v>
      </c>
      <c r="F7472" s="5">
        <f t="shared" si="1046"/>
        <v>124.33333333333333</v>
      </c>
      <c r="G7472" s="5">
        <f t="shared" si="1047"/>
        <v>0</v>
      </c>
      <c r="H7472" s="5">
        <f t="shared" si="1048"/>
        <v>0</v>
      </c>
      <c r="I7472" s="5">
        <f t="shared" si="1049"/>
        <v>0</v>
      </c>
      <c r="J7472" s="5">
        <f t="shared" si="1050"/>
        <v>0</v>
      </c>
      <c r="K7472" s="5">
        <f t="shared" si="1051"/>
        <v>0</v>
      </c>
      <c r="L7472" s="5">
        <f t="shared" si="1052"/>
        <v>124.33333333333333</v>
      </c>
      <c r="M7472" s="5">
        <f>$K7472+'2.Time_constants_correction'!$H$11*(3*$G7472*$E7472+2*$H7472*$F7472+$I7472)</f>
        <v>0</v>
      </c>
      <c r="N7472" s="38">
        <f>$K7472+'2.Time_constants_correction'!$I$11*(3*$G7472*$E7472+2*$H7472*$F7472+$I7472)+'2.Time_constants_correction'!$I$13*(6*$G7472*$F7472+2*$H7472)</f>
        <v>0</v>
      </c>
      <c r="O7472" s="5">
        <f>$K7472+'2.Time_constants_correction'!$J$11*(3*$G7472*$E7472+2*$H7472*$F7472+$I7472)+'2.Time_constants_correction'!$J$13*(6*$G7472*$F7472+2*$H7472)+'2.Time_constants_correction'!$J$15*(6*$G7472)</f>
        <v>0</v>
      </c>
    </row>
    <row r="7473" spans="1:15" x14ac:dyDescent="0.4">
      <c r="A7473" s="5">
        <f>'2.Time_constants_correction'!B7477</f>
        <v>124.35</v>
      </c>
      <c r="B7473" s="5">
        <f>'2.Time_constants_correction'!F7477</f>
        <v>0</v>
      </c>
      <c r="D7473" s="5">
        <f t="shared" si="1044"/>
        <v>1922814.4128749997</v>
      </c>
      <c r="E7473" s="5">
        <f t="shared" si="1045"/>
        <v>15462.922499999999</v>
      </c>
      <c r="F7473" s="5">
        <f t="shared" si="1046"/>
        <v>124.35</v>
      </c>
      <c r="G7473" s="5">
        <f t="shared" si="1047"/>
        <v>0</v>
      </c>
      <c r="H7473" s="5">
        <f t="shared" si="1048"/>
        <v>0</v>
      </c>
      <c r="I7473" s="5">
        <f t="shared" si="1049"/>
        <v>0</v>
      </c>
      <c r="J7473" s="5">
        <f t="shared" si="1050"/>
        <v>0</v>
      </c>
      <c r="K7473" s="5">
        <f t="shared" si="1051"/>
        <v>0</v>
      </c>
      <c r="L7473" s="5">
        <f t="shared" si="1052"/>
        <v>124.35</v>
      </c>
      <c r="M7473" s="5">
        <f>$K7473+'2.Time_constants_correction'!$H$11*(3*$G7473*$E7473+2*$H7473*$F7473+$I7473)</f>
        <v>0</v>
      </c>
      <c r="N7473" s="38">
        <f>$K7473+'2.Time_constants_correction'!$I$11*(3*$G7473*$E7473+2*$H7473*$F7473+$I7473)+'2.Time_constants_correction'!$I$13*(6*$G7473*$F7473+2*$H7473)</f>
        <v>0</v>
      </c>
      <c r="O7473" s="5">
        <f>$K7473+'2.Time_constants_correction'!$J$11*(3*$G7473*$E7473+2*$H7473*$F7473+$I7473)+'2.Time_constants_correction'!$J$13*(6*$G7473*$F7473+2*$H7473)+'2.Time_constants_correction'!$J$15*(6*$G7473)</f>
        <v>0</v>
      </c>
    </row>
    <row r="7474" spans="1:15" x14ac:dyDescent="0.4">
      <c r="A7474" s="5">
        <f>'2.Time_constants_correction'!B7478</f>
        <v>124.36666666666666</v>
      </c>
      <c r="B7474" s="5">
        <f>'2.Time_constants_correction'!F7478</f>
        <v>0</v>
      </c>
      <c r="D7474" s="5">
        <f t="shared" si="1044"/>
        <v>1923587.6626296293</v>
      </c>
      <c r="E7474" s="5">
        <f t="shared" si="1045"/>
        <v>15467.067777777776</v>
      </c>
      <c r="F7474" s="5">
        <f t="shared" si="1046"/>
        <v>124.36666666666666</v>
      </c>
      <c r="G7474" s="5">
        <f t="shared" si="1047"/>
        <v>0</v>
      </c>
      <c r="H7474" s="5">
        <f t="shared" si="1048"/>
        <v>0</v>
      </c>
      <c r="I7474" s="5">
        <f t="shared" si="1049"/>
        <v>0</v>
      </c>
      <c r="J7474" s="5">
        <f t="shared" si="1050"/>
        <v>0</v>
      </c>
      <c r="K7474" s="5">
        <f t="shared" si="1051"/>
        <v>0</v>
      </c>
      <c r="L7474" s="5">
        <f t="shared" si="1052"/>
        <v>124.36666666666666</v>
      </c>
      <c r="M7474" s="5">
        <f>$K7474+'2.Time_constants_correction'!$H$11*(3*$G7474*$E7474+2*$H7474*$F7474+$I7474)</f>
        <v>0</v>
      </c>
      <c r="N7474" s="38">
        <f>$K7474+'2.Time_constants_correction'!$I$11*(3*$G7474*$E7474+2*$H7474*$F7474+$I7474)+'2.Time_constants_correction'!$I$13*(6*$G7474*$F7474+2*$H7474)</f>
        <v>0</v>
      </c>
      <c r="O7474" s="5">
        <f>$K7474+'2.Time_constants_correction'!$J$11*(3*$G7474*$E7474+2*$H7474*$F7474+$I7474)+'2.Time_constants_correction'!$J$13*(6*$G7474*$F7474+2*$H7474)+'2.Time_constants_correction'!$J$15*(6*$G7474)</f>
        <v>0</v>
      </c>
    </row>
    <row r="7475" spans="1:15" x14ac:dyDescent="0.4">
      <c r="A7475" s="5">
        <f>'2.Time_constants_correction'!B7479</f>
        <v>124.38333333333334</v>
      </c>
      <c r="B7475" s="5">
        <f>'2.Time_constants_correction'!F7479</f>
        <v>0</v>
      </c>
      <c r="D7475" s="5">
        <f t="shared" si="1044"/>
        <v>1924361.1196620374</v>
      </c>
      <c r="E7475" s="5">
        <f t="shared" si="1045"/>
        <v>15471.213611111112</v>
      </c>
      <c r="F7475" s="5">
        <f t="shared" si="1046"/>
        <v>124.38333333333334</v>
      </c>
      <c r="G7475" s="5">
        <f t="shared" si="1047"/>
        <v>0</v>
      </c>
      <c r="H7475" s="5">
        <f t="shared" si="1048"/>
        <v>0</v>
      </c>
      <c r="I7475" s="5">
        <f t="shared" si="1049"/>
        <v>0</v>
      </c>
      <c r="J7475" s="5">
        <f t="shared" si="1050"/>
        <v>0</v>
      </c>
      <c r="K7475" s="5">
        <f t="shared" si="1051"/>
        <v>0</v>
      </c>
      <c r="L7475" s="5">
        <f t="shared" si="1052"/>
        <v>124.38333333333334</v>
      </c>
      <c r="M7475" s="5">
        <f>$K7475+'2.Time_constants_correction'!$H$11*(3*$G7475*$E7475+2*$H7475*$F7475+$I7475)</f>
        <v>0</v>
      </c>
      <c r="N7475" s="38">
        <f>$K7475+'2.Time_constants_correction'!$I$11*(3*$G7475*$E7475+2*$H7475*$F7475+$I7475)+'2.Time_constants_correction'!$I$13*(6*$G7475*$F7475+2*$H7475)</f>
        <v>0</v>
      </c>
      <c r="O7475" s="5">
        <f>$K7475+'2.Time_constants_correction'!$J$11*(3*$G7475*$E7475+2*$H7475*$F7475+$I7475)+'2.Time_constants_correction'!$J$13*(6*$G7475*$F7475+2*$H7475)+'2.Time_constants_correction'!$J$15*(6*$G7475)</f>
        <v>0</v>
      </c>
    </row>
    <row r="7476" spans="1:15" x14ac:dyDescent="0.4">
      <c r="A7476" s="5">
        <f>'2.Time_constants_correction'!B7480</f>
        <v>124.4</v>
      </c>
      <c r="B7476" s="5">
        <f>'2.Time_constants_correction'!F7480</f>
        <v>0</v>
      </c>
      <c r="D7476" s="5">
        <f t="shared" si="1044"/>
        <v>1925134.7840000002</v>
      </c>
      <c r="E7476" s="5">
        <f t="shared" si="1045"/>
        <v>15475.36</v>
      </c>
      <c r="F7476" s="5">
        <f t="shared" si="1046"/>
        <v>124.4</v>
      </c>
      <c r="G7476" s="5">
        <f t="shared" si="1047"/>
        <v>0</v>
      </c>
      <c r="H7476" s="5">
        <f t="shared" si="1048"/>
        <v>0</v>
      </c>
      <c r="I7476" s="5">
        <f t="shared" si="1049"/>
        <v>0</v>
      </c>
      <c r="J7476" s="5">
        <f t="shared" si="1050"/>
        <v>0</v>
      </c>
      <c r="K7476" s="5">
        <f t="shared" si="1051"/>
        <v>0</v>
      </c>
      <c r="L7476" s="5">
        <f t="shared" si="1052"/>
        <v>124.4</v>
      </c>
      <c r="M7476" s="5">
        <f>$K7476+'2.Time_constants_correction'!$H$11*(3*$G7476*$E7476+2*$H7476*$F7476+$I7476)</f>
        <v>0</v>
      </c>
      <c r="N7476" s="38">
        <f>$K7476+'2.Time_constants_correction'!$I$11*(3*$G7476*$E7476+2*$H7476*$F7476+$I7476)+'2.Time_constants_correction'!$I$13*(6*$G7476*$F7476+2*$H7476)</f>
        <v>0</v>
      </c>
      <c r="O7476" s="5">
        <f>$K7476+'2.Time_constants_correction'!$J$11*(3*$G7476*$E7476+2*$H7476*$F7476+$I7476)+'2.Time_constants_correction'!$J$13*(6*$G7476*$F7476+2*$H7476)+'2.Time_constants_correction'!$J$15*(6*$G7476)</f>
        <v>0</v>
      </c>
    </row>
    <row r="7477" spans="1:15" x14ac:dyDescent="0.4">
      <c r="A7477" s="5">
        <f>'2.Time_constants_correction'!B7481</f>
        <v>124.41666666666667</v>
      </c>
      <c r="B7477" s="5">
        <f>'2.Time_constants_correction'!F7481</f>
        <v>0</v>
      </c>
      <c r="D7477" s="5">
        <f t="shared" si="1044"/>
        <v>1925908.6556712964</v>
      </c>
      <c r="E7477" s="5">
        <f t="shared" si="1045"/>
        <v>15479.506944444445</v>
      </c>
      <c r="F7477" s="5">
        <f t="shared" si="1046"/>
        <v>124.41666666666667</v>
      </c>
      <c r="G7477" s="5">
        <f t="shared" si="1047"/>
        <v>0</v>
      </c>
      <c r="H7477" s="5">
        <f t="shared" si="1048"/>
        <v>0</v>
      </c>
      <c r="I7477" s="5">
        <f t="shared" si="1049"/>
        <v>0</v>
      </c>
      <c r="J7477" s="5">
        <f t="shared" si="1050"/>
        <v>0</v>
      </c>
      <c r="K7477" s="5">
        <f t="shared" si="1051"/>
        <v>0</v>
      </c>
      <c r="L7477" s="5">
        <f t="shared" si="1052"/>
        <v>124.41666666666667</v>
      </c>
      <c r="M7477" s="5">
        <f>$K7477+'2.Time_constants_correction'!$H$11*(3*$G7477*$E7477+2*$H7477*$F7477+$I7477)</f>
        <v>0</v>
      </c>
      <c r="N7477" s="38">
        <f>$K7477+'2.Time_constants_correction'!$I$11*(3*$G7477*$E7477+2*$H7477*$F7477+$I7477)+'2.Time_constants_correction'!$I$13*(6*$G7477*$F7477+2*$H7477)</f>
        <v>0</v>
      </c>
      <c r="O7477" s="5">
        <f>$K7477+'2.Time_constants_correction'!$J$11*(3*$G7477*$E7477+2*$H7477*$F7477+$I7477)+'2.Time_constants_correction'!$J$13*(6*$G7477*$F7477+2*$H7477)+'2.Time_constants_correction'!$J$15*(6*$G7477)</f>
        <v>0</v>
      </c>
    </row>
    <row r="7478" spans="1:15" x14ac:dyDescent="0.4">
      <c r="A7478" s="5">
        <f>'2.Time_constants_correction'!B7482</f>
        <v>124.43333333333334</v>
      </c>
      <c r="B7478" s="5">
        <f>'2.Time_constants_correction'!F7482</f>
        <v>0</v>
      </c>
      <c r="D7478" s="5">
        <f t="shared" si="1044"/>
        <v>1926682.734703704</v>
      </c>
      <c r="E7478" s="5">
        <f t="shared" si="1045"/>
        <v>15483.654444444446</v>
      </c>
      <c r="F7478" s="5">
        <f t="shared" si="1046"/>
        <v>124.43333333333334</v>
      </c>
      <c r="G7478" s="5">
        <f t="shared" si="1047"/>
        <v>0</v>
      </c>
      <c r="H7478" s="5">
        <f t="shared" si="1048"/>
        <v>0</v>
      </c>
      <c r="I7478" s="5">
        <f t="shared" si="1049"/>
        <v>0</v>
      </c>
      <c r="J7478" s="5">
        <f t="shared" si="1050"/>
        <v>0</v>
      </c>
      <c r="K7478" s="5">
        <f t="shared" si="1051"/>
        <v>0</v>
      </c>
      <c r="L7478" s="5">
        <f t="shared" si="1052"/>
        <v>124.43333333333334</v>
      </c>
      <c r="M7478" s="5">
        <f>$K7478+'2.Time_constants_correction'!$H$11*(3*$G7478*$E7478+2*$H7478*$F7478+$I7478)</f>
        <v>0</v>
      </c>
      <c r="N7478" s="38">
        <f>$K7478+'2.Time_constants_correction'!$I$11*(3*$G7478*$E7478+2*$H7478*$F7478+$I7478)+'2.Time_constants_correction'!$I$13*(6*$G7478*$F7478+2*$H7478)</f>
        <v>0</v>
      </c>
      <c r="O7478" s="5">
        <f>$K7478+'2.Time_constants_correction'!$J$11*(3*$G7478*$E7478+2*$H7478*$F7478+$I7478)+'2.Time_constants_correction'!$J$13*(6*$G7478*$F7478+2*$H7478)+'2.Time_constants_correction'!$J$15*(6*$G7478)</f>
        <v>0</v>
      </c>
    </row>
    <row r="7479" spans="1:15" x14ac:dyDescent="0.4">
      <c r="A7479" s="5">
        <f>'2.Time_constants_correction'!B7483</f>
        <v>124.45</v>
      </c>
      <c r="B7479" s="5">
        <f>'2.Time_constants_correction'!F7483</f>
        <v>0</v>
      </c>
      <c r="D7479" s="5">
        <f t="shared" si="1044"/>
        <v>1927457.0211250002</v>
      </c>
      <c r="E7479" s="5">
        <f t="shared" si="1045"/>
        <v>15487.802500000002</v>
      </c>
      <c r="F7479" s="5">
        <f t="shared" si="1046"/>
        <v>124.45</v>
      </c>
      <c r="G7479" s="5">
        <f t="shared" si="1047"/>
        <v>0</v>
      </c>
      <c r="H7479" s="5">
        <f t="shared" si="1048"/>
        <v>0</v>
      </c>
      <c r="I7479" s="5">
        <f t="shared" si="1049"/>
        <v>0</v>
      </c>
      <c r="J7479" s="5">
        <f t="shared" si="1050"/>
        <v>0</v>
      </c>
      <c r="K7479" s="5">
        <f t="shared" si="1051"/>
        <v>0</v>
      </c>
      <c r="L7479" s="5">
        <f t="shared" si="1052"/>
        <v>124.45</v>
      </c>
      <c r="M7479" s="5">
        <f>$K7479+'2.Time_constants_correction'!$H$11*(3*$G7479*$E7479+2*$H7479*$F7479+$I7479)</f>
        <v>0</v>
      </c>
      <c r="N7479" s="38">
        <f>$K7479+'2.Time_constants_correction'!$I$11*(3*$G7479*$E7479+2*$H7479*$F7479+$I7479)+'2.Time_constants_correction'!$I$13*(6*$G7479*$F7479+2*$H7479)</f>
        <v>0</v>
      </c>
      <c r="O7479" s="5">
        <f>$K7479+'2.Time_constants_correction'!$J$11*(3*$G7479*$E7479+2*$H7479*$F7479+$I7479)+'2.Time_constants_correction'!$J$13*(6*$G7479*$F7479+2*$H7479)+'2.Time_constants_correction'!$J$15*(6*$G7479)</f>
        <v>0</v>
      </c>
    </row>
    <row r="7480" spans="1:15" x14ac:dyDescent="0.4">
      <c r="A7480" s="5">
        <f>'2.Time_constants_correction'!B7484</f>
        <v>124.46666666666667</v>
      </c>
      <c r="B7480" s="5">
        <f>'2.Time_constants_correction'!F7484</f>
        <v>0</v>
      </c>
      <c r="D7480" s="5">
        <f t="shared" si="1044"/>
        <v>1928231.5149629631</v>
      </c>
      <c r="E7480" s="5">
        <f t="shared" si="1045"/>
        <v>15491.951111111111</v>
      </c>
      <c r="F7480" s="5">
        <f t="shared" si="1046"/>
        <v>124.46666666666667</v>
      </c>
      <c r="G7480" s="5">
        <f t="shared" si="1047"/>
        <v>0</v>
      </c>
      <c r="H7480" s="5">
        <f t="shared" si="1048"/>
        <v>0</v>
      </c>
      <c r="I7480" s="5">
        <f t="shared" si="1049"/>
        <v>0</v>
      </c>
      <c r="J7480" s="5">
        <f t="shared" si="1050"/>
        <v>0</v>
      </c>
      <c r="K7480" s="5">
        <f t="shared" si="1051"/>
        <v>0</v>
      </c>
      <c r="L7480" s="5">
        <f t="shared" si="1052"/>
        <v>124.46666666666667</v>
      </c>
      <c r="M7480" s="5">
        <f>$K7480+'2.Time_constants_correction'!$H$11*(3*$G7480*$E7480+2*$H7480*$F7480+$I7480)</f>
        <v>0</v>
      </c>
      <c r="N7480" s="38">
        <f>$K7480+'2.Time_constants_correction'!$I$11*(3*$G7480*$E7480+2*$H7480*$F7480+$I7480)+'2.Time_constants_correction'!$I$13*(6*$G7480*$F7480+2*$H7480)</f>
        <v>0</v>
      </c>
      <c r="O7480" s="5">
        <f>$K7480+'2.Time_constants_correction'!$J$11*(3*$G7480*$E7480+2*$H7480*$F7480+$I7480)+'2.Time_constants_correction'!$J$13*(6*$G7480*$F7480+2*$H7480)+'2.Time_constants_correction'!$J$15*(6*$G7480)</f>
        <v>0</v>
      </c>
    </row>
    <row r="7481" spans="1:15" x14ac:dyDescent="0.4">
      <c r="A7481" s="5">
        <f>'2.Time_constants_correction'!B7485</f>
        <v>124.48333333333333</v>
      </c>
      <c r="B7481" s="5">
        <f>'2.Time_constants_correction'!F7485</f>
        <v>0</v>
      </c>
      <c r="D7481" s="5">
        <f t="shared" si="1044"/>
        <v>1929006.2162453705</v>
      </c>
      <c r="E7481" s="5">
        <f t="shared" si="1045"/>
        <v>15496.100277777778</v>
      </c>
      <c r="F7481" s="5">
        <f t="shared" si="1046"/>
        <v>124.48333333333333</v>
      </c>
      <c r="G7481" s="5">
        <f t="shared" si="1047"/>
        <v>0</v>
      </c>
      <c r="H7481" s="5">
        <f t="shared" si="1048"/>
        <v>0</v>
      </c>
      <c r="I7481" s="5">
        <f t="shared" si="1049"/>
        <v>0</v>
      </c>
      <c r="J7481" s="5">
        <f t="shared" si="1050"/>
        <v>0</v>
      </c>
      <c r="K7481" s="5">
        <f t="shared" si="1051"/>
        <v>0</v>
      </c>
      <c r="L7481" s="5">
        <f t="shared" si="1052"/>
        <v>124.48333333333333</v>
      </c>
      <c r="M7481" s="5">
        <f>$K7481+'2.Time_constants_correction'!$H$11*(3*$G7481*$E7481+2*$H7481*$F7481+$I7481)</f>
        <v>0</v>
      </c>
      <c r="N7481" s="38">
        <f>$K7481+'2.Time_constants_correction'!$I$11*(3*$G7481*$E7481+2*$H7481*$F7481+$I7481)+'2.Time_constants_correction'!$I$13*(6*$G7481*$F7481+2*$H7481)</f>
        <v>0</v>
      </c>
      <c r="O7481" s="5">
        <f>$K7481+'2.Time_constants_correction'!$J$11*(3*$G7481*$E7481+2*$H7481*$F7481+$I7481)+'2.Time_constants_correction'!$J$13*(6*$G7481*$F7481+2*$H7481)+'2.Time_constants_correction'!$J$15*(6*$G7481)</f>
        <v>0</v>
      </c>
    </row>
    <row r="7482" spans="1:15" x14ac:dyDescent="0.4">
      <c r="A7482" s="5">
        <f>'2.Time_constants_correction'!B7486</f>
        <v>124.5</v>
      </c>
      <c r="B7482" s="5">
        <f>'2.Time_constants_correction'!F7486</f>
        <v>0</v>
      </c>
      <c r="D7482" s="5">
        <f t="shared" si="1044"/>
        <v>1929781.125</v>
      </c>
      <c r="E7482" s="5">
        <f t="shared" si="1045"/>
        <v>15500.25</v>
      </c>
      <c r="F7482" s="5">
        <f t="shared" si="1046"/>
        <v>124.5</v>
      </c>
      <c r="G7482" s="5">
        <f t="shared" si="1047"/>
        <v>0</v>
      </c>
      <c r="H7482" s="5">
        <f t="shared" si="1048"/>
        <v>0</v>
      </c>
      <c r="I7482" s="5">
        <f t="shared" si="1049"/>
        <v>0</v>
      </c>
      <c r="J7482" s="5">
        <f t="shared" si="1050"/>
        <v>0</v>
      </c>
      <c r="K7482" s="5">
        <f t="shared" si="1051"/>
        <v>0</v>
      </c>
      <c r="L7482" s="5">
        <f t="shared" si="1052"/>
        <v>124.5</v>
      </c>
      <c r="M7482" s="5">
        <f>$K7482+'2.Time_constants_correction'!$H$11*(3*$G7482*$E7482+2*$H7482*$F7482+$I7482)</f>
        <v>0</v>
      </c>
      <c r="N7482" s="38">
        <f>$K7482+'2.Time_constants_correction'!$I$11*(3*$G7482*$E7482+2*$H7482*$F7482+$I7482)+'2.Time_constants_correction'!$I$13*(6*$G7482*$F7482+2*$H7482)</f>
        <v>0</v>
      </c>
      <c r="O7482" s="5">
        <f>$K7482+'2.Time_constants_correction'!$J$11*(3*$G7482*$E7482+2*$H7482*$F7482+$I7482)+'2.Time_constants_correction'!$J$13*(6*$G7482*$F7482+2*$H7482)+'2.Time_constants_correction'!$J$15*(6*$G7482)</f>
        <v>0</v>
      </c>
    </row>
    <row r="7483" spans="1:15" x14ac:dyDescent="0.4">
      <c r="A7483" s="5">
        <f>'2.Time_constants_correction'!B7487</f>
        <v>124.51666666666667</v>
      </c>
      <c r="B7483" s="5">
        <f>'2.Time_constants_correction'!F7487</f>
        <v>0</v>
      </c>
      <c r="D7483" s="5">
        <f t="shared" si="1044"/>
        <v>1930556.2412546296</v>
      </c>
      <c r="E7483" s="5">
        <f t="shared" si="1045"/>
        <v>15504.400277777777</v>
      </c>
      <c r="F7483" s="5">
        <f t="shared" si="1046"/>
        <v>124.51666666666667</v>
      </c>
      <c r="G7483" s="5">
        <f t="shared" si="1047"/>
        <v>0</v>
      </c>
      <c r="H7483" s="5">
        <f t="shared" si="1048"/>
        <v>0</v>
      </c>
      <c r="I7483" s="5">
        <f t="shared" si="1049"/>
        <v>0</v>
      </c>
      <c r="J7483" s="5">
        <f t="shared" si="1050"/>
        <v>0</v>
      </c>
      <c r="K7483" s="5">
        <f t="shared" si="1051"/>
        <v>0</v>
      </c>
      <c r="L7483" s="5">
        <f t="shared" si="1052"/>
        <v>124.51666666666667</v>
      </c>
      <c r="M7483" s="5">
        <f>$K7483+'2.Time_constants_correction'!$H$11*(3*$G7483*$E7483+2*$H7483*$F7483+$I7483)</f>
        <v>0</v>
      </c>
      <c r="N7483" s="38">
        <f>$K7483+'2.Time_constants_correction'!$I$11*(3*$G7483*$E7483+2*$H7483*$F7483+$I7483)+'2.Time_constants_correction'!$I$13*(6*$G7483*$F7483+2*$H7483)</f>
        <v>0</v>
      </c>
      <c r="O7483" s="5">
        <f>$K7483+'2.Time_constants_correction'!$J$11*(3*$G7483*$E7483+2*$H7483*$F7483+$I7483)+'2.Time_constants_correction'!$J$13*(6*$G7483*$F7483+2*$H7483)+'2.Time_constants_correction'!$J$15*(6*$G7483)</f>
        <v>0</v>
      </c>
    </row>
    <row r="7484" spans="1:15" x14ac:dyDescent="0.4">
      <c r="A7484" s="5">
        <f>'2.Time_constants_correction'!B7488</f>
        <v>124.53333333333333</v>
      </c>
      <c r="B7484" s="5">
        <f>'2.Time_constants_correction'!F7488</f>
        <v>0</v>
      </c>
      <c r="D7484" s="5">
        <f t="shared" si="1044"/>
        <v>1931331.5650370368</v>
      </c>
      <c r="E7484" s="5">
        <f t="shared" si="1045"/>
        <v>15508.55111111111</v>
      </c>
      <c r="F7484" s="5">
        <f t="shared" si="1046"/>
        <v>124.53333333333333</v>
      </c>
      <c r="G7484" s="5">
        <f t="shared" si="1047"/>
        <v>0</v>
      </c>
      <c r="H7484" s="5">
        <f t="shared" si="1048"/>
        <v>0</v>
      </c>
      <c r="I7484" s="5">
        <f t="shared" si="1049"/>
        <v>0</v>
      </c>
      <c r="J7484" s="5">
        <f t="shared" si="1050"/>
        <v>0</v>
      </c>
      <c r="K7484" s="5">
        <f t="shared" si="1051"/>
        <v>0</v>
      </c>
      <c r="L7484" s="5">
        <f t="shared" si="1052"/>
        <v>124.53333333333333</v>
      </c>
      <c r="M7484" s="5">
        <f>$K7484+'2.Time_constants_correction'!$H$11*(3*$G7484*$E7484+2*$H7484*$F7484+$I7484)</f>
        <v>0</v>
      </c>
      <c r="N7484" s="38">
        <f>$K7484+'2.Time_constants_correction'!$I$11*(3*$G7484*$E7484+2*$H7484*$F7484+$I7484)+'2.Time_constants_correction'!$I$13*(6*$G7484*$F7484+2*$H7484)</f>
        <v>0</v>
      </c>
      <c r="O7484" s="5">
        <f>$K7484+'2.Time_constants_correction'!$J$11*(3*$G7484*$E7484+2*$H7484*$F7484+$I7484)+'2.Time_constants_correction'!$J$13*(6*$G7484*$F7484+2*$H7484)+'2.Time_constants_correction'!$J$15*(6*$G7484)</f>
        <v>0</v>
      </c>
    </row>
    <row r="7485" spans="1:15" x14ac:dyDescent="0.4">
      <c r="A7485" s="5">
        <f>'2.Time_constants_correction'!B7489</f>
        <v>124.55</v>
      </c>
      <c r="B7485" s="5">
        <f>'2.Time_constants_correction'!F7489</f>
        <v>0</v>
      </c>
      <c r="D7485" s="5">
        <f t="shared" si="1044"/>
        <v>1932107.096375</v>
      </c>
      <c r="E7485" s="5">
        <f t="shared" si="1045"/>
        <v>15512.702499999999</v>
      </c>
      <c r="F7485" s="5">
        <f t="shared" si="1046"/>
        <v>124.55</v>
      </c>
      <c r="G7485" s="5">
        <f t="shared" si="1047"/>
        <v>0</v>
      </c>
      <c r="H7485" s="5">
        <f t="shared" si="1048"/>
        <v>0</v>
      </c>
      <c r="I7485" s="5">
        <f t="shared" si="1049"/>
        <v>0</v>
      </c>
      <c r="J7485" s="5">
        <f t="shared" si="1050"/>
        <v>0</v>
      </c>
      <c r="K7485" s="5">
        <f t="shared" si="1051"/>
        <v>0</v>
      </c>
      <c r="L7485" s="5">
        <f t="shared" si="1052"/>
        <v>124.55</v>
      </c>
      <c r="M7485" s="5">
        <f>$K7485+'2.Time_constants_correction'!$H$11*(3*$G7485*$E7485+2*$H7485*$F7485+$I7485)</f>
        <v>0</v>
      </c>
      <c r="N7485" s="38">
        <f>$K7485+'2.Time_constants_correction'!$I$11*(3*$G7485*$E7485+2*$H7485*$F7485+$I7485)+'2.Time_constants_correction'!$I$13*(6*$G7485*$F7485+2*$H7485)</f>
        <v>0</v>
      </c>
      <c r="O7485" s="5">
        <f>$K7485+'2.Time_constants_correction'!$J$11*(3*$G7485*$E7485+2*$H7485*$F7485+$I7485)+'2.Time_constants_correction'!$J$13*(6*$G7485*$F7485+2*$H7485)+'2.Time_constants_correction'!$J$15*(6*$G7485)</f>
        <v>0</v>
      </c>
    </row>
    <row r="7486" spans="1:15" x14ac:dyDescent="0.4">
      <c r="A7486" s="5">
        <f>'2.Time_constants_correction'!B7490</f>
        <v>124.56666666666666</v>
      </c>
      <c r="B7486" s="5">
        <f>'2.Time_constants_correction'!F7490</f>
        <v>0</v>
      </c>
      <c r="D7486" s="5">
        <f t="shared" si="1044"/>
        <v>1932882.835296296</v>
      </c>
      <c r="E7486" s="5">
        <f t="shared" si="1045"/>
        <v>15516.854444444443</v>
      </c>
      <c r="F7486" s="5">
        <f t="shared" si="1046"/>
        <v>124.56666666666666</v>
      </c>
      <c r="G7486" s="5">
        <f t="shared" si="1047"/>
        <v>0</v>
      </c>
      <c r="H7486" s="5">
        <f t="shared" si="1048"/>
        <v>0</v>
      </c>
      <c r="I7486" s="5">
        <f t="shared" si="1049"/>
        <v>0</v>
      </c>
      <c r="J7486" s="5">
        <f t="shared" si="1050"/>
        <v>0</v>
      </c>
      <c r="K7486" s="5">
        <f t="shared" si="1051"/>
        <v>0</v>
      </c>
      <c r="L7486" s="5">
        <f t="shared" si="1052"/>
        <v>124.56666666666666</v>
      </c>
      <c r="M7486" s="5">
        <f>$K7486+'2.Time_constants_correction'!$H$11*(3*$G7486*$E7486+2*$H7486*$F7486+$I7486)</f>
        <v>0</v>
      </c>
      <c r="N7486" s="38">
        <f>$K7486+'2.Time_constants_correction'!$I$11*(3*$G7486*$E7486+2*$H7486*$F7486+$I7486)+'2.Time_constants_correction'!$I$13*(6*$G7486*$F7486+2*$H7486)</f>
        <v>0</v>
      </c>
      <c r="O7486" s="5">
        <f>$K7486+'2.Time_constants_correction'!$J$11*(3*$G7486*$E7486+2*$H7486*$F7486+$I7486)+'2.Time_constants_correction'!$J$13*(6*$G7486*$F7486+2*$H7486)+'2.Time_constants_correction'!$J$15*(6*$G7486)</f>
        <v>0</v>
      </c>
    </row>
    <row r="7487" spans="1:15" x14ac:dyDescent="0.4">
      <c r="A7487" s="5">
        <f>'2.Time_constants_correction'!B7491</f>
        <v>124.58333333333333</v>
      </c>
      <c r="B7487" s="5">
        <f>'2.Time_constants_correction'!F7491</f>
        <v>0</v>
      </c>
      <c r="D7487" s="5">
        <f t="shared" si="1044"/>
        <v>1933658.7818287036</v>
      </c>
      <c r="E7487" s="5">
        <f t="shared" si="1045"/>
        <v>15521.006944444443</v>
      </c>
      <c r="F7487" s="5">
        <f t="shared" si="1046"/>
        <v>124.58333333333333</v>
      </c>
      <c r="G7487" s="5">
        <f t="shared" si="1047"/>
        <v>0</v>
      </c>
      <c r="H7487" s="5">
        <f t="shared" si="1048"/>
        <v>0</v>
      </c>
      <c r="I7487" s="5">
        <f t="shared" si="1049"/>
        <v>0</v>
      </c>
      <c r="J7487" s="5">
        <f t="shared" si="1050"/>
        <v>0</v>
      </c>
      <c r="K7487" s="5">
        <f t="shared" si="1051"/>
        <v>0</v>
      </c>
      <c r="L7487" s="5">
        <f t="shared" si="1052"/>
        <v>124.58333333333333</v>
      </c>
      <c r="M7487" s="5">
        <f>$K7487+'2.Time_constants_correction'!$H$11*(3*$G7487*$E7487+2*$H7487*$F7487+$I7487)</f>
        <v>0</v>
      </c>
      <c r="N7487" s="38">
        <f>$K7487+'2.Time_constants_correction'!$I$11*(3*$G7487*$E7487+2*$H7487*$F7487+$I7487)+'2.Time_constants_correction'!$I$13*(6*$G7487*$F7487+2*$H7487)</f>
        <v>0</v>
      </c>
      <c r="O7487" s="5">
        <f>$K7487+'2.Time_constants_correction'!$J$11*(3*$G7487*$E7487+2*$H7487*$F7487+$I7487)+'2.Time_constants_correction'!$J$13*(6*$G7487*$F7487+2*$H7487)+'2.Time_constants_correction'!$J$15*(6*$G7487)</f>
        <v>0</v>
      </c>
    </row>
    <row r="7488" spans="1:15" x14ac:dyDescent="0.4">
      <c r="A7488" s="5">
        <f>'2.Time_constants_correction'!B7492</f>
        <v>124.6</v>
      </c>
      <c r="B7488" s="5">
        <f>'2.Time_constants_correction'!F7492</f>
        <v>0</v>
      </c>
      <c r="D7488" s="5">
        <f t="shared" si="1044"/>
        <v>1934434.9359999998</v>
      </c>
      <c r="E7488" s="5">
        <f t="shared" si="1045"/>
        <v>15525.159999999998</v>
      </c>
      <c r="F7488" s="5">
        <f t="shared" si="1046"/>
        <v>124.6</v>
      </c>
      <c r="G7488" s="5">
        <f t="shared" si="1047"/>
        <v>0</v>
      </c>
      <c r="H7488" s="5">
        <f t="shared" si="1048"/>
        <v>0</v>
      </c>
      <c r="I7488" s="5">
        <f t="shared" si="1049"/>
        <v>0</v>
      </c>
      <c r="J7488" s="5">
        <f t="shared" si="1050"/>
        <v>0</v>
      </c>
      <c r="K7488" s="5">
        <f t="shared" si="1051"/>
        <v>0</v>
      </c>
      <c r="L7488" s="5">
        <f t="shared" si="1052"/>
        <v>124.6</v>
      </c>
      <c r="M7488" s="5">
        <f>$K7488+'2.Time_constants_correction'!$H$11*(3*$G7488*$E7488+2*$H7488*$F7488+$I7488)</f>
        <v>0</v>
      </c>
      <c r="N7488" s="38">
        <f>$K7488+'2.Time_constants_correction'!$I$11*(3*$G7488*$E7488+2*$H7488*$F7488+$I7488)+'2.Time_constants_correction'!$I$13*(6*$G7488*$F7488+2*$H7488)</f>
        <v>0</v>
      </c>
      <c r="O7488" s="5">
        <f>$K7488+'2.Time_constants_correction'!$J$11*(3*$G7488*$E7488+2*$H7488*$F7488+$I7488)+'2.Time_constants_correction'!$J$13*(6*$G7488*$F7488+2*$H7488)+'2.Time_constants_correction'!$J$15*(6*$G7488)</f>
        <v>0</v>
      </c>
    </row>
    <row r="7489" spans="1:15" x14ac:dyDescent="0.4">
      <c r="A7489" s="5">
        <f>'2.Time_constants_correction'!B7493</f>
        <v>124.61666666666666</v>
      </c>
      <c r="B7489" s="5">
        <f>'2.Time_constants_correction'!F7493</f>
        <v>0</v>
      </c>
      <c r="D7489" s="5">
        <f t="shared" si="1044"/>
        <v>1935211.2978379626</v>
      </c>
      <c r="E7489" s="5">
        <f t="shared" si="1045"/>
        <v>15529.313611111109</v>
      </c>
      <c r="F7489" s="5">
        <f t="shared" si="1046"/>
        <v>124.61666666666666</v>
      </c>
      <c r="G7489" s="5">
        <f t="shared" si="1047"/>
        <v>0</v>
      </c>
      <c r="H7489" s="5">
        <f t="shared" si="1048"/>
        <v>0</v>
      </c>
      <c r="I7489" s="5">
        <f t="shared" si="1049"/>
        <v>0</v>
      </c>
      <c r="J7489" s="5">
        <f t="shared" si="1050"/>
        <v>0</v>
      </c>
      <c r="K7489" s="5">
        <f t="shared" si="1051"/>
        <v>0</v>
      </c>
      <c r="L7489" s="5">
        <f t="shared" si="1052"/>
        <v>124.61666666666666</v>
      </c>
      <c r="M7489" s="5">
        <f>$K7489+'2.Time_constants_correction'!$H$11*(3*$G7489*$E7489+2*$H7489*$F7489+$I7489)</f>
        <v>0</v>
      </c>
      <c r="N7489" s="38">
        <f>$K7489+'2.Time_constants_correction'!$I$11*(3*$G7489*$E7489+2*$H7489*$F7489+$I7489)+'2.Time_constants_correction'!$I$13*(6*$G7489*$F7489+2*$H7489)</f>
        <v>0</v>
      </c>
      <c r="O7489" s="5">
        <f>$K7489+'2.Time_constants_correction'!$J$11*(3*$G7489*$E7489+2*$H7489*$F7489+$I7489)+'2.Time_constants_correction'!$J$13*(6*$G7489*$F7489+2*$H7489)+'2.Time_constants_correction'!$J$15*(6*$G7489)</f>
        <v>0</v>
      </c>
    </row>
    <row r="7490" spans="1:15" x14ac:dyDescent="0.4">
      <c r="A7490" s="5">
        <f>'2.Time_constants_correction'!B7494</f>
        <v>124.63333333333334</v>
      </c>
      <c r="B7490" s="5">
        <f>'2.Time_constants_correction'!F7494</f>
        <v>0</v>
      </c>
      <c r="D7490" s="5">
        <f t="shared" si="1044"/>
        <v>1935987.8673703708</v>
      </c>
      <c r="E7490" s="5">
        <f t="shared" si="1045"/>
        <v>15533.46777777778</v>
      </c>
      <c r="F7490" s="5">
        <f t="shared" si="1046"/>
        <v>124.63333333333334</v>
      </c>
      <c r="G7490" s="5">
        <f t="shared" si="1047"/>
        <v>0</v>
      </c>
      <c r="H7490" s="5">
        <f t="shared" si="1048"/>
        <v>0</v>
      </c>
      <c r="I7490" s="5">
        <f t="shared" si="1049"/>
        <v>0</v>
      </c>
      <c r="J7490" s="5">
        <f t="shared" si="1050"/>
        <v>0</v>
      </c>
      <c r="K7490" s="5">
        <f t="shared" si="1051"/>
        <v>0</v>
      </c>
      <c r="L7490" s="5">
        <f t="shared" si="1052"/>
        <v>124.63333333333334</v>
      </c>
      <c r="M7490" s="5">
        <f>$K7490+'2.Time_constants_correction'!$H$11*(3*$G7490*$E7490+2*$H7490*$F7490+$I7490)</f>
        <v>0</v>
      </c>
      <c r="N7490" s="38">
        <f>$K7490+'2.Time_constants_correction'!$I$11*(3*$G7490*$E7490+2*$H7490*$F7490+$I7490)+'2.Time_constants_correction'!$I$13*(6*$G7490*$F7490+2*$H7490)</f>
        <v>0</v>
      </c>
      <c r="O7490" s="5">
        <f>$K7490+'2.Time_constants_correction'!$J$11*(3*$G7490*$E7490+2*$H7490*$F7490+$I7490)+'2.Time_constants_correction'!$J$13*(6*$G7490*$F7490+2*$H7490)+'2.Time_constants_correction'!$J$15*(6*$G7490)</f>
        <v>0</v>
      </c>
    </row>
    <row r="7491" spans="1:15" x14ac:dyDescent="0.4">
      <c r="A7491" s="5">
        <f>'2.Time_constants_correction'!B7495</f>
        <v>124.65</v>
      </c>
      <c r="B7491" s="5">
        <f>'2.Time_constants_correction'!F7495</f>
        <v>0</v>
      </c>
      <c r="D7491" s="5">
        <f t="shared" si="1044"/>
        <v>1936764.6446250002</v>
      </c>
      <c r="E7491" s="5">
        <f t="shared" si="1045"/>
        <v>15537.622500000001</v>
      </c>
      <c r="F7491" s="5">
        <f t="shared" si="1046"/>
        <v>124.65</v>
      </c>
      <c r="G7491" s="5">
        <f t="shared" si="1047"/>
        <v>0</v>
      </c>
      <c r="H7491" s="5">
        <f t="shared" si="1048"/>
        <v>0</v>
      </c>
      <c r="I7491" s="5">
        <f t="shared" si="1049"/>
        <v>0</v>
      </c>
      <c r="J7491" s="5">
        <f t="shared" si="1050"/>
        <v>0</v>
      </c>
      <c r="K7491" s="5">
        <f t="shared" si="1051"/>
        <v>0</v>
      </c>
      <c r="L7491" s="5">
        <f t="shared" si="1052"/>
        <v>124.65</v>
      </c>
      <c r="M7491" s="5">
        <f>$K7491+'2.Time_constants_correction'!$H$11*(3*$G7491*$E7491+2*$H7491*$F7491+$I7491)</f>
        <v>0</v>
      </c>
      <c r="N7491" s="38">
        <f>$K7491+'2.Time_constants_correction'!$I$11*(3*$G7491*$E7491+2*$H7491*$F7491+$I7491)+'2.Time_constants_correction'!$I$13*(6*$G7491*$F7491+2*$H7491)</f>
        <v>0</v>
      </c>
      <c r="O7491" s="5">
        <f>$K7491+'2.Time_constants_correction'!$J$11*(3*$G7491*$E7491+2*$H7491*$F7491+$I7491)+'2.Time_constants_correction'!$J$13*(6*$G7491*$F7491+2*$H7491)+'2.Time_constants_correction'!$J$15*(6*$G7491)</f>
        <v>0</v>
      </c>
    </row>
    <row r="7492" spans="1:15" x14ac:dyDescent="0.4">
      <c r="A7492" s="5">
        <f>'2.Time_constants_correction'!B7496</f>
        <v>124.66666666666667</v>
      </c>
      <c r="B7492" s="5">
        <f>'2.Time_constants_correction'!F7496</f>
        <v>0</v>
      </c>
      <c r="D7492" s="5">
        <f t="shared" si="1044"/>
        <v>1937541.6296296299</v>
      </c>
      <c r="E7492" s="5">
        <f t="shared" si="1045"/>
        <v>15541.777777777779</v>
      </c>
      <c r="F7492" s="5">
        <f t="shared" si="1046"/>
        <v>124.66666666666667</v>
      </c>
      <c r="G7492" s="5">
        <f t="shared" si="1047"/>
        <v>0</v>
      </c>
      <c r="H7492" s="5">
        <f t="shared" si="1048"/>
        <v>0</v>
      </c>
      <c r="I7492" s="5">
        <f t="shared" si="1049"/>
        <v>0</v>
      </c>
      <c r="J7492" s="5">
        <f t="shared" si="1050"/>
        <v>0</v>
      </c>
      <c r="K7492" s="5">
        <f t="shared" si="1051"/>
        <v>0</v>
      </c>
      <c r="L7492" s="5">
        <f t="shared" si="1052"/>
        <v>124.66666666666667</v>
      </c>
      <c r="M7492" s="5">
        <f>$K7492+'2.Time_constants_correction'!$H$11*(3*$G7492*$E7492+2*$H7492*$F7492+$I7492)</f>
        <v>0</v>
      </c>
      <c r="N7492" s="38">
        <f>$K7492+'2.Time_constants_correction'!$I$11*(3*$G7492*$E7492+2*$H7492*$F7492+$I7492)+'2.Time_constants_correction'!$I$13*(6*$G7492*$F7492+2*$H7492)</f>
        <v>0</v>
      </c>
      <c r="O7492" s="5">
        <f>$K7492+'2.Time_constants_correction'!$J$11*(3*$G7492*$E7492+2*$H7492*$F7492+$I7492)+'2.Time_constants_correction'!$J$13*(6*$G7492*$F7492+2*$H7492)+'2.Time_constants_correction'!$J$15*(6*$G7492)</f>
        <v>0</v>
      </c>
    </row>
    <row r="7493" spans="1:15" x14ac:dyDescent="0.4">
      <c r="A7493" s="5">
        <f>'2.Time_constants_correction'!B7497</f>
        <v>124.68333333333334</v>
      </c>
      <c r="B7493" s="5">
        <f>'2.Time_constants_correction'!F7497</f>
        <v>0</v>
      </c>
      <c r="D7493" s="5">
        <f t="shared" si="1044"/>
        <v>1938318.8224120371</v>
      </c>
      <c r="E7493" s="5">
        <f t="shared" si="1045"/>
        <v>15545.933611111112</v>
      </c>
      <c r="F7493" s="5">
        <f t="shared" si="1046"/>
        <v>124.68333333333334</v>
      </c>
      <c r="G7493" s="5">
        <f t="shared" si="1047"/>
        <v>0</v>
      </c>
      <c r="H7493" s="5">
        <f t="shared" si="1048"/>
        <v>0</v>
      </c>
      <c r="I7493" s="5">
        <f t="shared" si="1049"/>
        <v>0</v>
      </c>
      <c r="J7493" s="5">
        <f t="shared" si="1050"/>
        <v>0</v>
      </c>
      <c r="K7493" s="5">
        <f t="shared" si="1051"/>
        <v>0</v>
      </c>
      <c r="L7493" s="5">
        <f t="shared" si="1052"/>
        <v>124.68333333333334</v>
      </c>
      <c r="M7493" s="5">
        <f>$K7493+'2.Time_constants_correction'!$H$11*(3*$G7493*$E7493+2*$H7493*$F7493+$I7493)</f>
        <v>0</v>
      </c>
      <c r="N7493" s="38">
        <f>$K7493+'2.Time_constants_correction'!$I$11*(3*$G7493*$E7493+2*$H7493*$F7493+$I7493)+'2.Time_constants_correction'!$I$13*(6*$G7493*$F7493+2*$H7493)</f>
        <v>0</v>
      </c>
      <c r="O7493" s="5">
        <f>$K7493+'2.Time_constants_correction'!$J$11*(3*$G7493*$E7493+2*$H7493*$F7493+$I7493)+'2.Time_constants_correction'!$J$13*(6*$G7493*$F7493+2*$H7493)+'2.Time_constants_correction'!$J$15*(6*$G7493)</f>
        <v>0</v>
      </c>
    </row>
    <row r="7494" spans="1:15" x14ac:dyDescent="0.4">
      <c r="A7494" s="5">
        <f>'2.Time_constants_correction'!B7498</f>
        <v>124.7</v>
      </c>
      <c r="B7494" s="5">
        <f>'2.Time_constants_correction'!F7498</f>
        <v>0</v>
      </c>
      <c r="D7494" s="5">
        <f t="shared" si="1044"/>
        <v>1939096.223</v>
      </c>
      <c r="E7494" s="5">
        <f t="shared" si="1045"/>
        <v>15550.09</v>
      </c>
      <c r="F7494" s="5">
        <f t="shared" si="1046"/>
        <v>124.7</v>
      </c>
      <c r="G7494" s="5">
        <f t="shared" si="1047"/>
        <v>0</v>
      </c>
      <c r="H7494" s="5">
        <f t="shared" si="1048"/>
        <v>0</v>
      </c>
      <c r="I7494" s="5">
        <f t="shared" si="1049"/>
        <v>0</v>
      </c>
      <c r="J7494" s="5">
        <f t="shared" si="1050"/>
        <v>0</v>
      </c>
      <c r="K7494" s="5">
        <f t="shared" si="1051"/>
        <v>0</v>
      </c>
      <c r="L7494" s="5">
        <f t="shared" si="1052"/>
        <v>124.7</v>
      </c>
      <c r="M7494" s="5">
        <f>$K7494+'2.Time_constants_correction'!$H$11*(3*$G7494*$E7494+2*$H7494*$F7494+$I7494)</f>
        <v>0</v>
      </c>
      <c r="N7494" s="38">
        <f>$K7494+'2.Time_constants_correction'!$I$11*(3*$G7494*$E7494+2*$H7494*$F7494+$I7494)+'2.Time_constants_correction'!$I$13*(6*$G7494*$F7494+2*$H7494)</f>
        <v>0</v>
      </c>
      <c r="O7494" s="5">
        <f>$K7494+'2.Time_constants_correction'!$J$11*(3*$G7494*$E7494+2*$H7494*$F7494+$I7494)+'2.Time_constants_correction'!$J$13*(6*$G7494*$F7494+2*$H7494)+'2.Time_constants_correction'!$J$15*(6*$G7494)</f>
        <v>0</v>
      </c>
    </row>
    <row r="7495" spans="1:15" x14ac:dyDescent="0.4">
      <c r="A7495" s="5">
        <f>'2.Time_constants_correction'!B7499</f>
        <v>124.71666666666667</v>
      </c>
      <c r="B7495" s="5">
        <f>'2.Time_constants_correction'!F7499</f>
        <v>0</v>
      </c>
      <c r="D7495" s="5">
        <f t="shared" si="1044"/>
        <v>1939873.8314212963</v>
      </c>
      <c r="E7495" s="5">
        <f t="shared" si="1045"/>
        <v>15554.246944444445</v>
      </c>
      <c r="F7495" s="5">
        <f t="shared" si="1046"/>
        <v>124.71666666666667</v>
      </c>
      <c r="G7495" s="5">
        <f t="shared" si="1047"/>
        <v>0</v>
      </c>
      <c r="H7495" s="5">
        <f t="shared" si="1048"/>
        <v>0</v>
      </c>
      <c r="I7495" s="5">
        <f t="shared" si="1049"/>
        <v>0</v>
      </c>
      <c r="J7495" s="5">
        <f t="shared" si="1050"/>
        <v>0</v>
      </c>
      <c r="K7495" s="5">
        <f t="shared" si="1051"/>
        <v>0</v>
      </c>
      <c r="L7495" s="5">
        <f t="shared" si="1052"/>
        <v>124.71666666666667</v>
      </c>
      <c r="M7495" s="5">
        <f>$K7495+'2.Time_constants_correction'!$H$11*(3*$G7495*$E7495+2*$H7495*$F7495+$I7495)</f>
        <v>0</v>
      </c>
      <c r="N7495" s="38">
        <f>$K7495+'2.Time_constants_correction'!$I$11*(3*$G7495*$E7495+2*$H7495*$F7495+$I7495)+'2.Time_constants_correction'!$I$13*(6*$G7495*$F7495+2*$H7495)</f>
        <v>0</v>
      </c>
      <c r="O7495" s="5">
        <f>$K7495+'2.Time_constants_correction'!$J$11*(3*$G7495*$E7495+2*$H7495*$F7495+$I7495)+'2.Time_constants_correction'!$J$13*(6*$G7495*$F7495+2*$H7495)+'2.Time_constants_correction'!$J$15*(6*$G7495)</f>
        <v>0</v>
      </c>
    </row>
    <row r="7496" spans="1:15" x14ac:dyDescent="0.4">
      <c r="A7496" s="5">
        <f>'2.Time_constants_correction'!B7500</f>
        <v>124.73333333333333</v>
      </c>
      <c r="B7496" s="5">
        <f>'2.Time_constants_correction'!F7500</f>
        <v>0</v>
      </c>
      <c r="D7496" s="5">
        <f t="shared" si="1044"/>
        <v>1940651.6477037037</v>
      </c>
      <c r="E7496" s="5">
        <f t="shared" si="1045"/>
        <v>15558.404444444444</v>
      </c>
      <c r="F7496" s="5">
        <f t="shared" si="1046"/>
        <v>124.73333333333333</v>
      </c>
      <c r="G7496" s="5">
        <f t="shared" si="1047"/>
        <v>0</v>
      </c>
      <c r="H7496" s="5">
        <f t="shared" si="1048"/>
        <v>0</v>
      </c>
      <c r="I7496" s="5">
        <f t="shared" si="1049"/>
        <v>0</v>
      </c>
      <c r="J7496" s="5">
        <f t="shared" si="1050"/>
        <v>0</v>
      </c>
      <c r="K7496" s="5">
        <f t="shared" si="1051"/>
        <v>0</v>
      </c>
      <c r="L7496" s="5">
        <f t="shared" si="1052"/>
        <v>124.73333333333333</v>
      </c>
      <c r="M7496" s="5">
        <f>$K7496+'2.Time_constants_correction'!$H$11*(3*$G7496*$E7496+2*$H7496*$F7496+$I7496)</f>
        <v>0</v>
      </c>
      <c r="N7496" s="38">
        <f>$K7496+'2.Time_constants_correction'!$I$11*(3*$G7496*$E7496+2*$H7496*$F7496+$I7496)+'2.Time_constants_correction'!$I$13*(6*$G7496*$F7496+2*$H7496)</f>
        <v>0</v>
      </c>
      <c r="O7496" s="5">
        <f>$K7496+'2.Time_constants_correction'!$J$11*(3*$G7496*$E7496+2*$H7496*$F7496+$I7496)+'2.Time_constants_correction'!$J$13*(6*$G7496*$F7496+2*$H7496)+'2.Time_constants_correction'!$J$15*(6*$G7496)</f>
        <v>0</v>
      </c>
    </row>
    <row r="7497" spans="1:15" x14ac:dyDescent="0.4">
      <c r="A7497" s="5">
        <f>'2.Time_constants_correction'!B7501</f>
        <v>124.75</v>
      </c>
      <c r="B7497" s="5">
        <f>'2.Time_constants_correction'!F7501</f>
        <v>0</v>
      </c>
      <c r="D7497" s="5">
        <f t="shared" si="1044"/>
        <v>1941429.671875</v>
      </c>
      <c r="E7497" s="5">
        <f t="shared" si="1045"/>
        <v>15562.5625</v>
      </c>
      <c r="F7497" s="5">
        <f t="shared" si="1046"/>
        <v>124.75</v>
      </c>
      <c r="G7497" s="5">
        <f t="shared" si="1047"/>
        <v>0</v>
      </c>
      <c r="H7497" s="5">
        <f t="shared" si="1048"/>
        <v>0</v>
      </c>
      <c r="I7497" s="5">
        <f t="shared" si="1049"/>
        <v>0</v>
      </c>
      <c r="J7497" s="5">
        <f t="shared" si="1050"/>
        <v>0</v>
      </c>
      <c r="K7497" s="5">
        <f t="shared" si="1051"/>
        <v>0</v>
      </c>
      <c r="L7497" s="5">
        <f t="shared" si="1052"/>
        <v>124.75</v>
      </c>
      <c r="M7497" s="5">
        <f>$K7497+'2.Time_constants_correction'!$H$11*(3*$G7497*$E7497+2*$H7497*$F7497+$I7497)</f>
        <v>0</v>
      </c>
      <c r="N7497" s="38">
        <f>$K7497+'2.Time_constants_correction'!$I$11*(3*$G7497*$E7497+2*$H7497*$F7497+$I7497)+'2.Time_constants_correction'!$I$13*(6*$G7497*$F7497+2*$H7497)</f>
        <v>0</v>
      </c>
      <c r="O7497" s="5">
        <f>$K7497+'2.Time_constants_correction'!$J$11*(3*$G7497*$E7497+2*$H7497*$F7497+$I7497)+'2.Time_constants_correction'!$J$13*(6*$G7497*$F7497+2*$H7497)+'2.Time_constants_correction'!$J$15*(6*$G7497)</f>
        <v>0</v>
      </c>
    </row>
    <row r="7498" spans="1:15" x14ac:dyDescent="0.4">
      <c r="A7498" s="5">
        <f>'2.Time_constants_correction'!B7502</f>
        <v>124.76666666666667</v>
      </c>
      <c r="B7498" s="5">
        <f>'2.Time_constants_correction'!F7502</f>
        <v>0</v>
      </c>
      <c r="D7498" s="5">
        <f t="shared" si="1044"/>
        <v>1942207.9039629628</v>
      </c>
      <c r="E7498" s="5">
        <f t="shared" si="1045"/>
        <v>15566.72111111111</v>
      </c>
      <c r="F7498" s="5">
        <f t="shared" si="1046"/>
        <v>124.76666666666667</v>
      </c>
      <c r="G7498" s="5">
        <f t="shared" si="1047"/>
        <v>0</v>
      </c>
      <c r="H7498" s="5">
        <f t="shared" si="1048"/>
        <v>0</v>
      </c>
      <c r="I7498" s="5">
        <f t="shared" si="1049"/>
        <v>0</v>
      </c>
      <c r="J7498" s="5">
        <f t="shared" si="1050"/>
        <v>0</v>
      </c>
      <c r="K7498" s="5">
        <f t="shared" si="1051"/>
        <v>0</v>
      </c>
      <c r="L7498" s="5">
        <f t="shared" si="1052"/>
        <v>124.76666666666667</v>
      </c>
      <c r="M7498" s="5">
        <f>$K7498+'2.Time_constants_correction'!$H$11*(3*$G7498*$E7498+2*$H7498*$F7498+$I7498)</f>
        <v>0</v>
      </c>
      <c r="N7498" s="38">
        <f>$K7498+'2.Time_constants_correction'!$I$11*(3*$G7498*$E7498+2*$H7498*$F7498+$I7498)+'2.Time_constants_correction'!$I$13*(6*$G7498*$F7498+2*$H7498)</f>
        <v>0</v>
      </c>
      <c r="O7498" s="5">
        <f>$K7498+'2.Time_constants_correction'!$J$11*(3*$G7498*$E7498+2*$H7498*$F7498+$I7498)+'2.Time_constants_correction'!$J$13*(6*$G7498*$F7498+2*$H7498)+'2.Time_constants_correction'!$J$15*(6*$G7498)</f>
        <v>0</v>
      </c>
    </row>
    <row r="7499" spans="1:15" x14ac:dyDescent="0.4">
      <c r="A7499" s="5">
        <f>'2.Time_constants_correction'!B7503</f>
        <v>124.78333333333333</v>
      </c>
      <c r="B7499" s="5">
        <f>'2.Time_constants_correction'!F7503</f>
        <v>0</v>
      </c>
      <c r="D7499" s="5">
        <f t="shared" si="1044"/>
        <v>1942986.3439953702</v>
      </c>
      <c r="E7499" s="5">
        <f t="shared" si="1045"/>
        <v>15570.880277777776</v>
      </c>
      <c r="F7499" s="5">
        <f t="shared" si="1046"/>
        <v>124.78333333333333</v>
      </c>
      <c r="G7499" s="5">
        <f t="shared" si="1047"/>
        <v>0</v>
      </c>
      <c r="H7499" s="5">
        <f t="shared" si="1048"/>
        <v>0</v>
      </c>
      <c r="I7499" s="5">
        <f t="shared" si="1049"/>
        <v>0</v>
      </c>
      <c r="J7499" s="5">
        <f t="shared" si="1050"/>
        <v>0</v>
      </c>
      <c r="K7499" s="5">
        <f t="shared" si="1051"/>
        <v>0</v>
      </c>
      <c r="L7499" s="5">
        <f t="shared" si="1052"/>
        <v>124.78333333333333</v>
      </c>
      <c r="M7499" s="5">
        <f>$K7499+'2.Time_constants_correction'!$H$11*(3*$G7499*$E7499+2*$H7499*$F7499+$I7499)</f>
        <v>0</v>
      </c>
      <c r="N7499" s="38">
        <f>$K7499+'2.Time_constants_correction'!$I$11*(3*$G7499*$E7499+2*$H7499*$F7499+$I7499)+'2.Time_constants_correction'!$I$13*(6*$G7499*$F7499+2*$H7499)</f>
        <v>0</v>
      </c>
      <c r="O7499" s="5">
        <f>$K7499+'2.Time_constants_correction'!$J$11*(3*$G7499*$E7499+2*$H7499*$F7499+$I7499)+'2.Time_constants_correction'!$J$13*(6*$G7499*$F7499+2*$H7499)+'2.Time_constants_correction'!$J$15*(6*$G7499)</f>
        <v>0</v>
      </c>
    </row>
    <row r="7500" spans="1:15" x14ac:dyDescent="0.4">
      <c r="A7500" s="5">
        <f>'2.Time_constants_correction'!B7504</f>
        <v>124.8</v>
      </c>
      <c r="B7500" s="5">
        <f>'2.Time_constants_correction'!F7504</f>
        <v>0</v>
      </c>
      <c r="D7500" s="5">
        <f t="shared" ref="D7500:D7563" si="1053">A7500^3</f>
        <v>1943764.9919999999</v>
      </c>
      <c r="E7500" s="5">
        <f t="shared" ref="E7500:E7563" si="1054">A7500^2</f>
        <v>15575.039999999999</v>
      </c>
      <c r="F7500" s="5">
        <f t="shared" ref="F7500:F7563" si="1055">A7500</f>
        <v>124.8</v>
      </c>
      <c r="G7500" s="5">
        <f t="shared" si="1047"/>
        <v>0</v>
      </c>
      <c r="H7500" s="5">
        <f t="shared" si="1048"/>
        <v>0</v>
      </c>
      <c r="I7500" s="5">
        <f t="shared" si="1049"/>
        <v>0</v>
      </c>
      <c r="J7500" s="5">
        <f t="shared" si="1050"/>
        <v>0</v>
      </c>
      <c r="K7500" s="5">
        <f t="shared" si="1051"/>
        <v>0</v>
      </c>
      <c r="L7500" s="5">
        <f t="shared" si="1052"/>
        <v>124.8</v>
      </c>
      <c r="M7500" s="5">
        <f>$K7500+'2.Time_constants_correction'!$H$11*(3*$G7500*$E7500+2*$H7500*$F7500+$I7500)</f>
        <v>0</v>
      </c>
      <c r="N7500" s="38">
        <f>$K7500+'2.Time_constants_correction'!$I$11*(3*$G7500*$E7500+2*$H7500*$F7500+$I7500)+'2.Time_constants_correction'!$I$13*(6*$G7500*$F7500+2*$H7500)</f>
        <v>0</v>
      </c>
      <c r="O7500" s="5">
        <f>$K7500+'2.Time_constants_correction'!$J$11*(3*$G7500*$E7500+2*$H7500*$F7500+$I7500)+'2.Time_constants_correction'!$J$13*(6*$G7500*$F7500+2*$H7500)+'2.Time_constants_correction'!$J$15*(6*$G7500)</f>
        <v>0</v>
      </c>
    </row>
    <row r="7501" spans="1:15" x14ac:dyDescent="0.4">
      <c r="A7501" s="5">
        <f>'2.Time_constants_correction'!B7505</f>
        <v>124.81666666666666</v>
      </c>
      <c r="B7501" s="5">
        <f>'2.Time_constants_correction'!F7505</f>
        <v>0</v>
      </c>
      <c r="D7501" s="5">
        <f t="shared" si="1053"/>
        <v>1944543.8480046294</v>
      </c>
      <c r="E7501" s="5">
        <f t="shared" si="1054"/>
        <v>15579.200277777776</v>
      </c>
      <c r="F7501" s="5">
        <f t="shared" si="1055"/>
        <v>124.81666666666666</v>
      </c>
      <c r="G7501" s="5">
        <f t="shared" si="1047"/>
        <v>0</v>
      </c>
      <c r="H7501" s="5">
        <f t="shared" si="1048"/>
        <v>0</v>
      </c>
      <c r="I7501" s="5">
        <f t="shared" si="1049"/>
        <v>0</v>
      </c>
      <c r="J7501" s="5">
        <f t="shared" si="1050"/>
        <v>0</v>
      </c>
      <c r="K7501" s="5">
        <f t="shared" si="1051"/>
        <v>0</v>
      </c>
      <c r="L7501" s="5">
        <f t="shared" si="1052"/>
        <v>124.81666666666666</v>
      </c>
      <c r="M7501" s="5">
        <f>$K7501+'2.Time_constants_correction'!$H$11*(3*$G7501*$E7501+2*$H7501*$F7501+$I7501)</f>
        <v>0</v>
      </c>
      <c r="N7501" s="38">
        <f>$K7501+'2.Time_constants_correction'!$I$11*(3*$G7501*$E7501+2*$H7501*$F7501+$I7501)+'2.Time_constants_correction'!$I$13*(6*$G7501*$F7501+2*$H7501)</f>
        <v>0</v>
      </c>
      <c r="O7501" s="5">
        <f>$K7501+'2.Time_constants_correction'!$J$11*(3*$G7501*$E7501+2*$H7501*$F7501+$I7501)+'2.Time_constants_correction'!$J$13*(6*$G7501*$F7501+2*$H7501)+'2.Time_constants_correction'!$J$15*(6*$G7501)</f>
        <v>0</v>
      </c>
    </row>
    <row r="7502" spans="1:15" x14ac:dyDescent="0.4">
      <c r="A7502" s="5">
        <f>'2.Time_constants_correction'!B7506</f>
        <v>124.83333333333333</v>
      </c>
      <c r="B7502" s="5">
        <f>'2.Time_constants_correction'!F7506</f>
        <v>0</v>
      </c>
      <c r="D7502" s="5">
        <f t="shared" si="1053"/>
        <v>1945322.9120370368</v>
      </c>
      <c r="E7502" s="5">
        <f t="shared" si="1054"/>
        <v>15583.361111111109</v>
      </c>
      <c r="F7502" s="5">
        <f t="shared" si="1055"/>
        <v>124.83333333333333</v>
      </c>
      <c r="G7502" s="5">
        <f t="shared" si="1047"/>
        <v>0</v>
      </c>
      <c r="H7502" s="5">
        <f t="shared" si="1048"/>
        <v>0</v>
      </c>
      <c r="I7502" s="5">
        <f t="shared" si="1049"/>
        <v>0</v>
      </c>
      <c r="J7502" s="5">
        <f t="shared" si="1050"/>
        <v>0</v>
      </c>
      <c r="K7502" s="5">
        <f t="shared" si="1051"/>
        <v>0</v>
      </c>
      <c r="L7502" s="5">
        <f t="shared" si="1052"/>
        <v>124.83333333333333</v>
      </c>
      <c r="M7502" s="5">
        <f>$K7502+'2.Time_constants_correction'!$H$11*(3*$G7502*$E7502+2*$H7502*$F7502+$I7502)</f>
        <v>0</v>
      </c>
      <c r="N7502" s="38">
        <f>$K7502+'2.Time_constants_correction'!$I$11*(3*$G7502*$E7502+2*$H7502*$F7502+$I7502)+'2.Time_constants_correction'!$I$13*(6*$G7502*$F7502+2*$H7502)</f>
        <v>0</v>
      </c>
      <c r="O7502" s="5">
        <f>$K7502+'2.Time_constants_correction'!$J$11*(3*$G7502*$E7502+2*$H7502*$F7502+$I7502)+'2.Time_constants_correction'!$J$13*(6*$G7502*$F7502+2*$H7502)+'2.Time_constants_correction'!$J$15*(6*$G7502)</f>
        <v>0</v>
      </c>
    </row>
    <row r="7503" spans="1:15" x14ac:dyDescent="0.4">
      <c r="A7503" s="5">
        <f>'2.Time_constants_correction'!B7507</f>
        <v>124.85</v>
      </c>
      <c r="B7503" s="5">
        <f>'2.Time_constants_correction'!F7507</f>
        <v>0</v>
      </c>
      <c r="D7503" s="5">
        <f t="shared" si="1053"/>
        <v>1946102.1841249999</v>
      </c>
      <c r="E7503" s="5">
        <f t="shared" si="1054"/>
        <v>15587.522499999999</v>
      </c>
      <c r="F7503" s="5">
        <f t="shared" si="1055"/>
        <v>124.85</v>
      </c>
      <c r="G7503" s="5">
        <f t="shared" si="1047"/>
        <v>0</v>
      </c>
      <c r="H7503" s="5">
        <f t="shared" si="1048"/>
        <v>0</v>
      </c>
      <c r="I7503" s="5">
        <f t="shared" si="1049"/>
        <v>0</v>
      </c>
      <c r="J7503" s="5">
        <f t="shared" si="1050"/>
        <v>0</v>
      </c>
      <c r="K7503" s="5">
        <f t="shared" si="1051"/>
        <v>0</v>
      </c>
      <c r="L7503" s="5">
        <f t="shared" si="1052"/>
        <v>124.85</v>
      </c>
      <c r="M7503" s="5">
        <f>$K7503+'2.Time_constants_correction'!$H$11*(3*$G7503*$E7503+2*$H7503*$F7503+$I7503)</f>
        <v>0</v>
      </c>
      <c r="N7503" s="38">
        <f>$K7503+'2.Time_constants_correction'!$I$11*(3*$G7503*$E7503+2*$H7503*$F7503+$I7503)+'2.Time_constants_correction'!$I$13*(6*$G7503*$F7503+2*$H7503)</f>
        <v>0</v>
      </c>
      <c r="O7503" s="5">
        <f>$K7503+'2.Time_constants_correction'!$J$11*(3*$G7503*$E7503+2*$H7503*$F7503+$I7503)+'2.Time_constants_correction'!$J$13*(6*$G7503*$F7503+2*$H7503)+'2.Time_constants_correction'!$J$15*(6*$G7503)</f>
        <v>0</v>
      </c>
    </row>
    <row r="7504" spans="1:15" x14ac:dyDescent="0.4">
      <c r="A7504" s="5">
        <f>'2.Time_constants_correction'!B7508</f>
        <v>124.86666666666666</v>
      </c>
      <c r="B7504" s="5">
        <f>'2.Time_constants_correction'!F7508</f>
        <v>0</v>
      </c>
      <c r="D7504" s="5">
        <f t="shared" si="1053"/>
        <v>1946881.664296296</v>
      </c>
      <c r="E7504" s="5">
        <f t="shared" si="1054"/>
        <v>15591.684444444443</v>
      </c>
      <c r="F7504" s="5">
        <f t="shared" si="1055"/>
        <v>124.86666666666666</v>
      </c>
      <c r="G7504" s="5">
        <f t="shared" si="1047"/>
        <v>0</v>
      </c>
      <c r="H7504" s="5">
        <f t="shared" si="1048"/>
        <v>0</v>
      </c>
      <c r="I7504" s="5">
        <f t="shared" si="1049"/>
        <v>0</v>
      </c>
      <c r="J7504" s="5">
        <f t="shared" si="1050"/>
        <v>0</v>
      </c>
      <c r="K7504" s="5">
        <f t="shared" si="1051"/>
        <v>0</v>
      </c>
      <c r="L7504" s="5">
        <f t="shared" si="1052"/>
        <v>124.86666666666666</v>
      </c>
      <c r="M7504" s="5">
        <f>$K7504+'2.Time_constants_correction'!$H$11*(3*$G7504*$E7504+2*$H7504*$F7504+$I7504)</f>
        <v>0</v>
      </c>
      <c r="N7504" s="38">
        <f>$K7504+'2.Time_constants_correction'!$I$11*(3*$G7504*$E7504+2*$H7504*$F7504+$I7504)+'2.Time_constants_correction'!$I$13*(6*$G7504*$F7504+2*$H7504)</f>
        <v>0</v>
      </c>
      <c r="O7504" s="5">
        <f>$K7504+'2.Time_constants_correction'!$J$11*(3*$G7504*$E7504+2*$H7504*$F7504+$I7504)+'2.Time_constants_correction'!$J$13*(6*$G7504*$F7504+2*$H7504)+'2.Time_constants_correction'!$J$15*(6*$G7504)</f>
        <v>0</v>
      </c>
    </row>
    <row r="7505" spans="1:15" x14ac:dyDescent="0.4">
      <c r="A7505" s="5">
        <f>'2.Time_constants_correction'!B7509</f>
        <v>124.88333333333334</v>
      </c>
      <c r="B7505" s="5">
        <f>'2.Time_constants_correction'!F7509</f>
        <v>0</v>
      </c>
      <c r="D7505" s="5">
        <f t="shared" si="1053"/>
        <v>1947661.352578704</v>
      </c>
      <c r="E7505" s="5">
        <f t="shared" si="1054"/>
        <v>15595.846944444445</v>
      </c>
      <c r="F7505" s="5">
        <f t="shared" si="1055"/>
        <v>124.88333333333334</v>
      </c>
      <c r="G7505" s="5">
        <f t="shared" si="1047"/>
        <v>0</v>
      </c>
      <c r="H7505" s="5">
        <f t="shared" si="1048"/>
        <v>0</v>
      </c>
      <c r="I7505" s="5">
        <f t="shared" si="1049"/>
        <v>0</v>
      </c>
      <c r="J7505" s="5">
        <f t="shared" si="1050"/>
        <v>0</v>
      </c>
      <c r="K7505" s="5">
        <f t="shared" si="1051"/>
        <v>0</v>
      </c>
      <c r="L7505" s="5">
        <f t="shared" si="1052"/>
        <v>124.88333333333334</v>
      </c>
      <c r="M7505" s="5">
        <f>$K7505+'2.Time_constants_correction'!$H$11*(3*$G7505*$E7505+2*$H7505*$F7505+$I7505)</f>
        <v>0</v>
      </c>
      <c r="N7505" s="38">
        <f>$K7505+'2.Time_constants_correction'!$I$11*(3*$G7505*$E7505+2*$H7505*$F7505+$I7505)+'2.Time_constants_correction'!$I$13*(6*$G7505*$F7505+2*$H7505)</f>
        <v>0</v>
      </c>
      <c r="O7505" s="5">
        <f>$K7505+'2.Time_constants_correction'!$J$11*(3*$G7505*$E7505+2*$H7505*$F7505+$I7505)+'2.Time_constants_correction'!$J$13*(6*$G7505*$F7505+2*$H7505)+'2.Time_constants_correction'!$J$15*(6*$G7505)</f>
        <v>0</v>
      </c>
    </row>
    <row r="7506" spans="1:15" x14ac:dyDescent="0.4">
      <c r="A7506" s="5">
        <f>'2.Time_constants_correction'!B7510</f>
        <v>124.9</v>
      </c>
      <c r="B7506" s="5">
        <f>'2.Time_constants_correction'!F7510</f>
        <v>0</v>
      </c>
      <c r="D7506" s="5">
        <f t="shared" si="1053"/>
        <v>1948441.2490000003</v>
      </c>
      <c r="E7506" s="5">
        <f t="shared" si="1054"/>
        <v>15600.010000000002</v>
      </c>
      <c r="F7506" s="5">
        <f t="shared" si="1055"/>
        <v>124.9</v>
      </c>
      <c r="G7506" s="5">
        <f t="shared" ref="G7506:G7569" si="1056">INDEX(LINEST(B7501:B7512,D7501:F7512),3)</f>
        <v>0</v>
      </c>
      <c r="H7506" s="5">
        <f t="shared" ref="H7506:H7569" si="1057">INDEX(LINEST(B7501:B7512,D7501:F7512),2)</f>
        <v>0</v>
      </c>
      <c r="I7506" s="5">
        <f t="shared" ref="I7506:I7569" si="1058">INDEX(LINEST(B7501:B7512,D7501:F7512),1)</f>
        <v>0</v>
      </c>
      <c r="J7506" s="5">
        <f t="shared" ref="J7506:J7569" si="1059">INDEX(LINEST(B7501:B7512,D7501:F7512),4)</f>
        <v>0</v>
      </c>
      <c r="K7506" s="5">
        <f t="shared" ref="K7506:K7569" si="1060">G7506*$D7506+H7506*$E7506+I7506*$F7506+J7506</f>
        <v>0</v>
      </c>
      <c r="L7506" s="5">
        <f t="shared" ref="L7506:L7569" si="1061">F7506</f>
        <v>124.9</v>
      </c>
      <c r="M7506" s="5">
        <f>$K7506+'2.Time_constants_correction'!$H$11*(3*$G7506*$E7506+2*$H7506*$F7506+$I7506)</f>
        <v>0</v>
      </c>
      <c r="N7506" s="38">
        <f>$K7506+'2.Time_constants_correction'!$I$11*(3*$G7506*$E7506+2*$H7506*$F7506+$I7506)+'2.Time_constants_correction'!$I$13*(6*$G7506*$F7506+2*$H7506)</f>
        <v>0</v>
      </c>
      <c r="O7506" s="5">
        <f>$K7506+'2.Time_constants_correction'!$J$11*(3*$G7506*$E7506+2*$H7506*$F7506+$I7506)+'2.Time_constants_correction'!$J$13*(6*$G7506*$F7506+2*$H7506)+'2.Time_constants_correction'!$J$15*(6*$G7506)</f>
        <v>0</v>
      </c>
    </row>
    <row r="7507" spans="1:15" x14ac:dyDescent="0.4">
      <c r="A7507" s="5">
        <f>'2.Time_constants_correction'!B7511</f>
        <v>124.91666666666667</v>
      </c>
      <c r="B7507" s="5">
        <f>'2.Time_constants_correction'!F7511</f>
        <v>0</v>
      </c>
      <c r="D7507" s="5">
        <f t="shared" si="1053"/>
        <v>1949221.3535879634</v>
      </c>
      <c r="E7507" s="5">
        <f t="shared" si="1054"/>
        <v>15604.173611111113</v>
      </c>
      <c r="F7507" s="5">
        <f t="shared" si="1055"/>
        <v>124.91666666666667</v>
      </c>
      <c r="G7507" s="5">
        <f t="shared" si="1056"/>
        <v>0</v>
      </c>
      <c r="H7507" s="5">
        <f t="shared" si="1057"/>
        <v>0</v>
      </c>
      <c r="I7507" s="5">
        <f t="shared" si="1058"/>
        <v>0</v>
      </c>
      <c r="J7507" s="5">
        <f t="shared" si="1059"/>
        <v>0</v>
      </c>
      <c r="K7507" s="5">
        <f t="shared" si="1060"/>
        <v>0</v>
      </c>
      <c r="L7507" s="5">
        <f t="shared" si="1061"/>
        <v>124.91666666666667</v>
      </c>
      <c r="M7507" s="5">
        <f>$K7507+'2.Time_constants_correction'!$H$11*(3*$G7507*$E7507+2*$H7507*$F7507+$I7507)</f>
        <v>0</v>
      </c>
      <c r="N7507" s="38">
        <f>$K7507+'2.Time_constants_correction'!$I$11*(3*$G7507*$E7507+2*$H7507*$F7507+$I7507)+'2.Time_constants_correction'!$I$13*(6*$G7507*$F7507+2*$H7507)</f>
        <v>0</v>
      </c>
      <c r="O7507" s="5">
        <f>$K7507+'2.Time_constants_correction'!$J$11*(3*$G7507*$E7507+2*$H7507*$F7507+$I7507)+'2.Time_constants_correction'!$J$13*(6*$G7507*$F7507+2*$H7507)+'2.Time_constants_correction'!$J$15*(6*$G7507)</f>
        <v>0</v>
      </c>
    </row>
    <row r="7508" spans="1:15" x14ac:dyDescent="0.4">
      <c r="A7508" s="5">
        <f>'2.Time_constants_correction'!B7512</f>
        <v>124.93333333333334</v>
      </c>
      <c r="B7508" s="5">
        <f>'2.Time_constants_correction'!F7512</f>
        <v>0</v>
      </c>
      <c r="D7508" s="5">
        <f t="shared" si="1053"/>
        <v>1950001.6663703707</v>
      </c>
      <c r="E7508" s="5">
        <f t="shared" si="1054"/>
        <v>15608.337777777779</v>
      </c>
      <c r="F7508" s="5">
        <f t="shared" si="1055"/>
        <v>124.93333333333334</v>
      </c>
      <c r="G7508" s="5">
        <f t="shared" si="1056"/>
        <v>0</v>
      </c>
      <c r="H7508" s="5">
        <f t="shared" si="1057"/>
        <v>0</v>
      </c>
      <c r="I7508" s="5">
        <f t="shared" si="1058"/>
        <v>0</v>
      </c>
      <c r="J7508" s="5">
        <f t="shared" si="1059"/>
        <v>0</v>
      </c>
      <c r="K7508" s="5">
        <f t="shared" si="1060"/>
        <v>0</v>
      </c>
      <c r="L7508" s="5">
        <f t="shared" si="1061"/>
        <v>124.93333333333334</v>
      </c>
      <c r="M7508" s="5">
        <f>$K7508+'2.Time_constants_correction'!$H$11*(3*$G7508*$E7508+2*$H7508*$F7508+$I7508)</f>
        <v>0</v>
      </c>
      <c r="N7508" s="38">
        <f>$K7508+'2.Time_constants_correction'!$I$11*(3*$G7508*$E7508+2*$H7508*$F7508+$I7508)+'2.Time_constants_correction'!$I$13*(6*$G7508*$F7508+2*$H7508)</f>
        <v>0</v>
      </c>
      <c r="O7508" s="5">
        <f>$K7508+'2.Time_constants_correction'!$J$11*(3*$G7508*$E7508+2*$H7508*$F7508+$I7508)+'2.Time_constants_correction'!$J$13*(6*$G7508*$F7508+2*$H7508)+'2.Time_constants_correction'!$J$15*(6*$G7508)</f>
        <v>0</v>
      </c>
    </row>
    <row r="7509" spans="1:15" x14ac:dyDescent="0.4">
      <c r="A7509" s="5">
        <f>'2.Time_constants_correction'!B7513</f>
        <v>124.95</v>
      </c>
      <c r="B7509" s="5">
        <f>'2.Time_constants_correction'!F7513</f>
        <v>0</v>
      </c>
      <c r="D7509" s="5">
        <f t="shared" si="1053"/>
        <v>1950782.1873750002</v>
      </c>
      <c r="E7509" s="5">
        <f t="shared" si="1054"/>
        <v>15612.502500000001</v>
      </c>
      <c r="F7509" s="5">
        <f t="shared" si="1055"/>
        <v>124.95</v>
      </c>
      <c r="G7509" s="5">
        <f t="shared" si="1056"/>
        <v>0</v>
      </c>
      <c r="H7509" s="5">
        <f t="shared" si="1057"/>
        <v>0</v>
      </c>
      <c r="I7509" s="5">
        <f t="shared" si="1058"/>
        <v>0</v>
      </c>
      <c r="J7509" s="5">
        <f t="shared" si="1059"/>
        <v>0</v>
      </c>
      <c r="K7509" s="5">
        <f t="shared" si="1060"/>
        <v>0</v>
      </c>
      <c r="L7509" s="5">
        <f t="shared" si="1061"/>
        <v>124.95</v>
      </c>
      <c r="M7509" s="5">
        <f>$K7509+'2.Time_constants_correction'!$H$11*(3*$G7509*$E7509+2*$H7509*$F7509+$I7509)</f>
        <v>0</v>
      </c>
      <c r="N7509" s="38">
        <f>$K7509+'2.Time_constants_correction'!$I$11*(3*$G7509*$E7509+2*$H7509*$F7509+$I7509)+'2.Time_constants_correction'!$I$13*(6*$G7509*$F7509+2*$H7509)</f>
        <v>0</v>
      </c>
      <c r="O7509" s="5">
        <f>$K7509+'2.Time_constants_correction'!$J$11*(3*$G7509*$E7509+2*$H7509*$F7509+$I7509)+'2.Time_constants_correction'!$J$13*(6*$G7509*$F7509+2*$H7509)+'2.Time_constants_correction'!$J$15*(6*$G7509)</f>
        <v>0</v>
      </c>
    </row>
    <row r="7510" spans="1:15" x14ac:dyDescent="0.4">
      <c r="A7510" s="5">
        <f>'2.Time_constants_correction'!B7514</f>
        <v>124.96666666666667</v>
      </c>
      <c r="B7510" s="5">
        <f>'2.Time_constants_correction'!F7514</f>
        <v>0</v>
      </c>
      <c r="D7510" s="5">
        <f t="shared" si="1053"/>
        <v>1951562.9166296297</v>
      </c>
      <c r="E7510" s="5">
        <f t="shared" si="1054"/>
        <v>15616.667777777779</v>
      </c>
      <c r="F7510" s="5">
        <f t="shared" si="1055"/>
        <v>124.96666666666667</v>
      </c>
      <c r="G7510" s="5">
        <f t="shared" si="1056"/>
        <v>0</v>
      </c>
      <c r="H7510" s="5">
        <f t="shared" si="1057"/>
        <v>0</v>
      </c>
      <c r="I7510" s="5">
        <f t="shared" si="1058"/>
        <v>0</v>
      </c>
      <c r="J7510" s="5">
        <f t="shared" si="1059"/>
        <v>0</v>
      </c>
      <c r="K7510" s="5">
        <f t="shared" si="1060"/>
        <v>0</v>
      </c>
      <c r="L7510" s="5">
        <f t="shared" si="1061"/>
        <v>124.96666666666667</v>
      </c>
      <c r="M7510" s="5">
        <f>$K7510+'2.Time_constants_correction'!$H$11*(3*$G7510*$E7510+2*$H7510*$F7510+$I7510)</f>
        <v>0</v>
      </c>
      <c r="N7510" s="38">
        <f>$K7510+'2.Time_constants_correction'!$I$11*(3*$G7510*$E7510+2*$H7510*$F7510+$I7510)+'2.Time_constants_correction'!$I$13*(6*$G7510*$F7510+2*$H7510)</f>
        <v>0</v>
      </c>
      <c r="O7510" s="5">
        <f>$K7510+'2.Time_constants_correction'!$J$11*(3*$G7510*$E7510+2*$H7510*$F7510+$I7510)+'2.Time_constants_correction'!$J$13*(6*$G7510*$F7510+2*$H7510)+'2.Time_constants_correction'!$J$15*(6*$G7510)</f>
        <v>0</v>
      </c>
    </row>
    <row r="7511" spans="1:15" x14ac:dyDescent="0.4">
      <c r="A7511" s="5">
        <f>'2.Time_constants_correction'!B7515</f>
        <v>124.98333333333333</v>
      </c>
      <c r="B7511" s="5">
        <f>'2.Time_constants_correction'!F7515</f>
        <v>0</v>
      </c>
      <c r="D7511" s="5">
        <f t="shared" si="1053"/>
        <v>1952343.8541620371</v>
      </c>
      <c r="E7511" s="5">
        <f t="shared" si="1054"/>
        <v>15620.833611111111</v>
      </c>
      <c r="F7511" s="5">
        <f t="shared" si="1055"/>
        <v>124.98333333333333</v>
      </c>
      <c r="G7511" s="5">
        <f t="shared" si="1056"/>
        <v>0</v>
      </c>
      <c r="H7511" s="5">
        <f t="shared" si="1057"/>
        <v>0</v>
      </c>
      <c r="I7511" s="5">
        <f t="shared" si="1058"/>
        <v>0</v>
      </c>
      <c r="J7511" s="5">
        <f t="shared" si="1059"/>
        <v>0</v>
      </c>
      <c r="K7511" s="5">
        <f t="shared" si="1060"/>
        <v>0</v>
      </c>
      <c r="L7511" s="5">
        <f t="shared" si="1061"/>
        <v>124.98333333333333</v>
      </c>
      <c r="M7511" s="5">
        <f>$K7511+'2.Time_constants_correction'!$H$11*(3*$G7511*$E7511+2*$H7511*$F7511+$I7511)</f>
        <v>0</v>
      </c>
      <c r="N7511" s="38">
        <f>$K7511+'2.Time_constants_correction'!$I$11*(3*$G7511*$E7511+2*$H7511*$F7511+$I7511)+'2.Time_constants_correction'!$I$13*(6*$G7511*$F7511+2*$H7511)</f>
        <v>0</v>
      </c>
      <c r="O7511" s="5">
        <f>$K7511+'2.Time_constants_correction'!$J$11*(3*$G7511*$E7511+2*$H7511*$F7511+$I7511)+'2.Time_constants_correction'!$J$13*(6*$G7511*$F7511+2*$H7511)+'2.Time_constants_correction'!$J$15*(6*$G7511)</f>
        <v>0</v>
      </c>
    </row>
    <row r="7512" spans="1:15" x14ac:dyDescent="0.4">
      <c r="A7512" s="5">
        <f>'2.Time_constants_correction'!B7516</f>
        <v>125</v>
      </c>
      <c r="B7512" s="5">
        <f>'2.Time_constants_correction'!F7516</f>
        <v>0</v>
      </c>
      <c r="D7512" s="5">
        <f t="shared" si="1053"/>
        <v>1953125</v>
      </c>
      <c r="E7512" s="5">
        <f t="shared" si="1054"/>
        <v>15625</v>
      </c>
      <c r="F7512" s="5">
        <f t="shared" si="1055"/>
        <v>125</v>
      </c>
      <c r="G7512" s="5">
        <f t="shared" si="1056"/>
        <v>0</v>
      </c>
      <c r="H7512" s="5">
        <f t="shared" si="1057"/>
        <v>0</v>
      </c>
      <c r="I7512" s="5">
        <f t="shared" si="1058"/>
        <v>0</v>
      </c>
      <c r="J7512" s="5">
        <f t="shared" si="1059"/>
        <v>0</v>
      </c>
      <c r="K7512" s="5">
        <f t="shared" si="1060"/>
        <v>0</v>
      </c>
      <c r="L7512" s="5">
        <f t="shared" si="1061"/>
        <v>125</v>
      </c>
      <c r="M7512" s="5">
        <f>$K7512+'2.Time_constants_correction'!$H$11*(3*$G7512*$E7512+2*$H7512*$F7512+$I7512)</f>
        <v>0</v>
      </c>
      <c r="N7512" s="38">
        <f>$K7512+'2.Time_constants_correction'!$I$11*(3*$G7512*$E7512+2*$H7512*$F7512+$I7512)+'2.Time_constants_correction'!$I$13*(6*$G7512*$F7512+2*$H7512)</f>
        <v>0</v>
      </c>
      <c r="O7512" s="5">
        <f>$K7512+'2.Time_constants_correction'!$J$11*(3*$G7512*$E7512+2*$H7512*$F7512+$I7512)+'2.Time_constants_correction'!$J$13*(6*$G7512*$F7512+2*$H7512)+'2.Time_constants_correction'!$J$15*(6*$G7512)</f>
        <v>0</v>
      </c>
    </row>
    <row r="7513" spans="1:15" x14ac:dyDescent="0.4">
      <c r="A7513" s="5">
        <f>'2.Time_constants_correction'!B7517</f>
        <v>125.01666666666667</v>
      </c>
      <c r="B7513" s="5">
        <f>'2.Time_constants_correction'!F7517</f>
        <v>0</v>
      </c>
      <c r="D7513" s="5">
        <f t="shared" si="1053"/>
        <v>1953906.3541712963</v>
      </c>
      <c r="E7513" s="5">
        <f t="shared" si="1054"/>
        <v>15629.166944444445</v>
      </c>
      <c r="F7513" s="5">
        <f t="shared" si="1055"/>
        <v>125.01666666666667</v>
      </c>
      <c r="G7513" s="5">
        <f t="shared" si="1056"/>
        <v>0</v>
      </c>
      <c r="H7513" s="5">
        <f t="shared" si="1057"/>
        <v>0</v>
      </c>
      <c r="I7513" s="5">
        <f t="shared" si="1058"/>
        <v>0</v>
      </c>
      <c r="J7513" s="5">
        <f t="shared" si="1059"/>
        <v>0</v>
      </c>
      <c r="K7513" s="5">
        <f t="shared" si="1060"/>
        <v>0</v>
      </c>
      <c r="L7513" s="5">
        <f t="shared" si="1061"/>
        <v>125.01666666666667</v>
      </c>
      <c r="M7513" s="5">
        <f>$K7513+'2.Time_constants_correction'!$H$11*(3*$G7513*$E7513+2*$H7513*$F7513+$I7513)</f>
        <v>0</v>
      </c>
      <c r="N7513" s="38">
        <f>$K7513+'2.Time_constants_correction'!$I$11*(3*$G7513*$E7513+2*$H7513*$F7513+$I7513)+'2.Time_constants_correction'!$I$13*(6*$G7513*$F7513+2*$H7513)</f>
        <v>0</v>
      </c>
      <c r="O7513" s="5">
        <f>$K7513+'2.Time_constants_correction'!$J$11*(3*$G7513*$E7513+2*$H7513*$F7513+$I7513)+'2.Time_constants_correction'!$J$13*(6*$G7513*$F7513+2*$H7513)+'2.Time_constants_correction'!$J$15*(6*$G7513)</f>
        <v>0</v>
      </c>
    </row>
    <row r="7514" spans="1:15" x14ac:dyDescent="0.4">
      <c r="A7514" s="5">
        <f>'2.Time_constants_correction'!B7518</f>
        <v>125.03333333333333</v>
      </c>
      <c r="B7514" s="5">
        <f>'2.Time_constants_correction'!F7518</f>
        <v>0</v>
      </c>
      <c r="D7514" s="5">
        <f t="shared" si="1053"/>
        <v>1954687.9167037038</v>
      </c>
      <c r="E7514" s="5">
        <f t="shared" si="1054"/>
        <v>15633.334444444445</v>
      </c>
      <c r="F7514" s="5">
        <f t="shared" si="1055"/>
        <v>125.03333333333333</v>
      </c>
      <c r="G7514" s="5">
        <f t="shared" si="1056"/>
        <v>0</v>
      </c>
      <c r="H7514" s="5">
        <f t="shared" si="1057"/>
        <v>0</v>
      </c>
      <c r="I7514" s="5">
        <f t="shared" si="1058"/>
        <v>0</v>
      </c>
      <c r="J7514" s="5">
        <f t="shared" si="1059"/>
        <v>0</v>
      </c>
      <c r="K7514" s="5">
        <f t="shared" si="1060"/>
        <v>0</v>
      </c>
      <c r="L7514" s="5">
        <f t="shared" si="1061"/>
        <v>125.03333333333333</v>
      </c>
      <c r="M7514" s="5">
        <f>$K7514+'2.Time_constants_correction'!$H$11*(3*$G7514*$E7514+2*$H7514*$F7514+$I7514)</f>
        <v>0</v>
      </c>
      <c r="N7514" s="38">
        <f>$K7514+'2.Time_constants_correction'!$I$11*(3*$G7514*$E7514+2*$H7514*$F7514+$I7514)+'2.Time_constants_correction'!$I$13*(6*$G7514*$F7514+2*$H7514)</f>
        <v>0</v>
      </c>
      <c r="O7514" s="5">
        <f>$K7514+'2.Time_constants_correction'!$J$11*(3*$G7514*$E7514+2*$H7514*$F7514+$I7514)+'2.Time_constants_correction'!$J$13*(6*$G7514*$F7514+2*$H7514)+'2.Time_constants_correction'!$J$15*(6*$G7514)</f>
        <v>0</v>
      </c>
    </row>
    <row r="7515" spans="1:15" x14ac:dyDescent="0.4">
      <c r="A7515" s="5">
        <f>'2.Time_constants_correction'!B7519</f>
        <v>125.05</v>
      </c>
      <c r="B7515" s="5">
        <f>'2.Time_constants_correction'!F7519</f>
        <v>0</v>
      </c>
      <c r="D7515" s="5">
        <f t="shared" si="1053"/>
        <v>1955469.6876249998</v>
      </c>
      <c r="E7515" s="5">
        <f t="shared" si="1054"/>
        <v>15637.502499999999</v>
      </c>
      <c r="F7515" s="5">
        <f t="shared" si="1055"/>
        <v>125.05</v>
      </c>
      <c r="G7515" s="5">
        <f t="shared" si="1056"/>
        <v>0</v>
      </c>
      <c r="H7515" s="5">
        <f t="shared" si="1057"/>
        <v>0</v>
      </c>
      <c r="I7515" s="5">
        <f t="shared" si="1058"/>
        <v>0</v>
      </c>
      <c r="J7515" s="5">
        <f t="shared" si="1059"/>
        <v>0</v>
      </c>
      <c r="K7515" s="5">
        <f t="shared" si="1060"/>
        <v>0</v>
      </c>
      <c r="L7515" s="5">
        <f t="shared" si="1061"/>
        <v>125.05</v>
      </c>
      <c r="M7515" s="5">
        <f>$K7515+'2.Time_constants_correction'!$H$11*(3*$G7515*$E7515+2*$H7515*$F7515+$I7515)</f>
        <v>0</v>
      </c>
      <c r="N7515" s="38">
        <f>$K7515+'2.Time_constants_correction'!$I$11*(3*$G7515*$E7515+2*$H7515*$F7515+$I7515)+'2.Time_constants_correction'!$I$13*(6*$G7515*$F7515+2*$H7515)</f>
        <v>0</v>
      </c>
      <c r="O7515" s="5">
        <f>$K7515+'2.Time_constants_correction'!$J$11*(3*$G7515*$E7515+2*$H7515*$F7515+$I7515)+'2.Time_constants_correction'!$J$13*(6*$G7515*$F7515+2*$H7515)+'2.Time_constants_correction'!$J$15*(6*$G7515)</f>
        <v>0</v>
      </c>
    </row>
    <row r="7516" spans="1:15" x14ac:dyDescent="0.4">
      <c r="A7516" s="5">
        <f>'2.Time_constants_correction'!B7520</f>
        <v>125.06666666666666</v>
      </c>
      <c r="B7516" s="5">
        <f>'2.Time_constants_correction'!F7520</f>
        <v>0</v>
      </c>
      <c r="D7516" s="5">
        <f t="shared" si="1053"/>
        <v>1956251.6669629628</v>
      </c>
      <c r="E7516" s="5">
        <f t="shared" si="1054"/>
        <v>15641.671111111111</v>
      </c>
      <c r="F7516" s="5">
        <f t="shared" si="1055"/>
        <v>125.06666666666666</v>
      </c>
      <c r="G7516" s="5">
        <f t="shared" si="1056"/>
        <v>0</v>
      </c>
      <c r="H7516" s="5">
        <f t="shared" si="1057"/>
        <v>0</v>
      </c>
      <c r="I7516" s="5">
        <f t="shared" si="1058"/>
        <v>0</v>
      </c>
      <c r="J7516" s="5">
        <f t="shared" si="1059"/>
        <v>0</v>
      </c>
      <c r="K7516" s="5">
        <f t="shared" si="1060"/>
        <v>0</v>
      </c>
      <c r="L7516" s="5">
        <f t="shared" si="1061"/>
        <v>125.06666666666666</v>
      </c>
      <c r="M7516" s="5">
        <f>$K7516+'2.Time_constants_correction'!$H$11*(3*$G7516*$E7516+2*$H7516*$F7516+$I7516)</f>
        <v>0</v>
      </c>
      <c r="N7516" s="38">
        <f>$K7516+'2.Time_constants_correction'!$I$11*(3*$G7516*$E7516+2*$H7516*$F7516+$I7516)+'2.Time_constants_correction'!$I$13*(6*$G7516*$F7516+2*$H7516)</f>
        <v>0</v>
      </c>
      <c r="O7516" s="5">
        <f>$K7516+'2.Time_constants_correction'!$J$11*(3*$G7516*$E7516+2*$H7516*$F7516+$I7516)+'2.Time_constants_correction'!$J$13*(6*$G7516*$F7516+2*$H7516)+'2.Time_constants_correction'!$J$15*(6*$G7516)</f>
        <v>0</v>
      </c>
    </row>
    <row r="7517" spans="1:15" x14ac:dyDescent="0.4">
      <c r="A7517" s="5">
        <f>'2.Time_constants_correction'!B7521</f>
        <v>125.08333333333333</v>
      </c>
      <c r="B7517" s="5">
        <f>'2.Time_constants_correction'!F7521</f>
        <v>0</v>
      </c>
      <c r="D7517" s="5">
        <f t="shared" si="1053"/>
        <v>1957033.8547453703</v>
      </c>
      <c r="E7517" s="5">
        <f t="shared" si="1054"/>
        <v>15645.840277777777</v>
      </c>
      <c r="F7517" s="5">
        <f t="shared" si="1055"/>
        <v>125.08333333333333</v>
      </c>
      <c r="G7517" s="5">
        <f t="shared" si="1056"/>
        <v>0</v>
      </c>
      <c r="H7517" s="5">
        <f t="shared" si="1057"/>
        <v>0</v>
      </c>
      <c r="I7517" s="5">
        <f t="shared" si="1058"/>
        <v>0</v>
      </c>
      <c r="J7517" s="5">
        <f t="shared" si="1059"/>
        <v>0</v>
      </c>
      <c r="K7517" s="5">
        <f t="shared" si="1060"/>
        <v>0</v>
      </c>
      <c r="L7517" s="5">
        <f t="shared" si="1061"/>
        <v>125.08333333333333</v>
      </c>
      <c r="M7517" s="5">
        <f>$K7517+'2.Time_constants_correction'!$H$11*(3*$G7517*$E7517+2*$H7517*$F7517+$I7517)</f>
        <v>0</v>
      </c>
      <c r="N7517" s="38">
        <f>$K7517+'2.Time_constants_correction'!$I$11*(3*$G7517*$E7517+2*$H7517*$F7517+$I7517)+'2.Time_constants_correction'!$I$13*(6*$G7517*$F7517+2*$H7517)</f>
        <v>0</v>
      </c>
      <c r="O7517" s="5">
        <f>$K7517+'2.Time_constants_correction'!$J$11*(3*$G7517*$E7517+2*$H7517*$F7517+$I7517)+'2.Time_constants_correction'!$J$13*(6*$G7517*$F7517+2*$H7517)+'2.Time_constants_correction'!$J$15*(6*$G7517)</f>
        <v>0</v>
      </c>
    </row>
    <row r="7518" spans="1:15" x14ac:dyDescent="0.4">
      <c r="A7518" s="5">
        <f>'2.Time_constants_correction'!B7522</f>
        <v>125.1</v>
      </c>
      <c r="B7518" s="5">
        <f>'2.Time_constants_correction'!F7522</f>
        <v>0</v>
      </c>
      <c r="D7518" s="5">
        <f t="shared" si="1053"/>
        <v>1957816.2509999997</v>
      </c>
      <c r="E7518" s="5">
        <f t="shared" si="1054"/>
        <v>15650.009999999998</v>
      </c>
      <c r="F7518" s="5">
        <f t="shared" si="1055"/>
        <v>125.1</v>
      </c>
      <c r="G7518" s="5">
        <f t="shared" si="1056"/>
        <v>0</v>
      </c>
      <c r="H7518" s="5">
        <f t="shared" si="1057"/>
        <v>0</v>
      </c>
      <c r="I7518" s="5">
        <f t="shared" si="1058"/>
        <v>0</v>
      </c>
      <c r="J7518" s="5">
        <f t="shared" si="1059"/>
        <v>0</v>
      </c>
      <c r="K7518" s="5">
        <f t="shared" si="1060"/>
        <v>0</v>
      </c>
      <c r="L7518" s="5">
        <f t="shared" si="1061"/>
        <v>125.1</v>
      </c>
      <c r="M7518" s="5">
        <f>$K7518+'2.Time_constants_correction'!$H$11*(3*$G7518*$E7518+2*$H7518*$F7518+$I7518)</f>
        <v>0</v>
      </c>
      <c r="N7518" s="38">
        <f>$K7518+'2.Time_constants_correction'!$I$11*(3*$G7518*$E7518+2*$H7518*$F7518+$I7518)+'2.Time_constants_correction'!$I$13*(6*$G7518*$F7518+2*$H7518)</f>
        <v>0</v>
      </c>
      <c r="O7518" s="5">
        <f>$K7518+'2.Time_constants_correction'!$J$11*(3*$G7518*$E7518+2*$H7518*$F7518+$I7518)+'2.Time_constants_correction'!$J$13*(6*$G7518*$F7518+2*$H7518)+'2.Time_constants_correction'!$J$15*(6*$G7518)</f>
        <v>0</v>
      </c>
    </row>
    <row r="7519" spans="1:15" x14ac:dyDescent="0.4">
      <c r="A7519" s="5">
        <f>'2.Time_constants_correction'!B7523</f>
        <v>125.11666666666666</v>
      </c>
      <c r="B7519" s="5">
        <f>'2.Time_constants_correction'!F7523</f>
        <v>0</v>
      </c>
      <c r="D7519" s="5">
        <f t="shared" si="1053"/>
        <v>1958598.8557546292</v>
      </c>
      <c r="E7519" s="5">
        <f t="shared" si="1054"/>
        <v>15654.180277777776</v>
      </c>
      <c r="F7519" s="5">
        <f t="shared" si="1055"/>
        <v>125.11666666666666</v>
      </c>
      <c r="G7519" s="5">
        <f t="shared" si="1056"/>
        <v>0</v>
      </c>
      <c r="H7519" s="5">
        <f t="shared" si="1057"/>
        <v>0</v>
      </c>
      <c r="I7519" s="5">
        <f t="shared" si="1058"/>
        <v>0</v>
      </c>
      <c r="J7519" s="5">
        <f t="shared" si="1059"/>
        <v>0</v>
      </c>
      <c r="K7519" s="5">
        <f t="shared" si="1060"/>
        <v>0</v>
      </c>
      <c r="L7519" s="5">
        <f t="shared" si="1061"/>
        <v>125.11666666666666</v>
      </c>
      <c r="M7519" s="5">
        <f>$K7519+'2.Time_constants_correction'!$H$11*(3*$G7519*$E7519+2*$H7519*$F7519+$I7519)</f>
        <v>0</v>
      </c>
      <c r="N7519" s="38">
        <f>$K7519+'2.Time_constants_correction'!$I$11*(3*$G7519*$E7519+2*$H7519*$F7519+$I7519)+'2.Time_constants_correction'!$I$13*(6*$G7519*$F7519+2*$H7519)</f>
        <v>0</v>
      </c>
      <c r="O7519" s="5">
        <f>$K7519+'2.Time_constants_correction'!$J$11*(3*$G7519*$E7519+2*$H7519*$F7519+$I7519)+'2.Time_constants_correction'!$J$13*(6*$G7519*$F7519+2*$H7519)+'2.Time_constants_correction'!$J$15*(6*$G7519)</f>
        <v>0</v>
      </c>
    </row>
    <row r="7520" spans="1:15" x14ac:dyDescent="0.4">
      <c r="A7520" s="5">
        <f>'2.Time_constants_correction'!B7524</f>
        <v>125.13333333333334</v>
      </c>
      <c r="B7520" s="5">
        <f>'2.Time_constants_correction'!F7524</f>
        <v>0</v>
      </c>
      <c r="D7520" s="5">
        <f t="shared" si="1053"/>
        <v>1959381.6690370373</v>
      </c>
      <c r="E7520" s="5">
        <f t="shared" si="1054"/>
        <v>15658.351111111113</v>
      </c>
      <c r="F7520" s="5">
        <f t="shared" si="1055"/>
        <v>125.13333333333334</v>
      </c>
      <c r="G7520" s="5">
        <f t="shared" si="1056"/>
        <v>0</v>
      </c>
      <c r="H7520" s="5">
        <f t="shared" si="1057"/>
        <v>0</v>
      </c>
      <c r="I7520" s="5">
        <f t="shared" si="1058"/>
        <v>0</v>
      </c>
      <c r="J7520" s="5">
        <f t="shared" si="1059"/>
        <v>0</v>
      </c>
      <c r="K7520" s="5">
        <f t="shared" si="1060"/>
        <v>0</v>
      </c>
      <c r="L7520" s="5">
        <f t="shared" si="1061"/>
        <v>125.13333333333334</v>
      </c>
      <c r="M7520" s="5">
        <f>$K7520+'2.Time_constants_correction'!$H$11*(3*$G7520*$E7520+2*$H7520*$F7520+$I7520)</f>
        <v>0</v>
      </c>
      <c r="N7520" s="38">
        <f>$K7520+'2.Time_constants_correction'!$I$11*(3*$G7520*$E7520+2*$H7520*$F7520+$I7520)+'2.Time_constants_correction'!$I$13*(6*$G7520*$F7520+2*$H7520)</f>
        <v>0</v>
      </c>
      <c r="O7520" s="5">
        <f>$K7520+'2.Time_constants_correction'!$J$11*(3*$G7520*$E7520+2*$H7520*$F7520+$I7520)+'2.Time_constants_correction'!$J$13*(6*$G7520*$F7520+2*$H7520)+'2.Time_constants_correction'!$J$15*(6*$G7520)</f>
        <v>0</v>
      </c>
    </row>
    <row r="7521" spans="1:15" x14ac:dyDescent="0.4">
      <c r="A7521" s="5">
        <f>'2.Time_constants_correction'!B7525</f>
        <v>125.15</v>
      </c>
      <c r="B7521" s="5">
        <f>'2.Time_constants_correction'!F7525</f>
        <v>0</v>
      </c>
      <c r="D7521" s="5">
        <f t="shared" si="1053"/>
        <v>1960164.6908750003</v>
      </c>
      <c r="E7521" s="5">
        <f t="shared" si="1054"/>
        <v>15662.522500000001</v>
      </c>
      <c r="F7521" s="5">
        <f t="shared" si="1055"/>
        <v>125.15</v>
      </c>
      <c r="G7521" s="5">
        <f t="shared" si="1056"/>
        <v>0</v>
      </c>
      <c r="H7521" s="5">
        <f t="shared" si="1057"/>
        <v>0</v>
      </c>
      <c r="I7521" s="5">
        <f t="shared" si="1058"/>
        <v>0</v>
      </c>
      <c r="J7521" s="5">
        <f t="shared" si="1059"/>
        <v>0</v>
      </c>
      <c r="K7521" s="5">
        <f t="shared" si="1060"/>
        <v>0</v>
      </c>
      <c r="L7521" s="5">
        <f t="shared" si="1061"/>
        <v>125.15</v>
      </c>
      <c r="M7521" s="5">
        <f>$K7521+'2.Time_constants_correction'!$H$11*(3*$G7521*$E7521+2*$H7521*$F7521+$I7521)</f>
        <v>0</v>
      </c>
      <c r="N7521" s="38">
        <f>$K7521+'2.Time_constants_correction'!$I$11*(3*$G7521*$E7521+2*$H7521*$F7521+$I7521)+'2.Time_constants_correction'!$I$13*(6*$G7521*$F7521+2*$H7521)</f>
        <v>0</v>
      </c>
      <c r="O7521" s="5">
        <f>$K7521+'2.Time_constants_correction'!$J$11*(3*$G7521*$E7521+2*$H7521*$F7521+$I7521)+'2.Time_constants_correction'!$J$13*(6*$G7521*$F7521+2*$H7521)+'2.Time_constants_correction'!$J$15*(6*$G7521)</f>
        <v>0</v>
      </c>
    </row>
    <row r="7522" spans="1:15" x14ac:dyDescent="0.4">
      <c r="A7522" s="5">
        <f>'2.Time_constants_correction'!B7526</f>
        <v>125.16666666666667</v>
      </c>
      <c r="B7522" s="5">
        <f>'2.Time_constants_correction'!F7526</f>
        <v>0</v>
      </c>
      <c r="D7522" s="5">
        <f t="shared" si="1053"/>
        <v>1960947.9212962964</v>
      </c>
      <c r="E7522" s="5">
        <f t="shared" si="1054"/>
        <v>15666.694444444445</v>
      </c>
      <c r="F7522" s="5">
        <f t="shared" si="1055"/>
        <v>125.16666666666667</v>
      </c>
      <c r="G7522" s="5">
        <f t="shared" si="1056"/>
        <v>0</v>
      </c>
      <c r="H7522" s="5">
        <f t="shared" si="1057"/>
        <v>0</v>
      </c>
      <c r="I7522" s="5">
        <f t="shared" si="1058"/>
        <v>0</v>
      </c>
      <c r="J7522" s="5">
        <f t="shared" si="1059"/>
        <v>0</v>
      </c>
      <c r="K7522" s="5">
        <f t="shared" si="1060"/>
        <v>0</v>
      </c>
      <c r="L7522" s="5">
        <f t="shared" si="1061"/>
        <v>125.16666666666667</v>
      </c>
      <c r="M7522" s="5">
        <f>$K7522+'2.Time_constants_correction'!$H$11*(3*$G7522*$E7522+2*$H7522*$F7522+$I7522)</f>
        <v>0</v>
      </c>
      <c r="N7522" s="38">
        <f>$K7522+'2.Time_constants_correction'!$I$11*(3*$G7522*$E7522+2*$H7522*$F7522+$I7522)+'2.Time_constants_correction'!$I$13*(6*$G7522*$F7522+2*$H7522)</f>
        <v>0</v>
      </c>
      <c r="O7522" s="5">
        <f>$K7522+'2.Time_constants_correction'!$J$11*(3*$G7522*$E7522+2*$H7522*$F7522+$I7522)+'2.Time_constants_correction'!$J$13*(6*$G7522*$F7522+2*$H7522)+'2.Time_constants_correction'!$J$15*(6*$G7522)</f>
        <v>0</v>
      </c>
    </row>
    <row r="7523" spans="1:15" x14ac:dyDescent="0.4">
      <c r="A7523" s="5">
        <f>'2.Time_constants_correction'!B7527</f>
        <v>125.18333333333334</v>
      </c>
      <c r="B7523" s="5">
        <f>'2.Time_constants_correction'!F7527</f>
        <v>0</v>
      </c>
      <c r="D7523" s="5">
        <f t="shared" si="1053"/>
        <v>1961731.3603287039</v>
      </c>
      <c r="E7523" s="5">
        <f t="shared" si="1054"/>
        <v>15670.866944444446</v>
      </c>
      <c r="F7523" s="5">
        <f t="shared" si="1055"/>
        <v>125.18333333333334</v>
      </c>
      <c r="G7523" s="5">
        <f t="shared" si="1056"/>
        <v>0</v>
      </c>
      <c r="H7523" s="5">
        <f t="shared" si="1057"/>
        <v>0</v>
      </c>
      <c r="I7523" s="5">
        <f t="shared" si="1058"/>
        <v>0</v>
      </c>
      <c r="J7523" s="5">
        <f t="shared" si="1059"/>
        <v>0</v>
      </c>
      <c r="K7523" s="5">
        <f t="shared" si="1060"/>
        <v>0</v>
      </c>
      <c r="L7523" s="5">
        <f t="shared" si="1061"/>
        <v>125.18333333333334</v>
      </c>
      <c r="M7523" s="5">
        <f>$K7523+'2.Time_constants_correction'!$H$11*(3*$G7523*$E7523+2*$H7523*$F7523+$I7523)</f>
        <v>0</v>
      </c>
      <c r="N7523" s="38">
        <f>$K7523+'2.Time_constants_correction'!$I$11*(3*$G7523*$E7523+2*$H7523*$F7523+$I7523)+'2.Time_constants_correction'!$I$13*(6*$G7523*$F7523+2*$H7523)</f>
        <v>0</v>
      </c>
      <c r="O7523" s="5">
        <f>$K7523+'2.Time_constants_correction'!$J$11*(3*$G7523*$E7523+2*$H7523*$F7523+$I7523)+'2.Time_constants_correction'!$J$13*(6*$G7523*$F7523+2*$H7523)+'2.Time_constants_correction'!$J$15*(6*$G7523)</f>
        <v>0</v>
      </c>
    </row>
    <row r="7524" spans="1:15" x14ac:dyDescent="0.4">
      <c r="A7524" s="5">
        <f>'2.Time_constants_correction'!B7528</f>
        <v>125.2</v>
      </c>
      <c r="B7524" s="5">
        <f>'2.Time_constants_correction'!F7528</f>
        <v>0</v>
      </c>
      <c r="D7524" s="5">
        <f t="shared" si="1053"/>
        <v>1962515.0080000001</v>
      </c>
      <c r="E7524" s="5">
        <f t="shared" si="1054"/>
        <v>15675.04</v>
      </c>
      <c r="F7524" s="5">
        <f t="shared" si="1055"/>
        <v>125.2</v>
      </c>
      <c r="G7524" s="5">
        <f t="shared" si="1056"/>
        <v>0</v>
      </c>
      <c r="H7524" s="5">
        <f t="shared" si="1057"/>
        <v>0</v>
      </c>
      <c r="I7524" s="5">
        <f t="shared" si="1058"/>
        <v>0</v>
      </c>
      <c r="J7524" s="5">
        <f t="shared" si="1059"/>
        <v>0</v>
      </c>
      <c r="K7524" s="5">
        <f t="shared" si="1060"/>
        <v>0</v>
      </c>
      <c r="L7524" s="5">
        <f t="shared" si="1061"/>
        <v>125.2</v>
      </c>
      <c r="M7524" s="5">
        <f>$K7524+'2.Time_constants_correction'!$H$11*(3*$G7524*$E7524+2*$H7524*$F7524+$I7524)</f>
        <v>0</v>
      </c>
      <c r="N7524" s="38">
        <f>$K7524+'2.Time_constants_correction'!$I$11*(3*$G7524*$E7524+2*$H7524*$F7524+$I7524)+'2.Time_constants_correction'!$I$13*(6*$G7524*$F7524+2*$H7524)</f>
        <v>0</v>
      </c>
      <c r="O7524" s="5">
        <f>$K7524+'2.Time_constants_correction'!$J$11*(3*$G7524*$E7524+2*$H7524*$F7524+$I7524)+'2.Time_constants_correction'!$J$13*(6*$G7524*$F7524+2*$H7524)+'2.Time_constants_correction'!$J$15*(6*$G7524)</f>
        <v>0</v>
      </c>
    </row>
    <row r="7525" spans="1:15" x14ac:dyDescent="0.4">
      <c r="A7525" s="5">
        <f>'2.Time_constants_correction'!B7529</f>
        <v>125.21666666666667</v>
      </c>
      <c r="B7525" s="5">
        <f>'2.Time_constants_correction'!F7529</f>
        <v>0</v>
      </c>
      <c r="D7525" s="5">
        <f t="shared" si="1053"/>
        <v>1963298.8643379631</v>
      </c>
      <c r="E7525" s="5">
        <f t="shared" si="1054"/>
        <v>15679.213611111112</v>
      </c>
      <c r="F7525" s="5">
        <f t="shared" si="1055"/>
        <v>125.21666666666667</v>
      </c>
      <c r="G7525" s="5">
        <f t="shared" si="1056"/>
        <v>0</v>
      </c>
      <c r="H7525" s="5">
        <f t="shared" si="1057"/>
        <v>0</v>
      </c>
      <c r="I7525" s="5">
        <f t="shared" si="1058"/>
        <v>0</v>
      </c>
      <c r="J7525" s="5">
        <f t="shared" si="1059"/>
        <v>0</v>
      </c>
      <c r="K7525" s="5">
        <f t="shared" si="1060"/>
        <v>0</v>
      </c>
      <c r="L7525" s="5">
        <f t="shared" si="1061"/>
        <v>125.21666666666667</v>
      </c>
      <c r="M7525" s="5">
        <f>$K7525+'2.Time_constants_correction'!$H$11*(3*$G7525*$E7525+2*$H7525*$F7525+$I7525)</f>
        <v>0</v>
      </c>
      <c r="N7525" s="38">
        <f>$K7525+'2.Time_constants_correction'!$I$11*(3*$G7525*$E7525+2*$H7525*$F7525+$I7525)+'2.Time_constants_correction'!$I$13*(6*$G7525*$F7525+2*$H7525)</f>
        <v>0</v>
      </c>
      <c r="O7525" s="5">
        <f>$K7525+'2.Time_constants_correction'!$J$11*(3*$G7525*$E7525+2*$H7525*$F7525+$I7525)+'2.Time_constants_correction'!$J$13*(6*$G7525*$F7525+2*$H7525)+'2.Time_constants_correction'!$J$15*(6*$G7525)</f>
        <v>0</v>
      </c>
    </row>
    <row r="7526" spans="1:15" x14ac:dyDescent="0.4">
      <c r="A7526" s="5">
        <f>'2.Time_constants_correction'!B7530</f>
        <v>125.23333333333333</v>
      </c>
      <c r="B7526" s="5">
        <f>'2.Time_constants_correction'!F7530</f>
        <v>0</v>
      </c>
      <c r="D7526" s="5">
        <f t="shared" si="1053"/>
        <v>1964082.9293703705</v>
      </c>
      <c r="E7526" s="5">
        <f t="shared" si="1054"/>
        <v>15683.387777777778</v>
      </c>
      <c r="F7526" s="5">
        <f t="shared" si="1055"/>
        <v>125.23333333333333</v>
      </c>
      <c r="G7526" s="5">
        <f t="shared" si="1056"/>
        <v>0</v>
      </c>
      <c r="H7526" s="5">
        <f t="shared" si="1057"/>
        <v>0</v>
      </c>
      <c r="I7526" s="5">
        <f t="shared" si="1058"/>
        <v>0</v>
      </c>
      <c r="J7526" s="5">
        <f t="shared" si="1059"/>
        <v>0</v>
      </c>
      <c r="K7526" s="5">
        <f t="shared" si="1060"/>
        <v>0</v>
      </c>
      <c r="L7526" s="5">
        <f t="shared" si="1061"/>
        <v>125.23333333333333</v>
      </c>
      <c r="M7526" s="5">
        <f>$K7526+'2.Time_constants_correction'!$H$11*(3*$G7526*$E7526+2*$H7526*$F7526+$I7526)</f>
        <v>0</v>
      </c>
      <c r="N7526" s="38">
        <f>$K7526+'2.Time_constants_correction'!$I$11*(3*$G7526*$E7526+2*$H7526*$F7526+$I7526)+'2.Time_constants_correction'!$I$13*(6*$G7526*$F7526+2*$H7526)</f>
        <v>0</v>
      </c>
      <c r="O7526" s="5">
        <f>$K7526+'2.Time_constants_correction'!$J$11*(3*$G7526*$E7526+2*$H7526*$F7526+$I7526)+'2.Time_constants_correction'!$J$13*(6*$G7526*$F7526+2*$H7526)+'2.Time_constants_correction'!$J$15*(6*$G7526)</f>
        <v>0</v>
      </c>
    </row>
    <row r="7527" spans="1:15" x14ac:dyDescent="0.4">
      <c r="A7527" s="5">
        <f>'2.Time_constants_correction'!B7531</f>
        <v>125.25</v>
      </c>
      <c r="B7527" s="5">
        <f>'2.Time_constants_correction'!F7531</f>
        <v>0</v>
      </c>
      <c r="D7527" s="5">
        <f t="shared" si="1053"/>
        <v>1964867.203125</v>
      </c>
      <c r="E7527" s="5">
        <f t="shared" si="1054"/>
        <v>15687.5625</v>
      </c>
      <c r="F7527" s="5">
        <f t="shared" si="1055"/>
        <v>125.25</v>
      </c>
      <c r="G7527" s="5">
        <f t="shared" si="1056"/>
        <v>0</v>
      </c>
      <c r="H7527" s="5">
        <f t="shared" si="1057"/>
        <v>0</v>
      </c>
      <c r="I7527" s="5">
        <f t="shared" si="1058"/>
        <v>0</v>
      </c>
      <c r="J7527" s="5">
        <f t="shared" si="1059"/>
        <v>0</v>
      </c>
      <c r="K7527" s="5">
        <f t="shared" si="1060"/>
        <v>0</v>
      </c>
      <c r="L7527" s="5">
        <f t="shared" si="1061"/>
        <v>125.25</v>
      </c>
      <c r="M7527" s="5">
        <f>$K7527+'2.Time_constants_correction'!$H$11*(3*$G7527*$E7527+2*$H7527*$F7527+$I7527)</f>
        <v>0</v>
      </c>
      <c r="N7527" s="38">
        <f>$K7527+'2.Time_constants_correction'!$I$11*(3*$G7527*$E7527+2*$H7527*$F7527+$I7527)+'2.Time_constants_correction'!$I$13*(6*$G7527*$F7527+2*$H7527)</f>
        <v>0</v>
      </c>
      <c r="O7527" s="5">
        <f>$K7527+'2.Time_constants_correction'!$J$11*(3*$G7527*$E7527+2*$H7527*$F7527+$I7527)+'2.Time_constants_correction'!$J$13*(6*$G7527*$F7527+2*$H7527)+'2.Time_constants_correction'!$J$15*(6*$G7527)</f>
        <v>0</v>
      </c>
    </row>
    <row r="7528" spans="1:15" x14ac:dyDescent="0.4">
      <c r="A7528" s="5">
        <f>'2.Time_constants_correction'!B7532</f>
        <v>125.26666666666667</v>
      </c>
      <c r="B7528" s="5">
        <f>'2.Time_constants_correction'!F7532</f>
        <v>0</v>
      </c>
      <c r="D7528" s="5">
        <f t="shared" si="1053"/>
        <v>1965651.6856296298</v>
      </c>
      <c r="E7528" s="5">
        <f t="shared" si="1054"/>
        <v>15691.737777777778</v>
      </c>
      <c r="F7528" s="5">
        <f t="shared" si="1055"/>
        <v>125.26666666666667</v>
      </c>
      <c r="G7528" s="5">
        <f t="shared" si="1056"/>
        <v>0</v>
      </c>
      <c r="H7528" s="5">
        <f t="shared" si="1057"/>
        <v>0</v>
      </c>
      <c r="I7528" s="5">
        <f t="shared" si="1058"/>
        <v>0</v>
      </c>
      <c r="J7528" s="5">
        <f t="shared" si="1059"/>
        <v>0</v>
      </c>
      <c r="K7528" s="5">
        <f t="shared" si="1060"/>
        <v>0</v>
      </c>
      <c r="L7528" s="5">
        <f t="shared" si="1061"/>
        <v>125.26666666666667</v>
      </c>
      <c r="M7528" s="5">
        <f>$K7528+'2.Time_constants_correction'!$H$11*(3*$G7528*$E7528+2*$H7528*$F7528+$I7528)</f>
        <v>0</v>
      </c>
      <c r="N7528" s="38">
        <f>$K7528+'2.Time_constants_correction'!$I$11*(3*$G7528*$E7528+2*$H7528*$F7528+$I7528)+'2.Time_constants_correction'!$I$13*(6*$G7528*$F7528+2*$H7528)</f>
        <v>0</v>
      </c>
      <c r="O7528" s="5">
        <f>$K7528+'2.Time_constants_correction'!$J$11*(3*$G7528*$E7528+2*$H7528*$F7528+$I7528)+'2.Time_constants_correction'!$J$13*(6*$G7528*$F7528+2*$H7528)+'2.Time_constants_correction'!$J$15*(6*$G7528)</f>
        <v>0</v>
      </c>
    </row>
    <row r="7529" spans="1:15" x14ac:dyDescent="0.4">
      <c r="A7529" s="5">
        <f>'2.Time_constants_correction'!B7533</f>
        <v>125.28333333333333</v>
      </c>
      <c r="B7529" s="5">
        <f>'2.Time_constants_correction'!F7533</f>
        <v>0</v>
      </c>
      <c r="D7529" s="5">
        <f t="shared" si="1053"/>
        <v>1966436.3769120369</v>
      </c>
      <c r="E7529" s="5">
        <f t="shared" si="1054"/>
        <v>15695.913611111111</v>
      </c>
      <c r="F7529" s="5">
        <f t="shared" si="1055"/>
        <v>125.28333333333333</v>
      </c>
      <c r="G7529" s="5">
        <f t="shared" si="1056"/>
        <v>0</v>
      </c>
      <c r="H7529" s="5">
        <f t="shared" si="1057"/>
        <v>0</v>
      </c>
      <c r="I7529" s="5">
        <f t="shared" si="1058"/>
        <v>0</v>
      </c>
      <c r="J7529" s="5">
        <f t="shared" si="1059"/>
        <v>0</v>
      </c>
      <c r="K7529" s="5">
        <f t="shared" si="1060"/>
        <v>0</v>
      </c>
      <c r="L7529" s="5">
        <f t="shared" si="1061"/>
        <v>125.28333333333333</v>
      </c>
      <c r="M7529" s="5">
        <f>$K7529+'2.Time_constants_correction'!$H$11*(3*$G7529*$E7529+2*$H7529*$F7529+$I7529)</f>
        <v>0</v>
      </c>
      <c r="N7529" s="38">
        <f>$K7529+'2.Time_constants_correction'!$I$11*(3*$G7529*$E7529+2*$H7529*$F7529+$I7529)+'2.Time_constants_correction'!$I$13*(6*$G7529*$F7529+2*$H7529)</f>
        <v>0</v>
      </c>
      <c r="O7529" s="5">
        <f>$K7529+'2.Time_constants_correction'!$J$11*(3*$G7529*$E7529+2*$H7529*$F7529+$I7529)+'2.Time_constants_correction'!$J$13*(6*$G7529*$F7529+2*$H7529)+'2.Time_constants_correction'!$J$15*(6*$G7529)</f>
        <v>0</v>
      </c>
    </row>
    <row r="7530" spans="1:15" x14ac:dyDescent="0.4">
      <c r="A7530" s="5">
        <f>'2.Time_constants_correction'!B7534</f>
        <v>125.3</v>
      </c>
      <c r="B7530" s="5">
        <f>'2.Time_constants_correction'!F7534</f>
        <v>0</v>
      </c>
      <c r="D7530" s="5">
        <f t="shared" si="1053"/>
        <v>1967221.277</v>
      </c>
      <c r="E7530" s="5">
        <f t="shared" si="1054"/>
        <v>15700.09</v>
      </c>
      <c r="F7530" s="5">
        <f t="shared" si="1055"/>
        <v>125.3</v>
      </c>
      <c r="G7530" s="5">
        <f t="shared" si="1056"/>
        <v>0</v>
      </c>
      <c r="H7530" s="5">
        <f t="shared" si="1057"/>
        <v>0</v>
      </c>
      <c r="I7530" s="5">
        <f t="shared" si="1058"/>
        <v>0</v>
      </c>
      <c r="J7530" s="5">
        <f t="shared" si="1059"/>
        <v>0</v>
      </c>
      <c r="K7530" s="5">
        <f t="shared" si="1060"/>
        <v>0</v>
      </c>
      <c r="L7530" s="5">
        <f t="shared" si="1061"/>
        <v>125.3</v>
      </c>
      <c r="M7530" s="5">
        <f>$K7530+'2.Time_constants_correction'!$H$11*(3*$G7530*$E7530+2*$H7530*$F7530+$I7530)</f>
        <v>0</v>
      </c>
      <c r="N7530" s="38">
        <f>$K7530+'2.Time_constants_correction'!$I$11*(3*$G7530*$E7530+2*$H7530*$F7530+$I7530)+'2.Time_constants_correction'!$I$13*(6*$G7530*$F7530+2*$H7530)</f>
        <v>0</v>
      </c>
      <c r="O7530" s="5">
        <f>$K7530+'2.Time_constants_correction'!$J$11*(3*$G7530*$E7530+2*$H7530*$F7530+$I7530)+'2.Time_constants_correction'!$J$13*(6*$G7530*$F7530+2*$H7530)+'2.Time_constants_correction'!$J$15*(6*$G7530)</f>
        <v>0</v>
      </c>
    </row>
    <row r="7531" spans="1:15" x14ac:dyDescent="0.4">
      <c r="A7531" s="5">
        <f>'2.Time_constants_correction'!B7535</f>
        <v>125.31666666666666</v>
      </c>
      <c r="B7531" s="5">
        <f>'2.Time_constants_correction'!F7535</f>
        <v>0</v>
      </c>
      <c r="D7531" s="5">
        <f t="shared" si="1053"/>
        <v>1968006.3859212962</v>
      </c>
      <c r="E7531" s="5">
        <f t="shared" si="1054"/>
        <v>15704.266944444444</v>
      </c>
      <c r="F7531" s="5">
        <f t="shared" si="1055"/>
        <v>125.31666666666666</v>
      </c>
      <c r="G7531" s="5">
        <f t="shared" si="1056"/>
        <v>0</v>
      </c>
      <c r="H7531" s="5">
        <f t="shared" si="1057"/>
        <v>0</v>
      </c>
      <c r="I7531" s="5">
        <f t="shared" si="1058"/>
        <v>0</v>
      </c>
      <c r="J7531" s="5">
        <f t="shared" si="1059"/>
        <v>0</v>
      </c>
      <c r="K7531" s="5">
        <f t="shared" si="1060"/>
        <v>0</v>
      </c>
      <c r="L7531" s="5">
        <f t="shared" si="1061"/>
        <v>125.31666666666666</v>
      </c>
      <c r="M7531" s="5">
        <f>$K7531+'2.Time_constants_correction'!$H$11*(3*$G7531*$E7531+2*$H7531*$F7531+$I7531)</f>
        <v>0</v>
      </c>
      <c r="N7531" s="38">
        <f>$K7531+'2.Time_constants_correction'!$I$11*(3*$G7531*$E7531+2*$H7531*$F7531+$I7531)+'2.Time_constants_correction'!$I$13*(6*$G7531*$F7531+2*$H7531)</f>
        <v>0</v>
      </c>
      <c r="O7531" s="5">
        <f>$K7531+'2.Time_constants_correction'!$J$11*(3*$G7531*$E7531+2*$H7531*$F7531+$I7531)+'2.Time_constants_correction'!$J$13*(6*$G7531*$F7531+2*$H7531)+'2.Time_constants_correction'!$J$15*(6*$G7531)</f>
        <v>0</v>
      </c>
    </row>
    <row r="7532" spans="1:15" x14ac:dyDescent="0.4">
      <c r="A7532" s="5">
        <f>'2.Time_constants_correction'!B7536</f>
        <v>125.33333333333333</v>
      </c>
      <c r="B7532" s="5">
        <f>'2.Time_constants_correction'!F7536</f>
        <v>0</v>
      </c>
      <c r="D7532" s="5">
        <f t="shared" si="1053"/>
        <v>1968791.7037037036</v>
      </c>
      <c r="E7532" s="5">
        <f t="shared" si="1054"/>
        <v>15708.444444444443</v>
      </c>
      <c r="F7532" s="5">
        <f t="shared" si="1055"/>
        <v>125.33333333333333</v>
      </c>
      <c r="G7532" s="5">
        <f t="shared" si="1056"/>
        <v>0</v>
      </c>
      <c r="H7532" s="5">
        <f t="shared" si="1057"/>
        <v>0</v>
      </c>
      <c r="I7532" s="5">
        <f t="shared" si="1058"/>
        <v>0</v>
      </c>
      <c r="J7532" s="5">
        <f t="shared" si="1059"/>
        <v>0</v>
      </c>
      <c r="K7532" s="5">
        <f t="shared" si="1060"/>
        <v>0</v>
      </c>
      <c r="L7532" s="5">
        <f t="shared" si="1061"/>
        <v>125.33333333333333</v>
      </c>
      <c r="M7532" s="5">
        <f>$K7532+'2.Time_constants_correction'!$H$11*(3*$G7532*$E7532+2*$H7532*$F7532+$I7532)</f>
        <v>0</v>
      </c>
      <c r="N7532" s="38">
        <f>$K7532+'2.Time_constants_correction'!$I$11*(3*$G7532*$E7532+2*$H7532*$F7532+$I7532)+'2.Time_constants_correction'!$I$13*(6*$G7532*$F7532+2*$H7532)</f>
        <v>0</v>
      </c>
      <c r="O7532" s="5">
        <f>$K7532+'2.Time_constants_correction'!$J$11*(3*$G7532*$E7532+2*$H7532*$F7532+$I7532)+'2.Time_constants_correction'!$J$13*(6*$G7532*$F7532+2*$H7532)+'2.Time_constants_correction'!$J$15*(6*$G7532)</f>
        <v>0</v>
      </c>
    </row>
    <row r="7533" spans="1:15" x14ac:dyDescent="0.4">
      <c r="A7533" s="5">
        <f>'2.Time_constants_correction'!B7537</f>
        <v>125.35</v>
      </c>
      <c r="B7533" s="5">
        <f>'2.Time_constants_correction'!F7537</f>
        <v>0</v>
      </c>
      <c r="D7533" s="5">
        <f t="shared" si="1053"/>
        <v>1969577.2303749996</v>
      </c>
      <c r="E7533" s="5">
        <f t="shared" si="1054"/>
        <v>15712.622499999998</v>
      </c>
      <c r="F7533" s="5">
        <f t="shared" si="1055"/>
        <v>125.35</v>
      </c>
      <c r="G7533" s="5">
        <f t="shared" si="1056"/>
        <v>0</v>
      </c>
      <c r="H7533" s="5">
        <f t="shared" si="1057"/>
        <v>0</v>
      </c>
      <c r="I7533" s="5">
        <f t="shared" si="1058"/>
        <v>0</v>
      </c>
      <c r="J7533" s="5">
        <f t="shared" si="1059"/>
        <v>0</v>
      </c>
      <c r="K7533" s="5">
        <f t="shared" si="1060"/>
        <v>0</v>
      </c>
      <c r="L7533" s="5">
        <f t="shared" si="1061"/>
        <v>125.35</v>
      </c>
      <c r="M7533" s="5">
        <f>$K7533+'2.Time_constants_correction'!$H$11*(3*$G7533*$E7533+2*$H7533*$F7533+$I7533)</f>
        <v>0</v>
      </c>
      <c r="N7533" s="38">
        <f>$K7533+'2.Time_constants_correction'!$I$11*(3*$G7533*$E7533+2*$H7533*$F7533+$I7533)+'2.Time_constants_correction'!$I$13*(6*$G7533*$F7533+2*$H7533)</f>
        <v>0</v>
      </c>
      <c r="O7533" s="5">
        <f>$K7533+'2.Time_constants_correction'!$J$11*(3*$G7533*$E7533+2*$H7533*$F7533+$I7533)+'2.Time_constants_correction'!$J$13*(6*$G7533*$F7533+2*$H7533)+'2.Time_constants_correction'!$J$15*(6*$G7533)</f>
        <v>0</v>
      </c>
    </row>
    <row r="7534" spans="1:15" x14ac:dyDescent="0.4">
      <c r="A7534" s="5">
        <f>'2.Time_constants_correction'!B7538</f>
        <v>125.36666666666666</v>
      </c>
      <c r="B7534" s="5">
        <f>'2.Time_constants_correction'!F7538</f>
        <v>0</v>
      </c>
      <c r="D7534" s="5">
        <f t="shared" si="1053"/>
        <v>1970362.9659629627</v>
      </c>
      <c r="E7534" s="5">
        <f t="shared" si="1054"/>
        <v>15716.80111111111</v>
      </c>
      <c r="F7534" s="5">
        <f t="shared" si="1055"/>
        <v>125.36666666666666</v>
      </c>
      <c r="G7534" s="5">
        <f t="shared" si="1056"/>
        <v>0</v>
      </c>
      <c r="H7534" s="5">
        <f t="shared" si="1057"/>
        <v>0</v>
      </c>
      <c r="I7534" s="5">
        <f t="shared" si="1058"/>
        <v>0</v>
      </c>
      <c r="J7534" s="5">
        <f t="shared" si="1059"/>
        <v>0</v>
      </c>
      <c r="K7534" s="5">
        <f t="shared" si="1060"/>
        <v>0</v>
      </c>
      <c r="L7534" s="5">
        <f t="shared" si="1061"/>
        <v>125.36666666666666</v>
      </c>
      <c r="M7534" s="5">
        <f>$K7534+'2.Time_constants_correction'!$H$11*(3*$G7534*$E7534+2*$H7534*$F7534+$I7534)</f>
        <v>0</v>
      </c>
      <c r="N7534" s="38">
        <f>$K7534+'2.Time_constants_correction'!$I$11*(3*$G7534*$E7534+2*$H7534*$F7534+$I7534)+'2.Time_constants_correction'!$I$13*(6*$G7534*$F7534+2*$H7534)</f>
        <v>0</v>
      </c>
      <c r="O7534" s="5">
        <f>$K7534+'2.Time_constants_correction'!$J$11*(3*$G7534*$E7534+2*$H7534*$F7534+$I7534)+'2.Time_constants_correction'!$J$13*(6*$G7534*$F7534+2*$H7534)+'2.Time_constants_correction'!$J$15*(6*$G7534)</f>
        <v>0</v>
      </c>
    </row>
    <row r="7535" spans="1:15" x14ac:dyDescent="0.4">
      <c r="A7535" s="5">
        <f>'2.Time_constants_correction'!B7539</f>
        <v>125.38333333333334</v>
      </c>
      <c r="B7535" s="5">
        <f>'2.Time_constants_correction'!F7539</f>
        <v>0</v>
      </c>
      <c r="D7535" s="5">
        <f t="shared" si="1053"/>
        <v>1971148.9104953706</v>
      </c>
      <c r="E7535" s="5">
        <f t="shared" si="1054"/>
        <v>15720.980277777779</v>
      </c>
      <c r="F7535" s="5">
        <f t="shared" si="1055"/>
        <v>125.38333333333334</v>
      </c>
      <c r="G7535" s="5">
        <f t="shared" si="1056"/>
        <v>0</v>
      </c>
      <c r="H7535" s="5">
        <f t="shared" si="1057"/>
        <v>0</v>
      </c>
      <c r="I7535" s="5">
        <f t="shared" si="1058"/>
        <v>0</v>
      </c>
      <c r="J7535" s="5">
        <f t="shared" si="1059"/>
        <v>0</v>
      </c>
      <c r="K7535" s="5">
        <f t="shared" si="1060"/>
        <v>0</v>
      </c>
      <c r="L7535" s="5">
        <f t="shared" si="1061"/>
        <v>125.38333333333334</v>
      </c>
      <c r="M7535" s="5">
        <f>$K7535+'2.Time_constants_correction'!$H$11*(3*$G7535*$E7535+2*$H7535*$F7535+$I7535)</f>
        <v>0</v>
      </c>
      <c r="N7535" s="38">
        <f>$K7535+'2.Time_constants_correction'!$I$11*(3*$G7535*$E7535+2*$H7535*$F7535+$I7535)+'2.Time_constants_correction'!$I$13*(6*$G7535*$F7535+2*$H7535)</f>
        <v>0</v>
      </c>
      <c r="O7535" s="5">
        <f>$K7535+'2.Time_constants_correction'!$J$11*(3*$G7535*$E7535+2*$H7535*$F7535+$I7535)+'2.Time_constants_correction'!$J$13*(6*$G7535*$F7535+2*$H7535)+'2.Time_constants_correction'!$J$15*(6*$G7535)</f>
        <v>0</v>
      </c>
    </row>
    <row r="7536" spans="1:15" x14ac:dyDescent="0.4">
      <c r="A7536" s="5">
        <f>'2.Time_constants_correction'!B7540</f>
        <v>125.4</v>
      </c>
      <c r="B7536" s="5">
        <f>'2.Time_constants_correction'!F7540</f>
        <v>0</v>
      </c>
      <c r="D7536" s="5">
        <f t="shared" si="1053"/>
        <v>1971935.0640000002</v>
      </c>
      <c r="E7536" s="5">
        <f t="shared" si="1054"/>
        <v>15725.160000000002</v>
      </c>
      <c r="F7536" s="5">
        <f t="shared" si="1055"/>
        <v>125.4</v>
      </c>
      <c r="G7536" s="5">
        <f t="shared" si="1056"/>
        <v>0</v>
      </c>
      <c r="H7536" s="5">
        <f t="shared" si="1057"/>
        <v>0</v>
      </c>
      <c r="I7536" s="5">
        <f t="shared" si="1058"/>
        <v>0</v>
      </c>
      <c r="J7536" s="5">
        <f t="shared" si="1059"/>
        <v>0</v>
      </c>
      <c r="K7536" s="5">
        <f t="shared" si="1060"/>
        <v>0</v>
      </c>
      <c r="L7536" s="5">
        <f t="shared" si="1061"/>
        <v>125.4</v>
      </c>
      <c r="M7536" s="5">
        <f>$K7536+'2.Time_constants_correction'!$H$11*(3*$G7536*$E7536+2*$H7536*$F7536+$I7536)</f>
        <v>0</v>
      </c>
      <c r="N7536" s="38">
        <f>$K7536+'2.Time_constants_correction'!$I$11*(3*$G7536*$E7536+2*$H7536*$F7536+$I7536)+'2.Time_constants_correction'!$I$13*(6*$G7536*$F7536+2*$H7536)</f>
        <v>0</v>
      </c>
      <c r="O7536" s="5">
        <f>$K7536+'2.Time_constants_correction'!$J$11*(3*$G7536*$E7536+2*$H7536*$F7536+$I7536)+'2.Time_constants_correction'!$J$13*(6*$G7536*$F7536+2*$H7536)+'2.Time_constants_correction'!$J$15*(6*$G7536)</f>
        <v>0</v>
      </c>
    </row>
    <row r="7537" spans="1:15" x14ac:dyDescent="0.4">
      <c r="A7537" s="5">
        <f>'2.Time_constants_correction'!B7541</f>
        <v>125.41666666666667</v>
      </c>
      <c r="B7537" s="5">
        <f>'2.Time_constants_correction'!F7541</f>
        <v>0</v>
      </c>
      <c r="D7537" s="5">
        <f t="shared" si="1053"/>
        <v>1972721.4265046299</v>
      </c>
      <c r="E7537" s="5">
        <f t="shared" si="1054"/>
        <v>15729.340277777779</v>
      </c>
      <c r="F7537" s="5">
        <f t="shared" si="1055"/>
        <v>125.41666666666667</v>
      </c>
      <c r="G7537" s="5">
        <f t="shared" si="1056"/>
        <v>0</v>
      </c>
      <c r="H7537" s="5">
        <f t="shared" si="1057"/>
        <v>0</v>
      </c>
      <c r="I7537" s="5">
        <f t="shared" si="1058"/>
        <v>0</v>
      </c>
      <c r="J7537" s="5">
        <f t="shared" si="1059"/>
        <v>0</v>
      </c>
      <c r="K7537" s="5">
        <f t="shared" si="1060"/>
        <v>0</v>
      </c>
      <c r="L7537" s="5">
        <f t="shared" si="1061"/>
        <v>125.41666666666667</v>
      </c>
      <c r="M7537" s="5">
        <f>$K7537+'2.Time_constants_correction'!$H$11*(3*$G7537*$E7537+2*$H7537*$F7537+$I7537)</f>
        <v>0</v>
      </c>
      <c r="N7537" s="38">
        <f>$K7537+'2.Time_constants_correction'!$I$11*(3*$G7537*$E7537+2*$H7537*$F7537+$I7537)+'2.Time_constants_correction'!$I$13*(6*$G7537*$F7537+2*$H7537)</f>
        <v>0</v>
      </c>
      <c r="O7537" s="5">
        <f>$K7537+'2.Time_constants_correction'!$J$11*(3*$G7537*$E7537+2*$H7537*$F7537+$I7537)+'2.Time_constants_correction'!$J$13*(6*$G7537*$F7537+2*$H7537)+'2.Time_constants_correction'!$J$15*(6*$G7537)</f>
        <v>0</v>
      </c>
    </row>
    <row r="7538" spans="1:15" x14ac:dyDescent="0.4">
      <c r="A7538" s="5">
        <f>'2.Time_constants_correction'!B7542</f>
        <v>125.43333333333334</v>
      </c>
      <c r="B7538" s="5">
        <f>'2.Time_constants_correction'!F7542</f>
        <v>0</v>
      </c>
      <c r="D7538" s="5">
        <f t="shared" si="1053"/>
        <v>1973507.9980370372</v>
      </c>
      <c r="E7538" s="5">
        <f t="shared" si="1054"/>
        <v>15733.521111111111</v>
      </c>
      <c r="F7538" s="5">
        <f t="shared" si="1055"/>
        <v>125.43333333333334</v>
      </c>
      <c r="G7538" s="5">
        <f t="shared" si="1056"/>
        <v>0</v>
      </c>
      <c r="H7538" s="5">
        <f t="shared" si="1057"/>
        <v>0</v>
      </c>
      <c r="I7538" s="5">
        <f t="shared" si="1058"/>
        <v>0</v>
      </c>
      <c r="J7538" s="5">
        <f t="shared" si="1059"/>
        <v>0</v>
      </c>
      <c r="K7538" s="5">
        <f t="shared" si="1060"/>
        <v>0</v>
      </c>
      <c r="L7538" s="5">
        <f t="shared" si="1061"/>
        <v>125.43333333333334</v>
      </c>
      <c r="M7538" s="5">
        <f>$K7538+'2.Time_constants_correction'!$H$11*(3*$G7538*$E7538+2*$H7538*$F7538+$I7538)</f>
        <v>0</v>
      </c>
      <c r="N7538" s="38">
        <f>$K7538+'2.Time_constants_correction'!$I$11*(3*$G7538*$E7538+2*$H7538*$F7538+$I7538)+'2.Time_constants_correction'!$I$13*(6*$G7538*$F7538+2*$H7538)</f>
        <v>0</v>
      </c>
      <c r="O7538" s="5">
        <f>$K7538+'2.Time_constants_correction'!$J$11*(3*$G7538*$E7538+2*$H7538*$F7538+$I7538)+'2.Time_constants_correction'!$J$13*(6*$G7538*$F7538+2*$H7538)+'2.Time_constants_correction'!$J$15*(6*$G7538)</f>
        <v>0</v>
      </c>
    </row>
    <row r="7539" spans="1:15" x14ac:dyDescent="0.4">
      <c r="A7539" s="5">
        <f>'2.Time_constants_correction'!B7543</f>
        <v>125.45</v>
      </c>
      <c r="B7539" s="5">
        <f>'2.Time_constants_correction'!F7543</f>
        <v>0</v>
      </c>
      <c r="D7539" s="5">
        <f t="shared" si="1053"/>
        <v>1974294.7786250003</v>
      </c>
      <c r="E7539" s="5">
        <f t="shared" si="1054"/>
        <v>15737.702500000001</v>
      </c>
      <c r="F7539" s="5">
        <f t="shared" si="1055"/>
        <v>125.45</v>
      </c>
      <c r="G7539" s="5">
        <f t="shared" si="1056"/>
        <v>0</v>
      </c>
      <c r="H7539" s="5">
        <f t="shared" si="1057"/>
        <v>0</v>
      </c>
      <c r="I7539" s="5">
        <f t="shared" si="1058"/>
        <v>0</v>
      </c>
      <c r="J7539" s="5">
        <f t="shared" si="1059"/>
        <v>0</v>
      </c>
      <c r="K7539" s="5">
        <f t="shared" si="1060"/>
        <v>0</v>
      </c>
      <c r="L7539" s="5">
        <f t="shared" si="1061"/>
        <v>125.45</v>
      </c>
      <c r="M7539" s="5">
        <f>$K7539+'2.Time_constants_correction'!$H$11*(3*$G7539*$E7539+2*$H7539*$F7539+$I7539)</f>
        <v>0</v>
      </c>
      <c r="N7539" s="38">
        <f>$K7539+'2.Time_constants_correction'!$I$11*(3*$G7539*$E7539+2*$H7539*$F7539+$I7539)+'2.Time_constants_correction'!$I$13*(6*$G7539*$F7539+2*$H7539)</f>
        <v>0</v>
      </c>
      <c r="O7539" s="5">
        <f>$K7539+'2.Time_constants_correction'!$J$11*(3*$G7539*$E7539+2*$H7539*$F7539+$I7539)+'2.Time_constants_correction'!$J$13*(6*$G7539*$F7539+2*$H7539)+'2.Time_constants_correction'!$J$15*(6*$G7539)</f>
        <v>0</v>
      </c>
    </row>
    <row r="7540" spans="1:15" x14ac:dyDescent="0.4">
      <c r="A7540" s="5">
        <f>'2.Time_constants_correction'!B7544</f>
        <v>125.46666666666667</v>
      </c>
      <c r="B7540" s="5">
        <f>'2.Time_constants_correction'!F7544</f>
        <v>0</v>
      </c>
      <c r="D7540" s="5">
        <f t="shared" si="1053"/>
        <v>1975081.7682962965</v>
      </c>
      <c r="E7540" s="5">
        <f t="shared" si="1054"/>
        <v>15741.884444444446</v>
      </c>
      <c r="F7540" s="5">
        <f t="shared" si="1055"/>
        <v>125.46666666666667</v>
      </c>
      <c r="G7540" s="5">
        <f t="shared" si="1056"/>
        <v>0</v>
      </c>
      <c r="H7540" s="5">
        <f t="shared" si="1057"/>
        <v>0</v>
      </c>
      <c r="I7540" s="5">
        <f t="shared" si="1058"/>
        <v>0</v>
      </c>
      <c r="J7540" s="5">
        <f t="shared" si="1059"/>
        <v>0</v>
      </c>
      <c r="K7540" s="5">
        <f t="shared" si="1060"/>
        <v>0</v>
      </c>
      <c r="L7540" s="5">
        <f t="shared" si="1061"/>
        <v>125.46666666666667</v>
      </c>
      <c r="M7540" s="5">
        <f>$K7540+'2.Time_constants_correction'!$H$11*(3*$G7540*$E7540+2*$H7540*$F7540+$I7540)</f>
        <v>0</v>
      </c>
      <c r="N7540" s="38">
        <f>$K7540+'2.Time_constants_correction'!$I$11*(3*$G7540*$E7540+2*$H7540*$F7540+$I7540)+'2.Time_constants_correction'!$I$13*(6*$G7540*$F7540+2*$H7540)</f>
        <v>0</v>
      </c>
      <c r="O7540" s="5">
        <f>$K7540+'2.Time_constants_correction'!$J$11*(3*$G7540*$E7540+2*$H7540*$F7540+$I7540)+'2.Time_constants_correction'!$J$13*(6*$G7540*$F7540+2*$H7540)+'2.Time_constants_correction'!$J$15*(6*$G7540)</f>
        <v>0</v>
      </c>
    </row>
    <row r="7541" spans="1:15" x14ac:dyDescent="0.4">
      <c r="A7541" s="5">
        <f>'2.Time_constants_correction'!B7545</f>
        <v>125.48333333333333</v>
      </c>
      <c r="B7541" s="5">
        <f>'2.Time_constants_correction'!F7545</f>
        <v>0</v>
      </c>
      <c r="D7541" s="5">
        <f t="shared" si="1053"/>
        <v>1975868.9670787037</v>
      </c>
      <c r="E7541" s="5">
        <f t="shared" si="1054"/>
        <v>15746.066944444445</v>
      </c>
      <c r="F7541" s="5">
        <f t="shared" si="1055"/>
        <v>125.48333333333333</v>
      </c>
      <c r="G7541" s="5">
        <f t="shared" si="1056"/>
        <v>0</v>
      </c>
      <c r="H7541" s="5">
        <f t="shared" si="1057"/>
        <v>0</v>
      </c>
      <c r="I7541" s="5">
        <f t="shared" si="1058"/>
        <v>0</v>
      </c>
      <c r="J7541" s="5">
        <f t="shared" si="1059"/>
        <v>0</v>
      </c>
      <c r="K7541" s="5">
        <f t="shared" si="1060"/>
        <v>0</v>
      </c>
      <c r="L7541" s="5">
        <f t="shared" si="1061"/>
        <v>125.48333333333333</v>
      </c>
      <c r="M7541" s="5">
        <f>$K7541+'2.Time_constants_correction'!$H$11*(3*$G7541*$E7541+2*$H7541*$F7541+$I7541)</f>
        <v>0</v>
      </c>
      <c r="N7541" s="38">
        <f>$K7541+'2.Time_constants_correction'!$I$11*(3*$G7541*$E7541+2*$H7541*$F7541+$I7541)+'2.Time_constants_correction'!$I$13*(6*$G7541*$F7541+2*$H7541)</f>
        <v>0</v>
      </c>
      <c r="O7541" s="5">
        <f>$K7541+'2.Time_constants_correction'!$J$11*(3*$G7541*$E7541+2*$H7541*$F7541+$I7541)+'2.Time_constants_correction'!$J$13*(6*$G7541*$F7541+2*$H7541)+'2.Time_constants_correction'!$J$15*(6*$G7541)</f>
        <v>0</v>
      </c>
    </row>
    <row r="7542" spans="1:15" x14ac:dyDescent="0.4">
      <c r="A7542" s="5">
        <f>'2.Time_constants_correction'!B7546</f>
        <v>125.5</v>
      </c>
      <c r="B7542" s="5">
        <f>'2.Time_constants_correction'!F7546</f>
        <v>0</v>
      </c>
      <c r="D7542" s="5">
        <f t="shared" si="1053"/>
        <v>1976656.375</v>
      </c>
      <c r="E7542" s="5">
        <f t="shared" si="1054"/>
        <v>15750.25</v>
      </c>
      <c r="F7542" s="5">
        <f t="shared" si="1055"/>
        <v>125.5</v>
      </c>
      <c r="G7542" s="5">
        <f t="shared" si="1056"/>
        <v>0</v>
      </c>
      <c r="H7542" s="5">
        <f t="shared" si="1057"/>
        <v>0</v>
      </c>
      <c r="I7542" s="5">
        <f t="shared" si="1058"/>
        <v>0</v>
      </c>
      <c r="J7542" s="5